  </c>
      <c r="AB1159">
        <f t="shared" si="825"/>
        <v>0</v>
      </c>
      <c r="AC1159">
        <f t="shared" si="826"/>
        <v>0</v>
      </c>
      <c r="AD1159">
        <f t="shared" si="827"/>
        <v>0</v>
      </c>
      <c r="AE1159">
        <f t="shared" si="828"/>
        <v>0</v>
      </c>
      <c r="AF1159">
        <f t="shared" si="829"/>
        <v>0</v>
      </c>
      <c r="AG1159">
        <f t="shared" si="830"/>
        <v>0</v>
      </c>
      <c r="AH1159">
        <f t="shared" si="831"/>
        <v>0</v>
      </c>
      <c r="AI1159">
        <f t="shared" si="832"/>
        <v>0</v>
      </c>
      <c r="AJ1159">
        <f t="shared" si="833"/>
        <v>0</v>
      </c>
      <c r="AK1159">
        <f t="shared" si="834"/>
        <v>0</v>
      </c>
      <c r="AL1159">
        <f t="shared" si="835"/>
        <v>0</v>
      </c>
      <c r="AM1159">
        <f t="shared" si="836"/>
        <v>0</v>
      </c>
      <c r="AN1159">
        <f t="shared" si="837"/>
        <v>0</v>
      </c>
      <c r="AO1159">
        <f t="shared" si="838"/>
        <v>0</v>
      </c>
      <c r="AP1159">
        <f t="shared" si="839"/>
        <v>0</v>
      </c>
      <c r="AQ1159">
        <f t="shared" si="840"/>
        <v>0</v>
      </c>
      <c r="AR1159">
        <f t="shared" si="841"/>
        <v>0</v>
      </c>
      <c r="AS1159">
        <f t="shared" si="842"/>
        <v>0</v>
      </c>
      <c r="AU1159" s="6">
        <v>44623</v>
      </c>
      <c r="AV1159" s="10">
        <f t="shared" si="844"/>
        <v>4.6672798638026789</v>
      </c>
      <c r="AW1159" s="10">
        <f t="shared" si="845"/>
        <v>4.3286958388384384</v>
      </c>
      <c r="AX1159" s="10">
        <f t="shared" si="846"/>
        <v>0.99023910200359111</v>
      </c>
      <c r="AY1159" s="10">
        <f t="shared" si="847"/>
        <v>0.24083997155950129</v>
      </c>
      <c r="AZ1159" s="10">
        <f t="shared" si="848"/>
        <v>1.9460702269605721</v>
      </c>
      <c r="BA1159" s="10">
        <f t="shared" si="849"/>
        <v>0.14456223411014635</v>
      </c>
      <c r="BB1159" s="10">
        <f t="shared" si="850"/>
        <v>2.7190937997764679E-8</v>
      </c>
      <c r="BC1159" s="10">
        <f t="shared" si="851"/>
        <v>2.9709882242473685E-4</v>
      </c>
      <c r="BD1159" s="10">
        <f t="shared" si="852"/>
        <v>0.55468043144343082</v>
      </c>
      <c r="BE1159" s="10">
        <f t="shared" si="853"/>
        <v>4.4722334113199747E-20</v>
      </c>
      <c r="BF1159" s="10">
        <f t="shared" si="854"/>
        <v>0.18553347756609018</v>
      </c>
      <c r="BG1159" s="10">
        <f t="shared" si="855"/>
        <v>4.6284145419285654E-2</v>
      </c>
      <c r="BH1159" s="10">
        <f t="shared" si="856"/>
        <v>9.4017986431608233E-2</v>
      </c>
      <c r="BI1159" s="10">
        <f t="shared" si="857"/>
        <v>4.596395885551588E-2</v>
      </c>
      <c r="BJ1159" s="10">
        <f t="shared" si="858"/>
        <v>0.25239959315913296</v>
      </c>
      <c r="BK1159" s="10">
        <f t="shared" si="859"/>
        <v>0.68462804636800267</v>
      </c>
      <c r="BL1159" s="10">
        <f t="shared" si="860"/>
        <v>-1.1669433702386208E-12</v>
      </c>
      <c r="BM1159" s="10">
        <f t="shared" si="861"/>
        <v>7.4109407327521609E-2</v>
      </c>
      <c r="BN1159" s="8">
        <f t="shared" si="843"/>
        <v>1.0510584459689472</v>
      </c>
      <c r="BO1159" s="8">
        <f t="shared" si="862"/>
        <v>9.6686292160143452</v>
      </c>
      <c r="BP1159" s="8">
        <f t="shared" si="863"/>
        <v>7.4023094519381765</v>
      </c>
      <c r="CS1159" s="1">
        <v>2.8152329692026822E-2</v>
      </c>
      <c r="CT1159">
        <v>3.8099720825954999E-3</v>
      </c>
      <c r="CU1159">
        <v>6.0932636433466084E-3</v>
      </c>
      <c r="CV1159" s="11">
        <f>MAX(CS$3:CS1159)</f>
        <v>0.17602637282850145</v>
      </c>
      <c r="CW1159" s="11">
        <f>MAX(CT$3:CT1159)</f>
        <v>0.24542544664084021</v>
      </c>
      <c r="CX1159" s="11">
        <f>MAX(CU$3:CU1159)</f>
        <v>0.40589637071783868</v>
      </c>
      <c r="CY1159" s="11">
        <f t="shared" si="864"/>
        <v>-0.14787404313647462</v>
      </c>
      <c r="CZ1159" s="11">
        <f t="shared" si="865"/>
        <v>-0.2416154745582447</v>
      </c>
      <c r="DA1159" s="11">
        <f t="shared" si="866"/>
        <v>-0.39980310707449207</v>
      </c>
    </row>
    <row r="1160" spans="1:105" x14ac:dyDescent="0.3">
      <c r="A1160" s="6">
        <v>44624</v>
      </c>
      <c r="B1160" s="1">
        <v>-3.4435754743588239E-2</v>
      </c>
      <c r="C1160" s="1">
        <v>-4.0214390532872735E-2</v>
      </c>
      <c r="D1160" s="1">
        <v>-3.2201543407239287E-4</v>
      </c>
      <c r="E1160" s="1">
        <v>-1.9783762719918781E-2</v>
      </c>
      <c r="F1160" s="1">
        <v>-2.5728770864131483E-2</v>
      </c>
      <c r="G1160" s="1">
        <v>-4.5814863269747902E-2</v>
      </c>
      <c r="H1160" s="1">
        <v>1.0573430571386953E-2</v>
      </c>
      <c r="I1160" s="1">
        <v>-1.161055327509155E-3</v>
      </c>
      <c r="J1160" s="1">
        <v>9.285160958964327E-3</v>
      </c>
      <c r="K1160" s="1">
        <v>-8.6639562777856248E-3</v>
      </c>
      <c r="L1160" s="1">
        <v>1.4653647386678171E-2</v>
      </c>
      <c r="M1160" s="1">
        <v>-2.0328946447447632E-2</v>
      </c>
      <c r="N1160" s="1">
        <v>-7.8495101429576969E-2</v>
      </c>
      <c r="O1160" s="1">
        <v>-3.4018556365959199E-2</v>
      </c>
      <c r="P1160" s="1">
        <v>-3.0209650176097013E-2</v>
      </c>
      <c r="Q1160" s="1">
        <v>-3.1645406016778295E-2</v>
      </c>
      <c r="R1160" s="1">
        <v>-5.1099045808213894E-2</v>
      </c>
      <c r="S1160" s="1">
        <v>-3.2626759969166634E-2</v>
      </c>
      <c r="T1160">
        <v>4.3004119999999998E-5</v>
      </c>
      <c r="U1160">
        <v>6.5442204845045718E-3</v>
      </c>
      <c r="V1160">
        <v>-1.5968571061658238E-2</v>
      </c>
      <c r="Y1160">
        <f t="shared" si="822"/>
        <v>0</v>
      </c>
      <c r="Z1160">
        <f t="shared" si="823"/>
        <v>0</v>
      </c>
      <c r="AA1160">
        <f t="shared" si="824"/>
        <v>0</v>
      </c>
      <c r="AB1160">
        <f t="shared" si="825"/>
        <v>0</v>
      </c>
      <c r="AC1160">
        <f t="shared" si="826"/>
        <v>0</v>
      </c>
      <c r="AD1160">
        <f t="shared" si="827"/>
        <v>0</v>
      </c>
      <c r="AE1160">
        <f t="shared" si="828"/>
        <v>0</v>
      </c>
      <c r="AF1160">
        <f t="shared" si="829"/>
        <v>0</v>
      </c>
      <c r="AG1160">
        <f t="shared" si="830"/>
        <v>0</v>
      </c>
      <c r="AH1160">
        <f t="shared" si="831"/>
        <v>0</v>
      </c>
      <c r="AI1160">
        <f t="shared" si="832"/>
        <v>0</v>
      </c>
      <c r="AJ1160">
        <f t="shared" si="833"/>
        <v>0</v>
      </c>
      <c r="AK1160">
        <f t="shared" si="834"/>
        <v>0</v>
      </c>
      <c r="AL1160">
        <f t="shared" si="835"/>
        <v>0</v>
      </c>
      <c r="AM1160">
        <f t="shared" si="836"/>
        <v>0</v>
      </c>
      <c r="AN1160">
        <f t="shared" si="837"/>
        <v>0</v>
      </c>
      <c r="AO1160">
        <f t="shared" si="838"/>
        <v>0</v>
      </c>
      <c r="AP1160">
        <f t="shared" si="839"/>
        <v>0</v>
      </c>
      <c r="AQ1160">
        <f t="shared" si="840"/>
        <v>0</v>
      </c>
      <c r="AR1160">
        <f t="shared" si="841"/>
        <v>0</v>
      </c>
      <c r="AS1160">
        <f t="shared" si="842"/>
        <v>0</v>
      </c>
      <c r="AU1160" s="6">
        <v>44624</v>
      </c>
      <c r="AV1160" s="10">
        <f t="shared" si="844"/>
        <v>4.5065585590930821</v>
      </c>
      <c r="AW1160" s="10">
        <f t="shared" si="845"/>
        <v>4.1546199738773684</v>
      </c>
      <c r="AX1160" s="10">
        <f t="shared" si="846"/>
        <v>0.98992022972932392</v>
      </c>
      <c r="AY1160" s="10">
        <f t="shared" si="847"/>
        <v>0.23607525070869614</v>
      </c>
      <c r="AZ1160" s="10">
        <f t="shared" si="848"/>
        <v>1.8960002320055951</v>
      </c>
      <c r="BA1160" s="10">
        <f t="shared" si="849"/>
        <v>0.13793913512042069</v>
      </c>
      <c r="BB1160" s="10">
        <f t="shared" si="850"/>
        <v>2.7478439492854929E-8</v>
      </c>
      <c r="BC1160" s="10">
        <f t="shared" si="851"/>
        <v>2.9675387425416388E-4</v>
      </c>
      <c r="BD1160" s="10">
        <f t="shared" si="852"/>
        <v>0.55983072853017091</v>
      </c>
      <c r="BE1160" s="10">
        <f t="shared" si="853"/>
        <v>4.4334861765802463E-20</v>
      </c>
      <c r="BF1160" s="10">
        <f t="shared" si="854"/>
        <v>0.1882522197247678</v>
      </c>
      <c r="BG1160" s="10">
        <f t="shared" si="855"/>
        <v>4.5343237505691115E-2</v>
      </c>
      <c r="BH1160" s="10">
        <f t="shared" si="856"/>
        <v>8.6638035050454559E-2</v>
      </c>
      <c r="BI1160" s="10">
        <f t="shared" si="857"/>
        <v>4.4400331330386886E-2</v>
      </c>
      <c r="BJ1160" s="10">
        <f t="shared" si="858"/>
        <v>0.24477468974520636</v>
      </c>
      <c r="BK1160" s="10">
        <f t="shared" si="859"/>
        <v>0.66296271387021344</v>
      </c>
      <c r="BL1160" s="10">
        <f t="shared" si="860"/>
        <v>-1.107313677507206E-12</v>
      </c>
      <c r="BM1160" s="10">
        <f t="shared" si="861"/>
        <v>7.1691457483189364E-2</v>
      </c>
      <c r="BN1160" s="8">
        <f t="shared" si="843"/>
        <v>1.0511036458124845</v>
      </c>
      <c r="BO1160" s="8">
        <f t="shared" si="862"/>
        <v>9.7319028573868653</v>
      </c>
      <c r="BP1160" s="8">
        <f t="shared" si="863"/>
        <v>7.2841051474345173</v>
      </c>
      <c r="CS1160" s="1">
        <v>-1.0829654158941689E-2</v>
      </c>
      <c r="CT1160">
        <v>-1.935055658090554E-2</v>
      </c>
      <c r="CU1160">
        <v>-1.845165473685816E-3</v>
      </c>
      <c r="CV1160" s="11">
        <f>MAX(CS$3:CS1160)</f>
        <v>0.17602637282850145</v>
      </c>
      <c r="CW1160" s="11">
        <f>MAX(CT$3:CT1160)</f>
        <v>0.24542544664084021</v>
      </c>
      <c r="CX1160" s="11">
        <f>MAX(CU$3:CU1160)</f>
        <v>0.40589637071783868</v>
      </c>
      <c r="CY1160" s="11">
        <f t="shared" si="864"/>
        <v>-0.18685602698744314</v>
      </c>
      <c r="CZ1160" s="11">
        <f t="shared" si="865"/>
        <v>-0.26477600322174577</v>
      </c>
      <c r="DA1160" s="11">
        <f t="shared" si="866"/>
        <v>-0.40774153619152448</v>
      </c>
    </row>
    <row r="1161" spans="1:105" x14ac:dyDescent="0.3">
      <c r="A1161" s="6">
        <v>44625</v>
      </c>
      <c r="B1161" s="1">
        <v>-8.0630921347519674E-2</v>
      </c>
      <c r="C1161" s="1">
        <v>-7.9785601760497052E-2</v>
      </c>
      <c r="D1161" s="1">
        <v>6.3965880323596036E-4</v>
      </c>
      <c r="E1161" s="1">
        <v>-5.4538721373725979E-2</v>
      </c>
      <c r="F1161" s="1">
        <v>-5.6836871949376651E-2</v>
      </c>
      <c r="G1161" s="1">
        <v>-7.7427132344913302E-2</v>
      </c>
      <c r="H1161" s="1">
        <v>-8.6978955742911271E-2</v>
      </c>
      <c r="I1161" s="1">
        <v>-9.0331162966714007E-2</v>
      </c>
      <c r="J1161" s="1">
        <v>-9.6536826119771435E-2</v>
      </c>
      <c r="K1161" s="1">
        <v>-0.10813032356995031</v>
      </c>
      <c r="L1161" s="1">
        <v>-3.0488036321716854E-2</v>
      </c>
      <c r="M1161" s="1">
        <v>-6.2477270243574787E-2</v>
      </c>
      <c r="N1161" s="1">
        <v>-4.6358683020267903E-2</v>
      </c>
      <c r="O1161" s="1">
        <v>-6.7211257650933831E-2</v>
      </c>
      <c r="P1161" s="1">
        <v>-6.5645617568346068E-2</v>
      </c>
      <c r="Q1161" s="1">
        <v>-7.6282695450283169E-2</v>
      </c>
      <c r="R1161" s="1">
        <v>-9.0462145165512875E-2</v>
      </c>
      <c r="S1161" s="1">
        <v>-5.669743903411148E-2</v>
      </c>
      <c r="T1161">
        <v>4.3004119999999998E-5</v>
      </c>
      <c r="U1161">
        <v>-2.7785858908604751E-2</v>
      </c>
      <c r="V1161">
        <v>-3.6828675909722053E-2</v>
      </c>
      <c r="Y1161">
        <f t="shared" si="822"/>
        <v>-8.0630921347519674E-2</v>
      </c>
      <c r="Z1161">
        <f t="shared" si="823"/>
        <v>-7.9785601760497052E-2</v>
      </c>
      <c r="AA1161">
        <f t="shared" si="824"/>
        <v>0</v>
      </c>
      <c r="AB1161">
        <f t="shared" si="825"/>
        <v>0</v>
      </c>
      <c r="AC1161">
        <f t="shared" si="826"/>
        <v>0</v>
      </c>
      <c r="AD1161">
        <f t="shared" si="827"/>
        <v>0</v>
      </c>
      <c r="AE1161">
        <f t="shared" si="828"/>
        <v>0</v>
      </c>
      <c r="AF1161">
        <f t="shared" si="829"/>
        <v>0</v>
      </c>
      <c r="AG1161">
        <f t="shared" si="830"/>
        <v>-9.6536826119771435E-2</v>
      </c>
      <c r="AH1161">
        <f t="shared" si="831"/>
        <v>0</v>
      </c>
      <c r="AI1161">
        <f t="shared" si="832"/>
        <v>0</v>
      </c>
      <c r="AJ1161">
        <f t="shared" si="833"/>
        <v>0</v>
      </c>
      <c r="AK1161">
        <f t="shared" si="834"/>
        <v>0</v>
      </c>
      <c r="AL1161">
        <f t="shared" si="835"/>
        <v>0</v>
      </c>
      <c r="AM1161">
        <f t="shared" si="836"/>
        <v>0</v>
      </c>
      <c r="AN1161">
        <f t="shared" si="837"/>
        <v>-7.6282695450283169E-2</v>
      </c>
      <c r="AO1161">
        <f t="shared" si="838"/>
        <v>0</v>
      </c>
      <c r="AP1161">
        <f t="shared" si="839"/>
        <v>0</v>
      </c>
      <c r="AQ1161">
        <f t="shared" si="840"/>
        <v>0</v>
      </c>
      <c r="AR1161">
        <f t="shared" si="841"/>
        <v>0</v>
      </c>
      <c r="AS1161">
        <f t="shared" si="842"/>
        <v>0</v>
      </c>
      <c r="AU1161" s="6">
        <v>44625</v>
      </c>
      <c r="AV1161" s="10">
        <f t="shared" si="844"/>
        <v>4.1431905903668564</v>
      </c>
      <c r="AW1161" s="10">
        <f t="shared" si="845"/>
        <v>3.8231411191753817</v>
      </c>
      <c r="AX1161" s="10">
        <f t="shared" si="846"/>
        <v>0.99055344091877173</v>
      </c>
      <c r="AY1161" s="10">
        <f t="shared" si="847"/>
        <v>0.22320000838706205</v>
      </c>
      <c r="AZ1161" s="10">
        <f t="shared" si="848"/>
        <v>1.7882375096031045</v>
      </c>
      <c r="BA1161" s="10">
        <f t="shared" si="849"/>
        <v>0.12725890344990901</v>
      </c>
      <c r="BB1161" s="10">
        <f t="shared" si="850"/>
        <v>2.5088393520321635E-8</v>
      </c>
      <c r="BC1161" s="10">
        <f t="shared" si="851"/>
        <v>2.6994775167790724E-4</v>
      </c>
      <c r="BD1161" s="10">
        <f t="shared" si="852"/>
        <v>0.50578644683354879</v>
      </c>
      <c r="BE1161" s="10">
        <f t="shared" si="853"/>
        <v>3.9540918817637223E-20</v>
      </c>
      <c r="BF1161" s="10">
        <f t="shared" si="854"/>
        <v>0.18251277921215525</v>
      </c>
      <c r="BG1161" s="10">
        <f t="shared" si="855"/>
        <v>4.251031580232946E-2</v>
      </c>
      <c r="BH1161" s="10">
        <f t="shared" si="856"/>
        <v>8.2621609846051672E-2</v>
      </c>
      <c r="BI1161" s="10">
        <f t="shared" si="857"/>
        <v>4.1416129221553424E-2</v>
      </c>
      <c r="BJ1161" s="10">
        <f t="shared" si="858"/>
        <v>0.22870630407178197</v>
      </c>
      <c r="BK1161" s="10">
        <f t="shared" si="859"/>
        <v>0.61239013107315865</v>
      </c>
      <c r="BL1161" s="10">
        <f t="shared" si="860"/>
        <v>-1.0071437068687913E-12</v>
      </c>
      <c r="BM1161" s="10">
        <f t="shared" si="861"/>
        <v>6.7626735443269637E-2</v>
      </c>
      <c r="BN1161" s="8">
        <f t="shared" si="843"/>
        <v>1.0511488475998014</v>
      </c>
      <c r="BO1161" s="8">
        <f t="shared" si="862"/>
        <v>9.461493577679267</v>
      </c>
      <c r="BP1161" s="8">
        <f t="shared" si="863"/>
        <v>7.0158411996673129</v>
      </c>
      <c r="CS1161" s="1">
        <v>-3.4435754743588239E-2</v>
      </c>
      <c r="CT1161">
        <v>6.5442204845045718E-3</v>
      </c>
      <c r="CU1161">
        <v>-1.5968571061658238E-2</v>
      </c>
      <c r="CV1161" s="11">
        <f>MAX(CS$3:CS1161)</f>
        <v>0.17602637282850145</v>
      </c>
      <c r="CW1161" s="11">
        <f>MAX(CT$3:CT1161)</f>
        <v>0.24542544664084021</v>
      </c>
      <c r="CX1161" s="11">
        <f>MAX(CU$3:CU1161)</f>
        <v>0.40589637071783868</v>
      </c>
      <c r="CY1161" s="11">
        <f t="shared" si="864"/>
        <v>-0.21046212757208968</v>
      </c>
      <c r="CZ1161" s="11">
        <f t="shared" si="865"/>
        <v>-0.23888122615633564</v>
      </c>
      <c r="DA1161" s="11">
        <f t="shared" si="866"/>
        <v>-0.4218649417794969</v>
      </c>
    </row>
    <row r="1162" spans="1:105" x14ac:dyDescent="0.3">
      <c r="A1162" s="6">
        <v>44626</v>
      </c>
      <c r="B1162" s="1">
        <v>6.6828512020144582E-3</v>
      </c>
      <c r="C1162" s="1">
        <v>1.8665164153617492E-2</v>
      </c>
      <c r="D1162" s="1">
        <v>9.509972356242473E-5</v>
      </c>
      <c r="E1162" s="1">
        <v>5.8123863768907283E-2</v>
      </c>
      <c r="F1162" s="1">
        <v>2.2325972469172048E-2</v>
      </c>
      <c r="G1162" s="1">
        <v>9.095739808730231E-4</v>
      </c>
      <c r="H1162" s="1">
        <v>6.379511870665675E-3</v>
      </c>
      <c r="I1162" s="1">
        <v>-1.8326402391328204E-4</v>
      </c>
      <c r="J1162" s="1">
        <v>3.782433003271319E-2</v>
      </c>
      <c r="K1162" s="1">
        <v>6.9716209525729655E-2</v>
      </c>
      <c r="L1162" s="1">
        <v>5.4205450391683367E-3</v>
      </c>
      <c r="M1162" s="1">
        <v>2.6476354226416397E-3</v>
      </c>
      <c r="N1162" s="1">
        <v>-3.043345807009798E-2</v>
      </c>
      <c r="O1162" s="1">
        <v>2.1237485468258033E-2</v>
      </c>
      <c r="P1162" s="1">
        <v>2.3619330725679368E-2</v>
      </c>
      <c r="Q1162" s="1">
        <v>3.456483837631931E-2</v>
      </c>
      <c r="R1162" s="1">
        <v>1.82708650926953E-2</v>
      </c>
      <c r="S1162" s="1">
        <v>1.0947136318588948E-2</v>
      </c>
      <c r="T1162">
        <v>4.3004119999999998E-5</v>
      </c>
      <c r="U1162">
        <v>2.3843864718461481E-2</v>
      </c>
      <c r="V1162">
        <v>1.132032332366225E-2</v>
      </c>
      <c r="Y1162">
        <f t="shared" si="822"/>
        <v>0</v>
      </c>
      <c r="Z1162">
        <f t="shared" si="823"/>
        <v>0</v>
      </c>
      <c r="AA1162">
        <f t="shared" si="824"/>
        <v>0</v>
      </c>
      <c r="AB1162">
        <f t="shared" si="825"/>
        <v>0</v>
      </c>
      <c r="AC1162">
        <f t="shared" si="826"/>
        <v>0</v>
      </c>
      <c r="AD1162">
        <f t="shared" si="827"/>
        <v>0</v>
      </c>
      <c r="AE1162">
        <f t="shared" si="828"/>
        <v>0</v>
      </c>
      <c r="AF1162">
        <f t="shared" si="829"/>
        <v>0</v>
      </c>
      <c r="AG1162">
        <f t="shared" si="830"/>
        <v>0</v>
      </c>
      <c r="AH1162">
        <f t="shared" si="831"/>
        <v>0</v>
      </c>
      <c r="AI1162">
        <f t="shared" si="832"/>
        <v>0</v>
      </c>
      <c r="AJ1162">
        <f t="shared" si="833"/>
        <v>0</v>
      </c>
      <c r="AK1162">
        <f t="shared" si="834"/>
        <v>0</v>
      </c>
      <c r="AL1162">
        <f t="shared" si="835"/>
        <v>0</v>
      </c>
      <c r="AM1162">
        <f t="shared" si="836"/>
        <v>0</v>
      </c>
      <c r="AN1162">
        <f t="shared" si="837"/>
        <v>0</v>
      </c>
      <c r="AO1162">
        <f t="shared" si="838"/>
        <v>0</v>
      </c>
      <c r="AP1162">
        <f t="shared" si="839"/>
        <v>0</v>
      </c>
      <c r="AQ1162">
        <f t="shared" si="840"/>
        <v>0</v>
      </c>
      <c r="AR1162">
        <f t="shared" si="841"/>
        <v>0</v>
      </c>
      <c r="AS1162">
        <f t="shared" si="842"/>
        <v>0</v>
      </c>
      <c r="AU1162" s="6">
        <v>44626</v>
      </c>
      <c r="AV1162" s="10">
        <f t="shared" si="844"/>
        <v>4.1708789165838649</v>
      </c>
      <c r="AW1162" s="10">
        <f t="shared" si="845"/>
        <v>3.8945006757472354</v>
      </c>
      <c r="AX1162" s="10">
        <f t="shared" si="846"/>
        <v>0.99064764227717694</v>
      </c>
      <c r="AY1162" s="10">
        <f t="shared" si="847"/>
        <v>0.23617325526777061</v>
      </c>
      <c r="AZ1162" s="10">
        <f t="shared" si="848"/>
        <v>1.828161651010844</v>
      </c>
      <c r="BA1162" s="10">
        <f t="shared" si="849"/>
        <v>0.12737465483732149</v>
      </c>
      <c r="BB1162" s="10">
        <f t="shared" si="850"/>
        <v>2.5248445224600459E-8</v>
      </c>
      <c r="BC1162" s="10">
        <f t="shared" si="851"/>
        <v>2.6989827996668837E-4</v>
      </c>
      <c r="BD1162" s="10">
        <f t="shared" si="852"/>
        <v>0.52491748032465435</v>
      </c>
      <c r="BE1162" s="10">
        <f t="shared" si="853"/>
        <v>4.2297561798767493E-20</v>
      </c>
      <c r="BF1162" s="10">
        <f t="shared" si="854"/>
        <v>0.18350209795209854</v>
      </c>
      <c r="BG1162" s="10">
        <f t="shared" si="855"/>
        <v>4.2622867620275388E-2</v>
      </c>
      <c r="BH1162" s="10">
        <f t="shared" si="856"/>
        <v>8.0107148547117868E-2</v>
      </c>
      <c r="BI1162" s="10">
        <f t="shared" si="857"/>
        <v>4.2295703664047661E-2</v>
      </c>
      <c r="BJ1162" s="10">
        <f t="shared" si="858"/>
        <v>0.23410819390670118</v>
      </c>
      <c r="BK1162" s="10">
        <f t="shared" si="859"/>
        <v>0.6335572969769554</v>
      </c>
      <c r="BL1162" s="10">
        <f t="shared" si="860"/>
        <v>-1.0255450936659481E-12</v>
      </c>
      <c r="BM1162" s="10">
        <f t="shared" si="861"/>
        <v>6.8367054534948263E-2</v>
      </c>
      <c r="BN1162" s="8">
        <f t="shared" si="843"/>
        <v>1.0511940513309814</v>
      </c>
      <c r="BO1162" s="8">
        <f t="shared" si="862"/>
        <v>9.6870921505800442</v>
      </c>
      <c r="BP1162" s="8">
        <f t="shared" si="863"/>
        <v>7.0952627904350178</v>
      </c>
      <c r="CS1162" s="1">
        <v>-8.0630921347519674E-2</v>
      </c>
      <c r="CT1162">
        <v>-2.7785858908604751E-2</v>
      </c>
      <c r="CU1162">
        <v>-3.6828675909722053E-2</v>
      </c>
      <c r="CV1162" s="11">
        <f>MAX(CS$3:CS1162)</f>
        <v>0.17602637282850145</v>
      </c>
      <c r="CW1162" s="11">
        <f>MAX(CT$3:CT1162)</f>
        <v>0.24542544664084021</v>
      </c>
      <c r="CX1162" s="11">
        <f>MAX(CU$3:CU1162)</f>
        <v>0.40589637071783868</v>
      </c>
      <c r="CY1162" s="11">
        <f t="shared" si="864"/>
        <v>-0.25665729417602112</v>
      </c>
      <c r="CZ1162" s="11">
        <f t="shared" si="865"/>
        <v>-0.27321130554944495</v>
      </c>
      <c r="DA1162" s="11">
        <f t="shared" si="866"/>
        <v>-0.44272504662756074</v>
      </c>
    </row>
    <row r="1163" spans="1:105" x14ac:dyDescent="0.3">
      <c r="A1163" s="6">
        <v>44627</v>
      </c>
      <c r="B1163" s="1">
        <v>-2.6190834234008836E-2</v>
      </c>
      <c r="C1163" s="1">
        <v>-4.2227323917169324E-2</v>
      </c>
      <c r="D1163" s="1">
        <v>-6.8018327963635509E-4</v>
      </c>
      <c r="E1163" s="1">
        <v>-3.9184540540975608E-2</v>
      </c>
      <c r="F1163" s="1">
        <v>-3.6489149789987504E-2</v>
      </c>
      <c r="G1163" s="1">
        <v>-4.060481693715997E-2</v>
      </c>
      <c r="H1163" s="1">
        <v>-3.055424661273129E-2</v>
      </c>
      <c r="I1163" s="1">
        <v>5.4793702956698782E-3</v>
      </c>
      <c r="J1163" s="1">
        <v>-3.6103573478894847E-2</v>
      </c>
      <c r="K1163" s="1">
        <v>-0.10959438554719964</v>
      </c>
      <c r="L1163" s="1">
        <v>-2.0318120752962087E-2</v>
      </c>
      <c r="M1163" s="1">
        <v>-3.6431336286956314E-3</v>
      </c>
      <c r="N1163" s="1">
        <v>-2.3410400432112753E-2</v>
      </c>
      <c r="O1163" s="1">
        <v>-3.9746491906113533E-2</v>
      </c>
      <c r="P1163" s="1">
        <v>-3.7679469592091785E-2</v>
      </c>
      <c r="Q1163" s="1">
        <v>-3.8340233001640092E-2</v>
      </c>
      <c r="R1163" s="1">
        <v>-3.8063843316255543E-2</v>
      </c>
      <c r="S1163" s="1">
        <v>-2.8666400366674737E-2</v>
      </c>
      <c r="T1163">
        <v>4.3004119999999998E-5</v>
      </c>
      <c r="U1163">
        <v>-2.032324063149131E-2</v>
      </c>
      <c r="V1163">
        <v>-2.101469239249619E-2</v>
      </c>
      <c r="Y1163">
        <f t="shared" si="822"/>
        <v>0</v>
      </c>
      <c r="Z1163">
        <f t="shared" si="823"/>
        <v>0</v>
      </c>
      <c r="AA1163">
        <f t="shared" si="824"/>
        <v>0</v>
      </c>
      <c r="AB1163">
        <f t="shared" si="825"/>
        <v>0</v>
      </c>
      <c r="AC1163">
        <f t="shared" si="826"/>
        <v>0</v>
      </c>
      <c r="AD1163">
        <f t="shared" si="827"/>
        <v>0</v>
      </c>
      <c r="AE1163">
        <f t="shared" si="828"/>
        <v>0</v>
      </c>
      <c r="AF1163">
        <f t="shared" si="829"/>
        <v>0</v>
      </c>
      <c r="AG1163">
        <f t="shared" si="830"/>
        <v>0</v>
      </c>
      <c r="AH1163">
        <f t="shared" si="831"/>
        <v>0</v>
      </c>
      <c r="AI1163">
        <f t="shared" si="832"/>
        <v>0</v>
      </c>
      <c r="AJ1163">
        <f t="shared" si="833"/>
        <v>0</v>
      </c>
      <c r="AK1163">
        <f t="shared" si="834"/>
        <v>0</v>
      </c>
      <c r="AL1163">
        <f t="shared" si="835"/>
        <v>0</v>
      </c>
      <c r="AM1163">
        <f t="shared" si="836"/>
        <v>0</v>
      </c>
      <c r="AN1163">
        <f t="shared" si="837"/>
        <v>0</v>
      </c>
      <c r="AO1163">
        <f t="shared" si="838"/>
        <v>0</v>
      </c>
      <c r="AP1163">
        <f t="shared" si="839"/>
        <v>0</v>
      </c>
      <c r="AQ1163">
        <f t="shared" si="840"/>
        <v>0</v>
      </c>
      <c r="AR1163">
        <f t="shared" si="841"/>
        <v>0</v>
      </c>
      <c r="AS1163">
        <f t="shared" si="842"/>
        <v>0</v>
      </c>
      <c r="AU1163" s="6">
        <v>44627</v>
      </c>
      <c r="AV1163" s="10">
        <f t="shared" si="844"/>
        <v>4.0616401182694943</v>
      </c>
      <c r="AW1163" s="10">
        <f t="shared" si="845"/>
        <v>3.730046334216822</v>
      </c>
      <c r="AX1163" s="10">
        <f t="shared" si="846"/>
        <v>0.98997382031488879</v>
      </c>
      <c r="AY1163" s="10">
        <f t="shared" si="847"/>
        <v>0.22691891477203646</v>
      </c>
      <c r="AZ1163" s="10">
        <f t="shared" si="848"/>
        <v>1.7614535866867984</v>
      </c>
      <c r="BA1163" s="10">
        <f t="shared" si="849"/>
        <v>0.12220263029521811</v>
      </c>
      <c r="BB1163" s="10">
        <f t="shared" si="850"/>
        <v>2.447699800261998E-8</v>
      </c>
      <c r="BC1163" s="10">
        <f t="shared" si="851"/>
        <v>2.7137715258479024E-4</v>
      </c>
      <c r="BD1163" s="10">
        <f t="shared" si="852"/>
        <v>0.50596608350339689</v>
      </c>
      <c r="BE1163" s="10">
        <f t="shared" si="853"/>
        <v>3.7661986503286865E-20</v>
      </c>
      <c r="BF1163" s="10">
        <f t="shared" si="854"/>
        <v>0.17977368016748591</v>
      </c>
      <c r="BG1163" s="10">
        <f t="shared" si="855"/>
        <v>4.2467586817896523E-2</v>
      </c>
      <c r="BH1163" s="10">
        <f t="shared" si="856"/>
        <v>7.8231808122155105E-2</v>
      </c>
      <c r="BI1163" s="10">
        <f t="shared" si="857"/>
        <v>4.0614597820701211E-2</v>
      </c>
      <c r="BJ1163" s="10">
        <f t="shared" si="858"/>
        <v>0.22528712133313411</v>
      </c>
      <c r="BK1163" s="10">
        <f t="shared" si="859"/>
        <v>0.60926656259096956</v>
      </c>
      <c r="BL1163" s="10">
        <f t="shared" si="860"/>
        <v>-9.8650890590689269E-13</v>
      </c>
      <c r="BM1163" s="10">
        <f t="shared" si="861"/>
        <v>6.6407217177759145E-2</v>
      </c>
      <c r="BN1163" s="8">
        <f t="shared" si="843"/>
        <v>1.051239257006108</v>
      </c>
      <c r="BO1163" s="8">
        <f t="shared" si="862"/>
        <v>9.4902190457843751</v>
      </c>
      <c r="BP1163" s="8">
        <f t="shared" si="863"/>
        <v>6.9461580254501021</v>
      </c>
      <c r="CS1163" s="1">
        <v>6.6828512020144582E-3</v>
      </c>
      <c r="CT1163">
        <v>2.3843864718461481E-2</v>
      </c>
      <c r="CU1163">
        <v>1.132032332366225E-2</v>
      </c>
      <c r="CV1163" s="11">
        <f>MAX(CS$3:CS1163)</f>
        <v>0.17602637282850145</v>
      </c>
      <c r="CW1163" s="11">
        <f>MAX(CT$3:CT1163)</f>
        <v>0.24542544664084021</v>
      </c>
      <c r="CX1163" s="11">
        <f>MAX(CU$3:CU1163)</f>
        <v>0.40589637071783868</v>
      </c>
      <c r="CY1163" s="11">
        <f t="shared" si="864"/>
        <v>-0.169343521626487</v>
      </c>
      <c r="CZ1163" s="11">
        <f t="shared" si="865"/>
        <v>-0.22158158192237873</v>
      </c>
      <c r="DA1163" s="11">
        <f t="shared" si="866"/>
        <v>-0.39457604739417645</v>
      </c>
    </row>
    <row r="1164" spans="1:105" x14ac:dyDescent="0.3">
      <c r="A1164" s="6">
        <v>44628</v>
      </c>
      <c r="B1164" s="1">
        <v>-9.5792783552009434E-3</v>
      </c>
      <c r="C1164" s="1">
        <v>-2.3612245022067536E-2</v>
      </c>
      <c r="D1164" s="1">
        <v>-9.0173162261949114E-4</v>
      </c>
      <c r="E1164" s="1">
        <v>-3.6831781266428239E-3</v>
      </c>
      <c r="F1164" s="1">
        <v>-3.1053646806530669E-2</v>
      </c>
      <c r="G1164" s="1">
        <v>2.0990907697596388E-5</v>
      </c>
      <c r="H1164" s="1">
        <v>-1.1166941173485882E-2</v>
      </c>
      <c r="I1164" s="1">
        <v>-6.1969782020608821E-2</v>
      </c>
      <c r="J1164" s="1">
        <v>-2.6214399024693281E-2</v>
      </c>
      <c r="K1164" s="1">
        <v>-4.9018997665189558E-2</v>
      </c>
      <c r="L1164" s="1">
        <v>-8.8249058676168439E-3</v>
      </c>
      <c r="M1164" s="1">
        <v>-6.7298449896233681E-2</v>
      </c>
      <c r="N1164" s="1">
        <v>-3.1521378283530493E-2</v>
      </c>
      <c r="O1164" s="1">
        <v>-2.9805494121668073E-2</v>
      </c>
      <c r="P1164" s="1">
        <v>-1.8129595742749704E-2</v>
      </c>
      <c r="Q1164" s="1">
        <v>-6.503646435109779E-3</v>
      </c>
      <c r="R1164" s="1">
        <v>-2.4303101867978509E-2</v>
      </c>
      <c r="S1164" s="1">
        <v>-4.9392323170262355E-2</v>
      </c>
      <c r="T1164">
        <v>4.3004119999999998E-5</v>
      </c>
      <c r="U1164">
        <v>-9.3131353263047854E-3</v>
      </c>
      <c r="V1164">
        <v>-1.599336338897777E-2</v>
      </c>
      <c r="Y1164">
        <f t="shared" si="822"/>
        <v>0</v>
      </c>
      <c r="Z1164">
        <f t="shared" si="823"/>
        <v>0</v>
      </c>
      <c r="AA1164">
        <f t="shared" si="824"/>
        <v>0</v>
      </c>
      <c r="AB1164">
        <f t="shared" si="825"/>
        <v>0</v>
      </c>
      <c r="AC1164">
        <f t="shared" si="826"/>
        <v>0</v>
      </c>
      <c r="AD1164">
        <f t="shared" si="827"/>
        <v>0</v>
      </c>
      <c r="AE1164">
        <f t="shared" si="828"/>
        <v>0</v>
      </c>
      <c r="AF1164">
        <f t="shared" si="829"/>
        <v>0</v>
      </c>
      <c r="AG1164">
        <f t="shared" si="830"/>
        <v>0</v>
      </c>
      <c r="AH1164">
        <f t="shared" si="831"/>
        <v>0</v>
      </c>
      <c r="AI1164">
        <f t="shared" si="832"/>
        <v>0</v>
      </c>
      <c r="AJ1164">
        <f t="shared" si="833"/>
        <v>0</v>
      </c>
      <c r="AK1164">
        <f t="shared" si="834"/>
        <v>0</v>
      </c>
      <c r="AL1164">
        <f t="shared" si="835"/>
        <v>0</v>
      </c>
      <c r="AM1164">
        <f t="shared" si="836"/>
        <v>0</v>
      </c>
      <c r="AN1164">
        <f t="shared" si="837"/>
        <v>0</v>
      </c>
      <c r="AO1164">
        <f t="shared" si="838"/>
        <v>0</v>
      </c>
      <c r="AP1164">
        <f t="shared" si="839"/>
        <v>0</v>
      </c>
      <c r="AQ1164">
        <f t="shared" si="840"/>
        <v>0</v>
      </c>
      <c r="AR1164">
        <f t="shared" si="841"/>
        <v>0</v>
      </c>
      <c r="AS1164">
        <f t="shared" si="842"/>
        <v>0</v>
      </c>
      <c r="AU1164" s="6">
        <v>44628</v>
      </c>
      <c r="AV1164" s="10">
        <f t="shared" si="844"/>
        <v>4.0227325369979399</v>
      </c>
      <c r="AW1164" s="10">
        <f t="shared" si="845"/>
        <v>3.6419715662296297</v>
      </c>
      <c r="AX1164" s="10">
        <f t="shared" si="846"/>
        <v>0.9890811296155454</v>
      </c>
      <c r="AY1164" s="10">
        <f t="shared" si="847"/>
        <v>0.22608313198862656</v>
      </c>
      <c r="AZ1164" s="10">
        <f t="shared" si="848"/>
        <v>1.7067540291397298</v>
      </c>
      <c r="BA1164" s="10">
        <f t="shared" si="849"/>
        <v>0.12220519543935103</v>
      </c>
      <c r="BB1164" s="10">
        <f t="shared" si="850"/>
        <v>2.4203664805821189E-8</v>
      </c>
      <c r="BC1164" s="10">
        <f t="shared" si="851"/>
        <v>2.5455996959373729E-4</v>
      </c>
      <c r="BD1164" s="10">
        <f t="shared" si="852"/>
        <v>0.49270248669747757</v>
      </c>
      <c r="BE1164" s="10">
        <f t="shared" si="853"/>
        <v>3.5815833674815848E-20</v>
      </c>
      <c r="BF1164" s="10">
        <f t="shared" si="854"/>
        <v>0.17818719436253277</v>
      </c>
      <c r="BG1164" s="10">
        <f t="shared" si="855"/>
        <v>3.9609584054218362E-2</v>
      </c>
      <c r="BH1164" s="10">
        <f t="shared" si="856"/>
        <v>7.5765833704532076E-2</v>
      </c>
      <c r="BI1164" s="10">
        <f t="shared" si="857"/>
        <v>3.9404059664102389E-2</v>
      </c>
      <c r="BJ1164" s="10">
        <f t="shared" si="858"/>
        <v>0.22120275689731658</v>
      </c>
      <c r="BK1164" s="10">
        <f t="shared" si="859"/>
        <v>0.60530410828314318</v>
      </c>
      <c r="BL1164" s="10">
        <f t="shared" si="860"/>
        <v>-9.6253367947296951E-13</v>
      </c>
      <c r="BM1164" s="10">
        <f t="shared" si="861"/>
        <v>6.312721044607747E-2</v>
      </c>
      <c r="BN1164" s="8">
        <f t="shared" si="843"/>
        <v>1.0512844646252648</v>
      </c>
      <c r="BO1164" s="8">
        <f t="shared" si="862"/>
        <v>9.4018353515347108</v>
      </c>
      <c r="BP1164" s="8">
        <f t="shared" si="863"/>
        <v>6.8350655959918143</v>
      </c>
      <c r="CS1164" s="1">
        <v>-2.6190834234008836E-2</v>
      </c>
      <c r="CT1164">
        <v>-2.032324063149131E-2</v>
      </c>
      <c r="CU1164">
        <v>-2.101469239249619E-2</v>
      </c>
      <c r="CV1164" s="11">
        <f>MAX(CS$3:CS1164)</f>
        <v>0.17602637282850145</v>
      </c>
      <c r="CW1164" s="11">
        <f>MAX(CT$3:CT1164)</f>
        <v>0.24542544664084021</v>
      </c>
      <c r="CX1164" s="11">
        <f>MAX(CU$3:CU1164)</f>
        <v>0.40589637071783868</v>
      </c>
      <c r="CY1164" s="11">
        <f t="shared" si="864"/>
        <v>-0.20221720706251028</v>
      </c>
      <c r="CZ1164" s="11">
        <f t="shared" si="865"/>
        <v>-0.26574868727233153</v>
      </c>
      <c r="DA1164" s="11">
        <f t="shared" si="866"/>
        <v>-0.42691106311033489</v>
      </c>
    </row>
    <row r="1165" spans="1:105" x14ac:dyDescent="0.3">
      <c r="A1165" s="6">
        <v>44629</v>
      </c>
      <c r="B1165" s="1">
        <v>1.7093191979990076E-2</v>
      </c>
      <c r="C1165" s="1">
        <v>3.0727105082932613E-2</v>
      </c>
      <c r="D1165" s="1">
        <v>1.0742531174604227E-4</v>
      </c>
      <c r="E1165" s="1">
        <v>-4.8434692069776854E-3</v>
      </c>
      <c r="F1165" s="1">
        <v>-2.267279263737505E-3</v>
      </c>
      <c r="G1165" s="1">
        <v>9.5676275835310715E-2</v>
      </c>
      <c r="H1165" s="1">
        <v>2.429405742892125E-2</v>
      </c>
      <c r="I1165" s="1">
        <v>4.4499586816281841E-2</v>
      </c>
      <c r="J1165" s="1">
        <v>1.7607670958028829E-2</v>
      </c>
      <c r="K1165" s="1">
        <v>2.0412387161372125E-2</v>
      </c>
      <c r="L1165" s="1">
        <v>1.3347933158182499E-2</v>
      </c>
      <c r="M1165" s="1">
        <v>2.0100574014893308E-2</v>
      </c>
      <c r="N1165" s="1">
        <v>6.1605373179204614E-3</v>
      </c>
      <c r="O1165" s="1">
        <v>2.5462196399775577E-2</v>
      </c>
      <c r="P1165" s="1">
        <v>1.461952615896114E-2</v>
      </c>
      <c r="Q1165" s="1">
        <v>0.25548073497379592</v>
      </c>
      <c r="R1165" s="1">
        <v>4.8466850154254629E-2</v>
      </c>
      <c r="S1165" s="1">
        <v>7.8962639400895068E-2</v>
      </c>
      <c r="T1165">
        <v>4.3004119999999998E-5</v>
      </c>
      <c r="U1165">
        <v>3.356479253673955E-3</v>
      </c>
      <c r="V1165">
        <v>8.0069081620243437E-3</v>
      </c>
      <c r="Y1165">
        <f t="shared" si="822"/>
        <v>0</v>
      </c>
      <c r="Z1165">
        <f t="shared" si="823"/>
        <v>0</v>
      </c>
      <c r="AA1165">
        <f t="shared" si="824"/>
        <v>0</v>
      </c>
      <c r="AB1165">
        <f t="shared" si="825"/>
        <v>0</v>
      </c>
      <c r="AC1165">
        <f t="shared" si="826"/>
        <v>0</v>
      </c>
      <c r="AD1165">
        <f t="shared" si="827"/>
        <v>0</v>
      </c>
      <c r="AE1165">
        <f t="shared" si="828"/>
        <v>0</v>
      </c>
      <c r="AF1165">
        <f t="shared" si="829"/>
        <v>0</v>
      </c>
      <c r="AG1165">
        <f t="shared" si="830"/>
        <v>0</v>
      </c>
      <c r="AH1165">
        <f t="shared" si="831"/>
        <v>0</v>
      </c>
      <c r="AI1165">
        <f t="shared" si="832"/>
        <v>0</v>
      </c>
      <c r="AJ1165">
        <f t="shared" si="833"/>
        <v>0</v>
      </c>
      <c r="AK1165">
        <f t="shared" si="834"/>
        <v>0</v>
      </c>
      <c r="AL1165">
        <f t="shared" si="835"/>
        <v>0</v>
      </c>
      <c r="AM1165">
        <f t="shared" si="836"/>
        <v>0</v>
      </c>
      <c r="AN1165">
        <f t="shared" si="837"/>
        <v>0</v>
      </c>
      <c r="AO1165">
        <f t="shared" si="838"/>
        <v>0</v>
      </c>
      <c r="AP1165">
        <f t="shared" si="839"/>
        <v>0</v>
      </c>
      <c r="AQ1165">
        <f t="shared" si="840"/>
        <v>0</v>
      </c>
      <c r="AR1165">
        <f t="shared" si="841"/>
        <v>0</v>
      </c>
      <c r="AS1165">
        <f t="shared" si="842"/>
        <v>0</v>
      </c>
      <c r="AU1165" s="6">
        <v>44629</v>
      </c>
      <c r="AV1165" s="10">
        <f t="shared" si="844"/>
        <v>4.0914938765369984</v>
      </c>
      <c r="AW1165" s="10">
        <f t="shared" si="845"/>
        <v>3.7538788092542199</v>
      </c>
      <c r="AX1165" s="10">
        <f t="shared" si="846"/>
        <v>0.9891873819642365</v>
      </c>
      <c r="AY1165" s="10">
        <f t="shared" si="847"/>
        <v>0.22498810530062258</v>
      </c>
      <c r="AZ1165" s="10">
        <f t="shared" si="848"/>
        <v>1.7028843411211609</v>
      </c>
      <c r="BA1165" s="10">
        <f t="shared" si="849"/>
        <v>0.13389733342671442</v>
      </c>
      <c r="BB1165" s="10">
        <f t="shared" si="850"/>
        <v>2.4791670028604169E-8</v>
      </c>
      <c r="BC1165" s="10">
        <f t="shared" si="851"/>
        <v>2.6588778306062385E-4</v>
      </c>
      <c r="BD1165" s="10">
        <f t="shared" si="852"/>
        <v>0.50137782996344937</v>
      </c>
      <c r="BE1165" s="10">
        <f t="shared" si="853"/>
        <v>3.65469203382935E-20</v>
      </c>
      <c r="BF1165" s="10">
        <f t="shared" si="854"/>
        <v>0.18056562512252794</v>
      </c>
      <c r="BG1165" s="10">
        <f t="shared" si="855"/>
        <v>4.040575943019932E-2</v>
      </c>
      <c r="BH1165" s="10">
        <f t="shared" si="856"/>
        <v>7.6232591950492215E-2</v>
      </c>
      <c r="BI1165" s="10">
        <f t="shared" si="857"/>
        <v>4.0407373570218244E-2</v>
      </c>
      <c r="BJ1165" s="10">
        <f t="shared" si="858"/>
        <v>0.22443663638821124</v>
      </c>
      <c r="BK1165" s="10">
        <f t="shared" si="859"/>
        <v>0.75994764674997883</v>
      </c>
      <c r="BL1165" s="10">
        <f t="shared" si="860"/>
        <v>-1.0091846550844092E-12</v>
      </c>
      <c r="BM1165" s="10">
        <f t="shared" si="861"/>
        <v>6.81119016009155E-2</v>
      </c>
      <c r="BN1165" s="8">
        <f t="shared" si="843"/>
        <v>1.0513296741885356</v>
      </c>
      <c r="BO1165" s="8">
        <f t="shared" si="862"/>
        <v>9.4333924168385952</v>
      </c>
      <c r="BP1165" s="8">
        <f t="shared" si="863"/>
        <v>6.8897933385003336</v>
      </c>
      <c r="CS1165" s="1">
        <v>-9.5792783552009434E-3</v>
      </c>
      <c r="CT1165">
        <v>-9.3131353263047854E-3</v>
      </c>
      <c r="CU1165">
        <v>-1.599336338897777E-2</v>
      </c>
      <c r="CV1165" s="11">
        <f>MAX(CS$3:CS1165)</f>
        <v>0.17602637282850145</v>
      </c>
      <c r="CW1165" s="11">
        <f>MAX(CT$3:CT1165)</f>
        <v>0.24542544664084021</v>
      </c>
      <c r="CX1165" s="11">
        <f>MAX(CU$3:CU1165)</f>
        <v>0.40589637071783868</v>
      </c>
      <c r="CY1165" s="11">
        <f t="shared" si="864"/>
        <v>-0.1856056511837024</v>
      </c>
      <c r="CZ1165" s="11">
        <f t="shared" si="865"/>
        <v>-0.25473858196714499</v>
      </c>
      <c r="DA1165" s="11">
        <f t="shared" si="866"/>
        <v>-0.42188973410681646</v>
      </c>
    </row>
    <row r="1166" spans="1:105" x14ac:dyDescent="0.3">
      <c r="A1166" s="6">
        <v>44630</v>
      </c>
      <c r="B1166" s="1">
        <v>8.0646726124293522E-2</v>
      </c>
      <c r="C1166" s="1">
        <v>5.820040235693847E-2</v>
      </c>
      <c r="D1166" s="1">
        <v>3.3676959552249961E-5</v>
      </c>
      <c r="E1166" s="1">
        <v>6.3744620435167612E-2</v>
      </c>
      <c r="F1166" s="1">
        <v>3.8045941911112206E-2</v>
      </c>
      <c r="G1166" s="1">
        <v>5.1099046613282469E-2</v>
      </c>
      <c r="H1166" s="1">
        <v>7.3929100537816636E-2</v>
      </c>
      <c r="I1166" s="1">
        <v>8.2720103921329335E-2</v>
      </c>
      <c r="J1166" s="1">
        <v>5.9925229196133654E-2</v>
      </c>
      <c r="K1166" s="1">
        <v>2.7806464975593075E-2</v>
      </c>
      <c r="L1166" s="1">
        <v>7.2689083790692041E-2</v>
      </c>
      <c r="M1166" s="1">
        <v>1.1186130497999755E-2</v>
      </c>
      <c r="N1166" s="1">
        <v>7.6615717263267671E-2</v>
      </c>
      <c r="O1166" s="1">
        <v>1.9923504277475544E-2</v>
      </c>
      <c r="P1166" s="1">
        <v>8.7690738446818947E-2</v>
      </c>
      <c r="Q1166" s="1">
        <v>-7.8999617809544648E-2</v>
      </c>
      <c r="R1166" s="1">
        <v>0.11610517721399578</v>
      </c>
      <c r="S1166" s="1">
        <v>9.883759818834835E-2</v>
      </c>
      <c r="T1166">
        <v>4.3004119999999998E-5</v>
      </c>
      <c r="U1166">
        <v>1.9567062875126329E-2</v>
      </c>
      <c r="V1166">
        <v>3.8183224090109207E-2</v>
      </c>
      <c r="Y1166">
        <f t="shared" si="822"/>
        <v>0</v>
      </c>
      <c r="Z1166">
        <f t="shared" si="823"/>
        <v>0</v>
      </c>
      <c r="AA1166">
        <f t="shared" si="824"/>
        <v>0</v>
      </c>
      <c r="AB1166">
        <f t="shared" si="825"/>
        <v>0</v>
      </c>
      <c r="AC1166">
        <f t="shared" si="826"/>
        <v>0</v>
      </c>
      <c r="AD1166">
        <f t="shared" si="827"/>
        <v>0</v>
      </c>
      <c r="AE1166">
        <f t="shared" si="828"/>
        <v>0</v>
      </c>
      <c r="AF1166">
        <f t="shared" si="829"/>
        <v>0</v>
      </c>
      <c r="AG1166">
        <f t="shared" si="830"/>
        <v>0</v>
      </c>
      <c r="AH1166">
        <f t="shared" si="831"/>
        <v>0</v>
      </c>
      <c r="AI1166">
        <f t="shared" si="832"/>
        <v>0</v>
      </c>
      <c r="AJ1166">
        <f t="shared" si="833"/>
        <v>0</v>
      </c>
      <c r="AK1166">
        <f t="shared" si="834"/>
        <v>0</v>
      </c>
      <c r="AL1166">
        <f t="shared" si="835"/>
        <v>0</v>
      </c>
      <c r="AM1166">
        <f t="shared" si="836"/>
        <v>0</v>
      </c>
      <c r="AN1166">
        <f t="shared" si="837"/>
        <v>-7.8999617809544648E-2</v>
      </c>
      <c r="AO1166">
        <f t="shared" si="838"/>
        <v>0</v>
      </c>
      <c r="AP1166">
        <f t="shared" si="839"/>
        <v>0</v>
      </c>
      <c r="AQ1166">
        <f t="shared" si="840"/>
        <v>0</v>
      </c>
      <c r="AR1166">
        <f t="shared" si="841"/>
        <v>0</v>
      </c>
      <c r="AS1166">
        <f t="shared" si="842"/>
        <v>0</v>
      </c>
      <c r="AU1166" s="6">
        <v>44630</v>
      </c>
      <c r="AV1166" s="10">
        <f t="shared" si="844"/>
        <v>4.4214594626373023</v>
      </c>
      <c r="AW1166" s="10">
        <f t="shared" si="845"/>
        <v>3.9723560663520003</v>
      </c>
      <c r="AX1166" s="10">
        <f t="shared" si="846"/>
        <v>0.98922069478768837</v>
      </c>
      <c r="AY1166" s="10">
        <f t="shared" si="847"/>
        <v>0.23932988667543831</v>
      </c>
      <c r="AZ1166" s="10">
        <f t="shared" si="848"/>
        <v>1.767672179844799</v>
      </c>
      <c r="BA1166" s="10">
        <f t="shared" si="849"/>
        <v>0.14073935950888034</v>
      </c>
      <c r="BB1166" s="10">
        <f t="shared" si="850"/>
        <v>2.6624495894649222E-8</v>
      </c>
      <c r="BC1166" s="10">
        <f t="shared" si="851"/>
        <v>2.8788204810681057E-4</v>
      </c>
      <c r="BD1166" s="10">
        <f t="shared" si="852"/>
        <v>0.53142301133786918</v>
      </c>
      <c r="BE1166" s="10">
        <f t="shared" si="853"/>
        <v>3.756316099864605E-20</v>
      </c>
      <c r="BF1166" s="10">
        <f t="shared" si="854"/>
        <v>0.19369077497677803</v>
      </c>
      <c r="BG1166" s="10">
        <f t="shared" si="855"/>
        <v>4.0857743528056309E-2</v>
      </c>
      <c r="BH1166" s="10">
        <f t="shared" si="856"/>
        <v>8.2073206661617187E-2</v>
      </c>
      <c r="BI1166" s="10">
        <f t="shared" si="857"/>
        <v>4.1212430050386037E-2</v>
      </c>
      <c r="BJ1166" s="10">
        <f t="shared" si="858"/>
        <v>0.24411765076761366</v>
      </c>
      <c r="BK1166" s="10">
        <f t="shared" si="859"/>
        <v>0.69991207310146764</v>
      </c>
      <c r="BL1166" s="10">
        <f t="shared" si="860"/>
        <v>-1.1263562183046298E-12</v>
      </c>
      <c r="BM1166" s="10">
        <f t="shared" si="861"/>
        <v>7.4843918363191098E-2</v>
      </c>
      <c r="BN1166" s="8">
        <f t="shared" si="843"/>
        <v>1.0513748856960039</v>
      </c>
      <c r="BO1166" s="8">
        <f t="shared" si="862"/>
        <v>9.617976199384616</v>
      </c>
      <c r="BP1166" s="8">
        <f t="shared" si="863"/>
        <v>7.1528678614788337</v>
      </c>
      <c r="CS1166" s="1">
        <v>1.7093191979990076E-2</v>
      </c>
      <c r="CT1166">
        <v>3.356479253673955E-3</v>
      </c>
      <c r="CU1166">
        <v>8.0069081620243437E-3</v>
      </c>
      <c r="CV1166" s="11">
        <f>MAX(CS$3:CS1166)</f>
        <v>0.17602637282850145</v>
      </c>
      <c r="CW1166" s="11">
        <f>MAX(CT$3:CT1166)</f>
        <v>0.24542544664084021</v>
      </c>
      <c r="CX1166" s="11">
        <f>MAX(CU$3:CU1166)</f>
        <v>0.40589637071783868</v>
      </c>
      <c r="CY1166" s="11">
        <f t="shared" si="864"/>
        <v>-0.15893318084851138</v>
      </c>
      <c r="CZ1166" s="11">
        <f t="shared" si="865"/>
        <v>-0.24206896738716624</v>
      </c>
      <c r="DA1166" s="11">
        <f t="shared" si="866"/>
        <v>-0.39788946255581437</v>
      </c>
    </row>
    <row r="1167" spans="1:105" x14ac:dyDescent="0.3">
      <c r="A1167" s="6">
        <v>44631</v>
      </c>
      <c r="B1167" s="1">
        <v>-6.1837843968306994E-2</v>
      </c>
      <c r="C1167" s="1">
        <v>-4.4770380896666191E-2</v>
      </c>
      <c r="D1167" s="1">
        <v>7.9479506116235561E-4</v>
      </c>
      <c r="E1167" s="1">
        <v>-4.0229753767405334E-2</v>
      </c>
      <c r="F1167" s="1">
        <v>-3.8291722201250038E-2</v>
      </c>
      <c r="G1167" s="1">
        <v>5.0720015293121465E-2</v>
      </c>
      <c r="H1167" s="1">
        <v>-5.5759398495839711E-2</v>
      </c>
      <c r="I1167" s="1">
        <v>-4.2879405993582038E-2</v>
      </c>
      <c r="J1167" s="1">
        <v>-3.8503323011135945E-2</v>
      </c>
      <c r="K1167" s="1">
        <v>-6.3818642175779261E-2</v>
      </c>
      <c r="L1167" s="1">
        <v>-3.6497359533514136E-2</v>
      </c>
      <c r="M1167" s="1">
        <v>-3.9246393263669445E-3</v>
      </c>
      <c r="N1167" s="1">
        <v>-5.8806967321552231E-2</v>
      </c>
      <c r="O1167" s="1">
        <v>-3.0432732026500639E-2</v>
      </c>
      <c r="P1167" s="1">
        <v>-5.4572471889815816E-2</v>
      </c>
      <c r="Q1167" s="1">
        <v>-5.0768073539382223E-2</v>
      </c>
      <c r="R1167" s="1">
        <v>-4.1513420446911857E-2</v>
      </c>
      <c r="S1167" s="1">
        <v>-7.4132095845139204E-2</v>
      </c>
      <c r="T1167">
        <v>4.3004119999999998E-5</v>
      </c>
      <c r="U1167">
        <v>-1.126036214573007E-2</v>
      </c>
      <c r="V1167">
        <v>-2.3048347793183838E-2</v>
      </c>
      <c r="Y1167">
        <f t="shared" si="822"/>
        <v>-6.1837843968306994E-2</v>
      </c>
      <c r="Z1167">
        <f t="shared" si="823"/>
        <v>0</v>
      </c>
      <c r="AA1167">
        <f t="shared" si="824"/>
        <v>0</v>
      </c>
      <c r="AB1167">
        <f t="shared" si="825"/>
        <v>0</v>
      </c>
      <c r="AC1167">
        <f t="shared" si="826"/>
        <v>0</v>
      </c>
      <c r="AD1167">
        <f t="shared" si="827"/>
        <v>0</v>
      </c>
      <c r="AE1167">
        <f t="shared" si="828"/>
        <v>0</v>
      </c>
      <c r="AF1167">
        <f t="shared" si="829"/>
        <v>0</v>
      </c>
      <c r="AG1167">
        <f t="shared" si="830"/>
        <v>0</v>
      </c>
      <c r="AH1167">
        <f t="shared" si="831"/>
        <v>0</v>
      </c>
      <c r="AI1167">
        <f t="shared" si="832"/>
        <v>0</v>
      </c>
      <c r="AJ1167">
        <f t="shared" si="833"/>
        <v>0</v>
      </c>
      <c r="AK1167">
        <f t="shared" si="834"/>
        <v>0</v>
      </c>
      <c r="AL1167">
        <f t="shared" si="835"/>
        <v>0</v>
      </c>
      <c r="AM1167">
        <f t="shared" si="836"/>
        <v>0</v>
      </c>
      <c r="AN1167">
        <f t="shared" si="837"/>
        <v>0</v>
      </c>
      <c r="AO1167">
        <f t="shared" si="838"/>
        <v>0</v>
      </c>
      <c r="AP1167">
        <f t="shared" si="839"/>
        <v>0</v>
      </c>
      <c r="AQ1167">
        <f t="shared" si="840"/>
        <v>0</v>
      </c>
      <c r="AR1167">
        <f t="shared" si="841"/>
        <v>0</v>
      </c>
      <c r="AS1167">
        <f t="shared" si="842"/>
        <v>0</v>
      </c>
      <c r="AU1167" s="6">
        <v>44631</v>
      </c>
      <c r="AV1167" s="10">
        <f t="shared" si="844"/>
        <v>4.1480459422745426</v>
      </c>
      <c r="AW1167" s="10">
        <f t="shared" si="845"/>
        <v>3.7945121722042385</v>
      </c>
      <c r="AX1167" s="10">
        <f t="shared" si="846"/>
        <v>0.99000692251030531</v>
      </c>
      <c r="AY1167" s="10">
        <f t="shared" si="847"/>
        <v>0.2297017042653044</v>
      </c>
      <c r="AZ1167" s="10">
        <f t="shared" si="848"/>
        <v>1.6999849677913039</v>
      </c>
      <c r="BA1167" s="10">
        <f t="shared" si="849"/>
        <v>0.14787766197551488</v>
      </c>
      <c r="BB1167" s="10">
        <f t="shared" si="850"/>
        <v>2.513993001830863E-8</v>
      </c>
      <c r="BC1167" s="10">
        <f t="shared" si="851"/>
        <v>2.755378368877747E-4</v>
      </c>
      <c r="BD1167" s="10">
        <f t="shared" si="852"/>
        <v>0.51096145947677662</v>
      </c>
      <c r="BE1167" s="10">
        <f t="shared" si="853"/>
        <v>3.516593106788227E-20</v>
      </c>
      <c r="BF1167" s="10">
        <f t="shared" si="854"/>
        <v>0.18662157312412556</v>
      </c>
      <c r="BG1167" s="10">
        <f t="shared" si="855"/>
        <v>4.0697391621019485E-2</v>
      </c>
      <c r="BH1167" s="10">
        <f t="shared" si="856"/>
        <v>7.724673027949247E-2</v>
      </c>
      <c r="BI1167" s="10">
        <f t="shared" si="857"/>
        <v>3.9958223210501735E-2</v>
      </c>
      <c r="BJ1167" s="10">
        <f t="shared" si="858"/>
        <v>0.23079554713329017</v>
      </c>
      <c r="BK1167" s="10">
        <f t="shared" si="859"/>
        <v>0.66437888550315094</v>
      </c>
      <c r="BL1167" s="10">
        <f t="shared" si="860"/>
        <v>-1.0795973190411561E-12</v>
      </c>
      <c r="BM1167" s="10">
        <f t="shared" si="861"/>
        <v>6.9295581833665243E-2</v>
      </c>
      <c r="BN1167" s="8">
        <f t="shared" si="843"/>
        <v>1.0514200991477534</v>
      </c>
      <c r="BO1167" s="8">
        <f t="shared" si="862"/>
        <v>9.5096743042705327</v>
      </c>
      <c r="BP1167" s="8">
        <f t="shared" si="863"/>
        <v>6.9880060752887818</v>
      </c>
      <c r="CS1167" s="1">
        <v>8.0646726124293522E-2</v>
      </c>
      <c r="CT1167">
        <v>1.9567062875126329E-2</v>
      </c>
      <c r="CU1167">
        <v>3.8183224090109207E-2</v>
      </c>
      <c r="CV1167" s="11">
        <f>MAX(CS$3:CS1167)</f>
        <v>0.17602637282850145</v>
      </c>
      <c r="CW1167" s="11">
        <f>MAX(CT$3:CT1167)</f>
        <v>0.24542544664084021</v>
      </c>
      <c r="CX1167" s="11">
        <f>MAX(CU$3:CU1167)</f>
        <v>0.40589637071783868</v>
      </c>
      <c r="CY1167" s="11">
        <f t="shared" si="864"/>
        <v>-9.5379646704207927E-2</v>
      </c>
      <c r="CZ1167" s="11">
        <f t="shared" si="865"/>
        <v>-0.22585838376571388</v>
      </c>
      <c r="DA1167" s="11">
        <f t="shared" si="866"/>
        <v>-0.36771314662772947</v>
      </c>
    </row>
    <row r="1168" spans="1:105" x14ac:dyDescent="0.3">
      <c r="A1168" s="6">
        <v>44632</v>
      </c>
      <c r="B1168" s="1">
        <v>-1.7718968387103805E-2</v>
      </c>
      <c r="C1168" s="1">
        <v>-1.8798225298157337E-2</v>
      </c>
      <c r="D1168" s="1">
        <v>-1.4194285854934423E-3</v>
      </c>
      <c r="E1168" s="1">
        <v>8.3668438158938041E-2</v>
      </c>
      <c r="F1168" s="1">
        <v>-1.1685011588597942E-2</v>
      </c>
      <c r="G1168" s="1">
        <v>-9.3271394893449919E-2</v>
      </c>
      <c r="H1168" s="1">
        <v>-2.2364347563225424E-2</v>
      </c>
      <c r="I1168" s="1">
        <v>-2.0300124233724851E-2</v>
      </c>
      <c r="J1168" s="1">
        <v>2.1728319709513572E-2</v>
      </c>
      <c r="K1168" s="1">
        <v>3.7043258785455543E-2</v>
      </c>
      <c r="L1168" s="1">
        <v>-4.4217727748072921E-2</v>
      </c>
      <c r="M1168" s="1">
        <v>-3.1042512259833732E-2</v>
      </c>
      <c r="N1168" s="1">
        <v>-2.1000225272794413E-2</v>
      </c>
      <c r="O1168" s="1">
        <v>7.1058768392939786E-2</v>
      </c>
      <c r="P1168" s="1">
        <v>2.7610723726283242E-2</v>
      </c>
      <c r="Q1168" s="1">
        <v>-4.6504002670917706E-2</v>
      </c>
      <c r="R1168" s="1">
        <v>-1.1271221882508654E-2</v>
      </c>
      <c r="S1168" s="1">
        <v>-3.90573879219775E-2</v>
      </c>
      <c r="T1168">
        <v>4.3004119999999998E-5</v>
      </c>
      <c r="U1168">
        <v>-8.4984322194091803E-3</v>
      </c>
      <c r="V1168">
        <v>-1.0424027499603311E-2</v>
      </c>
      <c r="Y1168">
        <f t="shared" si="822"/>
        <v>0</v>
      </c>
      <c r="Z1168">
        <f t="shared" si="823"/>
        <v>0</v>
      </c>
      <c r="AA1168">
        <f t="shared" si="824"/>
        <v>0</v>
      </c>
      <c r="AB1168">
        <f t="shared" si="825"/>
        <v>0</v>
      </c>
      <c r="AC1168">
        <f t="shared" si="826"/>
        <v>0</v>
      </c>
      <c r="AD1168">
        <f t="shared" si="827"/>
        <v>-9.3271394893449919E-2</v>
      </c>
      <c r="AE1168">
        <f t="shared" si="828"/>
        <v>0</v>
      </c>
      <c r="AF1168">
        <f t="shared" si="829"/>
        <v>0</v>
      </c>
      <c r="AG1168">
        <f t="shared" si="830"/>
        <v>0</v>
      </c>
      <c r="AH1168">
        <f t="shared" si="831"/>
        <v>0</v>
      </c>
      <c r="AI1168">
        <f t="shared" si="832"/>
        <v>0</v>
      </c>
      <c r="AJ1168">
        <f t="shared" si="833"/>
        <v>0</v>
      </c>
      <c r="AK1168">
        <f t="shared" si="834"/>
        <v>0</v>
      </c>
      <c r="AL1168">
        <f t="shared" si="835"/>
        <v>0</v>
      </c>
      <c r="AM1168">
        <f t="shared" si="836"/>
        <v>0</v>
      </c>
      <c r="AN1168">
        <f t="shared" si="837"/>
        <v>0</v>
      </c>
      <c r="AO1168">
        <f t="shared" si="838"/>
        <v>0</v>
      </c>
      <c r="AP1168">
        <f t="shared" si="839"/>
        <v>0</v>
      </c>
      <c r="AQ1168">
        <f t="shared" si="840"/>
        <v>0</v>
      </c>
      <c r="AR1168">
        <f t="shared" si="841"/>
        <v>0</v>
      </c>
      <c r="AS1168">
        <f t="shared" si="842"/>
        <v>0</v>
      </c>
      <c r="AU1168" s="6">
        <v>44632</v>
      </c>
      <c r="AV1168" s="10">
        <f t="shared" si="844"/>
        <v>4.0745468473551254</v>
      </c>
      <c r="AW1168" s="10">
        <f t="shared" si="845"/>
        <v>3.7231820774945428</v>
      </c>
      <c r="AX1168" s="10">
        <f t="shared" si="846"/>
        <v>0.98860167838465773</v>
      </c>
      <c r="AY1168" s="10">
        <f t="shared" si="847"/>
        <v>0.24892048710362871</v>
      </c>
      <c r="AZ1168" s="10">
        <f t="shared" si="848"/>
        <v>1.6801206237422204</v>
      </c>
      <c r="BA1168" s="10">
        <f t="shared" si="849"/>
        <v>0.13408490616947652</v>
      </c>
      <c r="BB1168" s="10">
        <f t="shared" si="850"/>
        <v>2.457769188566401E-8</v>
      </c>
      <c r="BC1168" s="10">
        <f t="shared" si="851"/>
        <v>2.6994438456786105E-4</v>
      </c>
      <c r="BD1168" s="10">
        <f t="shared" si="852"/>
        <v>0.52206379342752762</v>
      </c>
      <c r="BE1168" s="10">
        <f t="shared" si="853"/>
        <v>3.6468591752861323E-20</v>
      </c>
      <c r="BF1168" s="10">
        <f t="shared" si="854"/>
        <v>0.1783695912118059</v>
      </c>
      <c r="BG1168" s="10">
        <f t="shared" si="855"/>
        <v>3.9434042342680733E-2</v>
      </c>
      <c r="BH1168" s="10">
        <f t="shared" si="856"/>
        <v>7.5624531542036341E-2</v>
      </c>
      <c r="BI1168" s="10">
        <f t="shared" si="857"/>
        <v>4.279760533901017E-2</v>
      </c>
      <c r="BJ1168" s="10">
        <f t="shared" si="858"/>
        <v>0.23716797922244384</v>
      </c>
      <c r="BK1168" s="10">
        <f t="shared" si="859"/>
        <v>0.63348260803721113</v>
      </c>
      <c r="BL1168" s="10">
        <f t="shared" si="860"/>
        <v>-1.0674289381144817E-12</v>
      </c>
      <c r="BM1168" s="10">
        <f t="shared" si="861"/>
        <v>6.6589077412708642E-2</v>
      </c>
      <c r="BN1168" s="8">
        <f t="shared" si="843"/>
        <v>1.0514653145438675</v>
      </c>
      <c r="BO1168" s="8">
        <f t="shared" si="862"/>
        <v>9.4288569817670318</v>
      </c>
      <c r="BP1168" s="8">
        <f t="shared" si="863"/>
        <v>6.9151629077925758</v>
      </c>
      <c r="CS1168" s="1">
        <v>-6.1837843968306994E-2</v>
      </c>
      <c r="CT1168">
        <v>-1.126036214573007E-2</v>
      </c>
      <c r="CU1168">
        <v>-2.3048347793183838E-2</v>
      </c>
      <c r="CV1168" s="11">
        <f>MAX(CS$3:CS1168)</f>
        <v>0.17602637282850145</v>
      </c>
      <c r="CW1168" s="11">
        <f>MAX(CT$3:CT1168)</f>
        <v>0.24542544664084021</v>
      </c>
      <c r="CX1168" s="11">
        <f>MAX(CU$3:CU1168)</f>
        <v>0.40589637071783868</v>
      </c>
      <c r="CY1168" s="11">
        <f t="shared" si="864"/>
        <v>-0.23786421679680844</v>
      </c>
      <c r="CZ1168" s="11">
        <f t="shared" si="865"/>
        <v>-0.25668580878657027</v>
      </c>
      <c r="DA1168" s="11">
        <f t="shared" si="866"/>
        <v>-0.4289447185110225</v>
      </c>
    </row>
    <row r="1169" spans="1:105" x14ac:dyDescent="0.3">
      <c r="A1169" s="6">
        <v>44633</v>
      </c>
      <c r="B1169" s="1">
        <v>3.3089584926273654E-3</v>
      </c>
      <c r="C1169" s="1">
        <v>6.4663168927524941E-3</v>
      </c>
      <c r="D1169" s="1">
        <v>3.9495220927426524E-4</v>
      </c>
      <c r="E1169" s="1">
        <v>-2.0100185078452789E-2</v>
      </c>
      <c r="F1169" s="1">
        <v>-4.1995344306342292E-3</v>
      </c>
      <c r="G1169" s="1">
        <v>4.2035523692174968E-2</v>
      </c>
      <c r="H1169" s="1">
        <v>1.4315453733198665E-5</v>
      </c>
      <c r="I1169" s="1">
        <v>2.543717355683304E-3</v>
      </c>
      <c r="J1169" s="1">
        <v>7.9485544025027603E-3</v>
      </c>
      <c r="K1169" s="1">
        <v>-0.13430298267741916</v>
      </c>
      <c r="L1169" s="1">
        <v>1.5168280099707974E-3</v>
      </c>
      <c r="M1169" s="1">
        <v>-2.8162962414995975E-2</v>
      </c>
      <c r="N1169" s="1">
        <v>-4.1374452266453284E-3</v>
      </c>
      <c r="O1169" s="1">
        <v>-6.9848873335024625E-2</v>
      </c>
      <c r="P1169" s="1">
        <v>8.2865548458643454E-3</v>
      </c>
      <c r="Q1169" s="1">
        <v>7.9290780353125118E-2</v>
      </c>
      <c r="R1169" s="1">
        <v>1.4905712709711878E-3</v>
      </c>
      <c r="S1169" s="1">
        <v>2.1060632487672475E-2</v>
      </c>
      <c r="T1169">
        <v>4.3004119999999998E-5</v>
      </c>
      <c r="U1169">
        <v>-3.9345050340131401E-4</v>
      </c>
      <c r="V1169">
        <v>-9.6802559459904054E-4</v>
      </c>
      <c r="Y1169">
        <f t="shared" si="822"/>
        <v>0</v>
      </c>
      <c r="Z1169">
        <f t="shared" si="823"/>
        <v>0</v>
      </c>
      <c r="AA1169">
        <f t="shared" si="824"/>
        <v>0</v>
      </c>
      <c r="AB1169">
        <f t="shared" si="825"/>
        <v>0</v>
      </c>
      <c r="AC1169">
        <f t="shared" si="826"/>
        <v>0</v>
      </c>
      <c r="AD1169">
        <f t="shared" si="827"/>
        <v>0</v>
      </c>
      <c r="AE1169">
        <f t="shared" si="828"/>
        <v>0</v>
      </c>
      <c r="AF1169">
        <f t="shared" si="829"/>
        <v>0</v>
      </c>
      <c r="AG1169">
        <f t="shared" si="830"/>
        <v>0</v>
      </c>
      <c r="AH1169">
        <f t="shared" si="831"/>
        <v>0</v>
      </c>
      <c r="AI1169">
        <f t="shared" si="832"/>
        <v>0</v>
      </c>
      <c r="AJ1169">
        <f t="shared" si="833"/>
        <v>0</v>
      </c>
      <c r="AK1169">
        <f t="shared" si="834"/>
        <v>0</v>
      </c>
      <c r="AL1169">
        <f t="shared" si="835"/>
        <v>0</v>
      </c>
      <c r="AM1169">
        <f t="shared" si="836"/>
        <v>0</v>
      </c>
      <c r="AN1169">
        <f t="shared" si="837"/>
        <v>0</v>
      </c>
      <c r="AO1169">
        <f t="shared" si="838"/>
        <v>0</v>
      </c>
      <c r="AP1169">
        <f t="shared" si="839"/>
        <v>0</v>
      </c>
      <c r="AQ1169">
        <f t="shared" si="840"/>
        <v>0</v>
      </c>
      <c r="AR1169">
        <f t="shared" si="841"/>
        <v>0</v>
      </c>
      <c r="AS1169">
        <f t="shared" si="842"/>
        <v>0</v>
      </c>
      <c r="AU1169" s="6">
        <v>44633</v>
      </c>
      <c r="AV1169" s="10">
        <f t="shared" si="844"/>
        <v>4.0880293537492891</v>
      </c>
      <c r="AW1169" s="10">
        <f t="shared" si="845"/>
        <v>3.7472573526570394</v>
      </c>
      <c r="AX1169" s="10">
        <f t="shared" si="846"/>
        <v>0.98899212880162801</v>
      </c>
      <c r="AY1169" s="10">
        <f t="shared" si="847"/>
        <v>0.24391713924302716</v>
      </c>
      <c r="AZ1169" s="10">
        <f t="shared" si="848"/>
        <v>1.6730648993351962</v>
      </c>
      <c r="BA1169" s="10">
        <f t="shared" si="849"/>
        <v>0.13972123541952661</v>
      </c>
      <c r="BB1169" s="10">
        <f t="shared" si="850"/>
        <v>2.4578043726475066E-8</v>
      </c>
      <c r="BC1169" s="10">
        <f t="shared" si="851"/>
        <v>2.7063104678395558E-4</v>
      </c>
      <c r="BD1169" s="10">
        <f t="shared" si="852"/>
        <v>0.52621344589116337</v>
      </c>
      <c r="BE1169" s="10">
        <f t="shared" si="853"/>
        <v>3.1570751106406916E-20</v>
      </c>
      <c r="BF1169" s="10">
        <f t="shared" si="854"/>
        <v>0.17864014720388302</v>
      </c>
      <c r="BG1169" s="10">
        <f t="shared" si="855"/>
        <v>3.8323462890312458E-2</v>
      </c>
      <c r="BH1169" s="10">
        <f t="shared" si="856"/>
        <v>7.5311639184990453E-2</v>
      </c>
      <c r="BI1169" s="10">
        <f t="shared" si="857"/>
        <v>3.9808240824643272E-2</v>
      </c>
      <c r="BJ1169" s="10">
        <f t="shared" si="858"/>
        <v>0.23913328468995346</v>
      </c>
      <c r="BK1169" s="10">
        <f t="shared" si="859"/>
        <v>0.68371193836861444</v>
      </c>
      <c r="BL1169" s="10">
        <f t="shared" si="860"/>
        <v>-1.0690200170234384E-12</v>
      </c>
      <c r="BM1169" s="10">
        <f t="shared" si="861"/>
        <v>6.799148549979088E-2</v>
      </c>
      <c r="BN1169" s="8">
        <f t="shared" si="843"/>
        <v>1.0515105318844298</v>
      </c>
      <c r="BO1169" s="8">
        <f t="shared" si="862"/>
        <v>9.425147193241056</v>
      </c>
      <c r="BP1169" s="8">
        <f t="shared" si="863"/>
        <v>6.9084688531070109</v>
      </c>
      <c r="CS1169" s="1">
        <v>-1.7718968387103805E-2</v>
      </c>
      <c r="CT1169">
        <v>-8.4984322194091803E-3</v>
      </c>
      <c r="CU1169">
        <v>-1.0424027499603311E-2</v>
      </c>
      <c r="CV1169" s="11">
        <f>MAX(CS$3:CS1169)</f>
        <v>0.17602637282850145</v>
      </c>
      <c r="CW1169" s="11">
        <f>MAX(CT$3:CT1169)</f>
        <v>0.24542544664084021</v>
      </c>
      <c r="CX1169" s="11">
        <f>MAX(CU$3:CU1169)</f>
        <v>0.40589637071783868</v>
      </c>
      <c r="CY1169" s="11">
        <f t="shared" si="864"/>
        <v>-0.19374534121560524</v>
      </c>
      <c r="CZ1169" s="11">
        <f t="shared" si="865"/>
        <v>-0.25392387886024936</v>
      </c>
      <c r="DA1169" s="11">
        <f t="shared" si="866"/>
        <v>-0.41632039821744199</v>
      </c>
    </row>
    <row r="1170" spans="1:105" x14ac:dyDescent="0.3">
      <c r="A1170" s="6">
        <v>44634</v>
      </c>
      <c r="B1170" s="1">
        <v>-2.7391503851982944E-2</v>
      </c>
      <c r="C1170" s="1">
        <v>-2.3918706846265663E-2</v>
      </c>
      <c r="D1170" s="1">
        <v>7.4275297771007323E-4</v>
      </c>
      <c r="E1170" s="1">
        <v>-3.1376745801061749E-2</v>
      </c>
      <c r="F1170" s="1">
        <v>-2.914020673820707E-2</v>
      </c>
      <c r="G1170" s="1">
        <v>-5.9397022393418646E-2</v>
      </c>
      <c r="H1170" s="1">
        <v>-3.2105901418385971E-2</v>
      </c>
      <c r="I1170" s="1">
        <v>-4.1356337513229549E-2</v>
      </c>
      <c r="J1170" s="1">
        <v>-3.6880695225479827E-2</v>
      </c>
      <c r="K1170" s="1">
        <v>-5.7568621467679389E-2</v>
      </c>
      <c r="L1170" s="1">
        <v>-3.720981932574034E-3</v>
      </c>
      <c r="M1170" s="1">
        <v>7.2904524012468355E-3</v>
      </c>
      <c r="N1170" s="1">
        <v>-4.2141572363307581E-2</v>
      </c>
      <c r="O1170" s="1">
        <v>-2.7782450531342699E-2</v>
      </c>
      <c r="P1170" s="1">
        <v>-4.7198972811130009E-2</v>
      </c>
      <c r="Q1170" s="1">
        <v>-5.1132734299405527E-2</v>
      </c>
      <c r="R1170" s="1">
        <v>-4.8806367344183255E-2</v>
      </c>
      <c r="S1170" s="1">
        <v>-8.0166956365211484E-2</v>
      </c>
      <c r="T1170">
        <v>4.3004119999999998E-5</v>
      </c>
      <c r="U1170">
        <v>-6.9782186309993652E-3</v>
      </c>
      <c r="V1170">
        <v>-1.803537034071491E-2</v>
      </c>
      <c r="Y1170">
        <f t="shared" si="822"/>
        <v>0</v>
      </c>
      <c r="Z1170">
        <f t="shared" si="823"/>
        <v>0</v>
      </c>
      <c r="AA1170">
        <f t="shared" si="824"/>
        <v>0</v>
      </c>
      <c r="AB1170">
        <f t="shared" si="825"/>
        <v>0</v>
      </c>
      <c r="AC1170">
        <f t="shared" si="826"/>
        <v>0</v>
      </c>
      <c r="AD1170">
        <f t="shared" si="827"/>
        <v>0</v>
      </c>
      <c r="AE1170">
        <f t="shared" si="828"/>
        <v>0</v>
      </c>
      <c r="AF1170">
        <f t="shared" si="829"/>
        <v>0</v>
      </c>
      <c r="AG1170">
        <f t="shared" si="830"/>
        <v>0</v>
      </c>
      <c r="AH1170">
        <f t="shared" si="831"/>
        <v>0</v>
      </c>
      <c r="AI1170">
        <f t="shared" si="832"/>
        <v>0</v>
      </c>
      <c r="AJ1170">
        <f t="shared" si="833"/>
        <v>0</v>
      </c>
      <c r="AK1170">
        <f t="shared" si="834"/>
        <v>0</v>
      </c>
      <c r="AL1170">
        <f t="shared" si="835"/>
        <v>0</v>
      </c>
      <c r="AM1170">
        <f t="shared" si="836"/>
        <v>0</v>
      </c>
      <c r="AN1170">
        <f t="shared" si="837"/>
        <v>0</v>
      </c>
      <c r="AO1170">
        <f t="shared" si="838"/>
        <v>0</v>
      </c>
      <c r="AP1170">
        <f t="shared" si="839"/>
        <v>0</v>
      </c>
      <c r="AQ1170">
        <f t="shared" si="840"/>
        <v>0</v>
      </c>
      <c r="AR1170">
        <f t="shared" si="841"/>
        <v>0</v>
      </c>
      <c r="AS1170">
        <f t="shared" si="842"/>
        <v>0</v>
      </c>
      <c r="AU1170" s="6">
        <v>44634</v>
      </c>
      <c r="AV1170" s="10">
        <f t="shared" si="844"/>
        <v>3.9760520819590459</v>
      </c>
      <c r="AW1170" s="10">
        <f t="shared" si="845"/>
        <v>3.6576278025613225</v>
      </c>
      <c r="AX1170" s="10">
        <f t="shared" si="846"/>
        <v>0.98972670565022713</v>
      </c>
      <c r="AY1170" s="10">
        <f t="shared" si="847"/>
        <v>0.2362638131684765</v>
      </c>
      <c r="AZ1170" s="10">
        <f t="shared" si="848"/>
        <v>1.624311442282131</v>
      </c>
      <c r="BA1170" s="10">
        <f t="shared" si="849"/>
        <v>0.13142221007047689</v>
      </c>
      <c r="BB1170" s="10">
        <f t="shared" si="850"/>
        <v>2.3788943477536076E-8</v>
      </c>
      <c r="BC1170" s="10">
        <f t="shared" si="851"/>
        <v>2.5943873787159972E-4</v>
      </c>
      <c r="BD1170" s="10">
        <f t="shared" si="852"/>
        <v>0.50680632816970184</v>
      </c>
      <c r="BE1170" s="10">
        <f t="shared" si="853"/>
        <v>2.9753266486511859E-20</v>
      </c>
      <c r="BF1170" s="10">
        <f t="shared" si="854"/>
        <v>0.17797543044370501</v>
      </c>
      <c r="BG1170" s="10">
        <f t="shared" si="855"/>
        <v>3.8602858272365231E-2</v>
      </c>
      <c r="BH1170" s="10">
        <f t="shared" si="856"/>
        <v>7.2137888292476859E-2</v>
      </c>
      <c r="BI1170" s="10">
        <f t="shared" si="857"/>
        <v>3.8702270343192846E-2</v>
      </c>
      <c r="BJ1170" s="10">
        <f t="shared" si="858"/>
        <v>0.22784643928763612</v>
      </c>
      <c r="BK1170" s="10">
        <f t="shared" si="859"/>
        <v>0.64875187748668051</v>
      </c>
      <c r="BL1170" s="10">
        <f t="shared" si="860"/>
        <v>-1.0168450333743075E-12</v>
      </c>
      <c r="BM1170" s="10">
        <f t="shared" si="861"/>
        <v>6.2540815048523241E-2</v>
      </c>
      <c r="BN1170" s="8">
        <f t="shared" si="843"/>
        <v>1.0515557511695242</v>
      </c>
      <c r="BO1170" s="8">
        <f t="shared" si="862"/>
        <v>9.3593764554972694</v>
      </c>
      <c r="BP1170" s="8">
        <f t="shared" si="863"/>
        <v>6.7838720588539321</v>
      </c>
      <c r="CS1170" s="1">
        <v>3.3089584926273654E-3</v>
      </c>
      <c r="CT1170">
        <v>-3.9345050340131401E-4</v>
      </c>
      <c r="CU1170">
        <v>-9.6802559459904054E-4</v>
      </c>
      <c r="CV1170" s="11">
        <f>MAX(CS$3:CS1170)</f>
        <v>0.17602637282850145</v>
      </c>
      <c r="CW1170" s="11">
        <f>MAX(CT$3:CT1170)</f>
        <v>0.24542544664084021</v>
      </c>
      <c r="CX1170" s="11">
        <f>MAX(CU$3:CU1170)</f>
        <v>0.40589637071783868</v>
      </c>
      <c r="CY1170" s="11">
        <f t="shared" si="864"/>
        <v>-0.17271741433587409</v>
      </c>
      <c r="CZ1170" s="11">
        <f t="shared" si="865"/>
        <v>-0.24581889714424152</v>
      </c>
      <c r="DA1170" s="11">
        <f t="shared" si="866"/>
        <v>-0.4068643963124377</v>
      </c>
    </row>
    <row r="1171" spans="1:105" x14ac:dyDescent="0.3">
      <c r="A1171" s="6">
        <v>44635</v>
      </c>
      <c r="B1171" s="1">
        <v>4.6883017808347791E-2</v>
      </c>
      <c r="C1171" s="1">
        <v>2.8592435944252023E-2</v>
      </c>
      <c r="D1171" s="1">
        <v>-1.0042909345869975E-3</v>
      </c>
      <c r="E1171" s="1">
        <v>1.7190415869740284E-2</v>
      </c>
      <c r="F1171" s="1">
        <v>1.8361096796988184E-2</v>
      </c>
      <c r="G1171" s="1">
        <v>4.5283483007853974E-2</v>
      </c>
      <c r="H1171" s="1">
        <v>5.1332704896732098E-2</v>
      </c>
      <c r="I1171" s="1">
        <v>2.0220690244198841E-2</v>
      </c>
      <c r="J1171" s="1">
        <v>3.5980897108594589E-2</v>
      </c>
      <c r="K1171" s="1">
        <v>2.1254506718030267E-2</v>
      </c>
      <c r="L1171" s="1">
        <v>1.8481604310908947E-2</v>
      </c>
      <c r="M1171" s="1">
        <v>-4.4926913243156256E-3</v>
      </c>
      <c r="N1171" s="1">
        <v>4.1789287096158E-2</v>
      </c>
      <c r="O1171" s="1">
        <v>4.1472794621099547E-2</v>
      </c>
      <c r="P1171" s="1">
        <v>1.6210936581266416E-2</v>
      </c>
      <c r="Q1171" s="1">
        <v>5.3604527545194416E-2</v>
      </c>
      <c r="R1171" s="1">
        <v>4.4449168349587023E-2</v>
      </c>
      <c r="S1171" s="1">
        <v>3.3078932374168847E-2</v>
      </c>
      <c r="T1171">
        <v>4.3004119999999998E-5</v>
      </c>
      <c r="U1171">
        <v>4.0237368651042382E-3</v>
      </c>
      <c r="V1171">
        <v>1.472995820262504E-2</v>
      </c>
      <c r="Y1171">
        <f t="shared" si="822"/>
        <v>0</v>
      </c>
      <c r="Z1171">
        <f t="shared" si="823"/>
        <v>0</v>
      </c>
      <c r="AA1171">
        <f t="shared" si="824"/>
        <v>0</v>
      </c>
      <c r="AB1171">
        <f t="shared" si="825"/>
        <v>0</v>
      </c>
      <c r="AC1171">
        <f t="shared" si="826"/>
        <v>0</v>
      </c>
      <c r="AD1171">
        <f t="shared" si="827"/>
        <v>0</v>
      </c>
      <c r="AE1171">
        <f t="shared" si="828"/>
        <v>0</v>
      </c>
      <c r="AF1171">
        <f t="shared" si="829"/>
        <v>0</v>
      </c>
      <c r="AG1171">
        <f t="shared" si="830"/>
        <v>0</v>
      </c>
      <c r="AH1171">
        <f t="shared" si="831"/>
        <v>0</v>
      </c>
      <c r="AI1171">
        <f t="shared" si="832"/>
        <v>0</v>
      </c>
      <c r="AJ1171">
        <f t="shared" si="833"/>
        <v>0</v>
      </c>
      <c r="AK1171">
        <f t="shared" si="834"/>
        <v>0</v>
      </c>
      <c r="AL1171">
        <f t="shared" si="835"/>
        <v>0</v>
      </c>
      <c r="AM1171">
        <f t="shared" si="836"/>
        <v>0</v>
      </c>
      <c r="AN1171">
        <f t="shared" si="837"/>
        <v>0</v>
      </c>
      <c r="AO1171">
        <f t="shared" si="838"/>
        <v>0</v>
      </c>
      <c r="AP1171">
        <f t="shared" si="839"/>
        <v>0</v>
      </c>
      <c r="AQ1171">
        <f t="shared" si="840"/>
        <v>0</v>
      </c>
      <c r="AR1171">
        <f t="shared" si="841"/>
        <v>0</v>
      </c>
      <c r="AS1171">
        <f t="shared" si="842"/>
        <v>0</v>
      </c>
      <c r="AU1171" s="6">
        <v>44635</v>
      </c>
      <c r="AV1171" s="10">
        <f t="shared" si="844"/>
        <v>4.1624614025244497</v>
      </c>
      <c r="AW1171" s="10">
        <f t="shared" si="845"/>
        <v>3.7622082912139723</v>
      </c>
      <c r="AX1171" s="10">
        <f t="shared" si="846"/>
        <v>0.98873273209202395</v>
      </c>
      <c r="AY1171" s="10">
        <f t="shared" si="847"/>
        <v>0.24032528637181322</v>
      </c>
      <c r="AZ1171" s="10">
        <f t="shared" si="848"/>
        <v>1.6541355819023289</v>
      </c>
      <c r="BA1171" s="10">
        <f t="shared" si="849"/>
        <v>0.13737346548705792</v>
      </c>
      <c r="BB1171" s="10">
        <f t="shared" si="850"/>
        <v>2.5010094292873474E-8</v>
      </c>
      <c r="BC1171" s="10">
        <f t="shared" si="851"/>
        <v>2.6468476822744721E-4</v>
      </c>
      <c r="BD1171" s="10">
        <f t="shared" si="852"/>
        <v>0.52504167451756056</v>
      </c>
      <c r="BE1171" s="10">
        <f t="shared" si="853"/>
        <v>3.0385657488932769E-20</v>
      </c>
      <c r="BF1171" s="10">
        <f t="shared" si="854"/>
        <v>0.18126470192622923</v>
      </c>
      <c r="BG1171" s="10">
        <f t="shared" si="855"/>
        <v>3.8429427545911193E-2</v>
      </c>
      <c r="BH1171" s="10">
        <f t="shared" si="856"/>
        <v>7.5152479216841747E-2</v>
      </c>
      <c r="BI1171" s="10">
        <f t="shared" si="857"/>
        <v>4.0307361652506354E-2</v>
      </c>
      <c r="BJ1171" s="10">
        <f t="shared" si="858"/>
        <v>0.23154004346519536</v>
      </c>
      <c r="BK1171" s="10">
        <f t="shared" si="859"/>
        <v>0.68352791537341184</v>
      </c>
      <c r="BL1171" s="10">
        <f t="shared" si="860"/>
        <v>-1.0620429494482036E-12</v>
      </c>
      <c r="BM1171" s="10">
        <f t="shared" si="861"/>
        <v>6.4609598440138749E-2</v>
      </c>
      <c r="BN1171" s="8">
        <f t="shared" si="843"/>
        <v>1.0516009723992341</v>
      </c>
      <c r="BO1171" s="8">
        <f t="shared" si="862"/>
        <v>9.3970361235756421</v>
      </c>
      <c r="BP1171" s="8">
        <f t="shared" si="863"/>
        <v>6.883798210732806</v>
      </c>
      <c r="CS1171" s="1">
        <v>-2.7391503851982944E-2</v>
      </c>
      <c r="CT1171">
        <v>-6.9782186309993652E-3</v>
      </c>
      <c r="CU1171">
        <v>-1.803537034071491E-2</v>
      </c>
      <c r="CV1171" s="11">
        <f>MAX(CS$3:CS1171)</f>
        <v>0.17602637282850145</v>
      </c>
      <c r="CW1171" s="11">
        <f>MAX(CT$3:CT1171)</f>
        <v>0.24542544664084021</v>
      </c>
      <c r="CX1171" s="11">
        <f>MAX(CU$3:CU1171)</f>
        <v>0.40589637071783868</v>
      </c>
      <c r="CY1171" s="11">
        <f t="shared" si="864"/>
        <v>-0.20341787668048439</v>
      </c>
      <c r="CZ1171" s="11">
        <f t="shared" si="865"/>
        <v>-0.25240366527183955</v>
      </c>
      <c r="DA1171" s="11">
        <f t="shared" si="866"/>
        <v>-0.42393174105855358</v>
      </c>
    </row>
    <row r="1172" spans="1:105" x14ac:dyDescent="0.3">
      <c r="A1172" s="6">
        <v>44636</v>
      </c>
      <c r="B1172" s="1">
        <v>-8.5461746257895002E-3</v>
      </c>
      <c r="C1172" s="1">
        <v>1.1060101772939262E-2</v>
      </c>
      <c r="D1172" s="1">
        <v>5.6518402360908977E-4</v>
      </c>
      <c r="E1172" s="1">
        <v>-1.1241231627785732E-2</v>
      </c>
      <c r="F1172" s="1">
        <v>-9.679120070686156E-3</v>
      </c>
      <c r="G1172" s="1">
        <v>-3.1729868104933487E-2</v>
      </c>
      <c r="H1172" s="1">
        <v>-3.8419035797236374E-4</v>
      </c>
      <c r="I1172" s="1">
        <v>1.5283466080597097E-2</v>
      </c>
      <c r="J1172" s="1">
        <v>1.2948344494173165E-2</v>
      </c>
      <c r="K1172" s="1">
        <v>-1.331732289594843E-2</v>
      </c>
      <c r="L1172" s="1">
        <v>-1.5955247021293387E-3</v>
      </c>
      <c r="M1172" s="1">
        <v>6.8031134583486684E-3</v>
      </c>
      <c r="N1172" s="1">
        <v>4.0074585917348339E-2</v>
      </c>
      <c r="O1172" s="1">
        <v>-1.7837379139724108E-2</v>
      </c>
      <c r="P1172" s="1">
        <v>1.3849821272938365E-2</v>
      </c>
      <c r="Q1172" s="1">
        <v>-1.3464454652663592E-2</v>
      </c>
      <c r="R1172" s="1">
        <v>-1.8088633613030345E-2</v>
      </c>
      <c r="S1172" s="1">
        <v>-5.2154550484358776E-2</v>
      </c>
      <c r="T1172">
        <v>4.3004119999999998E-5</v>
      </c>
      <c r="U1172">
        <v>-1.9677379044871549E-2</v>
      </c>
      <c r="V1172">
        <v>-6.1892391522934877E-3</v>
      </c>
      <c r="Y1172">
        <f t="shared" si="822"/>
        <v>0</v>
      </c>
      <c r="Z1172">
        <f t="shared" si="823"/>
        <v>0</v>
      </c>
      <c r="AA1172">
        <f t="shared" si="824"/>
        <v>0</v>
      </c>
      <c r="AB1172">
        <f t="shared" si="825"/>
        <v>0</v>
      </c>
      <c r="AC1172">
        <f t="shared" si="826"/>
        <v>0</v>
      </c>
      <c r="AD1172">
        <f t="shared" si="827"/>
        <v>0</v>
      </c>
      <c r="AE1172">
        <f t="shared" si="828"/>
        <v>0</v>
      </c>
      <c r="AF1172">
        <f t="shared" si="829"/>
        <v>0</v>
      </c>
      <c r="AG1172">
        <f t="shared" si="830"/>
        <v>0</v>
      </c>
      <c r="AH1172">
        <f t="shared" si="831"/>
        <v>0</v>
      </c>
      <c r="AI1172">
        <f t="shared" si="832"/>
        <v>0</v>
      </c>
      <c r="AJ1172">
        <f t="shared" si="833"/>
        <v>0</v>
      </c>
      <c r="AK1172">
        <f t="shared" si="834"/>
        <v>0</v>
      </c>
      <c r="AL1172">
        <f t="shared" si="835"/>
        <v>0</v>
      </c>
      <c r="AM1172">
        <f t="shared" si="836"/>
        <v>0</v>
      </c>
      <c r="AN1172">
        <f t="shared" si="837"/>
        <v>0</v>
      </c>
      <c r="AO1172">
        <f t="shared" si="838"/>
        <v>0</v>
      </c>
      <c r="AP1172">
        <f t="shared" si="839"/>
        <v>0</v>
      </c>
      <c r="AQ1172">
        <f t="shared" si="840"/>
        <v>0</v>
      </c>
      <c r="AR1172">
        <f t="shared" si="841"/>
        <v>0</v>
      </c>
      <c r="AS1172">
        <f t="shared" si="842"/>
        <v>0</v>
      </c>
      <c r="AU1172" s="6">
        <v>44636</v>
      </c>
      <c r="AV1172" s="10">
        <f t="shared" si="844"/>
        <v>4.1268882805053666</v>
      </c>
      <c r="AW1172" s="10">
        <f t="shared" si="845"/>
        <v>3.8038186978057946</v>
      </c>
      <c r="AX1172" s="10">
        <f t="shared" si="846"/>
        <v>0.98929154803582176</v>
      </c>
      <c r="AY1172" s="10">
        <f t="shared" si="847"/>
        <v>0.23762373416169372</v>
      </c>
      <c r="AZ1172" s="10">
        <f t="shared" si="848"/>
        <v>1.6381250049919018</v>
      </c>
      <c r="BA1172" s="10">
        <f t="shared" si="849"/>
        <v>0.13301462354603594</v>
      </c>
      <c r="BB1172" s="10">
        <f t="shared" si="850"/>
        <v>2.5000485655794174E-8</v>
      </c>
      <c r="BC1172" s="10">
        <f t="shared" si="851"/>
        <v>2.687300689047021E-4</v>
      </c>
      <c r="BD1172" s="10">
        <f t="shared" si="852"/>
        <v>0.53184009499301144</v>
      </c>
      <c r="BE1172" s="10">
        <f t="shared" si="853"/>
        <v>2.9981001876746958E-20</v>
      </c>
      <c r="BF1172" s="10">
        <f t="shared" si="854"/>
        <v>0.18097548961668183</v>
      </c>
      <c r="BG1172" s="10">
        <f t="shared" si="855"/>
        <v>3.8690867301645414E-2</v>
      </c>
      <c r="BH1172" s="10">
        <f t="shared" si="856"/>
        <v>7.8164183702118806E-2</v>
      </c>
      <c r="BI1172" s="10">
        <f t="shared" si="857"/>
        <v>3.958838396058862E-2</v>
      </c>
      <c r="BJ1172" s="10">
        <f t="shared" si="858"/>
        <v>0.23474683168471669</v>
      </c>
      <c r="BK1172" s="10">
        <f t="shared" si="859"/>
        <v>0.67432458475303692</v>
      </c>
      <c r="BL1172" s="10">
        <f t="shared" si="860"/>
        <v>-1.0428320436543329E-12</v>
      </c>
      <c r="BM1172" s="10">
        <f t="shared" si="861"/>
        <v>6.1239913876518386E-2</v>
      </c>
      <c r="BN1172" s="8">
        <f t="shared" si="843"/>
        <v>1.0516461955736431</v>
      </c>
      <c r="BO1172" s="8">
        <f t="shared" si="862"/>
        <v>9.2121270818736942</v>
      </c>
      <c r="BP1172" s="8">
        <f t="shared" si="863"/>
        <v>6.8411927373304504</v>
      </c>
      <c r="CS1172" s="1">
        <v>4.6883017808347791E-2</v>
      </c>
      <c r="CT1172">
        <v>4.0237368651042382E-3</v>
      </c>
      <c r="CU1172">
        <v>1.472995820262504E-2</v>
      </c>
      <c r="CV1172" s="11">
        <f>MAX(CS$3:CS1172)</f>
        <v>0.17602637282850145</v>
      </c>
      <c r="CW1172" s="11">
        <f>MAX(CT$3:CT1172)</f>
        <v>0.24542544664084021</v>
      </c>
      <c r="CX1172" s="11">
        <f>MAX(CU$3:CU1172)</f>
        <v>0.40589637071783868</v>
      </c>
      <c r="CY1172" s="11">
        <f t="shared" si="864"/>
        <v>-0.12914335502015367</v>
      </c>
      <c r="CZ1172" s="11">
        <f t="shared" si="865"/>
        <v>-0.24140170977573597</v>
      </c>
      <c r="DA1172" s="11">
        <f t="shared" si="866"/>
        <v>-0.39116641251521367</v>
      </c>
    </row>
    <row r="1173" spans="1:105" x14ac:dyDescent="0.3">
      <c r="A1173" s="6">
        <v>44637</v>
      </c>
      <c r="B1173" s="1">
        <v>4.5569272581039974E-2</v>
      </c>
      <c r="C1173" s="1">
        <v>5.6169118648426011E-2</v>
      </c>
      <c r="D1173" s="1">
        <v>6.2541735267301012E-4</v>
      </c>
      <c r="E1173" s="1">
        <v>3.5748607564973084E-2</v>
      </c>
      <c r="F1173" s="1">
        <v>3.6345025364420504E-2</v>
      </c>
      <c r="G1173" s="1">
        <v>3.3994152743276634E-2</v>
      </c>
      <c r="H1173" s="1">
        <v>2.5538184584536917E-2</v>
      </c>
      <c r="I1173" s="1">
        <v>3.3791358184776299E-2</v>
      </c>
      <c r="J1173" s="1">
        <v>4.0125130739421422E-2</v>
      </c>
      <c r="K1173" s="1">
        <v>5.1176832143483814E-2</v>
      </c>
      <c r="L1173" s="1">
        <v>4.0902930371773248E-2</v>
      </c>
      <c r="M1173" s="1">
        <v>-1.1853645145896935E-2</v>
      </c>
      <c r="N1173" s="1">
        <v>-2.9190774875079129E-3</v>
      </c>
      <c r="O1173" s="1">
        <v>3.1060121436822942E-2</v>
      </c>
      <c r="P1173" s="1">
        <v>3.7640001554185711E-2</v>
      </c>
      <c r="Q1173" s="1">
        <v>3.3659807782591734E-2</v>
      </c>
      <c r="R1173" s="1">
        <v>7.086512226171407E-2</v>
      </c>
      <c r="S1173" s="1">
        <v>2.8424591242152353E-2</v>
      </c>
      <c r="T1173">
        <v>4.3004119999999998E-5</v>
      </c>
      <c r="U1173">
        <v>3.401630012155149E-2</v>
      </c>
      <c r="V1173">
        <v>2.790614208374511E-2</v>
      </c>
      <c r="Y1173">
        <f t="shared" si="822"/>
        <v>0</v>
      </c>
      <c r="Z1173">
        <f t="shared" si="823"/>
        <v>0</v>
      </c>
      <c r="AA1173">
        <f t="shared" si="824"/>
        <v>0</v>
      </c>
      <c r="AB1173">
        <f t="shared" si="825"/>
        <v>0</v>
      </c>
      <c r="AC1173">
        <f t="shared" si="826"/>
        <v>0</v>
      </c>
      <c r="AD1173">
        <f t="shared" si="827"/>
        <v>0</v>
      </c>
      <c r="AE1173">
        <f t="shared" si="828"/>
        <v>0</v>
      </c>
      <c r="AF1173">
        <f t="shared" si="829"/>
        <v>0</v>
      </c>
      <c r="AG1173">
        <f t="shared" si="830"/>
        <v>0</v>
      </c>
      <c r="AH1173">
        <f t="shared" si="831"/>
        <v>0</v>
      </c>
      <c r="AI1173">
        <f t="shared" si="832"/>
        <v>0</v>
      </c>
      <c r="AJ1173">
        <f t="shared" si="833"/>
        <v>0</v>
      </c>
      <c r="AK1173">
        <f t="shared" si="834"/>
        <v>0</v>
      </c>
      <c r="AL1173">
        <f t="shared" si="835"/>
        <v>0</v>
      </c>
      <c r="AM1173">
        <f t="shared" si="836"/>
        <v>0</v>
      </c>
      <c r="AN1173">
        <f t="shared" si="837"/>
        <v>0</v>
      </c>
      <c r="AO1173">
        <f t="shared" si="838"/>
        <v>0</v>
      </c>
      <c r="AP1173">
        <f t="shared" si="839"/>
        <v>0</v>
      </c>
      <c r="AQ1173">
        <f t="shared" si="840"/>
        <v>0</v>
      </c>
      <c r="AR1173">
        <f t="shared" si="841"/>
        <v>0</v>
      </c>
      <c r="AS1173">
        <f t="shared" si="842"/>
        <v>0</v>
      </c>
      <c r="AU1173" s="6">
        <v>44637</v>
      </c>
      <c r="AV1173" s="10">
        <f t="shared" si="844"/>
        <v>4.3149475774712149</v>
      </c>
      <c r="AW1173" s="10">
        <f t="shared" si="845"/>
        <v>4.0174758415599499</v>
      </c>
      <c r="AX1173" s="10">
        <f t="shared" si="846"/>
        <v>0.98991026813681604</v>
      </c>
      <c r="AY1173" s="10">
        <f t="shared" si="847"/>
        <v>0.24611845178236361</v>
      </c>
      <c r="AZ1173" s="10">
        <f t="shared" si="848"/>
        <v>1.6976626998484239</v>
      </c>
      <c r="BA1173" s="10">
        <f t="shared" si="849"/>
        <v>0.1375363429759493</v>
      </c>
      <c r="BB1173" s="10">
        <f t="shared" si="850"/>
        <v>2.5638952673174912E-8</v>
      </c>
      <c r="BC1173" s="10">
        <f t="shared" si="851"/>
        <v>2.7781082291808055E-4</v>
      </c>
      <c r="BD1173" s="10">
        <f t="shared" si="852"/>
        <v>0.55318024833707236</v>
      </c>
      <c r="BE1173" s="10">
        <f t="shared" si="853"/>
        <v>3.151533457728671E-20</v>
      </c>
      <c r="BF1173" s="10">
        <f t="shared" si="854"/>
        <v>0.18837791746747054</v>
      </c>
      <c r="BG1173" s="10">
        <f t="shared" si="855"/>
        <v>3.8232239490264726E-2</v>
      </c>
      <c r="BH1173" s="10">
        <f t="shared" si="856"/>
        <v>7.7936016393144528E-2</v>
      </c>
      <c r="BI1173" s="10">
        <f t="shared" si="857"/>
        <v>4.0818003973892077E-2</v>
      </c>
      <c r="BJ1173" s="10">
        <f t="shared" si="858"/>
        <v>0.2435827027941696</v>
      </c>
      <c r="BK1173" s="10">
        <f t="shared" si="859"/>
        <v>0.69702222065890018</v>
      </c>
      <c r="BL1173" s="10">
        <f t="shared" si="860"/>
        <v>-1.1167324639263302E-12</v>
      </c>
      <c r="BM1173" s="10">
        <f t="shared" si="861"/>
        <v>6.2980633396163041E-2</v>
      </c>
      <c r="BN1173" s="8">
        <f t="shared" si="843"/>
        <v>1.0516914206928349</v>
      </c>
      <c r="BO1173" s="8">
        <f t="shared" si="862"/>
        <v>9.5254895614485822</v>
      </c>
      <c r="BP1173" s="8">
        <f t="shared" si="863"/>
        <v>7.0321040338806799</v>
      </c>
      <c r="CS1173" s="1">
        <v>-8.5461746257895002E-3</v>
      </c>
      <c r="CT1173">
        <v>-1.9677379044871549E-2</v>
      </c>
      <c r="CU1173">
        <v>-6.1892391522934877E-3</v>
      </c>
      <c r="CV1173" s="11">
        <f>MAX(CS$3:CS1173)</f>
        <v>0.17602637282850145</v>
      </c>
      <c r="CW1173" s="11">
        <f>MAX(CT$3:CT1173)</f>
        <v>0.24542544664084021</v>
      </c>
      <c r="CX1173" s="11">
        <f>MAX(CU$3:CU1173)</f>
        <v>0.40589637071783868</v>
      </c>
      <c r="CY1173" s="11">
        <f t="shared" si="864"/>
        <v>-0.18457254745429094</v>
      </c>
      <c r="CZ1173" s="11">
        <f t="shared" si="865"/>
        <v>-0.26510282568571175</v>
      </c>
      <c r="DA1173" s="11">
        <f t="shared" si="866"/>
        <v>-0.41208560987013215</v>
      </c>
    </row>
    <row r="1174" spans="1:105" x14ac:dyDescent="0.3">
      <c r="A1174" s="6">
        <v>44638</v>
      </c>
      <c r="B1174" s="1">
        <v>-3.9900449888882715E-3</v>
      </c>
      <c r="C1174" s="1">
        <v>1.6332553813082781E-2</v>
      </c>
      <c r="D1174" s="1">
        <v>2.866170842847378E-4</v>
      </c>
      <c r="E1174" s="1">
        <v>-7.0301637995487561E-4</v>
      </c>
      <c r="F1174" s="1">
        <v>-3.6811901777610814E-3</v>
      </c>
      <c r="G1174" s="1">
        <v>-2.0889402011708746E-2</v>
      </c>
      <c r="H1174" s="1">
        <v>9.4225219455252802E-6</v>
      </c>
      <c r="I1174" s="1">
        <v>-9.5539853222785208E-3</v>
      </c>
      <c r="J1174" s="1">
        <v>-9.7530610749660181E-3</v>
      </c>
      <c r="K1174" s="1">
        <v>4.9837708762443169E-3</v>
      </c>
      <c r="L1174" s="1">
        <v>-9.0725026076912631E-4</v>
      </c>
      <c r="M1174" s="1">
        <v>1.7166694323370778E-2</v>
      </c>
      <c r="N1174" s="1">
        <v>-1.8859663692824833E-3</v>
      </c>
      <c r="O1174" s="1">
        <v>1.6865364052104044E-2</v>
      </c>
      <c r="P1174" s="1">
        <v>3.4475999733252593E-3</v>
      </c>
      <c r="Q1174" s="1">
        <v>-8.7700690603730262E-3</v>
      </c>
      <c r="R1174" s="1">
        <v>3.2682328115988771E-2</v>
      </c>
      <c r="S1174" s="1">
        <v>1.986880816211203E-2</v>
      </c>
      <c r="T1174">
        <v>4.3004119999999998E-5</v>
      </c>
      <c r="U1174">
        <v>2.797366562535525E-3</v>
      </c>
      <c r="V1174">
        <v>3.8365632057877639E-3</v>
      </c>
      <c r="Y1174">
        <f t="shared" si="822"/>
        <v>0</v>
      </c>
      <c r="Z1174">
        <f t="shared" si="823"/>
        <v>0</v>
      </c>
      <c r="AA1174">
        <f t="shared" si="824"/>
        <v>0</v>
      </c>
      <c r="AB1174">
        <f t="shared" si="825"/>
        <v>0</v>
      </c>
      <c r="AC1174">
        <f t="shared" si="826"/>
        <v>0</v>
      </c>
      <c r="AD1174">
        <f t="shared" si="827"/>
        <v>0</v>
      </c>
      <c r="AE1174">
        <f t="shared" si="828"/>
        <v>0</v>
      </c>
      <c r="AF1174">
        <f t="shared" si="829"/>
        <v>0</v>
      </c>
      <c r="AG1174">
        <f t="shared" si="830"/>
        <v>0</v>
      </c>
      <c r="AH1174">
        <f t="shared" si="831"/>
        <v>0</v>
      </c>
      <c r="AI1174">
        <f t="shared" si="832"/>
        <v>0</v>
      </c>
      <c r="AJ1174">
        <f t="shared" si="833"/>
        <v>0</v>
      </c>
      <c r="AK1174">
        <f t="shared" si="834"/>
        <v>0</v>
      </c>
      <c r="AL1174">
        <f t="shared" si="835"/>
        <v>0</v>
      </c>
      <c r="AM1174">
        <f t="shared" si="836"/>
        <v>0</v>
      </c>
      <c r="AN1174">
        <f t="shared" si="837"/>
        <v>0</v>
      </c>
      <c r="AO1174">
        <f t="shared" si="838"/>
        <v>0</v>
      </c>
      <c r="AP1174">
        <f t="shared" si="839"/>
        <v>0</v>
      </c>
      <c r="AQ1174">
        <f t="shared" si="840"/>
        <v>0</v>
      </c>
      <c r="AR1174">
        <f t="shared" si="841"/>
        <v>0</v>
      </c>
      <c r="AS1174">
        <f t="shared" si="842"/>
        <v>0</v>
      </c>
      <c r="AU1174" s="6">
        <v>44638</v>
      </c>
      <c r="AV1174" s="10">
        <f t="shared" si="844"/>
        <v>4.2977307425124103</v>
      </c>
      <c r="AW1174" s="10">
        <f t="shared" si="845"/>
        <v>4.0830914819349875</v>
      </c>
      <c r="AX1174" s="10">
        <f t="shared" si="846"/>
        <v>0.99019399333157299</v>
      </c>
      <c r="AY1174" s="10">
        <f t="shared" si="847"/>
        <v>0.24594542647935147</v>
      </c>
      <c r="AZ1174" s="10">
        <f t="shared" si="848"/>
        <v>1.6914132805925906</v>
      </c>
      <c r="BA1174" s="10">
        <f t="shared" si="849"/>
        <v>0.13466329101630445</v>
      </c>
      <c r="BB1174" s="10">
        <f t="shared" si="850"/>
        <v>2.5639194256769135E-8</v>
      </c>
      <c r="BC1174" s="10">
        <f t="shared" si="851"/>
        <v>2.7515662239355112E-4</v>
      </c>
      <c r="BD1174" s="10">
        <f t="shared" si="852"/>
        <v>0.54778504758957602</v>
      </c>
      <c r="BE1174" s="10">
        <f t="shared" si="853"/>
        <v>3.1672399783908089E-20</v>
      </c>
      <c r="BF1174" s="10">
        <f t="shared" si="854"/>
        <v>0.18820701155272504</v>
      </c>
      <c r="BG1174" s="10">
        <f t="shared" si="855"/>
        <v>3.8888560658892006E-2</v>
      </c>
      <c r="BH1174" s="10">
        <f t="shared" si="856"/>
        <v>7.7789031687271207E-2</v>
      </c>
      <c r="BI1174" s="10">
        <f t="shared" si="857"/>
        <v>4.1506414470792001E-2</v>
      </c>
      <c r="BJ1174" s="10">
        <f t="shared" si="858"/>
        <v>0.24442247851382526</v>
      </c>
      <c r="BK1174" s="10">
        <f t="shared" si="859"/>
        <v>0.69090928764710702</v>
      </c>
      <c r="BL1174" s="10">
        <f t="shared" si="860"/>
        <v>-1.1532298807301471E-12</v>
      </c>
      <c r="BM1174" s="10">
        <f t="shared" si="861"/>
        <v>6.423198351903972E-2</v>
      </c>
      <c r="BN1174" s="8">
        <f t="shared" si="843"/>
        <v>1.0517366477568932</v>
      </c>
      <c r="BO1174" s="8">
        <f t="shared" si="862"/>
        <v>9.5521358474395601</v>
      </c>
      <c r="BP1174" s="8">
        <f t="shared" si="863"/>
        <v>7.0590831454763379</v>
      </c>
      <c r="CS1174" s="1">
        <v>4.5569272581039974E-2</v>
      </c>
      <c r="CT1174">
        <v>3.401630012155149E-2</v>
      </c>
      <c r="CU1174">
        <v>2.790614208374511E-2</v>
      </c>
      <c r="CV1174" s="11">
        <f>MAX(CS$3:CS1174)</f>
        <v>0.17602637282850145</v>
      </c>
      <c r="CW1174" s="11">
        <f>MAX(CT$3:CT1174)</f>
        <v>0.24542544664084021</v>
      </c>
      <c r="CX1174" s="11">
        <f>MAX(CU$3:CU1174)</f>
        <v>0.40589637071783868</v>
      </c>
      <c r="CY1174" s="11">
        <f t="shared" si="864"/>
        <v>-0.13045710024746149</v>
      </c>
      <c r="CZ1174" s="11">
        <f t="shared" si="865"/>
        <v>-0.21140914651928872</v>
      </c>
      <c r="DA1174" s="11">
        <f t="shared" si="866"/>
        <v>-0.37799022863409359</v>
      </c>
    </row>
    <row r="1175" spans="1:105" x14ac:dyDescent="0.3">
      <c r="A1175" s="6">
        <v>44639</v>
      </c>
      <c r="B1175" s="1">
        <v>2.0177227499145071E-2</v>
      </c>
      <c r="C1175" s="1">
        <v>4.4547209767913779E-2</v>
      </c>
      <c r="D1175" s="1">
        <v>1.4075358672467489E-4</v>
      </c>
      <c r="E1175" s="1">
        <v>5.822487528592702E-3</v>
      </c>
      <c r="F1175" s="1">
        <v>2.4592135533647551E-2</v>
      </c>
      <c r="G1175" s="1">
        <v>2.3955714163534352E-2</v>
      </c>
      <c r="H1175" s="1">
        <v>-6.5109577604346991E-3</v>
      </c>
      <c r="I1175" s="1">
        <v>2.5755210549847599E-2</v>
      </c>
      <c r="J1175" s="1">
        <v>1.6899697525818644E-2</v>
      </c>
      <c r="K1175" s="1">
        <v>-1.0812063096571225E-2</v>
      </c>
      <c r="L1175" s="1">
        <v>1.5200069658686342E-2</v>
      </c>
      <c r="M1175" s="1">
        <v>2.1495238849615694E-2</v>
      </c>
      <c r="N1175" s="1">
        <v>2.1835811729270821E-2</v>
      </c>
      <c r="O1175" s="1">
        <v>1.3426430115588807E-2</v>
      </c>
      <c r="P1175" s="1">
        <v>1.6597036654317783E-2</v>
      </c>
      <c r="Q1175" s="1">
        <v>3.788035618703172E-2</v>
      </c>
      <c r="R1175" s="1">
        <v>6.3870439415254776E-2</v>
      </c>
      <c r="S1175" s="1">
        <v>1.8296129232453887E-2</v>
      </c>
      <c r="T1175">
        <v>4.3004119999999998E-5</v>
      </c>
      <c r="U1175">
        <v>1.53929782343024E-2</v>
      </c>
      <c r="V1175">
        <v>2.014880967195172E-2</v>
      </c>
      <c r="Y1175">
        <f t="shared" si="822"/>
        <v>0</v>
      </c>
      <c r="Z1175">
        <f t="shared" si="823"/>
        <v>0</v>
      </c>
      <c r="AA1175">
        <f t="shared" si="824"/>
        <v>0</v>
      </c>
      <c r="AB1175">
        <f t="shared" si="825"/>
        <v>0</v>
      </c>
      <c r="AC1175">
        <f t="shared" si="826"/>
        <v>0</v>
      </c>
      <c r="AD1175">
        <f t="shared" si="827"/>
        <v>0</v>
      </c>
      <c r="AE1175">
        <f t="shared" si="828"/>
        <v>0</v>
      </c>
      <c r="AF1175">
        <f t="shared" si="829"/>
        <v>0</v>
      </c>
      <c r="AG1175">
        <f t="shared" si="830"/>
        <v>0</v>
      </c>
      <c r="AH1175">
        <f t="shared" si="831"/>
        <v>0</v>
      </c>
      <c r="AI1175">
        <f t="shared" si="832"/>
        <v>0</v>
      </c>
      <c r="AJ1175">
        <f t="shared" si="833"/>
        <v>0</v>
      </c>
      <c r="AK1175">
        <f t="shared" si="834"/>
        <v>0</v>
      </c>
      <c r="AL1175">
        <f t="shared" si="835"/>
        <v>0</v>
      </c>
      <c r="AM1175">
        <f t="shared" si="836"/>
        <v>0</v>
      </c>
      <c r="AN1175">
        <f t="shared" si="837"/>
        <v>0</v>
      </c>
      <c r="AO1175">
        <f t="shared" si="838"/>
        <v>0</v>
      </c>
      <c r="AP1175">
        <f t="shared" si="839"/>
        <v>0</v>
      </c>
      <c r="AQ1175">
        <f t="shared" si="840"/>
        <v>0</v>
      </c>
      <c r="AR1175">
        <f t="shared" si="841"/>
        <v>0</v>
      </c>
      <c r="AS1175">
        <f t="shared" si="842"/>
        <v>0</v>
      </c>
      <c r="AU1175" s="6">
        <v>44639</v>
      </c>
      <c r="AV1175" s="10">
        <f t="shared" si="844"/>
        <v>4.3844470334341521</v>
      </c>
      <c r="AW1175" s="10">
        <f t="shared" si="845"/>
        <v>4.2649818146823275</v>
      </c>
      <c r="AX1175" s="10">
        <f t="shared" si="846"/>
        <v>0.99033336668768757</v>
      </c>
      <c r="AY1175" s="10">
        <f t="shared" si="847"/>
        <v>0.24737744065774189</v>
      </c>
      <c r="AZ1175" s="10">
        <f t="shared" si="848"/>
        <v>1.7330087452323351</v>
      </c>
      <c r="BA1175" s="10">
        <f t="shared" si="849"/>
        <v>0.13788924632421187</v>
      </c>
      <c r="BB1175" s="10">
        <f t="shared" si="850"/>
        <v>2.5472258545951729E-8</v>
      </c>
      <c r="BC1175" s="10">
        <f t="shared" si="851"/>
        <v>2.8224333913748193E-4</v>
      </c>
      <c r="BD1175" s="10">
        <f t="shared" si="852"/>
        <v>0.55704244920300605</v>
      </c>
      <c r="BE1175" s="10">
        <f t="shared" si="853"/>
        <v>3.1329955799024648E-20</v>
      </c>
      <c r="BF1175" s="10">
        <f t="shared" si="854"/>
        <v>0.19106777123857963</v>
      </c>
      <c r="BG1175" s="10">
        <f t="shared" si="855"/>
        <v>3.972447955877266E-2</v>
      </c>
      <c r="BH1175" s="10">
        <f t="shared" si="856"/>
        <v>7.9487618337796731E-2</v>
      </c>
      <c r="BI1175" s="10">
        <f t="shared" si="857"/>
        <v>4.2063697444032759E-2</v>
      </c>
      <c r="BJ1175" s="10">
        <f t="shared" si="858"/>
        <v>0.24847916734885842</v>
      </c>
      <c r="BK1175" s="10">
        <f t="shared" si="859"/>
        <v>0.71708117755610778</v>
      </c>
      <c r="BL1175" s="10">
        <f t="shared" si="860"/>
        <v>-1.2268871799591835E-12</v>
      </c>
      <c r="BM1175" s="10">
        <f t="shared" si="861"/>
        <v>6.5407180190360917E-2</v>
      </c>
      <c r="BN1175" s="8">
        <f t="shared" si="843"/>
        <v>1.0517818767659017</v>
      </c>
      <c r="BO1175" s="8">
        <f t="shared" si="862"/>
        <v>9.6991716666302956</v>
      </c>
      <c r="BP1175" s="8">
        <f t="shared" si="863"/>
        <v>7.2013152682330235</v>
      </c>
      <c r="CS1175" s="1">
        <v>-3.9900449888882715E-3</v>
      </c>
      <c r="CT1175">
        <v>2.797366562535525E-3</v>
      </c>
      <c r="CU1175">
        <v>3.8365632057877639E-3</v>
      </c>
      <c r="CV1175" s="11">
        <f>MAX(CS$3:CS1175)</f>
        <v>0.17602637282850145</v>
      </c>
      <c r="CW1175" s="11">
        <f>MAX(CT$3:CT1175)</f>
        <v>0.24542544664084021</v>
      </c>
      <c r="CX1175" s="11">
        <f>MAX(CU$3:CU1175)</f>
        <v>0.40589637071783868</v>
      </c>
      <c r="CY1175" s="11">
        <f t="shared" si="864"/>
        <v>-0.18001641781738972</v>
      </c>
      <c r="CZ1175" s="11">
        <f t="shared" si="865"/>
        <v>-0.24262808007830469</v>
      </c>
      <c r="DA1175" s="11">
        <f t="shared" si="866"/>
        <v>-0.40205980751205089</v>
      </c>
    </row>
    <row r="1176" spans="1:105" x14ac:dyDescent="0.3">
      <c r="A1176" s="6">
        <v>44640</v>
      </c>
      <c r="B1176" s="1">
        <v>8.675199310917911E-3</v>
      </c>
      <c r="C1176" s="1">
        <v>5.023774129765215E-4</v>
      </c>
      <c r="D1176" s="1">
        <v>-1.0892428386771018E-3</v>
      </c>
      <c r="E1176" s="1">
        <v>2.5378930605707256E-2</v>
      </c>
      <c r="F1176" s="1">
        <v>3.3519165259441493E-2</v>
      </c>
      <c r="G1176" s="1">
        <v>4.08286116915378E-2</v>
      </c>
      <c r="H1176" s="1">
        <v>1.7166708143495937E-2</v>
      </c>
      <c r="I1176" s="1">
        <v>8.429109112319394E-3</v>
      </c>
      <c r="J1176" s="1">
        <v>3.2077414001650435E-2</v>
      </c>
      <c r="K1176" s="1">
        <v>4.3088143319111559E-2</v>
      </c>
      <c r="L1176" s="1">
        <v>6.5889221174112592E-3</v>
      </c>
      <c r="M1176" s="1">
        <v>1.3456715255650082E-2</v>
      </c>
      <c r="N1176" s="1">
        <v>1.4173702007267584E-2</v>
      </c>
      <c r="O1176" s="1">
        <v>5.3373737637366541E-3</v>
      </c>
      <c r="P1176" s="1">
        <v>3.4155221599792229E-2</v>
      </c>
      <c r="Q1176" s="1">
        <v>9.7777198608655982E-3</v>
      </c>
      <c r="R1176" s="1">
        <v>1.731060308968882E-2</v>
      </c>
      <c r="S1176" s="1">
        <v>2.552154806015712E-2</v>
      </c>
      <c r="T1176">
        <v>4.3004119999999998E-5</v>
      </c>
      <c r="U1176">
        <v>1.5420850125544391E-2</v>
      </c>
      <c r="V1176">
        <v>1.478336063303331E-2</v>
      </c>
      <c r="Y1176">
        <f t="shared" si="822"/>
        <v>0</v>
      </c>
      <c r="Z1176">
        <f t="shared" si="823"/>
        <v>0</v>
      </c>
      <c r="AA1176">
        <f t="shared" si="824"/>
        <v>0</v>
      </c>
      <c r="AB1176">
        <f t="shared" si="825"/>
        <v>0</v>
      </c>
      <c r="AC1176">
        <f t="shared" si="826"/>
        <v>0</v>
      </c>
      <c r="AD1176">
        <f t="shared" si="827"/>
        <v>0</v>
      </c>
      <c r="AE1176">
        <f t="shared" si="828"/>
        <v>0</v>
      </c>
      <c r="AF1176">
        <f t="shared" si="829"/>
        <v>0</v>
      </c>
      <c r="AG1176">
        <f t="shared" si="830"/>
        <v>0</v>
      </c>
      <c r="AH1176">
        <f t="shared" si="831"/>
        <v>0</v>
      </c>
      <c r="AI1176">
        <f t="shared" si="832"/>
        <v>0</v>
      </c>
      <c r="AJ1176">
        <f t="shared" si="833"/>
        <v>0</v>
      </c>
      <c r="AK1176">
        <f t="shared" si="834"/>
        <v>0</v>
      </c>
      <c r="AL1176">
        <f t="shared" si="835"/>
        <v>0</v>
      </c>
      <c r="AM1176">
        <f t="shared" si="836"/>
        <v>0</v>
      </c>
      <c r="AN1176">
        <f t="shared" si="837"/>
        <v>0</v>
      </c>
      <c r="AO1176">
        <f t="shared" si="838"/>
        <v>0</v>
      </c>
      <c r="AP1176">
        <f t="shared" si="839"/>
        <v>0</v>
      </c>
      <c r="AQ1176">
        <f t="shared" si="840"/>
        <v>0</v>
      </c>
      <c r="AR1176">
        <f t="shared" si="841"/>
        <v>0</v>
      </c>
      <c r="AS1176">
        <f t="shared" si="842"/>
        <v>0</v>
      </c>
      <c r="AU1176" s="6">
        <v>44640</v>
      </c>
      <c r="AV1176" s="10">
        <f t="shared" si="844"/>
        <v>4.4224829853173562</v>
      </c>
      <c r="AW1176" s="10">
        <f t="shared" si="845"/>
        <v>4.2671244452127794</v>
      </c>
      <c r="AX1176" s="10">
        <f t="shared" si="846"/>
        <v>0.98925465316012007</v>
      </c>
      <c r="AY1176" s="10">
        <f t="shared" si="847"/>
        <v>0.25365561555761218</v>
      </c>
      <c r="AZ1176" s="10">
        <f t="shared" si="848"/>
        <v>1.7910977517598352</v>
      </c>
      <c r="BA1176" s="10">
        <f t="shared" si="849"/>
        <v>0.14351907281882192</v>
      </c>
      <c r="BB1176" s="10">
        <f t="shared" si="850"/>
        <v>2.5909533374165752E-8</v>
      </c>
      <c r="BC1176" s="10">
        <f t="shared" si="851"/>
        <v>2.8462239903929716E-4</v>
      </c>
      <c r="BD1176" s="10">
        <f t="shared" si="852"/>
        <v>0.57491093046258424</v>
      </c>
      <c r="BE1176" s="10">
        <f t="shared" si="853"/>
        <v>3.2679905424674448E-20</v>
      </c>
      <c r="BF1176" s="10">
        <f t="shared" si="854"/>
        <v>0.19232670190241799</v>
      </c>
      <c r="BG1176" s="10">
        <f t="shared" si="855"/>
        <v>4.0259040568873958E-2</v>
      </c>
      <c r="BH1176" s="10">
        <f t="shared" si="856"/>
        <v>8.0614252153384081E-2</v>
      </c>
      <c r="BI1176" s="10">
        <f t="shared" si="857"/>
        <v>4.2288207119176295E-2</v>
      </c>
      <c r="BJ1176" s="10">
        <f t="shared" si="858"/>
        <v>0.25696602837259053</v>
      </c>
      <c r="BK1176" s="10">
        <f t="shared" si="859"/>
        <v>0.72409259642775092</v>
      </c>
      <c r="BL1176" s="10">
        <f t="shared" si="860"/>
        <v>-1.2481253369672846E-12</v>
      </c>
      <c r="BM1176" s="10">
        <f t="shared" si="861"/>
        <v>6.7076472683068572E-2</v>
      </c>
      <c r="BN1176" s="8">
        <f t="shared" si="843"/>
        <v>1.0518271077199439</v>
      </c>
      <c r="BO1176" s="8">
        <f t="shared" si="862"/>
        <v>9.8487411392433284</v>
      </c>
      <c r="BP1176" s="8">
        <f t="shared" si="863"/>
        <v>7.3077749088754809</v>
      </c>
      <c r="CS1176" s="1">
        <v>2.0177227499145071E-2</v>
      </c>
      <c r="CT1176">
        <v>1.53929782343024E-2</v>
      </c>
      <c r="CU1176">
        <v>2.014880967195172E-2</v>
      </c>
      <c r="CV1176" s="11">
        <f>MAX(CS$3:CS1176)</f>
        <v>0.17602637282850145</v>
      </c>
      <c r="CW1176" s="11">
        <f>MAX(CT$3:CT1176)</f>
        <v>0.24542544664084021</v>
      </c>
      <c r="CX1176" s="11">
        <f>MAX(CU$3:CU1176)</f>
        <v>0.40589637071783868</v>
      </c>
      <c r="CY1176" s="11">
        <f t="shared" si="864"/>
        <v>-0.15584914532935637</v>
      </c>
      <c r="CZ1176" s="11">
        <f t="shared" si="865"/>
        <v>-0.23003246840653779</v>
      </c>
      <c r="DA1176" s="11">
        <f t="shared" si="866"/>
        <v>-0.38574756104588698</v>
      </c>
    </row>
    <row r="1177" spans="1:105" x14ac:dyDescent="0.3">
      <c r="A1177" s="6">
        <v>44641</v>
      </c>
      <c r="B1177" s="1">
        <v>-2.2009122944179223E-2</v>
      </c>
      <c r="C1177" s="1">
        <v>-2.9818381050278946E-2</v>
      </c>
      <c r="D1177" s="1">
        <v>-5.2807501584881242E-4</v>
      </c>
      <c r="E1177" s="1">
        <v>-1.5369726634802888E-2</v>
      </c>
      <c r="F1177" s="1">
        <v>-3.5450885934650345E-2</v>
      </c>
      <c r="G1177" s="1">
        <v>0.11248993986604515</v>
      </c>
      <c r="H1177" s="1">
        <v>-6.7941020008608521E-2</v>
      </c>
      <c r="I1177" s="1">
        <v>-7.7293814329780558E-3</v>
      </c>
      <c r="J1177" s="1">
        <v>-9.1647336752604704E-3</v>
      </c>
      <c r="K1177" s="1">
        <v>-6.0454438760220372E-2</v>
      </c>
      <c r="L1177" s="1">
        <v>-1.9540564579783745E-2</v>
      </c>
      <c r="M1177" s="1">
        <v>-2.5180651370808362E-2</v>
      </c>
      <c r="N1177" s="1">
        <v>-2.5342249751840171E-2</v>
      </c>
      <c r="O1177" s="1">
        <v>-1.8572082226143812E-2</v>
      </c>
      <c r="P1177" s="1">
        <v>-1.3903875173417476E-2</v>
      </c>
      <c r="Q1177" s="1">
        <v>-1.3160961822314493E-2</v>
      </c>
      <c r="R1177" s="1">
        <v>-2.6056262228461864E-2</v>
      </c>
      <c r="S1177" s="1">
        <v>-3.0247454958216805E-2</v>
      </c>
      <c r="T1177">
        <v>4.3004119999999998E-5</v>
      </c>
      <c r="U1177">
        <v>-1.713273533926404E-2</v>
      </c>
      <c r="V1177">
        <v>-1.863711992409282E-2</v>
      </c>
      <c r="Y1177">
        <f t="shared" si="822"/>
        <v>0</v>
      </c>
      <c r="Z1177">
        <f t="shared" si="823"/>
        <v>0</v>
      </c>
      <c r="AA1177">
        <f t="shared" si="824"/>
        <v>0</v>
      </c>
      <c r="AB1177">
        <f t="shared" si="825"/>
        <v>0</v>
      </c>
      <c r="AC1177">
        <f t="shared" si="826"/>
        <v>0</v>
      </c>
      <c r="AD1177">
        <f t="shared" si="827"/>
        <v>0</v>
      </c>
      <c r="AE1177">
        <f t="shared" si="828"/>
        <v>0</v>
      </c>
      <c r="AF1177">
        <f t="shared" si="829"/>
        <v>0</v>
      </c>
      <c r="AG1177">
        <f t="shared" si="830"/>
        <v>0</v>
      </c>
      <c r="AH1177">
        <f t="shared" si="831"/>
        <v>0</v>
      </c>
      <c r="AI1177">
        <f t="shared" si="832"/>
        <v>0</v>
      </c>
      <c r="AJ1177">
        <f t="shared" si="833"/>
        <v>0</v>
      </c>
      <c r="AK1177">
        <f t="shared" si="834"/>
        <v>0</v>
      </c>
      <c r="AL1177">
        <f t="shared" si="835"/>
        <v>0</v>
      </c>
      <c r="AM1177">
        <f t="shared" si="836"/>
        <v>0</v>
      </c>
      <c r="AN1177">
        <f t="shared" si="837"/>
        <v>0</v>
      </c>
      <c r="AO1177">
        <f t="shared" si="838"/>
        <v>0</v>
      </c>
      <c r="AP1177">
        <f t="shared" si="839"/>
        <v>0</v>
      </c>
      <c r="AQ1177">
        <f t="shared" si="840"/>
        <v>0</v>
      </c>
      <c r="AR1177">
        <f t="shared" si="841"/>
        <v>0</v>
      </c>
      <c r="AS1177">
        <f t="shared" si="842"/>
        <v>0</v>
      </c>
      <c r="AU1177" s="6">
        <v>44641</v>
      </c>
      <c r="AV1177" s="10">
        <f t="shared" si="844"/>
        <v>4.3251480135749656</v>
      </c>
      <c r="AW1177" s="10">
        <f t="shared" si="845"/>
        <v>4.139885702516465</v>
      </c>
      <c r="AX1177" s="10">
        <f t="shared" si="846"/>
        <v>0.98873225249347396</v>
      </c>
      <c r="AY1177" s="10">
        <f t="shared" si="847"/>
        <v>0.24975699808710902</v>
      </c>
      <c r="AZ1177" s="10">
        <f t="shared" si="848"/>
        <v>1.7276017496643887</v>
      </c>
      <c r="BA1177" s="10">
        <f t="shared" si="849"/>
        <v>0.15966352468984174</v>
      </c>
      <c r="BB1177" s="10">
        <f t="shared" si="850"/>
        <v>2.4149213248777843E-8</v>
      </c>
      <c r="BC1177" s="10">
        <f t="shared" si="851"/>
        <v>2.8242244395275314E-4</v>
      </c>
      <c r="BD1177" s="10">
        <f t="shared" si="852"/>
        <v>0.56964202489789839</v>
      </c>
      <c r="BE1177" s="10">
        <f t="shared" si="853"/>
        <v>3.0704260083488671E-20</v>
      </c>
      <c r="BF1177" s="10">
        <f t="shared" si="854"/>
        <v>0.18856852956347697</v>
      </c>
      <c r="BG1177" s="10">
        <f t="shared" si="855"/>
        <v>3.9245291703785913E-2</v>
      </c>
      <c r="BH1177" s="10">
        <f t="shared" si="856"/>
        <v>7.8571305641755199E-2</v>
      </c>
      <c r="BI1177" s="10">
        <f t="shared" si="857"/>
        <v>4.150282705936275E-2</v>
      </c>
      <c r="BJ1177" s="10">
        <f t="shared" si="858"/>
        <v>0.25339320479028915</v>
      </c>
      <c r="BK1177" s="10">
        <f t="shared" si="859"/>
        <v>0.71456284141034465</v>
      </c>
      <c r="BL1177" s="10">
        <f t="shared" si="860"/>
        <v>-1.2156038558932775E-12</v>
      </c>
      <c r="BM1177" s="10">
        <f t="shared" si="861"/>
        <v>6.5047580096831398E-2</v>
      </c>
      <c r="BN1177" s="8">
        <f t="shared" si="843"/>
        <v>1.0518723406191035</v>
      </c>
      <c r="BO1177" s="8">
        <f t="shared" si="862"/>
        <v>9.6800052638797496</v>
      </c>
      <c r="BP1177" s="8">
        <f t="shared" si="863"/>
        <v>7.1715790315204924</v>
      </c>
      <c r="CS1177" s="1">
        <v>8.675199310917911E-3</v>
      </c>
      <c r="CT1177">
        <v>1.5420850125544391E-2</v>
      </c>
      <c r="CU1177">
        <v>1.478336063303331E-2</v>
      </c>
      <c r="CV1177" s="11">
        <f>MAX(CS$3:CS1177)</f>
        <v>0.17602637282850145</v>
      </c>
      <c r="CW1177" s="11">
        <f>MAX(CT$3:CT1177)</f>
        <v>0.24542544664084021</v>
      </c>
      <c r="CX1177" s="11">
        <f>MAX(CU$3:CU1177)</f>
        <v>0.40589637071783868</v>
      </c>
      <c r="CY1177" s="11">
        <f t="shared" si="864"/>
        <v>-0.16735117351758355</v>
      </c>
      <c r="CZ1177" s="11">
        <f t="shared" si="865"/>
        <v>-0.23000459651529581</v>
      </c>
      <c r="DA1177" s="11">
        <f t="shared" si="866"/>
        <v>-0.39111301008480537</v>
      </c>
    </row>
    <row r="1178" spans="1:105" x14ac:dyDescent="0.3">
      <c r="A1178" s="6">
        <v>44642</v>
      </c>
      <c r="B1178" s="1">
        <v>-5.3784307390525631E-3</v>
      </c>
      <c r="C1178" s="1">
        <v>1.2487062346132614E-2</v>
      </c>
      <c r="D1178" s="1">
        <v>5.1051196648955501E-4</v>
      </c>
      <c r="E1178" s="1">
        <v>3.8304585235032058E-2</v>
      </c>
      <c r="F1178" s="1">
        <v>6.8716116654456854E-4</v>
      </c>
      <c r="G1178" s="1">
        <v>6.3406168191342344E-2</v>
      </c>
      <c r="H1178" s="1">
        <v>2.7362960366667837E-2</v>
      </c>
      <c r="I1178" s="1">
        <v>-1.1316737834086528E-2</v>
      </c>
      <c r="J1178" s="1">
        <v>1.1462948220771896E-2</v>
      </c>
      <c r="K1178" s="1">
        <v>3.6095062440724937E-3</v>
      </c>
      <c r="L1178" s="1">
        <v>9.5116596003606238E-4</v>
      </c>
      <c r="M1178" s="1">
        <v>-5.2654899187707504E-3</v>
      </c>
      <c r="N1178" s="1">
        <v>-1.7977516227269431E-2</v>
      </c>
      <c r="O1178" s="1">
        <v>1.058942912251892E-2</v>
      </c>
      <c r="P1178" s="1">
        <v>3.2440454790171908E-2</v>
      </c>
      <c r="Q1178" s="1">
        <v>-1.4574302375301457E-2</v>
      </c>
      <c r="R1178" s="1">
        <v>4.1096716744120021E-2</v>
      </c>
      <c r="S1178" s="1">
        <v>7.0894947464817754E-2</v>
      </c>
      <c r="T1178">
        <v>4.3004119999999998E-5</v>
      </c>
      <c r="U1178">
        <v>1.137396199485523E-2</v>
      </c>
      <c r="V1178">
        <v>6.9614882096576394E-3</v>
      </c>
      <c r="Y1178">
        <f t="shared" si="822"/>
        <v>0</v>
      </c>
      <c r="Z1178">
        <f t="shared" si="823"/>
        <v>0</v>
      </c>
      <c r="AA1178">
        <f t="shared" si="824"/>
        <v>0</v>
      </c>
      <c r="AB1178">
        <f t="shared" si="825"/>
        <v>0</v>
      </c>
      <c r="AC1178">
        <f t="shared" si="826"/>
        <v>0</v>
      </c>
      <c r="AD1178">
        <f t="shared" si="827"/>
        <v>0</v>
      </c>
      <c r="AE1178">
        <f t="shared" si="828"/>
        <v>0</v>
      </c>
      <c r="AF1178">
        <f t="shared" si="829"/>
        <v>0</v>
      </c>
      <c r="AG1178">
        <f t="shared" si="830"/>
        <v>0</v>
      </c>
      <c r="AH1178">
        <f t="shared" si="831"/>
        <v>0</v>
      </c>
      <c r="AI1178">
        <f t="shared" si="832"/>
        <v>0</v>
      </c>
      <c r="AJ1178">
        <f t="shared" si="833"/>
        <v>0</v>
      </c>
      <c r="AK1178">
        <f t="shared" si="834"/>
        <v>0</v>
      </c>
      <c r="AL1178">
        <f t="shared" si="835"/>
        <v>0</v>
      </c>
      <c r="AM1178">
        <f t="shared" si="836"/>
        <v>0</v>
      </c>
      <c r="AN1178">
        <f t="shared" si="837"/>
        <v>0</v>
      </c>
      <c r="AO1178">
        <f t="shared" si="838"/>
        <v>0</v>
      </c>
      <c r="AP1178">
        <f t="shared" si="839"/>
        <v>0</v>
      </c>
      <c r="AQ1178">
        <f t="shared" si="840"/>
        <v>0</v>
      </c>
      <c r="AR1178">
        <f t="shared" si="841"/>
        <v>0</v>
      </c>
      <c r="AS1178">
        <f t="shared" si="842"/>
        <v>0</v>
      </c>
      <c r="AU1178" s="6">
        <v>44642</v>
      </c>
      <c r="AV1178" s="10">
        <f t="shared" si="844"/>
        <v>4.3018855045478022</v>
      </c>
      <c r="AW1178" s="10">
        <f t="shared" si="845"/>
        <v>4.1915807133896514</v>
      </c>
      <c r="AX1178" s="10">
        <f t="shared" si="846"/>
        <v>0.98923701214002613</v>
      </c>
      <c r="AY1178" s="10">
        <f t="shared" si="847"/>
        <v>0.25932383630838246</v>
      </c>
      <c r="AZ1178" s="10">
        <f t="shared" si="848"/>
        <v>1.7287888904980127</v>
      </c>
      <c r="BA1178" s="10">
        <f t="shared" si="849"/>
        <v>0.16978717699034837</v>
      </c>
      <c r="BB1178" s="10">
        <f t="shared" si="850"/>
        <v>2.4810007213790362E-8</v>
      </c>
      <c r="BC1178" s="10">
        <f t="shared" si="851"/>
        <v>2.7922634319607783E-4</v>
      </c>
      <c r="BD1178" s="10">
        <f t="shared" si="852"/>
        <v>0.57617180193367867</v>
      </c>
      <c r="BE1178" s="10">
        <f t="shared" si="853"/>
        <v>3.0815087301979646E-20</v>
      </c>
      <c r="BF1178" s="10">
        <f t="shared" si="854"/>
        <v>0.18874788952993182</v>
      </c>
      <c r="BG1178" s="10">
        <f t="shared" si="855"/>
        <v>3.903864601596041E-2</v>
      </c>
      <c r="BH1178" s="10">
        <f t="shared" si="856"/>
        <v>7.7158788719582802E-2</v>
      </c>
      <c r="BI1178" s="10">
        <f t="shared" si="857"/>
        <v>4.1942318304892028E-2</v>
      </c>
      <c r="BJ1178" s="10">
        <f t="shared" si="858"/>
        <v>0.26161339559442531</v>
      </c>
      <c r="BK1178" s="10">
        <f t="shared" si="859"/>
        <v>0.70414858649347567</v>
      </c>
      <c r="BL1178" s="10">
        <f t="shared" si="860"/>
        <v>-1.2655611832319837E-12</v>
      </c>
      <c r="BM1178" s="10">
        <f t="shared" si="861"/>
        <v>6.9659124870509778E-2</v>
      </c>
      <c r="BN1178" s="8">
        <f t="shared" si="843"/>
        <v>1.051917575463464</v>
      </c>
      <c r="BO1178" s="8">
        <f t="shared" si="862"/>
        <v>9.7901052758611158</v>
      </c>
      <c r="BP1178" s="8">
        <f t="shared" si="863"/>
        <v>7.2215038943930496</v>
      </c>
      <c r="CS1178" s="1">
        <v>-2.2009122944179223E-2</v>
      </c>
      <c r="CT1178">
        <v>-1.713273533926404E-2</v>
      </c>
      <c r="CU1178">
        <v>-1.863711992409282E-2</v>
      </c>
      <c r="CV1178" s="11">
        <f>MAX(CS$3:CS1178)</f>
        <v>0.17602637282850145</v>
      </c>
      <c r="CW1178" s="11">
        <f>MAX(CT$3:CT1178)</f>
        <v>0.24542544664084021</v>
      </c>
      <c r="CX1178" s="11">
        <f>MAX(CU$3:CU1178)</f>
        <v>0.40589637071783868</v>
      </c>
      <c r="CY1178" s="11">
        <f t="shared" si="864"/>
        <v>-0.19803549577268068</v>
      </c>
      <c r="CZ1178" s="11">
        <f t="shared" si="865"/>
        <v>-0.26255818198010422</v>
      </c>
      <c r="DA1178" s="11">
        <f t="shared" si="866"/>
        <v>-0.42453349064193152</v>
      </c>
    </row>
    <row r="1179" spans="1:105" x14ac:dyDescent="0.3">
      <c r="A1179" s="6">
        <v>44643</v>
      </c>
      <c r="B1179" s="1">
        <v>3.2114432739806728E-2</v>
      </c>
      <c r="C1179" s="1">
        <v>2.4956430356093125E-2</v>
      </c>
      <c r="D1179" s="1">
        <v>-6.0646180957071741E-4</v>
      </c>
      <c r="E1179" s="1">
        <v>-9.0325528815610829E-4</v>
      </c>
      <c r="F1179" s="1">
        <v>2.5916891903755908E-2</v>
      </c>
      <c r="G1179" s="1">
        <v>6.248246688229174E-2</v>
      </c>
      <c r="H1179" s="1">
        <v>-4.1232137954004319E-3</v>
      </c>
      <c r="I1179" s="1">
        <v>2.9207433167639376E-2</v>
      </c>
      <c r="J1179" s="1">
        <v>5.657455041198154E-2</v>
      </c>
      <c r="K1179" s="1">
        <v>6.676077234348296E-2</v>
      </c>
      <c r="L1179" s="1">
        <v>5.1153498501882333E-2</v>
      </c>
      <c r="M1179" s="1">
        <v>2.46111017396594E-2</v>
      </c>
      <c r="N1179" s="1">
        <v>3.9358646340038828E-2</v>
      </c>
      <c r="O1179" s="1">
        <v>4.684659878902913E-3</v>
      </c>
      <c r="P1179" s="1">
        <v>1.8394765392309737E-2</v>
      </c>
      <c r="Q1179" s="1">
        <v>1.1367438868443274E-2</v>
      </c>
      <c r="R1179" s="1">
        <v>3.0905701843854012E-2</v>
      </c>
      <c r="S1179" s="1">
        <v>4.4689408633207675E-3</v>
      </c>
      <c r="T1179">
        <v>4.3004119999999998E-5</v>
      </c>
      <c r="U1179">
        <v>1.244480792614425E-2</v>
      </c>
      <c r="V1179">
        <v>1.8367661624493319E-2</v>
      </c>
      <c r="Y1179">
        <f t="shared" si="822"/>
        <v>0</v>
      </c>
      <c r="Z1179">
        <f t="shared" si="823"/>
        <v>0</v>
      </c>
      <c r="AA1179">
        <f t="shared" si="824"/>
        <v>0</v>
      </c>
      <c r="AB1179">
        <f t="shared" si="825"/>
        <v>0</v>
      </c>
      <c r="AC1179">
        <f t="shared" si="826"/>
        <v>0</v>
      </c>
      <c r="AD1179">
        <f t="shared" si="827"/>
        <v>0</v>
      </c>
      <c r="AE1179">
        <f t="shared" si="828"/>
        <v>0</v>
      </c>
      <c r="AF1179">
        <f t="shared" si="829"/>
        <v>0</v>
      </c>
      <c r="AG1179">
        <f t="shared" si="830"/>
        <v>0</v>
      </c>
      <c r="AH1179">
        <f t="shared" si="831"/>
        <v>0</v>
      </c>
      <c r="AI1179">
        <f t="shared" si="832"/>
        <v>0</v>
      </c>
      <c r="AJ1179">
        <f t="shared" si="833"/>
        <v>0</v>
      </c>
      <c r="AK1179">
        <f t="shared" si="834"/>
        <v>0</v>
      </c>
      <c r="AL1179">
        <f t="shared" si="835"/>
        <v>0</v>
      </c>
      <c r="AM1179">
        <f t="shared" si="836"/>
        <v>0</v>
      </c>
      <c r="AN1179">
        <f t="shared" si="837"/>
        <v>0</v>
      </c>
      <c r="AO1179">
        <f t="shared" si="838"/>
        <v>0</v>
      </c>
      <c r="AP1179">
        <f t="shared" si="839"/>
        <v>0</v>
      </c>
      <c r="AQ1179">
        <f t="shared" si="840"/>
        <v>0</v>
      </c>
      <c r="AR1179">
        <f t="shared" si="841"/>
        <v>0</v>
      </c>
      <c r="AS1179">
        <f t="shared" si="842"/>
        <v>0</v>
      </c>
      <c r="AU1179" s="6">
        <v>44643</v>
      </c>
      <c r="AV1179" s="10">
        <f t="shared" si="844"/>
        <v>4.4400381172379513</v>
      </c>
      <c r="AW1179" s="10">
        <f t="shared" si="845"/>
        <v>4.2961876055453034</v>
      </c>
      <c r="AX1179" s="10">
        <f t="shared" si="846"/>
        <v>0.9886370776715494</v>
      </c>
      <c r="AY1179" s="10">
        <f t="shared" si="847"/>
        <v>0.25908960068189196</v>
      </c>
      <c r="AZ1179" s="10">
        <f t="shared" si="848"/>
        <v>1.7735937252974638</v>
      </c>
      <c r="BA1179" s="10">
        <f t="shared" si="849"/>
        <v>0.1803958986536856</v>
      </c>
      <c r="BB1179" s="10">
        <f t="shared" si="850"/>
        <v>2.4707710249782478E-8</v>
      </c>
      <c r="BC1179" s="10">
        <f t="shared" si="851"/>
        <v>2.8738182795362159E-4</v>
      </c>
      <c r="BD1179" s="10">
        <f t="shared" si="852"/>
        <v>0.60876846258813777</v>
      </c>
      <c r="BE1179" s="10">
        <f t="shared" si="853"/>
        <v>3.287232633009166E-20</v>
      </c>
      <c r="BF1179" s="10">
        <f t="shared" si="854"/>
        <v>0.19840300441423461</v>
      </c>
      <c r="BG1179" s="10">
        <f t="shared" si="855"/>
        <v>3.9999430104837759E-2</v>
      </c>
      <c r="BH1179" s="10">
        <f t="shared" si="856"/>
        <v>8.0195654196822633E-2</v>
      </c>
      <c r="BI1179" s="10">
        <f t="shared" si="857"/>
        <v>4.2138803800683133E-2</v>
      </c>
      <c r="BJ1179" s="10">
        <f t="shared" si="858"/>
        <v>0.2664257126298703</v>
      </c>
      <c r="BK1179" s="10">
        <f t="shared" si="859"/>
        <v>0.71215295250474098</v>
      </c>
      <c r="BL1179" s="10">
        <f t="shared" si="860"/>
        <v>-1.3046742398261066E-12</v>
      </c>
      <c r="BM1179" s="10">
        <f t="shared" si="861"/>
        <v>6.9970427380146763E-2</v>
      </c>
      <c r="BN1179" s="8">
        <f t="shared" si="843"/>
        <v>1.0519628122531093</v>
      </c>
      <c r="BO1179" s="8">
        <f t="shared" si="862"/>
        <v>9.9119412555959396</v>
      </c>
      <c r="BP1179" s="8">
        <f t="shared" si="863"/>
        <v>7.354146034345221</v>
      </c>
      <c r="CS1179" s="1">
        <v>-5.3784307390525631E-3</v>
      </c>
      <c r="CT1179">
        <v>1.137396199485523E-2</v>
      </c>
      <c r="CU1179">
        <v>6.9614882096576394E-3</v>
      </c>
      <c r="CV1179" s="11">
        <f>MAX(CS$3:CS1179)</f>
        <v>0.17602637282850145</v>
      </c>
      <c r="CW1179" s="11">
        <f>MAX(CT$3:CT1179)</f>
        <v>0.24542544664084021</v>
      </c>
      <c r="CX1179" s="11">
        <f>MAX(CU$3:CU1179)</f>
        <v>0.40589637071783868</v>
      </c>
      <c r="CY1179" s="11">
        <f t="shared" si="864"/>
        <v>-0.18140480356755401</v>
      </c>
      <c r="CZ1179" s="11">
        <f t="shared" si="865"/>
        <v>-0.23405148464598496</v>
      </c>
      <c r="DA1179" s="11">
        <f t="shared" si="866"/>
        <v>-0.39893488250818104</v>
      </c>
    </row>
    <row r="1180" spans="1:105" x14ac:dyDescent="0.3">
      <c r="A1180" s="6">
        <v>44644</v>
      </c>
      <c r="B1180" s="1">
        <v>9.3953762895862183E-3</v>
      </c>
      <c r="C1180" s="1">
        <v>1.9688588084761559E-2</v>
      </c>
      <c r="D1180" s="1">
        <v>-1.2630108438847338E-3</v>
      </c>
      <c r="E1180" s="1">
        <v>5.0889173177617072E-4</v>
      </c>
      <c r="F1180" s="1">
        <v>5.7047463428535526E-2</v>
      </c>
      <c r="G1180" s="1">
        <v>-5.231380764928982E-3</v>
      </c>
      <c r="H1180" s="1">
        <v>3.3973460604438911E-3</v>
      </c>
      <c r="I1180" s="1">
        <v>-3.8240959177517901E-2</v>
      </c>
      <c r="J1180" s="1">
        <v>-4.470826714618039E-3</v>
      </c>
      <c r="K1180" s="1">
        <v>-0.15854590470283811</v>
      </c>
      <c r="L1180" s="1">
        <v>-1.0139041424345572E-2</v>
      </c>
      <c r="M1180" s="1">
        <v>-4.2106332666609304E-3</v>
      </c>
      <c r="N1180" s="1">
        <v>2.5969820828980282E-4</v>
      </c>
      <c r="O1180" s="1">
        <v>1.20765777870235E-2</v>
      </c>
      <c r="P1180" s="1">
        <v>8.6957641545701639E-3</v>
      </c>
      <c r="Q1180" s="1">
        <v>1.5428360385449874E-2</v>
      </c>
      <c r="R1180" s="1">
        <v>3.1661051592910085E-2</v>
      </c>
      <c r="S1180" s="1">
        <v>3.9520489788550252E-2</v>
      </c>
      <c r="T1180">
        <v>4.3004119999999998E-5</v>
      </c>
      <c r="U1180">
        <v>3.2255532201380631E-2</v>
      </c>
      <c r="V1180">
        <v>2.3838133788152301E-2</v>
      </c>
      <c r="Y1180">
        <f t="shared" si="822"/>
        <v>0</v>
      </c>
      <c r="Z1180">
        <f t="shared" si="823"/>
        <v>0</v>
      </c>
      <c r="AA1180">
        <f t="shared" si="824"/>
        <v>0</v>
      </c>
      <c r="AB1180">
        <f t="shared" si="825"/>
        <v>0</v>
      </c>
      <c r="AC1180">
        <f t="shared" si="826"/>
        <v>0</v>
      </c>
      <c r="AD1180">
        <f t="shared" si="827"/>
        <v>0</v>
      </c>
      <c r="AE1180">
        <f t="shared" si="828"/>
        <v>0</v>
      </c>
      <c r="AF1180">
        <f t="shared" si="829"/>
        <v>0</v>
      </c>
      <c r="AG1180">
        <f t="shared" si="830"/>
        <v>0</v>
      </c>
      <c r="AH1180">
        <f t="shared" si="831"/>
        <v>0</v>
      </c>
      <c r="AI1180">
        <f t="shared" si="832"/>
        <v>0</v>
      </c>
      <c r="AJ1180">
        <f t="shared" si="833"/>
        <v>0</v>
      </c>
      <c r="AK1180">
        <f t="shared" si="834"/>
        <v>0</v>
      </c>
      <c r="AL1180">
        <f t="shared" si="835"/>
        <v>0</v>
      </c>
      <c r="AM1180">
        <f t="shared" si="836"/>
        <v>0</v>
      </c>
      <c r="AN1180">
        <f t="shared" si="837"/>
        <v>0</v>
      </c>
      <c r="AO1180">
        <f t="shared" si="838"/>
        <v>0</v>
      </c>
      <c r="AP1180">
        <f t="shared" si="839"/>
        <v>0</v>
      </c>
      <c r="AQ1180">
        <f t="shared" si="840"/>
        <v>0</v>
      </c>
      <c r="AR1180">
        <f t="shared" si="841"/>
        <v>0</v>
      </c>
      <c r="AS1180">
        <f t="shared" si="842"/>
        <v>0</v>
      </c>
      <c r="AU1180" s="6">
        <v>44644</v>
      </c>
      <c r="AV1180" s="10">
        <f t="shared" si="844"/>
        <v>4.4817539460895075</v>
      </c>
      <c r="AW1180" s="10">
        <f t="shared" si="845"/>
        <v>4.3807734736457427</v>
      </c>
      <c r="AX1180" s="10">
        <f t="shared" si="846"/>
        <v>0.98738841832178381</v>
      </c>
      <c r="AY1180" s="10">
        <f t="shared" si="847"/>
        <v>0.25922144923746815</v>
      </c>
      <c r="AZ1180" s="10">
        <f t="shared" si="848"/>
        <v>1.8747727484784511</v>
      </c>
      <c r="BA1180" s="10">
        <f t="shared" si="849"/>
        <v>0.17945217901939664</v>
      </c>
      <c r="BB1180" s="10">
        <f t="shared" si="850"/>
        <v>2.4791650891862168E-8</v>
      </c>
      <c r="BC1180" s="10">
        <f t="shared" si="851"/>
        <v>2.7639207120248665E-4</v>
      </c>
      <c r="BD1180" s="10">
        <f t="shared" si="852"/>
        <v>0.60604676428258175</v>
      </c>
      <c r="BE1180" s="10">
        <f t="shared" si="853"/>
        <v>2.7660553612400353E-20</v>
      </c>
      <c r="BF1180" s="10">
        <f t="shared" si="854"/>
        <v>0.19639138813376408</v>
      </c>
      <c r="BG1180" s="10">
        <f t="shared" si="855"/>
        <v>3.9831007173790851E-2</v>
      </c>
      <c r="BH1180" s="10">
        <f t="shared" si="856"/>
        <v>8.0216480864530176E-2</v>
      </c>
      <c r="BI1180" s="10">
        <f t="shared" si="857"/>
        <v>4.2647696342634205E-2</v>
      </c>
      <c r="BJ1180" s="10">
        <f t="shared" si="858"/>
        <v>0.26874248779161297</v>
      </c>
      <c r="BK1180" s="10">
        <f t="shared" si="859"/>
        <v>0.72314030490554637</v>
      </c>
      <c r="BL1180" s="10">
        <f t="shared" si="860"/>
        <v>-1.3459815982451818E-12</v>
      </c>
      <c r="BM1180" s="10">
        <f t="shared" si="861"/>
        <v>7.2735692940924343E-2</v>
      </c>
      <c r="BN1180" s="8">
        <f t="shared" si="843"/>
        <v>1.0520080509881229</v>
      </c>
      <c r="BO1180" s="8">
        <f t="shared" si="862"/>
        <v>10.231656195944009</v>
      </c>
      <c r="BP1180" s="8">
        <f t="shared" si="863"/>
        <v>7.5294551514095529</v>
      </c>
      <c r="CS1180" s="1">
        <v>3.2114432739806728E-2</v>
      </c>
      <c r="CT1180">
        <v>1.244480792614425E-2</v>
      </c>
      <c r="CU1180">
        <v>1.8367661624493319E-2</v>
      </c>
      <c r="CV1180" s="11">
        <f>MAX(CS$3:CS1180)</f>
        <v>0.17602637282850145</v>
      </c>
      <c r="CW1180" s="11">
        <f>MAX(CT$3:CT1180)</f>
        <v>0.24542544664084021</v>
      </c>
      <c r="CX1180" s="11">
        <f>MAX(CU$3:CU1180)</f>
        <v>0.40589637071783868</v>
      </c>
      <c r="CY1180" s="11">
        <f t="shared" si="864"/>
        <v>-0.14391194008869473</v>
      </c>
      <c r="CZ1180" s="11">
        <f t="shared" si="865"/>
        <v>-0.23298063871469596</v>
      </c>
      <c r="DA1180" s="11">
        <f t="shared" si="866"/>
        <v>-0.38752870909334536</v>
      </c>
    </row>
    <row r="1181" spans="1:105" x14ac:dyDescent="0.3">
      <c r="A1181" s="6">
        <v>44645</v>
      </c>
      <c r="B1181" s="1">
        <v>2.6147774901644789E-2</v>
      </c>
      <c r="C1181" s="1">
        <v>2.5369093842852561E-2</v>
      </c>
      <c r="D1181" s="1">
        <v>1.2685489898275784E-3</v>
      </c>
      <c r="E1181" s="1">
        <v>5.3112888399799735E-3</v>
      </c>
      <c r="F1181" s="1">
        <v>5.0166589037058562E-2</v>
      </c>
      <c r="G1181" s="1">
        <v>2.7689491648254716E-3</v>
      </c>
      <c r="H1181" s="1">
        <v>3.2188501014292686E-2</v>
      </c>
      <c r="I1181" s="1">
        <v>1.166619444922062E-2</v>
      </c>
      <c r="J1181" s="1">
        <v>3.7193022363494734E-2</v>
      </c>
      <c r="K1181" s="1">
        <v>4.7308873465272946E-2</v>
      </c>
      <c r="L1181" s="1">
        <v>1.8836978940562989E-2</v>
      </c>
      <c r="M1181" s="1">
        <v>8.2634443420515249E-2</v>
      </c>
      <c r="N1181" s="1">
        <v>-2.0267243571843473E-2</v>
      </c>
      <c r="O1181" s="1">
        <v>3.0520711107099755E-2</v>
      </c>
      <c r="P1181" s="1">
        <v>2.3680615837568884E-2</v>
      </c>
      <c r="Q1181" s="1">
        <v>3.506069269720008E-2</v>
      </c>
      <c r="R1181" s="1">
        <v>2.6355144832792523E-2</v>
      </c>
      <c r="S1181" s="1">
        <v>2.4163540602919496E-2</v>
      </c>
      <c r="T1181">
        <v>4.3004119999999998E-5</v>
      </c>
      <c r="U1181">
        <v>3.8660309751692573E-2</v>
      </c>
      <c r="V1181">
        <v>2.415097620550772E-2</v>
      </c>
      <c r="Y1181">
        <f t="shared" si="822"/>
        <v>0</v>
      </c>
      <c r="Z1181">
        <f t="shared" si="823"/>
        <v>0</v>
      </c>
      <c r="AA1181">
        <f t="shared" si="824"/>
        <v>0</v>
      </c>
      <c r="AB1181">
        <f t="shared" si="825"/>
        <v>0</v>
      </c>
      <c r="AC1181">
        <f t="shared" si="826"/>
        <v>0</v>
      </c>
      <c r="AD1181">
        <f t="shared" si="827"/>
        <v>0</v>
      </c>
      <c r="AE1181">
        <f t="shared" si="828"/>
        <v>0</v>
      </c>
      <c r="AF1181">
        <f t="shared" si="829"/>
        <v>0</v>
      </c>
      <c r="AG1181">
        <f t="shared" si="830"/>
        <v>0</v>
      </c>
      <c r="AH1181">
        <f t="shared" si="831"/>
        <v>0</v>
      </c>
      <c r="AI1181">
        <f t="shared" si="832"/>
        <v>0</v>
      </c>
      <c r="AJ1181">
        <f t="shared" si="833"/>
        <v>0</v>
      </c>
      <c r="AK1181">
        <f t="shared" si="834"/>
        <v>0</v>
      </c>
      <c r="AL1181">
        <f t="shared" si="835"/>
        <v>0</v>
      </c>
      <c r="AM1181">
        <f t="shared" si="836"/>
        <v>0</v>
      </c>
      <c r="AN1181">
        <f t="shared" si="837"/>
        <v>0</v>
      </c>
      <c r="AO1181">
        <f t="shared" si="838"/>
        <v>0</v>
      </c>
      <c r="AP1181">
        <f t="shared" si="839"/>
        <v>0</v>
      </c>
      <c r="AQ1181">
        <f t="shared" si="840"/>
        <v>0</v>
      </c>
      <c r="AR1181">
        <f t="shared" si="841"/>
        <v>0</v>
      </c>
      <c r="AS1181">
        <f t="shared" si="842"/>
        <v>0</v>
      </c>
      <c r="AU1181" s="6">
        <v>44645</v>
      </c>
      <c r="AV1181" s="10">
        <f t="shared" si="844"/>
        <v>4.5989418394364145</v>
      </c>
      <c r="AW1181" s="10">
        <f t="shared" si="845"/>
        <v>4.4919097270029411</v>
      </c>
      <c r="AX1181" s="10">
        <f t="shared" si="846"/>
        <v>0.98864096890241338</v>
      </c>
      <c r="AY1181" s="10">
        <f t="shared" si="847"/>
        <v>0.26059824922788655</v>
      </c>
      <c r="AZ1181" s="10">
        <f t="shared" si="848"/>
        <v>1.9688237024892463</v>
      </c>
      <c r="BA1181" s="10">
        <f t="shared" si="849"/>
        <v>0.17994907298061852</v>
      </c>
      <c r="BB1181" s="10">
        <f t="shared" si="850"/>
        <v>2.5589656971740863E-8</v>
      </c>
      <c r="BC1181" s="10">
        <f t="shared" si="851"/>
        <v>2.796165148493577E-4</v>
      </c>
      <c r="BD1181" s="10">
        <f t="shared" si="852"/>
        <v>0.62858747513986735</v>
      </c>
      <c r="BE1181" s="10">
        <f t="shared" si="853"/>
        <v>2.8969143243228797E-20</v>
      </c>
      <c r="BF1181" s="10">
        <f t="shared" si="854"/>
        <v>0.20009080857614772</v>
      </c>
      <c r="BG1181" s="10">
        <f t="shared" si="855"/>
        <v>4.3122420282475607E-2</v>
      </c>
      <c r="BH1181" s="10">
        <f t="shared" si="856"/>
        <v>7.859071390837262E-2</v>
      </c>
      <c r="BI1181" s="10">
        <f t="shared" si="857"/>
        <v>4.3949334362091058E-2</v>
      </c>
      <c r="BJ1181" s="10">
        <f t="shared" si="858"/>
        <v>0.27510647540423872</v>
      </c>
      <c r="BK1181" s="10">
        <f t="shared" si="859"/>
        <v>0.74849410491279933</v>
      </c>
      <c r="BL1181" s="10">
        <f t="shared" si="860"/>
        <v>-1.3814551382092071E-12</v>
      </c>
      <c r="BM1181" s="10">
        <f t="shared" si="861"/>
        <v>7.449324481058385E-2</v>
      </c>
      <c r="BN1181" s="8">
        <f t="shared" si="843"/>
        <v>1.0520532916685885</v>
      </c>
      <c r="BO1181" s="8">
        <f t="shared" si="862"/>
        <v>10.627215193752029</v>
      </c>
      <c r="BP1181" s="8">
        <f t="shared" si="863"/>
        <v>7.7112988436116821</v>
      </c>
      <c r="CS1181" s="1">
        <v>9.3953762895862183E-3</v>
      </c>
      <c r="CT1181">
        <v>3.2255532201380631E-2</v>
      </c>
      <c r="CU1181">
        <v>2.3838133788152301E-2</v>
      </c>
      <c r="CV1181" s="11">
        <f>MAX(CS$3:CS1181)</f>
        <v>0.17602637282850145</v>
      </c>
      <c r="CW1181" s="11">
        <f>MAX(CT$3:CT1181)</f>
        <v>0.24542544664084021</v>
      </c>
      <c r="CX1181" s="11">
        <f>MAX(CU$3:CU1181)</f>
        <v>0.40589637071783868</v>
      </c>
      <c r="CY1181" s="11">
        <f t="shared" si="864"/>
        <v>-0.16663099653891522</v>
      </c>
      <c r="CZ1181" s="11">
        <f t="shared" si="865"/>
        <v>-0.21316991443945957</v>
      </c>
      <c r="DA1181" s="11">
        <f t="shared" si="866"/>
        <v>-0.38205823692968638</v>
      </c>
    </row>
    <row r="1182" spans="1:105" x14ac:dyDescent="0.3">
      <c r="A1182" s="6">
        <v>44646</v>
      </c>
      <c r="B1182" s="1">
        <v>8.9655353452010311E-3</v>
      </c>
      <c r="C1182" s="1">
        <v>-1.8831337867285491E-4</v>
      </c>
      <c r="D1182" s="1">
        <v>1.1772936466280036E-4</v>
      </c>
      <c r="E1182" s="1">
        <v>-2.1230515868577063E-2</v>
      </c>
      <c r="F1182" s="1">
        <v>-3.9789059704712165E-2</v>
      </c>
      <c r="G1182" s="1">
        <v>-3.3386682383204115E-2</v>
      </c>
      <c r="H1182" s="1">
        <v>-6.3622542774238164E-2</v>
      </c>
      <c r="I1182" s="1">
        <v>-4.4972585252917224E-2</v>
      </c>
      <c r="J1182" s="1">
        <v>-2.3086069365853838E-2</v>
      </c>
      <c r="K1182" s="1">
        <v>0.83892359178321074</v>
      </c>
      <c r="L1182" s="1">
        <v>1.3245671122929022E-2</v>
      </c>
      <c r="M1182" s="1">
        <v>1.5906986324790536E-2</v>
      </c>
      <c r="N1182" s="1">
        <v>5.8475957178050771E-2</v>
      </c>
      <c r="O1182" s="1">
        <v>1.608036277787701E-2</v>
      </c>
      <c r="P1182" s="1">
        <v>-1.4051876064901868E-2</v>
      </c>
      <c r="Q1182" s="1">
        <v>-2.1126176700231099E-2</v>
      </c>
      <c r="R1182" s="1">
        <v>1.9246174305588479E-2</v>
      </c>
      <c r="S1182" s="1">
        <v>-3.606322785757049E-2</v>
      </c>
      <c r="T1182">
        <v>4.3004119999999998E-5</v>
      </c>
      <c r="U1182">
        <v>-3.2181191988218859E-2</v>
      </c>
      <c r="V1182">
        <v>-9.9158553085923664E-3</v>
      </c>
      <c r="Y1182">
        <f t="shared" si="822"/>
        <v>0</v>
      </c>
      <c r="Z1182">
        <f t="shared" si="823"/>
        <v>0</v>
      </c>
      <c r="AA1182">
        <f t="shared" si="824"/>
        <v>0</v>
      </c>
      <c r="AB1182">
        <f t="shared" si="825"/>
        <v>0</v>
      </c>
      <c r="AC1182">
        <f t="shared" si="826"/>
        <v>0</v>
      </c>
      <c r="AD1182">
        <f t="shared" si="827"/>
        <v>0</v>
      </c>
      <c r="AE1182">
        <f t="shared" si="828"/>
        <v>0</v>
      </c>
      <c r="AF1182">
        <f t="shared" si="829"/>
        <v>0</v>
      </c>
      <c r="AG1182">
        <f t="shared" si="830"/>
        <v>0</v>
      </c>
      <c r="AH1182">
        <f t="shared" si="831"/>
        <v>0</v>
      </c>
      <c r="AI1182">
        <f t="shared" si="832"/>
        <v>0</v>
      </c>
      <c r="AJ1182">
        <f t="shared" si="833"/>
        <v>0</v>
      </c>
      <c r="AK1182">
        <f t="shared" si="834"/>
        <v>0</v>
      </c>
      <c r="AL1182">
        <f t="shared" si="835"/>
        <v>0</v>
      </c>
      <c r="AM1182">
        <f t="shared" si="836"/>
        <v>0</v>
      </c>
      <c r="AN1182">
        <f t="shared" si="837"/>
        <v>0</v>
      </c>
      <c r="AO1182">
        <f t="shared" si="838"/>
        <v>0</v>
      </c>
      <c r="AP1182">
        <f t="shared" si="839"/>
        <v>0</v>
      </c>
      <c r="AQ1182">
        <f t="shared" si="840"/>
        <v>0</v>
      </c>
      <c r="AR1182">
        <f t="shared" si="841"/>
        <v>0</v>
      </c>
      <c r="AS1182">
        <f t="shared" si="842"/>
        <v>0</v>
      </c>
      <c r="AU1182" s="6">
        <v>44646</v>
      </c>
      <c r="AV1182" s="10">
        <f t="shared" si="844"/>
        <v>4.6401738150484055</v>
      </c>
      <c r="AW1182" s="10">
        <f t="shared" si="845"/>
        <v>4.4910638403055554</v>
      </c>
      <c r="AX1182" s="10">
        <f t="shared" si="846"/>
        <v>0.98875736097556188</v>
      </c>
      <c r="AY1182" s="10">
        <f t="shared" si="847"/>
        <v>0.25506561396233052</v>
      </c>
      <c r="AZ1182" s="10">
        <f t="shared" si="848"/>
        <v>1.8904860586428494</v>
      </c>
      <c r="BA1182" s="10">
        <f t="shared" si="849"/>
        <v>0.1739411704358626</v>
      </c>
      <c r="BB1182" s="10">
        <f t="shared" si="850"/>
        <v>2.3961577926478196E-8</v>
      </c>
      <c r="BC1182" s="10">
        <f t="shared" si="851"/>
        <v>2.6704143729717138E-4</v>
      </c>
      <c r="BD1182" s="10">
        <f t="shared" si="852"/>
        <v>0.61407586108628143</v>
      </c>
      <c r="BE1182" s="10">
        <f t="shared" si="853"/>
        <v>5.327204094372063E-20</v>
      </c>
      <c r="BF1182" s="10">
        <f t="shared" si="854"/>
        <v>0.2027411456212683</v>
      </c>
      <c r="BG1182" s="10">
        <f t="shared" si="855"/>
        <v>4.3808368032200812E-2</v>
      </c>
      <c r="BH1182" s="10">
        <f t="shared" si="856"/>
        <v>8.3186381129471063E-2</v>
      </c>
      <c r="BI1182" s="10">
        <f t="shared" si="857"/>
        <v>4.4656055602479698E-2</v>
      </c>
      <c r="BJ1182" s="10">
        <f t="shared" si="858"/>
        <v>0.27124071330720639</v>
      </c>
      <c r="BK1182" s="10">
        <f t="shared" si="859"/>
        <v>0.73268128619333017</v>
      </c>
      <c r="BL1182" s="10">
        <f t="shared" si="860"/>
        <v>-1.4080428645945323E-12</v>
      </c>
      <c r="BM1182" s="10">
        <f t="shared" si="861"/>
        <v>7.1806777949129985E-2</v>
      </c>
      <c r="BN1182" s="8">
        <f t="shared" si="843"/>
        <v>1.0520985342945897</v>
      </c>
      <c r="BO1182" s="8">
        <f t="shared" si="862"/>
        <v>10.285218741301778</v>
      </c>
      <c r="BP1182" s="8">
        <f t="shared" si="863"/>
        <v>7.6348347200371123</v>
      </c>
      <c r="CS1182" s="1">
        <v>2.6147774901644789E-2</v>
      </c>
      <c r="CT1182">
        <v>3.8660309751692573E-2</v>
      </c>
      <c r="CU1182">
        <v>2.415097620550772E-2</v>
      </c>
      <c r="CV1182" s="11">
        <f>MAX(CS$3:CS1182)</f>
        <v>0.17602637282850145</v>
      </c>
      <c r="CW1182" s="11">
        <f>MAX(CT$3:CT1182)</f>
        <v>0.24542544664084021</v>
      </c>
      <c r="CX1182" s="11">
        <f>MAX(CU$3:CU1182)</f>
        <v>0.40589637071783868</v>
      </c>
      <c r="CY1182" s="11">
        <f t="shared" si="864"/>
        <v>-0.14987859792685665</v>
      </c>
      <c r="CZ1182" s="11">
        <f t="shared" si="865"/>
        <v>-0.20676513688914763</v>
      </c>
      <c r="DA1182" s="11">
        <f t="shared" si="866"/>
        <v>-0.38174539451233097</v>
      </c>
    </row>
    <row r="1183" spans="1:105" x14ac:dyDescent="0.3">
      <c r="A1183" s="6">
        <v>44647</v>
      </c>
      <c r="B1183" s="1">
        <v>4.0310945052133996E-3</v>
      </c>
      <c r="C1183" s="1">
        <v>1.1142727108158662E-2</v>
      </c>
      <c r="D1183" s="1">
        <v>-2.1736565796012054E-4</v>
      </c>
      <c r="E1183" s="1">
        <v>7.9498122962116582E-3</v>
      </c>
      <c r="F1183" s="1">
        <v>3.7792580327933818E-2</v>
      </c>
      <c r="G1183" s="1">
        <v>1.4695252658582068E-2</v>
      </c>
      <c r="H1183" s="1">
        <v>-1.5337522271159622E-2</v>
      </c>
      <c r="I1183" s="1">
        <v>6.4635871842158937E-2</v>
      </c>
      <c r="J1183" s="1">
        <v>5.2198302410641426E-3</v>
      </c>
      <c r="K1183" s="1">
        <v>-0.75500534134066111</v>
      </c>
      <c r="L1183" s="1">
        <v>-4.3778756012504761E-4</v>
      </c>
      <c r="M1183" s="1">
        <v>1.6155924518905785E-2</v>
      </c>
      <c r="N1183" s="1">
        <v>-1.4461761911786915E-2</v>
      </c>
      <c r="O1183" s="1">
        <v>-7.5809426864072707E-3</v>
      </c>
      <c r="P1183" s="1">
        <v>1.8706673384161161E-2</v>
      </c>
      <c r="Q1183" s="1">
        <v>3.6646831176129324E-2</v>
      </c>
      <c r="R1183" s="1">
        <v>9.1987408472952812E-3</v>
      </c>
      <c r="S1183" s="1">
        <v>5.6609955138401967E-2</v>
      </c>
      <c r="T1183">
        <v>4.3004119999999998E-5</v>
      </c>
      <c r="U1183">
        <v>2.2637130998302901E-2</v>
      </c>
      <c r="V1183">
        <v>1.475637385296173E-2</v>
      </c>
      <c r="Y1183">
        <f t="shared" si="822"/>
        <v>0</v>
      </c>
      <c r="Z1183">
        <f t="shared" si="823"/>
        <v>0</v>
      </c>
      <c r="AA1183">
        <f t="shared" si="824"/>
        <v>0</v>
      </c>
      <c r="AB1183">
        <f t="shared" si="825"/>
        <v>0</v>
      </c>
      <c r="AC1183">
        <f t="shared" si="826"/>
        <v>0</v>
      </c>
      <c r="AD1183">
        <f t="shared" si="827"/>
        <v>0</v>
      </c>
      <c r="AE1183">
        <f t="shared" si="828"/>
        <v>0</v>
      </c>
      <c r="AF1183">
        <f t="shared" si="829"/>
        <v>0</v>
      </c>
      <c r="AG1183">
        <f t="shared" si="830"/>
        <v>0</v>
      </c>
      <c r="AH1183">
        <f t="shared" si="831"/>
        <v>-0.75500534134066111</v>
      </c>
      <c r="AI1183">
        <f t="shared" si="832"/>
        <v>0</v>
      </c>
      <c r="AJ1183">
        <f t="shared" si="833"/>
        <v>0</v>
      </c>
      <c r="AK1183">
        <f t="shared" si="834"/>
        <v>0</v>
      </c>
      <c r="AL1183">
        <f t="shared" si="835"/>
        <v>0</v>
      </c>
      <c r="AM1183">
        <f t="shared" si="836"/>
        <v>0</v>
      </c>
      <c r="AN1183">
        <f t="shared" si="837"/>
        <v>0</v>
      </c>
      <c r="AO1183">
        <f t="shared" si="838"/>
        <v>0</v>
      </c>
      <c r="AP1183">
        <f t="shared" si="839"/>
        <v>0</v>
      </c>
      <c r="AQ1183">
        <f t="shared" si="840"/>
        <v>0</v>
      </c>
      <c r="AR1183">
        <f t="shared" si="841"/>
        <v>0</v>
      </c>
      <c r="AS1183">
        <f t="shared" si="842"/>
        <v>0</v>
      </c>
      <c r="AU1183" s="6">
        <v>44647</v>
      </c>
      <c r="AV1183" s="10">
        <f t="shared" si="844"/>
        <v>4.6588787942174816</v>
      </c>
      <c r="AW1183" s="10">
        <f t="shared" si="845"/>
        <v>4.5411065391033985</v>
      </c>
      <c r="AX1183" s="10">
        <f t="shared" si="846"/>
        <v>0.98854243908123052</v>
      </c>
      <c r="AY1183" s="10">
        <f t="shared" si="847"/>
        <v>0.25709333771654902</v>
      </c>
      <c r="AZ1183" s="10">
        <f t="shared" si="848"/>
        <v>1.9619324048729481</v>
      </c>
      <c r="BA1183" s="10">
        <f t="shared" si="849"/>
        <v>0.17649727988314706</v>
      </c>
      <c r="BB1183" s="10">
        <f t="shared" si="850"/>
        <v>2.3594066691378713E-8</v>
      </c>
      <c r="BC1183" s="10">
        <f t="shared" si="851"/>
        <v>2.8430189341485727E-4</v>
      </c>
      <c r="BD1183" s="10">
        <f t="shared" si="852"/>
        <v>0.61728123283628711</v>
      </c>
      <c r="BE1183" s="10">
        <f t="shared" si="853"/>
        <v>1.3051365487093162E-20</v>
      </c>
      <c r="BF1183" s="10">
        <f t="shared" si="854"/>
        <v>0.2026523880697898</v>
      </c>
      <c r="BG1183" s="10">
        <f t="shared" si="855"/>
        <v>4.4516132719425491E-2</v>
      </c>
      <c r="BH1183" s="10">
        <f t="shared" si="856"/>
        <v>8.1983359491273486E-2</v>
      </c>
      <c r="BI1183" s="10">
        <f t="shared" si="857"/>
        <v>4.4317520604356279E-2</v>
      </c>
      <c r="BJ1183" s="10">
        <f t="shared" si="858"/>
        <v>0.27631472473953123</v>
      </c>
      <c r="BK1183" s="10">
        <f t="shared" si="859"/>
        <v>0.75953173359436654</v>
      </c>
      <c r="BL1183" s="10">
        <f t="shared" si="860"/>
        <v>-1.4209950860078208E-12</v>
      </c>
      <c r="BM1183" s="10">
        <f t="shared" si="861"/>
        <v>7.5871756427463438E-2</v>
      </c>
      <c r="BN1183" s="8">
        <f t="shared" si="843"/>
        <v>1.0521437788662102</v>
      </c>
      <c r="BO1183" s="8">
        <f t="shared" si="862"/>
        <v>10.518046585294826</v>
      </c>
      <c r="BP1183" s="8">
        <f t="shared" si="863"/>
        <v>7.7474971954715519</v>
      </c>
      <c r="CS1183" s="1">
        <v>8.9655353452010311E-3</v>
      </c>
      <c r="CT1183">
        <v>-3.2181191988218859E-2</v>
      </c>
      <c r="CU1183">
        <v>-9.9158553085923664E-3</v>
      </c>
      <c r="CV1183" s="11">
        <f>MAX(CS$3:CS1183)</f>
        <v>0.17602637282850145</v>
      </c>
      <c r="CW1183" s="11">
        <f>MAX(CT$3:CT1183)</f>
        <v>0.24542544664084021</v>
      </c>
      <c r="CX1183" s="11">
        <f>MAX(CU$3:CU1183)</f>
        <v>0.40589637071783868</v>
      </c>
      <c r="CY1183" s="11">
        <f t="shared" si="864"/>
        <v>-0.16706083748330042</v>
      </c>
      <c r="CZ1183" s="11">
        <f t="shared" si="865"/>
        <v>-0.27760663862905904</v>
      </c>
      <c r="DA1183" s="11">
        <f t="shared" si="866"/>
        <v>-0.41581222602643103</v>
      </c>
    </row>
    <row r="1184" spans="1:105" x14ac:dyDescent="0.3">
      <c r="A1184" s="6">
        <v>44648</v>
      </c>
      <c r="B1184" s="1">
        <v>4.8334980262527839E-2</v>
      </c>
      <c r="C1184" s="1">
        <v>4.4917693807625364E-2</v>
      </c>
      <c r="D1184" s="1">
        <v>-7.3401768601618668E-4</v>
      </c>
      <c r="E1184" s="1">
        <v>2.7210178650054449E-2</v>
      </c>
      <c r="F1184" s="1">
        <v>5.970073743497132E-2</v>
      </c>
      <c r="G1184" s="1">
        <v>3.5326554591622025E-2</v>
      </c>
      <c r="H1184" s="1">
        <v>4.8450982588258647E-2</v>
      </c>
      <c r="I1184" s="1">
        <v>2.2456178985020715E-3</v>
      </c>
      <c r="J1184" s="1">
        <v>3.4950692335278054E-2</v>
      </c>
      <c r="K1184" s="1">
        <v>0.87242223990412604</v>
      </c>
      <c r="L1184" s="1">
        <v>9.5174530939984518E-3</v>
      </c>
      <c r="M1184" s="1">
        <v>6.922791545593121E-2</v>
      </c>
      <c r="N1184" s="1">
        <v>6.4496027262996691E-2</v>
      </c>
      <c r="O1184" s="1">
        <v>0.12887308608704939</v>
      </c>
      <c r="P1184" s="1">
        <v>5.8032091099455577E-2</v>
      </c>
      <c r="Q1184" s="1">
        <v>3.5446504271269899E-2</v>
      </c>
      <c r="R1184" s="1">
        <v>4.8709118695355907E-2</v>
      </c>
      <c r="S1184" s="1">
        <v>0.13106010704652879</v>
      </c>
      <c r="T1184">
        <v>4.3004119999999998E-5</v>
      </c>
      <c r="U1184">
        <v>1.8477651575507219E-2</v>
      </c>
      <c r="V1184">
        <v>2.941048426663629E-2</v>
      </c>
      <c r="Y1184">
        <f t="shared" si="822"/>
        <v>0</v>
      </c>
      <c r="Z1184">
        <f t="shared" si="823"/>
        <v>0</v>
      </c>
      <c r="AA1184">
        <f t="shared" si="824"/>
        <v>0</v>
      </c>
      <c r="AB1184">
        <f t="shared" si="825"/>
        <v>0</v>
      </c>
      <c r="AC1184">
        <f t="shared" si="826"/>
        <v>0</v>
      </c>
      <c r="AD1184">
        <f t="shared" si="827"/>
        <v>0</v>
      </c>
      <c r="AE1184">
        <f t="shared" si="828"/>
        <v>0</v>
      </c>
      <c r="AF1184">
        <f t="shared" si="829"/>
        <v>0</v>
      </c>
      <c r="AG1184">
        <f t="shared" si="830"/>
        <v>0</v>
      </c>
      <c r="AH1184">
        <f t="shared" si="831"/>
        <v>0</v>
      </c>
      <c r="AI1184">
        <f t="shared" si="832"/>
        <v>0</v>
      </c>
      <c r="AJ1184">
        <f t="shared" si="833"/>
        <v>0</v>
      </c>
      <c r="AK1184">
        <f t="shared" si="834"/>
        <v>0</v>
      </c>
      <c r="AL1184">
        <f t="shared" si="835"/>
        <v>0</v>
      </c>
      <c r="AM1184">
        <f t="shared" si="836"/>
        <v>0</v>
      </c>
      <c r="AN1184">
        <f t="shared" si="837"/>
        <v>0</v>
      </c>
      <c r="AO1184">
        <f t="shared" si="838"/>
        <v>0</v>
      </c>
      <c r="AP1184">
        <f t="shared" si="839"/>
        <v>0</v>
      </c>
      <c r="AQ1184">
        <f t="shared" si="840"/>
        <v>0</v>
      </c>
      <c r="AR1184">
        <f t="shared" si="841"/>
        <v>0</v>
      </c>
      <c r="AS1184">
        <f t="shared" si="842"/>
        <v>0</v>
      </c>
      <c r="AU1184" s="6">
        <v>44648</v>
      </c>
      <c r="AV1184" s="10">
        <f t="shared" si="844"/>
        <v>4.8840656087814933</v>
      </c>
      <c r="AW1184" s="10">
        <f t="shared" si="845"/>
        <v>4.7450825721746508</v>
      </c>
      <c r="AX1184" s="10">
        <f t="shared" si="846"/>
        <v>0.98781683144756727</v>
      </c>
      <c r="AY1184" s="10">
        <f t="shared" si="847"/>
        <v>0.26408889336555513</v>
      </c>
      <c r="AZ1184" s="10">
        <f t="shared" si="848"/>
        <v>2.0790612162414299</v>
      </c>
      <c r="BA1184" s="10">
        <f t="shared" si="849"/>
        <v>0.18273232067621184</v>
      </c>
      <c r="BB1184" s="10">
        <f t="shared" si="850"/>
        <v>2.4737222405828917E-8</v>
      </c>
      <c r="BC1184" s="10">
        <f t="shared" si="851"/>
        <v>2.8494032683528769E-4</v>
      </c>
      <c r="BD1184" s="10">
        <f t="shared" si="852"/>
        <v>0.6388556392894893</v>
      </c>
      <c r="BE1184" s="10">
        <f t="shared" si="853"/>
        <v>2.4437666999150384E-20</v>
      </c>
      <c r="BF1184" s="10">
        <f t="shared" si="854"/>
        <v>0.20458112266763082</v>
      </c>
      <c r="BG1184" s="10">
        <f t="shared" si="855"/>
        <v>4.759789179175089E-2</v>
      </c>
      <c r="BH1184" s="10">
        <f t="shared" si="856"/>
        <v>8.7270960480134718E-2</v>
      </c>
      <c r="BI1184" s="10">
        <f t="shared" si="857"/>
        <v>5.0028856252366076E-2</v>
      </c>
      <c r="BJ1184" s="10">
        <f t="shared" si="858"/>
        <v>0.29234984601773673</v>
      </c>
      <c r="BK1184" s="10">
        <f t="shared" si="859"/>
        <v>0.78645447843338434</v>
      </c>
      <c r="BL1184" s="10">
        <f t="shared" si="860"/>
        <v>-1.4902105043176932E-12</v>
      </c>
      <c r="BM1184" s="10">
        <f t="shared" si="861"/>
        <v>8.5815516946654943E-2</v>
      </c>
      <c r="BN1184" s="8">
        <f t="shared" si="843"/>
        <v>1.0521890253835338</v>
      </c>
      <c r="BO1184" s="8">
        <f t="shared" si="862"/>
        <v>10.712395385352856</v>
      </c>
      <c r="BP1184" s="8">
        <f t="shared" si="863"/>
        <v>7.9753548398447771</v>
      </c>
      <c r="CS1184" s="1">
        <v>4.0310945052133996E-3</v>
      </c>
      <c r="CT1184">
        <v>2.2637130998302901E-2</v>
      </c>
      <c r="CU1184">
        <v>1.475637385296173E-2</v>
      </c>
      <c r="CV1184" s="11">
        <f>MAX(CS$3:CS1184)</f>
        <v>0.17602637282850145</v>
      </c>
      <c r="CW1184" s="11">
        <f>MAX(CT$3:CT1184)</f>
        <v>0.24542544664084021</v>
      </c>
      <c r="CX1184" s="11">
        <f>MAX(CU$3:CU1184)</f>
        <v>0.40589637071783868</v>
      </c>
      <c r="CY1184" s="11">
        <f t="shared" si="864"/>
        <v>-0.17199527832328804</v>
      </c>
      <c r="CZ1184" s="11">
        <f t="shared" si="865"/>
        <v>-0.22278831564253732</v>
      </c>
      <c r="DA1184" s="11">
        <f t="shared" si="866"/>
        <v>-0.39113999686487694</v>
      </c>
    </row>
    <row r="1185" spans="1:105" x14ac:dyDescent="0.3">
      <c r="A1185" s="6">
        <v>44649</v>
      </c>
      <c r="B1185" s="1">
        <v>5.9708108147803075E-3</v>
      </c>
      <c r="C1185" s="1">
        <v>1.3232826473382878E-2</v>
      </c>
      <c r="D1185" s="1">
        <v>-1.0739916223041453E-3</v>
      </c>
      <c r="E1185" s="1">
        <v>1.1794515683770719E-2</v>
      </c>
      <c r="F1185" s="1">
        <v>-1.2337006918118102E-2</v>
      </c>
      <c r="G1185" s="1">
        <v>-3.9370706088185117E-2</v>
      </c>
      <c r="H1185" s="1">
        <v>-5.7607120504619552E-2</v>
      </c>
      <c r="I1185" s="1">
        <v>-5.1638504553712184E-3</v>
      </c>
      <c r="J1185" s="1">
        <v>-9.4849397100522231E-3</v>
      </c>
      <c r="K1185" s="1">
        <v>-0.91383628936315497</v>
      </c>
      <c r="L1185" s="1">
        <v>-1.8060500032610585E-2</v>
      </c>
      <c r="M1185" s="1">
        <v>-5.8611956112530179E-2</v>
      </c>
      <c r="N1185" s="1">
        <v>-2.9102687917615888E-2</v>
      </c>
      <c r="O1185" s="1">
        <v>-7.3513344421276315E-3</v>
      </c>
      <c r="P1185" s="1">
        <v>8.2942048519729795E-3</v>
      </c>
      <c r="Q1185" s="1">
        <v>8.6892663549643142E-4</v>
      </c>
      <c r="R1185" s="1">
        <v>6.8939378929569042E-2</v>
      </c>
      <c r="S1185" s="1">
        <v>-3.1411372070963332E-2</v>
      </c>
      <c r="T1185">
        <v>4.3004119999999998E-5</v>
      </c>
      <c r="U1185">
        <v>6.9657904517139799E-3</v>
      </c>
      <c r="V1185">
        <v>4.3589196929770396E-3</v>
      </c>
      <c r="Y1185">
        <f t="shared" si="822"/>
        <v>0</v>
      </c>
      <c r="Z1185">
        <f t="shared" si="823"/>
        <v>0</v>
      </c>
      <c r="AA1185">
        <f t="shared" si="824"/>
        <v>0</v>
      </c>
      <c r="AB1185">
        <f t="shared" si="825"/>
        <v>0</v>
      </c>
      <c r="AC1185">
        <f t="shared" si="826"/>
        <v>0</v>
      </c>
      <c r="AD1185">
        <f t="shared" si="827"/>
        <v>0</v>
      </c>
      <c r="AE1185">
        <f t="shared" si="828"/>
        <v>0</v>
      </c>
      <c r="AF1185">
        <f t="shared" si="829"/>
        <v>0</v>
      </c>
      <c r="AG1185">
        <f t="shared" si="830"/>
        <v>0</v>
      </c>
      <c r="AH1185">
        <f t="shared" si="831"/>
        <v>-0.91383628936315497</v>
      </c>
      <c r="AI1185">
        <f t="shared" si="832"/>
        <v>0</v>
      </c>
      <c r="AJ1185">
        <f t="shared" si="833"/>
        <v>0</v>
      </c>
      <c r="AK1185">
        <f t="shared" si="834"/>
        <v>0</v>
      </c>
      <c r="AL1185">
        <f t="shared" si="835"/>
        <v>0</v>
      </c>
      <c r="AM1185">
        <f t="shared" si="836"/>
        <v>0</v>
      </c>
      <c r="AN1185">
        <f t="shared" si="837"/>
        <v>0</v>
      </c>
      <c r="AO1185">
        <f t="shared" si="838"/>
        <v>0</v>
      </c>
      <c r="AP1185">
        <f t="shared" si="839"/>
        <v>0</v>
      </c>
      <c r="AQ1185">
        <f t="shared" si="840"/>
        <v>0</v>
      </c>
      <c r="AR1185">
        <f t="shared" si="841"/>
        <v>0</v>
      </c>
      <c r="AS1185">
        <f t="shared" si="842"/>
        <v>0</v>
      </c>
      <c r="AU1185" s="6">
        <v>44649</v>
      </c>
      <c r="AV1185" s="10">
        <f t="shared" si="844"/>
        <v>4.9132274405385017</v>
      </c>
      <c r="AW1185" s="10">
        <f t="shared" si="845"/>
        <v>4.8078734264541119</v>
      </c>
      <c r="AX1185" s="10">
        <f t="shared" si="846"/>
        <v>0.98675592444622151</v>
      </c>
      <c r="AY1185" s="10">
        <f t="shared" si="847"/>
        <v>0.26720369396026483</v>
      </c>
      <c r="AZ1185" s="10">
        <f t="shared" si="848"/>
        <v>2.0534118236334682</v>
      </c>
      <c r="BA1185" s="10">
        <f t="shared" si="849"/>
        <v>0.17553802018605671</v>
      </c>
      <c r="BB1185" s="10">
        <f t="shared" si="850"/>
        <v>2.3312182253746754E-8</v>
      </c>
      <c r="BC1185" s="10">
        <f t="shared" si="851"/>
        <v>2.8346893759880566E-4</v>
      </c>
      <c r="BD1185" s="10">
        <f t="shared" si="852"/>
        <v>0.6327961320674016</v>
      </c>
      <c r="BE1185" s="10">
        <f t="shared" si="853"/>
        <v>2.1056400679543705E-21</v>
      </c>
      <c r="BF1185" s="10">
        <f t="shared" si="854"/>
        <v>0.20088628529502056</v>
      </c>
      <c r="BG1185" s="10">
        <f t="shared" si="855"/>
        <v>4.4808086247003824E-2</v>
      </c>
      <c r="BH1185" s="10">
        <f t="shared" si="856"/>
        <v>8.4731140953010764E-2</v>
      </c>
      <c r="BI1185" s="10">
        <f t="shared" si="857"/>
        <v>4.9661077398297802E-2</v>
      </c>
      <c r="BJ1185" s="10">
        <f t="shared" si="858"/>
        <v>0.29477465552905058</v>
      </c>
      <c r="BK1185" s="10">
        <f t="shared" si="859"/>
        <v>0.78713784967730061</v>
      </c>
      <c r="BL1185" s="10">
        <f t="shared" si="860"/>
        <v>-1.592944690959675E-12</v>
      </c>
      <c r="BM1185" s="10">
        <f t="shared" si="861"/>
        <v>8.31199338143815E-2</v>
      </c>
      <c r="BN1185" s="8">
        <f t="shared" si="843"/>
        <v>1.0522342738466439</v>
      </c>
      <c r="BO1185" s="8">
        <f t="shared" si="862"/>
        <v>10.787015686843132</v>
      </c>
      <c r="BP1185" s="8">
        <f t="shared" si="863"/>
        <v>8.0101187711146551</v>
      </c>
      <c r="CS1185" s="1">
        <v>4.8334980262527839E-2</v>
      </c>
      <c r="CT1185">
        <v>1.8477651575507219E-2</v>
      </c>
      <c r="CU1185">
        <v>2.941048426663629E-2</v>
      </c>
      <c r="CV1185" s="11">
        <f>MAX(CS$3:CS1185)</f>
        <v>0.17602637282850145</v>
      </c>
      <c r="CW1185" s="11">
        <f>MAX(CT$3:CT1185)</f>
        <v>0.24542544664084021</v>
      </c>
      <c r="CX1185" s="11">
        <f>MAX(CU$3:CU1185)</f>
        <v>0.40589637071783868</v>
      </c>
      <c r="CY1185" s="11">
        <f t="shared" si="864"/>
        <v>-0.12769139256597362</v>
      </c>
      <c r="CZ1185" s="11">
        <f t="shared" si="865"/>
        <v>-0.226947795065333</v>
      </c>
      <c r="DA1185" s="11">
        <f t="shared" si="866"/>
        <v>-0.3764858864512024</v>
      </c>
    </row>
    <row r="1186" spans="1:105" x14ac:dyDescent="0.3">
      <c r="A1186" s="6">
        <v>44650</v>
      </c>
      <c r="B1186" s="1">
        <v>9.8330440388646623E-3</v>
      </c>
      <c r="C1186" s="1">
        <v>2.1471562844559096E-2</v>
      </c>
      <c r="D1186" s="1">
        <v>2.0339242126078149E-3</v>
      </c>
      <c r="E1186" s="1">
        <v>-8.1491064019378126E-3</v>
      </c>
      <c r="F1186" s="1">
        <v>1.2851500063190127E-2</v>
      </c>
      <c r="G1186" s="1">
        <v>2.333850607936316E-2</v>
      </c>
      <c r="H1186" s="1">
        <v>3.7419699724959975E-2</v>
      </c>
      <c r="I1186" s="1">
        <v>5.6849317097267572E-3</v>
      </c>
      <c r="J1186" s="1">
        <v>1.6455251308585769E-2</v>
      </c>
      <c r="K1186" s="1">
        <v>0.99709120866680745</v>
      </c>
      <c r="L1186" s="1">
        <v>-1.2996338077273513E-3</v>
      </c>
      <c r="M1186" s="1">
        <v>7.7360360308709866E-2</v>
      </c>
      <c r="N1186" s="1">
        <v>2.6860786858041961E-2</v>
      </c>
      <c r="O1186" s="1">
        <v>6.3241892101230726E-2</v>
      </c>
      <c r="P1186" s="1">
        <v>1.2756015396820612E-2</v>
      </c>
      <c r="Q1186" s="1">
        <v>3.204669749951769E-2</v>
      </c>
      <c r="R1186" s="1">
        <v>2.95887990283734E-2</v>
      </c>
      <c r="S1186" s="1">
        <v>-5.1175776182470064E-3</v>
      </c>
      <c r="T1186">
        <v>4.3004119999999998E-5</v>
      </c>
      <c r="U1186">
        <v>2.735196739176206E-3</v>
      </c>
      <c r="V1186">
        <v>9.8953052098889986E-3</v>
      </c>
      <c r="Y1186">
        <f t="shared" si="822"/>
        <v>0</v>
      </c>
      <c r="Z1186">
        <f t="shared" si="823"/>
        <v>0</v>
      </c>
      <c r="AA1186">
        <f t="shared" si="824"/>
        <v>0</v>
      </c>
      <c r="AB1186">
        <f t="shared" si="825"/>
        <v>0</v>
      </c>
      <c r="AC1186">
        <f t="shared" si="826"/>
        <v>0</v>
      </c>
      <c r="AD1186">
        <f t="shared" si="827"/>
        <v>0</v>
      </c>
      <c r="AE1186">
        <f t="shared" si="828"/>
        <v>0</v>
      </c>
      <c r="AF1186">
        <f t="shared" si="829"/>
        <v>0</v>
      </c>
      <c r="AG1186">
        <f t="shared" si="830"/>
        <v>0</v>
      </c>
      <c r="AH1186">
        <f t="shared" si="831"/>
        <v>0</v>
      </c>
      <c r="AI1186">
        <f t="shared" si="832"/>
        <v>0</v>
      </c>
      <c r="AJ1186">
        <f t="shared" si="833"/>
        <v>0</v>
      </c>
      <c r="AK1186">
        <f t="shared" si="834"/>
        <v>0</v>
      </c>
      <c r="AL1186">
        <f t="shared" si="835"/>
        <v>0</v>
      </c>
      <c r="AM1186">
        <f t="shared" si="836"/>
        <v>0</v>
      </c>
      <c r="AN1186">
        <f t="shared" si="837"/>
        <v>0</v>
      </c>
      <c r="AO1186">
        <f t="shared" si="838"/>
        <v>0</v>
      </c>
      <c r="AP1186">
        <f t="shared" si="839"/>
        <v>0</v>
      </c>
      <c r="AQ1186">
        <f t="shared" si="840"/>
        <v>0</v>
      </c>
      <c r="AR1186">
        <f t="shared" si="841"/>
        <v>0</v>
      </c>
      <c r="AS1186">
        <f t="shared" si="842"/>
        <v>0</v>
      </c>
      <c r="AU1186" s="6">
        <v>44650</v>
      </c>
      <c r="AV1186" s="10">
        <f t="shared" si="844"/>
        <v>4.9615394223342753</v>
      </c>
      <c r="AW1186" s="10">
        <f t="shared" si="845"/>
        <v>4.9111059828789072</v>
      </c>
      <c r="AX1186" s="10">
        <f t="shared" si="846"/>
        <v>0.98876291121288684</v>
      </c>
      <c r="AY1186" s="10">
        <f t="shared" si="847"/>
        <v>0.26502622262719183</v>
      </c>
      <c r="AZ1186" s="10">
        <f t="shared" si="848"/>
        <v>2.0798012458146489</v>
      </c>
      <c r="BA1186" s="10">
        <f t="shared" si="849"/>
        <v>0.17963481533732836</v>
      </c>
      <c r="BB1186" s="10">
        <f t="shared" si="850"/>
        <v>2.41845171136155E-8</v>
      </c>
      <c r="BC1186" s="10">
        <f t="shared" si="851"/>
        <v>2.8508043915088368E-4</v>
      </c>
      <c r="BD1186" s="10">
        <f t="shared" si="852"/>
        <v>0.64320895144767176</v>
      </c>
      <c r="BE1186" s="10">
        <f t="shared" si="853"/>
        <v>4.2051552683282524E-21</v>
      </c>
      <c r="BF1186" s="10">
        <f t="shared" si="854"/>
        <v>0.2006252066871424</v>
      </c>
      <c r="BG1186" s="10">
        <f t="shared" si="855"/>
        <v>4.8274455943815783E-2</v>
      </c>
      <c r="BH1186" s="10">
        <f t="shared" si="856"/>
        <v>8.700708607038829E-2</v>
      </c>
      <c r="BI1186" s="10">
        <f t="shared" si="857"/>
        <v>5.280173789675182E-2</v>
      </c>
      <c r="BJ1186" s="10">
        <f t="shared" si="858"/>
        <v>0.29853480557357165</v>
      </c>
      <c r="BK1186" s="10">
        <f t="shared" si="859"/>
        <v>0.81236301823632995</v>
      </c>
      <c r="BL1186" s="10">
        <f t="shared" si="860"/>
        <v>-1.6400780112837952E-12</v>
      </c>
      <c r="BM1186" s="10">
        <f t="shared" si="861"/>
        <v>8.2694561101462852E-2</v>
      </c>
      <c r="BN1186" s="8">
        <f t="shared" si="843"/>
        <v>1.0522795242556244</v>
      </c>
      <c r="BO1186" s="8">
        <f t="shared" si="862"/>
        <v>10.816520296975227</v>
      </c>
      <c r="BP1186" s="8">
        <f t="shared" si="863"/>
        <v>8.0893813411222943</v>
      </c>
      <c r="CS1186" s="1">
        <v>5.9708108147803075E-3</v>
      </c>
      <c r="CT1186">
        <v>6.9657904517139799E-3</v>
      </c>
      <c r="CU1186">
        <v>4.3589196929770396E-3</v>
      </c>
      <c r="CV1186" s="11">
        <f>MAX(CS$3:CS1186)</f>
        <v>0.17602637282850145</v>
      </c>
      <c r="CW1186" s="11">
        <f>MAX(CT$3:CT1186)</f>
        <v>0.24542544664084021</v>
      </c>
      <c r="CX1186" s="11">
        <f>MAX(CU$3:CU1186)</f>
        <v>0.40589637071783868</v>
      </c>
      <c r="CY1186" s="11">
        <f t="shared" si="864"/>
        <v>-0.17005556201372113</v>
      </c>
      <c r="CZ1186" s="11">
        <f t="shared" si="865"/>
        <v>-0.23845965618912623</v>
      </c>
      <c r="DA1186" s="11">
        <f t="shared" si="866"/>
        <v>-0.40153745102486166</v>
      </c>
    </row>
    <row r="1187" spans="1:105" x14ac:dyDescent="0.3">
      <c r="A1187" s="6">
        <v>44651</v>
      </c>
      <c r="B1187" s="1">
        <v>-8.3767816190740713E-3</v>
      </c>
      <c r="C1187" s="1">
        <v>-5.1277157981909479E-3</v>
      </c>
      <c r="D1187" s="1">
        <v>-3.4761524645834056E-4</v>
      </c>
      <c r="E1187" s="1">
        <v>4.0086725717720061E-3</v>
      </c>
      <c r="F1187" s="1">
        <v>-7.1710343485199696E-3</v>
      </c>
      <c r="G1187" s="1">
        <v>1.72423184308046E-2</v>
      </c>
      <c r="H1187" s="1">
        <v>-4.7993649134381366E-2</v>
      </c>
      <c r="I1187" s="1">
        <v>4.8715509024999951E-2</v>
      </c>
      <c r="J1187" s="1">
        <v>7.6833942468736713E-3</v>
      </c>
      <c r="K1187" s="1">
        <v>-0.96576826713081831</v>
      </c>
      <c r="L1187" s="1">
        <v>-7.4731331957779458E-3</v>
      </c>
      <c r="M1187" s="1">
        <v>-5.3443728534997258E-2</v>
      </c>
      <c r="N1187" s="1">
        <v>7.3518911477492418E-3</v>
      </c>
      <c r="O1187" s="1">
        <v>2.7329967185821528E-2</v>
      </c>
      <c r="P1187" s="1">
        <v>7.2814830691454715E-3</v>
      </c>
      <c r="Q1187" s="1">
        <v>-9.9529784237585919E-4</v>
      </c>
      <c r="R1187" s="1">
        <v>-1.3779319634733935E-2</v>
      </c>
      <c r="S1187" s="1">
        <v>7.8460702160709599E-3</v>
      </c>
      <c r="T1187">
        <v>4.3004119999999998E-5</v>
      </c>
      <c r="U1187">
        <v>2.042698108269396E-2</v>
      </c>
      <c r="V1187">
        <v>5.0423527427627445E-4</v>
      </c>
      <c r="Y1187">
        <f t="shared" si="822"/>
        <v>0</v>
      </c>
      <c r="Z1187">
        <f t="shared" si="823"/>
        <v>0</v>
      </c>
      <c r="AA1187">
        <f t="shared" si="824"/>
        <v>0</v>
      </c>
      <c r="AB1187">
        <f t="shared" si="825"/>
        <v>0</v>
      </c>
      <c r="AC1187">
        <f t="shared" si="826"/>
        <v>0</v>
      </c>
      <c r="AD1187">
        <f t="shared" si="827"/>
        <v>0</v>
      </c>
      <c r="AE1187">
        <f t="shared" si="828"/>
        <v>0</v>
      </c>
      <c r="AF1187">
        <f t="shared" si="829"/>
        <v>0</v>
      </c>
      <c r="AG1187">
        <f t="shared" si="830"/>
        <v>0</v>
      </c>
      <c r="AH1187">
        <f t="shared" si="831"/>
        <v>-0.96576826713081831</v>
      </c>
      <c r="AI1187">
        <f t="shared" si="832"/>
        <v>0</v>
      </c>
      <c r="AJ1187">
        <f t="shared" si="833"/>
        <v>0</v>
      </c>
      <c r="AK1187">
        <f t="shared" si="834"/>
        <v>0</v>
      </c>
      <c r="AL1187">
        <f t="shared" si="835"/>
        <v>0</v>
      </c>
      <c r="AM1187">
        <f t="shared" si="836"/>
        <v>0</v>
      </c>
      <c r="AN1187">
        <f t="shared" si="837"/>
        <v>0</v>
      </c>
      <c r="AO1187">
        <f t="shared" si="838"/>
        <v>0</v>
      </c>
      <c r="AP1187">
        <f t="shared" si="839"/>
        <v>0</v>
      </c>
      <c r="AQ1187">
        <f t="shared" si="840"/>
        <v>0</v>
      </c>
      <c r="AR1187">
        <f t="shared" si="841"/>
        <v>0</v>
      </c>
      <c r="AS1187">
        <f t="shared" si="842"/>
        <v>0</v>
      </c>
      <c r="AU1187" s="6">
        <v>44651</v>
      </c>
      <c r="AV1187" s="10">
        <f t="shared" si="844"/>
        <v>4.9199776900989542</v>
      </c>
      <c r="AW1187" s="10">
        <f t="shared" si="845"/>
        <v>4.885923227143909</v>
      </c>
      <c r="AX1187" s="10">
        <f t="shared" si="846"/>
        <v>0.98841920214981671</v>
      </c>
      <c r="AY1187" s="10">
        <f t="shared" si="847"/>
        <v>0.26608862597663779</v>
      </c>
      <c r="AZ1187" s="10">
        <f t="shared" si="848"/>
        <v>2.0648869196428175</v>
      </c>
      <c r="BA1187" s="10">
        <f t="shared" si="849"/>
        <v>0.18273213602463337</v>
      </c>
      <c r="BB1187" s="10">
        <f t="shared" si="850"/>
        <v>2.3023813884780198E-8</v>
      </c>
      <c r="BC1187" s="10">
        <f t="shared" si="851"/>
        <v>2.989682778571895E-4</v>
      </c>
      <c r="BD1187" s="10">
        <f t="shared" si="852"/>
        <v>0.64815097940476252</v>
      </c>
      <c r="BE1187" s="10">
        <f t="shared" si="853"/>
        <v>1.4394975181884478E-22</v>
      </c>
      <c r="BF1187" s="10">
        <f t="shared" si="854"/>
        <v>0.19912590779513892</v>
      </c>
      <c r="BG1187" s="10">
        <f t="shared" si="855"/>
        <v>4.5694489025179807E-2</v>
      </c>
      <c r="BH1187" s="10">
        <f t="shared" si="856"/>
        <v>8.7646752696260641E-2</v>
      </c>
      <c r="BI1187" s="10">
        <f t="shared" si="857"/>
        <v>5.4244807660824401E-2</v>
      </c>
      <c r="BJ1187" s="10">
        <f t="shared" si="858"/>
        <v>0.30070858170590625</v>
      </c>
      <c r="BK1187" s="10">
        <f t="shared" si="859"/>
        <v>0.81155447507705336</v>
      </c>
      <c r="BL1187" s="10">
        <f t="shared" si="860"/>
        <v>-1.6174788521404171E-12</v>
      </c>
      <c r="BM1187" s="10">
        <f t="shared" si="861"/>
        <v>8.33433884343521E-2</v>
      </c>
      <c r="BN1187" s="8">
        <f t="shared" si="843"/>
        <v>1.052324776610559</v>
      </c>
      <c r="BO1187" s="8">
        <f t="shared" si="862"/>
        <v>11.037469152462116</v>
      </c>
      <c r="BP1187" s="8">
        <f t="shared" si="863"/>
        <v>8.0934602925415611</v>
      </c>
      <c r="CS1187" s="1">
        <v>9.8330440388646623E-3</v>
      </c>
      <c r="CT1187">
        <v>2.735196739176206E-3</v>
      </c>
      <c r="CU1187">
        <v>9.8953052098889986E-3</v>
      </c>
      <c r="CV1187" s="11">
        <f>MAX(CS$3:CS1187)</f>
        <v>0.17602637282850145</v>
      </c>
      <c r="CW1187" s="11">
        <f>MAX(CT$3:CT1187)</f>
        <v>0.24542544664084021</v>
      </c>
      <c r="CX1187" s="11">
        <f>MAX(CU$3:CU1187)</f>
        <v>0.40589637071783868</v>
      </c>
      <c r="CY1187" s="11">
        <f t="shared" si="864"/>
        <v>-0.16619332878963677</v>
      </c>
      <c r="CZ1187" s="11">
        <f t="shared" si="865"/>
        <v>-0.24269024990166399</v>
      </c>
      <c r="DA1187" s="11">
        <f t="shared" si="866"/>
        <v>-0.39600106550794967</v>
      </c>
    </row>
    <row r="1188" spans="1:105" x14ac:dyDescent="0.3">
      <c r="A1188" s="6">
        <v>44652</v>
      </c>
      <c r="B1188" s="1">
        <v>-3.3158439087140522E-2</v>
      </c>
      <c r="C1188" s="1">
        <v>-3.0146137141944699E-2</v>
      </c>
      <c r="D1188" s="1">
        <v>1.4135955668710786E-3</v>
      </c>
      <c r="E1188" s="1">
        <v>-5.4047931682782609E-2</v>
      </c>
      <c r="F1188" s="1">
        <v>-3.939932571703908E-2</v>
      </c>
      <c r="G1188" s="1">
        <v>-4.2863849167204635E-2</v>
      </c>
      <c r="H1188" s="1">
        <v>-3.0580886470793562E-2</v>
      </c>
      <c r="I1188" s="1">
        <v>-2.6049094235740013E-2</v>
      </c>
      <c r="J1188" s="1">
        <v>-5.8232927446082522E-2</v>
      </c>
      <c r="K1188" s="1">
        <v>0.6699605980929848</v>
      </c>
      <c r="L1188" s="1">
        <v>2.596682612365437E-2</v>
      </c>
      <c r="M1188" s="1">
        <v>-3.3905901724965055E-2</v>
      </c>
      <c r="N1188" s="1">
        <v>-2.1439557528901837E-2</v>
      </c>
      <c r="O1188" s="1">
        <v>-4.0017631033977326E-2</v>
      </c>
      <c r="P1188" s="1">
        <v>-2.7241139267938932E-2</v>
      </c>
      <c r="Q1188" s="1">
        <v>-4.0936769398329277E-2</v>
      </c>
      <c r="R1188" s="1">
        <v>-3.1734960375711448E-2</v>
      </c>
      <c r="S1188" s="1">
        <v>0.11708392849922761</v>
      </c>
      <c r="T1188">
        <v>4.3004119999999998E-5</v>
      </c>
      <c r="U1188">
        <v>5.3865643579097903E-3</v>
      </c>
      <c r="V1188">
        <v>-9.4100155740281608E-3</v>
      </c>
      <c r="Y1188">
        <f t="shared" si="822"/>
        <v>0</v>
      </c>
      <c r="Z1188">
        <f t="shared" si="823"/>
        <v>0</v>
      </c>
      <c r="AA1188">
        <f t="shared" si="824"/>
        <v>0</v>
      </c>
      <c r="AB1188">
        <f t="shared" si="825"/>
        <v>0</v>
      </c>
      <c r="AC1188">
        <f t="shared" si="826"/>
        <v>0</v>
      </c>
      <c r="AD1188">
        <f t="shared" si="827"/>
        <v>0</v>
      </c>
      <c r="AE1188">
        <f t="shared" si="828"/>
        <v>0</v>
      </c>
      <c r="AF1188">
        <f t="shared" si="829"/>
        <v>0</v>
      </c>
      <c r="AG1188">
        <f t="shared" si="830"/>
        <v>0</v>
      </c>
      <c r="AH1188">
        <f t="shared" si="831"/>
        <v>0</v>
      </c>
      <c r="AI1188">
        <f t="shared" si="832"/>
        <v>0</v>
      </c>
      <c r="AJ1188">
        <f t="shared" si="833"/>
        <v>0</v>
      </c>
      <c r="AK1188">
        <f t="shared" si="834"/>
        <v>0</v>
      </c>
      <c r="AL1188">
        <f t="shared" si="835"/>
        <v>0</v>
      </c>
      <c r="AM1188">
        <f t="shared" si="836"/>
        <v>0</v>
      </c>
      <c r="AN1188">
        <f t="shared" si="837"/>
        <v>0</v>
      </c>
      <c r="AO1188">
        <f t="shared" si="838"/>
        <v>0</v>
      </c>
      <c r="AP1188">
        <f t="shared" si="839"/>
        <v>0</v>
      </c>
      <c r="AQ1188">
        <f t="shared" si="840"/>
        <v>0</v>
      </c>
      <c r="AR1188">
        <f t="shared" si="841"/>
        <v>0</v>
      </c>
      <c r="AS1188">
        <f t="shared" si="842"/>
        <v>0</v>
      </c>
      <c r="AU1188" s="6">
        <v>44652</v>
      </c>
      <c r="AV1188" s="10">
        <f t="shared" si="844"/>
        <v>4.7568389095517176</v>
      </c>
      <c r="AW1188" s="10">
        <f t="shared" si="845"/>
        <v>4.7386315154734158</v>
      </c>
      <c r="AX1188" s="10">
        <f t="shared" si="846"/>
        <v>0.98981642715218587</v>
      </c>
      <c r="AY1188" s="10">
        <f t="shared" si="847"/>
        <v>0.25170708609828696</v>
      </c>
      <c r="AZ1188" s="10">
        <f t="shared" si="848"/>
        <v>1.9835317673269566</v>
      </c>
      <c r="BA1188" s="10">
        <f t="shared" si="849"/>
        <v>0.17489953330807237</v>
      </c>
      <c r="BB1188" s="10">
        <f t="shared" si="850"/>
        <v>2.2319725246245053E-8</v>
      </c>
      <c r="BC1188" s="10">
        <f t="shared" si="851"/>
        <v>2.911804250137907E-4</v>
      </c>
      <c r="BD1188" s="10">
        <f t="shared" si="852"/>
        <v>0.61040725044697763</v>
      </c>
      <c r="BE1188" s="10">
        <f t="shared" si="853"/>
        <v>2.4039041364273473E-22</v>
      </c>
      <c r="BF1188" s="10">
        <f t="shared" si="854"/>
        <v>0.2042965756195701</v>
      </c>
      <c r="BG1188" s="10">
        <f t="shared" si="855"/>
        <v>4.4145176170919564E-2</v>
      </c>
      <c r="BH1188" s="10">
        <f t="shared" si="856"/>
        <v>8.5767645099607728E-2</v>
      </c>
      <c r="BI1188" s="10">
        <f t="shared" si="857"/>
        <v>5.2074058962344461E-2</v>
      </c>
      <c r="BJ1188" s="10">
        <f t="shared" si="858"/>
        <v>0.29251693735259127</v>
      </c>
      <c r="BK1188" s="10">
        <f t="shared" si="859"/>
        <v>0.77833205667664185</v>
      </c>
      <c r="BL1188" s="10">
        <f t="shared" si="860"/>
        <v>-1.5661482248591898E-12</v>
      </c>
      <c r="BM1188" s="10">
        <f t="shared" si="861"/>
        <v>9.3101559766683134E-2</v>
      </c>
      <c r="BN1188" s="8">
        <f t="shared" si="843"/>
        <v>1.0523700309115311</v>
      </c>
      <c r="BO1188" s="8">
        <f t="shared" si="862"/>
        <v>11.096923190400297</v>
      </c>
      <c r="BP1188" s="8">
        <f t="shared" si="863"/>
        <v>8.0173007051409666</v>
      </c>
      <c r="CS1188" s="1">
        <v>-8.3767816190740713E-3</v>
      </c>
      <c r="CT1188">
        <v>2.042698108269396E-2</v>
      </c>
      <c r="CU1188">
        <v>5.0423527427627445E-4</v>
      </c>
      <c r="CV1188" s="11">
        <f>MAX(CS$3:CS1188)</f>
        <v>0.17602637282850145</v>
      </c>
      <c r="CW1188" s="11">
        <f>MAX(CT$3:CT1188)</f>
        <v>0.24542544664084021</v>
      </c>
      <c r="CX1188" s="11">
        <f>MAX(CU$3:CU1188)</f>
        <v>0.40589637071783868</v>
      </c>
      <c r="CY1188" s="11">
        <f t="shared" si="864"/>
        <v>-0.18440315444757552</v>
      </c>
      <c r="CZ1188" s="11">
        <f t="shared" si="865"/>
        <v>-0.22499846555814623</v>
      </c>
      <c r="DA1188" s="11">
        <f t="shared" si="866"/>
        <v>-0.4053921354435624</v>
      </c>
    </row>
    <row r="1189" spans="1:105" x14ac:dyDescent="0.3">
      <c r="A1189" s="6">
        <v>44653</v>
      </c>
      <c r="B1189" s="1">
        <v>1.6161676441636252E-2</v>
      </c>
      <c r="C1189" s="1">
        <v>4.9870983925770246E-2</v>
      </c>
      <c r="D1189" s="1">
        <v>-5.2790299141000098E-4</v>
      </c>
      <c r="E1189" s="1">
        <v>1.4508797098697358E-2</v>
      </c>
      <c r="F1189" s="1">
        <v>2.438385497195928E-2</v>
      </c>
      <c r="G1189" s="1">
        <v>9.273993062397989E-3</v>
      </c>
      <c r="H1189" s="1">
        <v>2.9209565752154391E-2</v>
      </c>
      <c r="I1189" s="1">
        <v>-6.0100227115363085E-3</v>
      </c>
      <c r="J1189" s="1">
        <v>9.9803866794566706E-3</v>
      </c>
      <c r="K1189" s="1">
        <v>-0.53338444268892882</v>
      </c>
      <c r="L1189" s="1">
        <v>2.3852247444222707E-2</v>
      </c>
      <c r="M1189" s="1">
        <v>6.2705289482667792E-2</v>
      </c>
      <c r="N1189" s="1">
        <v>3.1600745189397433E-3</v>
      </c>
      <c r="O1189" s="1">
        <v>3.8278696614834011E-2</v>
      </c>
      <c r="P1189" s="1">
        <v>1.736646696638007E-2</v>
      </c>
      <c r="Q1189" s="1">
        <v>2.5920739869658826E-2</v>
      </c>
      <c r="R1189" s="1">
        <v>6.1622629287358529E-3</v>
      </c>
      <c r="S1189" s="1">
        <v>6.1205463791385424E-2</v>
      </c>
      <c r="T1189">
        <v>4.3004119999999998E-5</v>
      </c>
      <c r="U1189">
        <v>-1.53148721430671E-2</v>
      </c>
      <c r="V1189">
        <v>9.5948150753723943E-4</v>
      </c>
      <c r="Y1189">
        <f t="shared" si="822"/>
        <v>0</v>
      </c>
      <c r="Z1189">
        <f t="shared" si="823"/>
        <v>0</v>
      </c>
      <c r="AA1189">
        <f t="shared" si="824"/>
        <v>0</v>
      </c>
      <c r="AB1189">
        <f t="shared" si="825"/>
        <v>0</v>
      </c>
      <c r="AC1189">
        <f t="shared" si="826"/>
        <v>0</v>
      </c>
      <c r="AD1189">
        <f t="shared" si="827"/>
        <v>0</v>
      </c>
      <c r="AE1189">
        <f t="shared" si="828"/>
        <v>0</v>
      </c>
      <c r="AF1189">
        <f t="shared" si="829"/>
        <v>0</v>
      </c>
      <c r="AG1189">
        <f t="shared" si="830"/>
        <v>0</v>
      </c>
      <c r="AH1189">
        <f t="shared" si="831"/>
        <v>-0.53338444268892882</v>
      </c>
      <c r="AI1189">
        <f t="shared" si="832"/>
        <v>0</v>
      </c>
      <c r="AJ1189">
        <f t="shared" si="833"/>
        <v>0</v>
      </c>
      <c r="AK1189">
        <f t="shared" si="834"/>
        <v>0</v>
      </c>
      <c r="AL1189">
        <f t="shared" si="835"/>
        <v>0</v>
      </c>
      <c r="AM1189">
        <f t="shared" si="836"/>
        <v>0</v>
      </c>
      <c r="AN1189">
        <f t="shared" si="837"/>
        <v>0</v>
      </c>
      <c r="AO1189">
        <f t="shared" si="838"/>
        <v>0</v>
      </c>
      <c r="AP1189">
        <f t="shared" si="839"/>
        <v>0</v>
      </c>
      <c r="AQ1189">
        <f t="shared" si="840"/>
        <v>0</v>
      </c>
      <c r="AR1189">
        <f t="shared" si="841"/>
        <v>0</v>
      </c>
      <c r="AS1189">
        <f t="shared" si="842"/>
        <v>0</v>
      </c>
      <c r="AU1189" s="6">
        <v>44653</v>
      </c>
      <c r="AV1189" s="10">
        <f t="shared" si="844"/>
        <v>4.8337174008928789</v>
      </c>
      <c r="AW1189" s="10">
        <f t="shared" si="845"/>
        <v>4.9749517316117391</v>
      </c>
      <c r="AX1189" s="10">
        <f t="shared" si="846"/>
        <v>0.98929390009934548</v>
      </c>
      <c r="AY1189" s="10">
        <f t="shared" si="847"/>
        <v>0.25535905313879137</v>
      </c>
      <c r="AZ1189" s="10">
        <f t="shared" si="848"/>
        <v>2.0318979182737311</v>
      </c>
      <c r="BA1189" s="10">
        <f t="shared" si="849"/>
        <v>0.17652155036658806</v>
      </c>
      <c r="BB1189" s="10">
        <f t="shared" si="850"/>
        <v>2.297167472839527E-8</v>
      </c>
      <c r="BC1189" s="10">
        <f t="shared" si="851"/>
        <v>2.8943042404630303E-4</v>
      </c>
      <c r="BD1189" s="10">
        <f t="shared" si="852"/>
        <v>0.61649935083838248</v>
      </c>
      <c r="BE1189" s="10">
        <f t="shared" si="853"/>
        <v>1.121699068341436E-22</v>
      </c>
      <c r="BF1189" s="10">
        <f t="shared" si="854"/>
        <v>0.20916950809325544</v>
      </c>
      <c r="BG1189" s="10">
        <f t="shared" si="855"/>
        <v>4.6913312221980447E-2</v>
      </c>
      <c r="BH1189" s="10">
        <f t="shared" si="856"/>
        <v>8.6038677249436465E-2</v>
      </c>
      <c r="BI1189" s="10">
        <f t="shared" si="857"/>
        <v>5.4067386066867028E-2</v>
      </c>
      <c r="BJ1189" s="10">
        <f t="shared" si="858"/>
        <v>0.29759692308223168</v>
      </c>
      <c r="BK1189" s="10">
        <f t="shared" si="859"/>
        <v>0.79850699944997361</v>
      </c>
      <c r="BL1189" s="10">
        <f t="shared" si="860"/>
        <v>-1.5757992420061451E-12</v>
      </c>
      <c r="BM1189" s="10">
        <f t="shared" si="861"/>
        <v>9.8799883911904363E-2</v>
      </c>
      <c r="BN1189" s="8">
        <f t="shared" si="843"/>
        <v>1.0524152871586248</v>
      </c>
      <c r="BO1189" s="8">
        <f t="shared" si="862"/>
        <v>10.926975230557879</v>
      </c>
      <c r="BP1189" s="8">
        <f t="shared" si="863"/>
        <v>8.0249931569079145</v>
      </c>
      <c r="CS1189" s="1">
        <v>-3.3158439087140522E-2</v>
      </c>
      <c r="CT1189">
        <v>5.3865643579097903E-3</v>
      </c>
      <c r="CU1189">
        <v>-9.4100155740281608E-3</v>
      </c>
      <c r="CV1189" s="11">
        <f>MAX(CS$3:CS1189)</f>
        <v>0.17602637282850145</v>
      </c>
      <c r="CW1189" s="11">
        <f>MAX(CT$3:CT1189)</f>
        <v>0.24542544664084021</v>
      </c>
      <c r="CX1189" s="11">
        <f>MAX(CU$3:CU1189)</f>
        <v>0.40589637071783868</v>
      </c>
      <c r="CY1189" s="11">
        <f t="shared" si="864"/>
        <v>-0.20918481191564198</v>
      </c>
      <c r="CZ1189" s="11">
        <f t="shared" si="865"/>
        <v>-0.24003888228293041</v>
      </c>
      <c r="DA1189" s="11">
        <f t="shared" si="866"/>
        <v>-0.41530638629186684</v>
      </c>
    </row>
    <row r="1190" spans="1:105" x14ac:dyDescent="0.3">
      <c r="A1190" s="6">
        <v>44654</v>
      </c>
      <c r="B1190" s="1">
        <v>-9.2942812804495817E-3</v>
      </c>
      <c r="C1190" s="1">
        <v>-3.1516537892369305E-3</v>
      </c>
      <c r="D1190" s="1">
        <v>-6.3505409624276042E-4</v>
      </c>
      <c r="E1190" s="1">
        <v>-3.4620432952805289E-3</v>
      </c>
      <c r="F1190" s="1">
        <v>-1.6221530814413573E-2</v>
      </c>
      <c r="G1190" s="1">
        <v>-9.416527325170735E-3</v>
      </c>
      <c r="H1190" s="1">
        <v>2.1317811806394981E-2</v>
      </c>
      <c r="I1190" s="1">
        <v>-8.5220076246287201E-3</v>
      </c>
      <c r="J1190" s="1">
        <v>2.3198401166889515E-4</v>
      </c>
      <c r="K1190" s="1">
        <v>-5.2278946969904261E-2</v>
      </c>
      <c r="L1190" s="1">
        <v>-1.0044640280809416E-2</v>
      </c>
      <c r="M1190" s="1">
        <v>-2.8025401424978096E-2</v>
      </c>
      <c r="N1190" s="1">
        <v>3.2296243428808824E-2</v>
      </c>
      <c r="O1190" s="1">
        <v>-1.5253185437483685E-2</v>
      </c>
      <c r="P1190" s="1">
        <v>3.7263592099656853E-3</v>
      </c>
      <c r="Q1190" s="1">
        <v>-2.7235178135595547E-2</v>
      </c>
      <c r="R1190" s="1">
        <v>-2.1033261668552357E-2</v>
      </c>
      <c r="S1190" s="1">
        <v>-6.7862825090132917E-2</v>
      </c>
      <c r="T1190">
        <v>4.3004119999999998E-5</v>
      </c>
      <c r="U1190">
        <v>1.6436767484585391E-2</v>
      </c>
      <c r="V1190">
        <v>-1.1763494859236699E-3</v>
      </c>
      <c r="Y1190">
        <f t="shared" si="822"/>
        <v>0</v>
      </c>
      <c r="Z1190">
        <f t="shared" si="823"/>
        <v>0</v>
      </c>
      <c r="AA1190">
        <f t="shared" si="824"/>
        <v>0</v>
      </c>
      <c r="AB1190">
        <f t="shared" si="825"/>
        <v>0</v>
      </c>
      <c r="AC1190">
        <f t="shared" si="826"/>
        <v>0</v>
      </c>
      <c r="AD1190">
        <f t="shared" si="827"/>
        <v>0</v>
      </c>
      <c r="AE1190">
        <f t="shared" si="828"/>
        <v>0</v>
      </c>
      <c r="AF1190">
        <f t="shared" si="829"/>
        <v>0</v>
      </c>
      <c r="AG1190">
        <f t="shared" si="830"/>
        <v>0</v>
      </c>
      <c r="AH1190">
        <f t="shared" si="831"/>
        <v>0</v>
      </c>
      <c r="AI1190">
        <f t="shared" si="832"/>
        <v>0</v>
      </c>
      <c r="AJ1190">
        <f t="shared" si="833"/>
        <v>0</v>
      </c>
      <c r="AK1190">
        <f t="shared" si="834"/>
        <v>0</v>
      </c>
      <c r="AL1190">
        <f t="shared" si="835"/>
        <v>0</v>
      </c>
      <c r="AM1190">
        <f t="shared" si="836"/>
        <v>0</v>
      </c>
      <c r="AN1190">
        <f t="shared" si="837"/>
        <v>0</v>
      </c>
      <c r="AO1190">
        <f t="shared" si="838"/>
        <v>0</v>
      </c>
      <c r="AP1190">
        <f t="shared" si="839"/>
        <v>0</v>
      </c>
      <c r="AQ1190">
        <f t="shared" si="840"/>
        <v>0</v>
      </c>
      <c r="AR1190">
        <f t="shared" si="841"/>
        <v>0</v>
      </c>
      <c r="AS1190">
        <f t="shared" si="842"/>
        <v>0</v>
      </c>
      <c r="AU1190" s="6">
        <v>44654</v>
      </c>
      <c r="AV1190" s="10">
        <f t="shared" si="844"/>
        <v>4.7887914717387767</v>
      </c>
      <c r="AW1190" s="10">
        <f t="shared" si="845"/>
        <v>4.9592724061355336</v>
      </c>
      <c r="AX1190" s="10">
        <f t="shared" si="846"/>
        <v>0.98866564495569942</v>
      </c>
      <c r="AY1190" s="10">
        <f t="shared" si="847"/>
        <v>0.25447498904098304</v>
      </c>
      <c r="AZ1190" s="10">
        <f t="shared" si="848"/>
        <v>1.9989374235807109</v>
      </c>
      <c r="BA1190" s="10">
        <f t="shared" si="849"/>
        <v>0.17485933036407958</v>
      </c>
      <c r="BB1190" s="10">
        <f t="shared" si="850"/>
        <v>2.3461380567132921E-8</v>
      </c>
      <c r="BC1190" s="10">
        <f t="shared" si="851"/>
        <v>2.8696389576578094E-4</v>
      </c>
      <c r="BD1190" s="10">
        <f t="shared" si="852"/>
        <v>0.61664236883098122</v>
      </c>
      <c r="BE1190" s="10">
        <f t="shared" si="853"/>
        <v>1.0630578222314231E-22</v>
      </c>
      <c r="BF1190" s="10">
        <f t="shared" si="854"/>
        <v>0.20706847562674482</v>
      </c>
      <c r="BG1190" s="10">
        <f t="shared" si="855"/>
        <v>4.5598547814784111E-2</v>
      </c>
      <c r="BH1190" s="10">
        <f t="shared" si="856"/>
        <v>8.8817403314176979E-2</v>
      </c>
      <c r="BI1190" s="10">
        <f t="shared" si="857"/>
        <v>5.3242686201069082E-2</v>
      </c>
      <c r="BJ1190" s="10">
        <f t="shared" si="858"/>
        <v>0.29870587611741661</v>
      </c>
      <c r="BK1190" s="10">
        <f t="shared" si="859"/>
        <v>0.77675951907743368</v>
      </c>
      <c r="BL1190" s="10">
        <f t="shared" si="860"/>
        <v>-1.5426550442119234E-12</v>
      </c>
      <c r="BM1190" s="10">
        <f t="shared" si="861"/>
        <v>9.2095044671065357E-2</v>
      </c>
      <c r="BN1190" s="8">
        <f t="shared" si="843"/>
        <v>1.0524605453519236</v>
      </c>
      <c r="BO1190" s="8">
        <f t="shared" si="862"/>
        <v>11.106579381732383</v>
      </c>
      <c r="BP1190" s="8">
        <f t="shared" si="863"/>
        <v>8.0155529603332454</v>
      </c>
      <c r="CS1190" s="1">
        <v>1.6161676441636252E-2</v>
      </c>
      <c r="CT1190">
        <v>-1.53148721430671E-2</v>
      </c>
      <c r="CU1190">
        <v>9.5948150753723943E-4</v>
      </c>
      <c r="CV1190" s="11">
        <f>MAX(CS$3:CS1190)</f>
        <v>0.17602637282850145</v>
      </c>
      <c r="CW1190" s="11">
        <f>MAX(CT$3:CT1190)</f>
        <v>0.24542544664084021</v>
      </c>
      <c r="CX1190" s="11">
        <f>MAX(CU$3:CU1190)</f>
        <v>0.40589637071783868</v>
      </c>
      <c r="CY1190" s="11">
        <f t="shared" si="864"/>
        <v>-0.15986469638686521</v>
      </c>
      <c r="CZ1190" s="11">
        <f t="shared" si="865"/>
        <v>-0.2607403187839073</v>
      </c>
      <c r="DA1190" s="11">
        <f t="shared" si="866"/>
        <v>-0.40493688921030146</v>
      </c>
    </row>
    <row r="1191" spans="1:105" x14ac:dyDescent="0.3">
      <c r="A1191" s="6">
        <v>44655</v>
      </c>
      <c r="B1191" s="1">
        <v>1.2840214466353222E-2</v>
      </c>
      <c r="C1191" s="1">
        <v>2.3341884050252285E-2</v>
      </c>
      <c r="D1191" s="1">
        <v>1.0444597829832982E-3</v>
      </c>
      <c r="E1191" s="1">
        <v>2.1993542748662286E-2</v>
      </c>
      <c r="F1191" s="1">
        <v>5.0250802635947868E-2</v>
      </c>
      <c r="G1191" s="1">
        <v>4.0459277044695915E-2</v>
      </c>
      <c r="H1191" s="1">
        <v>-1.8231618965993686E-2</v>
      </c>
      <c r="I1191" s="1">
        <v>1.5438342612811169E-2</v>
      </c>
      <c r="J1191" s="1">
        <v>3.2419562519416849E-2</v>
      </c>
      <c r="K1191" s="1">
        <v>2.633809506515947E-2</v>
      </c>
      <c r="L1191" s="1">
        <v>1.39405219126027E-3</v>
      </c>
      <c r="M1191" s="1">
        <v>1.1306301746451019E-2</v>
      </c>
      <c r="N1191" s="1">
        <v>3.3305813981490906E-4</v>
      </c>
      <c r="O1191" s="1">
        <v>-1.1994430048098978E-2</v>
      </c>
      <c r="P1191" s="1">
        <v>1.6250148200470643E-2</v>
      </c>
      <c r="Q1191" s="1">
        <v>2.2540345454089523E-2</v>
      </c>
      <c r="R1191" s="1">
        <v>1.28692668941557E-2</v>
      </c>
      <c r="S1191" s="1">
        <v>4.760215688581769E-2</v>
      </c>
      <c r="T1191">
        <v>4.3004119999999998E-5</v>
      </c>
      <c r="U1191">
        <v>-1.957349026007112E-2</v>
      </c>
      <c r="V1191">
        <v>4.0864491813114249E-3</v>
      </c>
      <c r="Y1191">
        <f t="shared" si="822"/>
        <v>0</v>
      </c>
      <c r="Z1191">
        <f t="shared" si="823"/>
        <v>0</v>
      </c>
      <c r="AA1191">
        <f t="shared" si="824"/>
        <v>0</v>
      </c>
      <c r="AB1191">
        <f t="shared" si="825"/>
        <v>0</v>
      </c>
      <c r="AC1191">
        <f t="shared" si="826"/>
        <v>0</v>
      </c>
      <c r="AD1191">
        <f t="shared" si="827"/>
        <v>0</v>
      </c>
      <c r="AE1191">
        <f t="shared" si="828"/>
        <v>0</v>
      </c>
      <c r="AF1191">
        <f t="shared" si="829"/>
        <v>0</v>
      </c>
      <c r="AG1191">
        <f t="shared" si="830"/>
        <v>0</v>
      </c>
      <c r="AH1191">
        <f t="shared" si="831"/>
        <v>0</v>
      </c>
      <c r="AI1191">
        <f t="shared" si="832"/>
        <v>0</v>
      </c>
      <c r="AJ1191">
        <f t="shared" si="833"/>
        <v>0</v>
      </c>
      <c r="AK1191">
        <f t="shared" si="834"/>
        <v>0</v>
      </c>
      <c r="AL1191">
        <f t="shared" si="835"/>
        <v>0</v>
      </c>
      <c r="AM1191">
        <f t="shared" si="836"/>
        <v>0</v>
      </c>
      <c r="AN1191">
        <f t="shared" si="837"/>
        <v>0</v>
      </c>
      <c r="AO1191">
        <f t="shared" si="838"/>
        <v>0</v>
      </c>
      <c r="AP1191">
        <f t="shared" si="839"/>
        <v>0</v>
      </c>
      <c r="AQ1191">
        <f t="shared" si="840"/>
        <v>0</v>
      </c>
      <c r="AR1191">
        <f t="shared" si="841"/>
        <v>0</v>
      </c>
      <c r="AS1191">
        <f t="shared" si="842"/>
        <v>0</v>
      </c>
      <c r="AU1191" s="6">
        <v>44655</v>
      </c>
      <c r="AV1191" s="10">
        <f t="shared" si="844"/>
        <v>4.8502805812705461</v>
      </c>
      <c r="AW1191" s="10">
        <f t="shared" si="845"/>
        <v>5.0750311676131652</v>
      </c>
      <c r="AX1191" s="10">
        <f t="shared" si="846"/>
        <v>0.98969826646067283</v>
      </c>
      <c r="AY1191" s="10">
        <f t="shared" si="847"/>
        <v>0.26007179559092131</v>
      </c>
      <c r="AZ1191" s="10">
        <f t="shared" si="848"/>
        <v>2.0993856335346752</v>
      </c>
      <c r="BA1191" s="10">
        <f t="shared" si="849"/>
        <v>0.18193401245512988</v>
      </c>
      <c r="BB1191" s="10">
        <f t="shared" si="850"/>
        <v>2.3033641616216784E-8</v>
      </c>
      <c r="BC1191" s="10">
        <f t="shared" si="851"/>
        <v>2.9139414270612008E-4</v>
      </c>
      <c r="BD1191" s="10">
        <f t="shared" si="852"/>
        <v>0.63663364465941852</v>
      </c>
      <c r="BE1191" s="10">
        <f t="shared" si="853"/>
        <v>1.0910567402131157E-22</v>
      </c>
      <c r="BF1191" s="10">
        <f t="shared" si="854"/>
        <v>0.20735713988893323</v>
      </c>
      <c r="BG1191" s="10">
        <f t="shared" si="855"/>
        <v>4.611409875557803E-2</v>
      </c>
      <c r="BH1191" s="10">
        <f t="shared" si="856"/>
        <v>8.8846984673307983E-2</v>
      </c>
      <c r="BI1191" s="10">
        <f t="shared" si="857"/>
        <v>5.2604070525857478E-2</v>
      </c>
      <c r="BJ1191" s="10">
        <f t="shared" si="858"/>
        <v>0.30355989087267604</v>
      </c>
      <c r="BK1191" s="10">
        <f t="shared" si="859"/>
        <v>0.7942679469721915</v>
      </c>
      <c r="BL1191" s="10">
        <f t="shared" si="860"/>
        <v>-1.5625078837015022E-12</v>
      </c>
      <c r="BM1191" s="10">
        <f t="shared" si="861"/>
        <v>9.6478967435903784E-2</v>
      </c>
      <c r="BN1191" s="8">
        <f t="shared" si="843"/>
        <v>1.0525058054915111</v>
      </c>
      <c r="BO1191" s="8">
        <f t="shared" si="862"/>
        <v>10.889184858381336</v>
      </c>
      <c r="BP1191" s="8">
        <f t="shared" si="863"/>
        <v>8.0483081101657579</v>
      </c>
      <c r="CS1191" s="1">
        <v>-9.2942812804495817E-3</v>
      </c>
      <c r="CT1191">
        <v>1.6436767484585391E-2</v>
      </c>
      <c r="CU1191">
        <v>-1.1763494859236699E-3</v>
      </c>
      <c r="CV1191" s="11">
        <f>MAX(CS$3:CS1191)</f>
        <v>0.17602637282850145</v>
      </c>
      <c r="CW1191" s="11">
        <f>MAX(CT$3:CT1191)</f>
        <v>0.24542544664084021</v>
      </c>
      <c r="CX1191" s="11">
        <f>MAX(CU$3:CU1191)</f>
        <v>0.40589637071783868</v>
      </c>
      <c r="CY1191" s="11">
        <f t="shared" si="864"/>
        <v>-0.18532065410895104</v>
      </c>
      <c r="CZ1191" s="11">
        <f t="shared" si="865"/>
        <v>-0.22898867915625482</v>
      </c>
      <c r="DA1191" s="11">
        <f t="shared" si="866"/>
        <v>-0.40707272020376234</v>
      </c>
    </row>
    <row r="1192" spans="1:105" x14ac:dyDescent="0.3">
      <c r="A1192" s="6">
        <v>44656</v>
      </c>
      <c r="B1192" s="1">
        <v>4.0420943061805067E-3</v>
      </c>
      <c r="C1192" s="1">
        <v>-1.7539295850469222E-4</v>
      </c>
      <c r="D1192" s="1">
        <v>-9.3057196812988555E-5</v>
      </c>
      <c r="E1192" s="1">
        <v>-1.732094385572339E-2</v>
      </c>
      <c r="F1192" s="1">
        <v>1.6142266342239402E-2</v>
      </c>
      <c r="G1192" s="1">
        <v>6.8433929779296082E-3</v>
      </c>
      <c r="H1192" s="1">
        <v>6.4094545473956752E-2</v>
      </c>
      <c r="I1192" s="1">
        <v>2.1658797727476965E-3</v>
      </c>
      <c r="J1192" s="1">
        <v>-3.3001749377670329E-2</v>
      </c>
      <c r="K1192" s="1">
        <v>0.80490358525766059</v>
      </c>
      <c r="L1192" s="1">
        <v>-6.1660394368694468E-3</v>
      </c>
      <c r="M1192" s="1">
        <v>-2.3542576832901192E-2</v>
      </c>
      <c r="N1192" s="1">
        <v>6.1536813174552618E-2</v>
      </c>
      <c r="O1192" s="1">
        <v>-3.7395423983007298E-2</v>
      </c>
      <c r="P1192" s="1">
        <v>-1.9843234537395889E-2</v>
      </c>
      <c r="Q1192" s="1">
        <v>2.0074670672467342E-2</v>
      </c>
      <c r="R1192" s="1">
        <v>9.9190347024695827E-3</v>
      </c>
      <c r="S1192" s="1">
        <v>-3.2804920487873868E-2</v>
      </c>
      <c r="T1192">
        <v>4.3004119999999998E-5</v>
      </c>
      <c r="U1192">
        <v>1.213468778499702E-2</v>
      </c>
      <c r="V1192">
        <v>9.4229988764977912E-3</v>
      </c>
      <c r="Y1192">
        <f t="shared" si="822"/>
        <v>0</v>
      </c>
      <c r="Z1192">
        <f t="shared" si="823"/>
        <v>0</v>
      </c>
      <c r="AA1192">
        <f t="shared" si="824"/>
        <v>0</v>
      </c>
      <c r="AB1192">
        <f t="shared" si="825"/>
        <v>0</v>
      </c>
      <c r="AC1192">
        <f t="shared" si="826"/>
        <v>0</v>
      </c>
      <c r="AD1192">
        <f t="shared" si="827"/>
        <v>0</v>
      </c>
      <c r="AE1192">
        <f t="shared" si="828"/>
        <v>0</v>
      </c>
      <c r="AF1192">
        <f t="shared" si="829"/>
        <v>0</v>
      </c>
      <c r="AG1192">
        <f t="shared" si="830"/>
        <v>0</v>
      </c>
      <c r="AH1192">
        <f t="shared" si="831"/>
        <v>0</v>
      </c>
      <c r="AI1192">
        <f t="shared" si="832"/>
        <v>0</v>
      </c>
      <c r="AJ1192">
        <f t="shared" si="833"/>
        <v>0</v>
      </c>
      <c r="AK1192">
        <f t="shared" si="834"/>
        <v>0</v>
      </c>
      <c r="AL1192">
        <f t="shared" si="835"/>
        <v>0</v>
      </c>
      <c r="AM1192">
        <f t="shared" si="836"/>
        <v>0</v>
      </c>
      <c r="AN1192">
        <f t="shared" si="837"/>
        <v>0</v>
      </c>
      <c r="AO1192">
        <f t="shared" si="838"/>
        <v>0</v>
      </c>
      <c r="AP1192">
        <f t="shared" si="839"/>
        <v>0</v>
      </c>
      <c r="AQ1192">
        <f t="shared" si="840"/>
        <v>0</v>
      </c>
      <c r="AR1192">
        <f t="shared" si="841"/>
        <v>0</v>
      </c>
      <c r="AS1192">
        <f t="shared" si="842"/>
        <v>0</v>
      </c>
      <c r="AU1192" s="6">
        <v>44656</v>
      </c>
      <c r="AV1192" s="10">
        <f t="shared" si="844"/>
        <v>4.8698858727914773</v>
      </c>
      <c r="AW1192" s="10">
        <f t="shared" si="845"/>
        <v>5.0741410428821743</v>
      </c>
      <c r="AX1192" s="10">
        <f t="shared" si="846"/>
        <v>0.98960616791430533</v>
      </c>
      <c r="AY1192" s="10">
        <f t="shared" si="847"/>
        <v>0.25556710662103382</v>
      </c>
      <c r="AZ1192" s="10">
        <f t="shared" si="848"/>
        <v>2.1332744755862629</v>
      </c>
      <c r="BA1192" s="10">
        <f t="shared" si="849"/>
        <v>0.18317905839841189</v>
      </c>
      <c r="BB1192" s="10">
        <f t="shared" si="850"/>
        <v>2.4509972406218215E-8</v>
      </c>
      <c r="BC1192" s="10">
        <f t="shared" si="851"/>
        <v>2.9202526738570441E-4</v>
      </c>
      <c r="BD1192" s="10">
        <f t="shared" si="852"/>
        <v>0.6156236206729756</v>
      </c>
      <c r="BE1192" s="10">
        <f t="shared" si="853"/>
        <v>1.9692522221301883E-22</v>
      </c>
      <c r="BF1192" s="10">
        <f t="shared" si="854"/>
        <v>0.20607856758686161</v>
      </c>
      <c r="BG1192" s="10">
        <f t="shared" si="855"/>
        <v>4.5028454042544845E-2</v>
      </c>
      <c r="BH1192" s="10">
        <f t="shared" si="856"/>
        <v>9.4314344970271677E-2</v>
      </c>
      <c r="BI1192" s="10">
        <f t="shared" si="857"/>
        <v>5.0636919005311018E-2</v>
      </c>
      <c r="BJ1192" s="10">
        <f t="shared" si="858"/>
        <v>0.29753628076194322</v>
      </c>
      <c r="BK1192" s="10">
        <f t="shared" si="859"/>
        <v>0.81021261443335491</v>
      </c>
      <c r="BL1192" s="10">
        <f t="shared" si="860"/>
        <v>-1.5780064536228197E-12</v>
      </c>
      <c r="BM1192" s="10">
        <f t="shared" si="861"/>
        <v>9.3313982580416788E-2</v>
      </c>
      <c r="BN1192" s="8">
        <f t="shared" si="843"/>
        <v>1.052551067577471</v>
      </c>
      <c r="BO1192" s="8">
        <f t="shared" si="862"/>
        <v>11.021321716870911</v>
      </c>
      <c r="BP1192" s="8">
        <f t="shared" si="863"/>
        <v>8.1241473084455578</v>
      </c>
      <c r="CS1192" s="1">
        <v>1.2840214466353222E-2</v>
      </c>
      <c r="CT1192">
        <v>-1.957349026007112E-2</v>
      </c>
      <c r="CU1192">
        <v>4.0864491813114249E-3</v>
      </c>
      <c r="CV1192" s="11">
        <f>MAX(CS$3:CS1192)</f>
        <v>0.17602637282850145</v>
      </c>
      <c r="CW1192" s="11">
        <f>MAX(CT$3:CT1192)</f>
        <v>0.24542544664084021</v>
      </c>
      <c r="CX1192" s="11">
        <f>MAX(CU$3:CU1192)</f>
        <v>0.40589637071783868</v>
      </c>
      <c r="CY1192" s="11">
        <f t="shared" si="864"/>
        <v>-0.16318615836214823</v>
      </c>
      <c r="CZ1192" s="11">
        <f t="shared" si="865"/>
        <v>-0.26499893690091131</v>
      </c>
      <c r="DA1192" s="11">
        <f t="shared" si="866"/>
        <v>-0.40180992153652728</v>
      </c>
    </row>
    <row r="1193" spans="1:105" x14ac:dyDescent="0.3">
      <c r="A1193" s="6">
        <v>44657</v>
      </c>
      <c r="B1193" s="1">
        <v>-2.1401245333435692E-2</v>
      </c>
      <c r="C1193" s="1">
        <v>-2.8227139926061254E-2</v>
      </c>
      <c r="D1193" s="1">
        <v>2.7822442157044087E-4</v>
      </c>
      <c r="E1193" s="1">
        <v>-1.1385501987784496E-2</v>
      </c>
      <c r="F1193" s="1">
        <v>0.14793331801981069</v>
      </c>
      <c r="G1193" s="1">
        <v>-4.1453269726895531E-2</v>
      </c>
      <c r="H1193" s="1">
        <v>-2.0326957580465755E-2</v>
      </c>
      <c r="I1193" s="1">
        <v>9.3293970020410667E-3</v>
      </c>
      <c r="J1193" s="1">
        <v>-1.2742334567742699E-2</v>
      </c>
      <c r="K1193" s="1">
        <v>-0.1289788464935781</v>
      </c>
      <c r="L1193" s="1">
        <v>-6.7495881478392005E-4</v>
      </c>
      <c r="M1193" s="1">
        <v>-1.3929976505248305E-2</v>
      </c>
      <c r="N1193" s="1">
        <v>2.5643565718323404E-2</v>
      </c>
      <c r="O1193" s="1">
        <v>1.2695306781927429E-2</v>
      </c>
      <c r="P1193" s="1">
        <v>-2.8561890159358297E-2</v>
      </c>
      <c r="Q1193" s="1">
        <v>3.8537611745305296E-3</v>
      </c>
      <c r="R1193" s="1">
        <v>-3.5377446232174342E-2</v>
      </c>
      <c r="S1193" s="1">
        <v>-7.0875794208419746E-2</v>
      </c>
      <c r="T1193">
        <v>4.3004119999999998E-5</v>
      </c>
      <c r="U1193">
        <v>-6.0525872617793672E-2</v>
      </c>
      <c r="V1193">
        <v>-3.3168718961688439E-3</v>
      </c>
      <c r="Y1193">
        <f t="shared" si="822"/>
        <v>0</v>
      </c>
      <c r="Z1193">
        <f t="shared" si="823"/>
        <v>0</v>
      </c>
      <c r="AA1193">
        <f t="shared" si="824"/>
        <v>0</v>
      </c>
      <c r="AB1193">
        <f t="shared" si="825"/>
        <v>0</v>
      </c>
      <c r="AC1193">
        <f t="shared" si="826"/>
        <v>0</v>
      </c>
      <c r="AD1193">
        <f t="shared" si="827"/>
        <v>0</v>
      </c>
      <c r="AE1193">
        <f t="shared" si="828"/>
        <v>0</v>
      </c>
      <c r="AF1193">
        <f t="shared" si="829"/>
        <v>0</v>
      </c>
      <c r="AG1193">
        <f t="shared" si="830"/>
        <v>0</v>
      </c>
      <c r="AH1193">
        <f t="shared" si="831"/>
        <v>0</v>
      </c>
      <c r="AI1193">
        <f t="shared" si="832"/>
        <v>0</v>
      </c>
      <c r="AJ1193">
        <f t="shared" si="833"/>
        <v>0</v>
      </c>
      <c r="AK1193">
        <f t="shared" si="834"/>
        <v>0</v>
      </c>
      <c r="AL1193">
        <f t="shared" si="835"/>
        <v>0</v>
      </c>
      <c r="AM1193">
        <f t="shared" si="836"/>
        <v>0</v>
      </c>
      <c r="AN1193">
        <f t="shared" si="837"/>
        <v>0</v>
      </c>
      <c r="AO1193">
        <f t="shared" si="838"/>
        <v>0</v>
      </c>
      <c r="AP1193">
        <f t="shared" si="839"/>
        <v>0</v>
      </c>
      <c r="AQ1193">
        <f t="shared" si="840"/>
        <v>0</v>
      </c>
      <c r="AR1193">
        <f t="shared" si="841"/>
        <v>-6.0525872617793672E-2</v>
      </c>
      <c r="AS1193">
        <f t="shared" si="842"/>
        <v>0</v>
      </c>
      <c r="AU1193" s="6">
        <v>44657</v>
      </c>
      <c r="AV1193" s="10">
        <f t="shared" si="844"/>
        <v>4.7656642504820343</v>
      </c>
      <c r="AW1193" s="10">
        <f t="shared" si="845"/>
        <v>4.9309125536601686</v>
      </c>
      <c r="AX1193" s="10">
        <f t="shared" si="846"/>
        <v>0.98988150051795587</v>
      </c>
      <c r="AY1193" s="10">
        <f t="shared" si="847"/>
        <v>0.25265734682058771</v>
      </c>
      <c r="AZ1193" s="10">
        <f t="shared" si="848"/>
        <v>2.4488568470067102</v>
      </c>
      <c r="BA1193" s="10">
        <f t="shared" si="849"/>
        <v>0.17558568748230377</v>
      </c>
      <c r="BB1193" s="10">
        <f t="shared" si="850"/>
        <v>2.4011759236818629E-8</v>
      </c>
      <c r="BC1193" s="10">
        <f t="shared" si="851"/>
        <v>2.9474968703977286E-4</v>
      </c>
      <c r="BD1193" s="10">
        <f t="shared" si="852"/>
        <v>0.60777913853055543</v>
      </c>
      <c r="BE1193" s="10">
        <f t="shared" si="853"/>
        <v>1.7152603420649212E-22</v>
      </c>
      <c r="BF1193" s="10">
        <f t="shared" si="854"/>
        <v>0.2059394730411308</v>
      </c>
      <c r="BG1193" s="10">
        <f t="shared" si="855"/>
        <v>4.4401208735664541E-2</v>
      </c>
      <c r="BH1193" s="10">
        <f t="shared" si="856"/>
        <v>9.6732901073697461E-2</v>
      </c>
      <c r="BI1193" s="10">
        <f t="shared" si="857"/>
        <v>5.1279770226575046E-2</v>
      </c>
      <c r="BJ1193" s="10">
        <f t="shared" si="858"/>
        <v>0.28903808219239663</v>
      </c>
      <c r="BK1193" s="10">
        <f t="shared" si="859"/>
        <v>0.81333498034997309</v>
      </c>
      <c r="BL1193" s="10">
        <f t="shared" si="860"/>
        <v>-1.5221806151557543E-12</v>
      </c>
      <c r="BM1193" s="10">
        <f t="shared" si="861"/>
        <v>8.6700279954279105E-2</v>
      </c>
      <c r="BN1193" s="8">
        <f t="shared" si="843"/>
        <v>1.0525963316098872</v>
      </c>
      <c r="BO1193" s="8">
        <f t="shared" si="862"/>
        <v>10.354246602555859</v>
      </c>
      <c r="BP1193" s="8">
        <f t="shared" si="863"/>
        <v>8.0972005525578385</v>
      </c>
      <c r="CS1193" s="1">
        <v>4.0420943061805067E-3</v>
      </c>
      <c r="CT1193">
        <v>1.213468778499702E-2</v>
      </c>
      <c r="CU1193">
        <v>9.4229988764977912E-3</v>
      </c>
      <c r="CV1193" s="11">
        <f>MAX(CS$3:CS1193)</f>
        <v>0.17602637282850145</v>
      </c>
      <c r="CW1193" s="11">
        <f>MAX(CT$3:CT1193)</f>
        <v>0.24542544664084021</v>
      </c>
      <c r="CX1193" s="11">
        <f>MAX(CU$3:CU1193)</f>
        <v>0.40589637071783868</v>
      </c>
      <c r="CY1193" s="11">
        <f t="shared" si="864"/>
        <v>-0.17198427852232095</v>
      </c>
      <c r="CZ1193" s="11">
        <f t="shared" si="865"/>
        <v>-0.23329075885584319</v>
      </c>
      <c r="DA1193" s="11">
        <f t="shared" si="866"/>
        <v>-0.3964733718413409</v>
      </c>
    </row>
    <row r="1194" spans="1:105" x14ac:dyDescent="0.3">
      <c r="A1194" s="6">
        <v>44658</v>
      </c>
      <c r="B1194" s="1">
        <v>-5.4872778176402119E-2</v>
      </c>
      <c r="C1194" s="1">
        <v>-7.6344542080665101E-2</v>
      </c>
      <c r="D1194" s="1">
        <v>-1.1050854954335004E-3</v>
      </c>
      <c r="E1194" s="1">
        <v>-7.1617517030860653E-2</v>
      </c>
      <c r="F1194" s="1">
        <v>-0.18271462585446105</v>
      </c>
      <c r="G1194" s="1">
        <v>-0.11413725245770022</v>
      </c>
      <c r="H1194" s="1">
        <v>3.6817693272171284E-2</v>
      </c>
      <c r="I1194" s="1">
        <v>-0.11887663206097643</v>
      </c>
      <c r="J1194" s="1">
        <v>-9.2584391237913899E-2</v>
      </c>
      <c r="K1194" s="1">
        <v>-0.26374148124328295</v>
      </c>
      <c r="L1194" s="1">
        <v>3.1806505555989545E-2</v>
      </c>
      <c r="M1194" s="1">
        <v>-7.566349136564901E-2</v>
      </c>
      <c r="N1194" s="1">
        <v>-5.7886634155224125E-2</v>
      </c>
      <c r="O1194" s="1">
        <v>-8.5116772111639052E-2</v>
      </c>
      <c r="P1194" s="1">
        <v>-0.10416797113402611</v>
      </c>
      <c r="Q1194" s="1">
        <v>-3.8347446653722542E-2</v>
      </c>
      <c r="R1194" s="1">
        <v>-6.2082446673587977E-2</v>
      </c>
      <c r="S1194" s="1">
        <v>-0.10730515278017128</v>
      </c>
      <c r="T1194">
        <v>4.3004119999999998E-5</v>
      </c>
      <c r="U1194">
        <v>3.5580627505896002E-2</v>
      </c>
      <c r="V1194">
        <v>-2.63629910880053E-2</v>
      </c>
      <c r="Y1194">
        <f t="shared" si="822"/>
        <v>-5.4872778176402119E-2</v>
      </c>
      <c r="Z1194">
        <f t="shared" si="823"/>
        <v>-7.6344542080665101E-2</v>
      </c>
      <c r="AA1194">
        <f t="shared" si="824"/>
        <v>0</v>
      </c>
      <c r="AB1194">
        <f t="shared" si="825"/>
        <v>0</v>
      </c>
      <c r="AC1194">
        <f t="shared" si="826"/>
        <v>-0.18271462585446105</v>
      </c>
      <c r="AD1194">
        <f t="shared" si="827"/>
        <v>-0.11413725245770022</v>
      </c>
      <c r="AE1194">
        <f t="shared" si="828"/>
        <v>0</v>
      </c>
      <c r="AF1194">
        <f t="shared" si="829"/>
        <v>-0.11887663206097643</v>
      </c>
      <c r="AG1194">
        <f t="shared" si="830"/>
        <v>-9.2584391237913899E-2</v>
      </c>
      <c r="AH1194">
        <f t="shared" si="831"/>
        <v>0</v>
      </c>
      <c r="AI1194">
        <f t="shared" si="832"/>
        <v>0</v>
      </c>
      <c r="AJ1194">
        <f t="shared" si="833"/>
        <v>0</v>
      </c>
      <c r="AK1194">
        <f t="shared" si="834"/>
        <v>0</v>
      </c>
      <c r="AL1194">
        <f t="shared" si="835"/>
        <v>0</v>
      </c>
      <c r="AM1194">
        <f t="shared" si="836"/>
        <v>-0.10416797113402611</v>
      </c>
      <c r="AN1194">
        <f t="shared" si="837"/>
        <v>0</v>
      </c>
      <c r="AO1194">
        <f t="shared" si="838"/>
        <v>0</v>
      </c>
      <c r="AP1194">
        <f t="shared" si="839"/>
        <v>-0.10730515278017128</v>
      </c>
      <c r="AQ1194">
        <f t="shared" si="840"/>
        <v>0</v>
      </c>
      <c r="AR1194">
        <f t="shared" si="841"/>
        <v>0</v>
      </c>
      <c r="AS1194">
        <f t="shared" si="842"/>
        <v>0</v>
      </c>
      <c r="AU1194" s="6">
        <v>44658</v>
      </c>
      <c r="AV1194" s="10">
        <f t="shared" si="844"/>
        <v>4.5041590132021243</v>
      </c>
      <c r="AW1194" s="10">
        <f t="shared" si="845"/>
        <v>4.55446429271118</v>
      </c>
      <c r="AX1194" s="10">
        <f t="shared" si="846"/>
        <v>0.98878759682953554</v>
      </c>
      <c r="AY1194" s="10">
        <f t="shared" si="847"/>
        <v>0.23456265498169221</v>
      </c>
      <c r="AZ1194" s="10">
        <f t="shared" si="848"/>
        <v>2.0014148844347441</v>
      </c>
      <c r="BA1194" s="10">
        <f t="shared" si="849"/>
        <v>0.15554481954217722</v>
      </c>
      <c r="BB1194" s="10">
        <f t="shared" si="850"/>
        <v>2.4895816823325045E-8</v>
      </c>
      <c r="BC1194" s="10">
        <f t="shared" si="851"/>
        <v>2.5971083694345781E-4</v>
      </c>
      <c r="BD1194" s="10">
        <f t="shared" si="852"/>
        <v>0.5515082769826003</v>
      </c>
      <c r="BE1194" s="10">
        <f t="shared" si="853"/>
        <v>1.2628750387308586E-22</v>
      </c>
      <c r="BF1194" s="10">
        <f t="shared" si="854"/>
        <v>0.21248968803461107</v>
      </c>
      <c r="BG1194" s="10">
        <f t="shared" si="855"/>
        <v>4.1041658261869209E-2</v>
      </c>
      <c r="BH1194" s="10">
        <f t="shared" si="856"/>
        <v>9.1133359018470847E-2</v>
      </c>
      <c r="BI1194" s="10">
        <f t="shared" si="857"/>
        <v>4.6915001710262444E-2</v>
      </c>
      <c r="BJ1194" s="10">
        <f t="shared" si="858"/>
        <v>0.25892957158994478</v>
      </c>
      <c r="BK1194" s="10">
        <f t="shared" si="859"/>
        <v>0.78214566057939594</v>
      </c>
      <c r="BL1194" s="10">
        <f t="shared" si="860"/>
        <v>-1.4276799182877779E-12</v>
      </c>
      <c r="BM1194" s="10">
        <f t="shared" si="861"/>
        <v>7.7396893167701569E-2</v>
      </c>
      <c r="BN1194" s="8">
        <f t="shared" si="843"/>
        <v>1.0526415975888432</v>
      </c>
      <c r="BO1194" s="8">
        <f t="shared" si="862"/>
        <v>10.72265719402559</v>
      </c>
      <c r="BP1194" s="8">
        <f t="shared" si="863"/>
        <v>7.8837341265529641</v>
      </c>
      <c r="CS1194" s="1">
        <v>-2.1401245333435692E-2</v>
      </c>
      <c r="CT1194">
        <v>-6.0525872617793672E-2</v>
      </c>
      <c r="CU1194">
        <v>-3.3168718961688439E-3</v>
      </c>
      <c r="CV1194" s="11">
        <f>MAX(CS$3:CS1194)</f>
        <v>0.17602637282850145</v>
      </c>
      <c r="CW1194" s="11">
        <f>MAX(CT$3:CT1194)</f>
        <v>0.24542544664084021</v>
      </c>
      <c r="CX1194" s="11">
        <f>MAX(CU$3:CU1194)</f>
        <v>0.40589637071783868</v>
      </c>
      <c r="CY1194" s="11">
        <f t="shared" si="864"/>
        <v>-0.19742761816193713</v>
      </c>
      <c r="CZ1194" s="11">
        <f t="shared" si="865"/>
        <v>-0.30595131925863389</v>
      </c>
      <c r="DA1194" s="11">
        <f t="shared" si="866"/>
        <v>-0.40921324261400754</v>
      </c>
    </row>
    <row r="1195" spans="1:105" x14ac:dyDescent="0.3">
      <c r="A1195" s="6">
        <v>44659</v>
      </c>
      <c r="B1195" s="1">
        <v>7.2970161388012387E-3</v>
      </c>
      <c r="C1195" s="1">
        <v>1.9195438550636896E-2</v>
      </c>
      <c r="D1195" s="1">
        <v>4.4585457176996501E-4</v>
      </c>
      <c r="E1195" s="1">
        <v>3.371468557517248E-2</v>
      </c>
      <c r="F1195" s="1">
        <v>1.8604143230747081E-2</v>
      </c>
      <c r="G1195" s="1">
        <v>2.6722481713628652E-2</v>
      </c>
      <c r="H1195" s="1">
        <v>-9.3438603458302523E-3</v>
      </c>
      <c r="I1195" s="1">
        <v>1.7862199042972392E-3</v>
      </c>
      <c r="J1195" s="1">
        <v>1.6915092916842765E-2</v>
      </c>
      <c r="K1195" s="1">
        <v>-0.36729410423004627</v>
      </c>
      <c r="L1195" s="1">
        <v>-1.581640145850343E-2</v>
      </c>
      <c r="M1195" s="1">
        <v>3.4449109133896823E-2</v>
      </c>
      <c r="N1195" s="1">
        <v>1.5204540630173097E-2</v>
      </c>
      <c r="O1195" s="1">
        <v>2.1494555646492136E-2</v>
      </c>
      <c r="P1195" s="1">
        <v>4.8892113526908768E-2</v>
      </c>
      <c r="Q1195" s="1">
        <v>5.6194222202984562E-2</v>
      </c>
      <c r="R1195" s="1">
        <v>7.7862950060942683E-4</v>
      </c>
      <c r="S1195" s="1">
        <v>1.8265490235137485E-2</v>
      </c>
      <c r="T1195">
        <v>4.3004119999999998E-5</v>
      </c>
      <c r="U1195">
        <v>-2.1522811560266098E-3</v>
      </c>
      <c r="V1195">
        <v>2.3546400834463499E-3</v>
      </c>
      <c r="Y1195">
        <f t="shared" si="822"/>
        <v>0</v>
      </c>
      <c r="Z1195">
        <f t="shared" si="823"/>
        <v>0</v>
      </c>
      <c r="AA1195">
        <f t="shared" si="824"/>
        <v>0</v>
      </c>
      <c r="AB1195">
        <f t="shared" si="825"/>
        <v>0</v>
      </c>
      <c r="AC1195">
        <f t="shared" si="826"/>
        <v>0</v>
      </c>
      <c r="AD1195">
        <f t="shared" si="827"/>
        <v>0</v>
      </c>
      <c r="AE1195">
        <f t="shared" si="828"/>
        <v>0</v>
      </c>
      <c r="AF1195">
        <f t="shared" si="829"/>
        <v>0</v>
      </c>
      <c r="AG1195">
        <f t="shared" si="830"/>
        <v>0</v>
      </c>
      <c r="AH1195">
        <f t="shared" si="831"/>
        <v>0</v>
      </c>
      <c r="AI1195">
        <f t="shared" si="832"/>
        <v>0</v>
      </c>
      <c r="AJ1195">
        <f t="shared" si="833"/>
        <v>0</v>
      </c>
      <c r="AK1195">
        <f t="shared" si="834"/>
        <v>0</v>
      </c>
      <c r="AL1195">
        <f t="shared" si="835"/>
        <v>0</v>
      </c>
      <c r="AM1195">
        <f t="shared" si="836"/>
        <v>0</v>
      </c>
      <c r="AN1195">
        <f t="shared" si="837"/>
        <v>0</v>
      </c>
      <c r="AO1195">
        <f t="shared" si="838"/>
        <v>0</v>
      </c>
      <c r="AP1195">
        <f t="shared" si="839"/>
        <v>0</v>
      </c>
      <c r="AQ1195">
        <f t="shared" si="840"/>
        <v>0</v>
      </c>
      <c r="AR1195">
        <f t="shared" si="841"/>
        <v>0</v>
      </c>
      <c r="AS1195">
        <f t="shared" si="842"/>
        <v>0</v>
      </c>
      <c r="AU1195" s="6">
        <v>44659</v>
      </c>
      <c r="AV1195" s="10">
        <f t="shared" si="844"/>
        <v>4.5370259342131876</v>
      </c>
      <c r="AW1195" s="10">
        <f t="shared" si="845"/>
        <v>4.6418892321729874</v>
      </c>
      <c r="AX1195" s="10">
        <f t="shared" si="846"/>
        <v>0.98922845230009149</v>
      </c>
      <c r="AY1195" s="10">
        <f t="shared" si="847"/>
        <v>0.24247086114207761</v>
      </c>
      <c r="AZ1195" s="10">
        <f t="shared" si="848"/>
        <v>2.0386494936089172</v>
      </c>
      <c r="BA1195" s="10">
        <f t="shared" si="849"/>
        <v>0.15970136313804273</v>
      </c>
      <c r="BB1195" s="10">
        <f t="shared" si="850"/>
        <v>2.4663193787732524E-8</v>
      </c>
      <c r="BC1195" s="10">
        <f t="shared" si="851"/>
        <v>2.6017473760976792E-4</v>
      </c>
      <c r="BD1195" s="10">
        <f t="shared" si="852"/>
        <v>0.56083709073216881</v>
      </c>
      <c r="BE1195" s="10">
        <f t="shared" si="853"/>
        <v>7.9902848262572295E-23</v>
      </c>
      <c r="BF1195" s="10">
        <f t="shared" si="854"/>
        <v>0.20912886582286352</v>
      </c>
      <c r="BG1195" s="10">
        <f t="shared" si="855"/>
        <v>4.2455506826368436E-2</v>
      </c>
      <c r="BH1195" s="10">
        <f t="shared" si="856"/>
        <v>9.2518999878431332E-2</v>
      </c>
      <c r="BI1195" s="10">
        <f t="shared" si="857"/>
        <v>4.7923418825178948E-2</v>
      </c>
      <c r="BJ1195" s="10">
        <f t="shared" si="858"/>
        <v>0.27158918559959422</v>
      </c>
      <c r="BK1195" s="10">
        <f t="shared" si="859"/>
        <v>0.82609772762509459</v>
      </c>
      <c r="BL1195" s="10">
        <f t="shared" si="860"/>
        <v>-1.4287915519895843E-12</v>
      </c>
      <c r="BM1195" s="10">
        <f t="shared" si="861"/>
        <v>7.8810585364086208E-2</v>
      </c>
      <c r="BN1195" s="8">
        <f t="shared" si="843"/>
        <v>1.0526868655144228</v>
      </c>
      <c r="BO1195" s="8">
        <f t="shared" si="862"/>
        <v>10.699579021004356</v>
      </c>
      <c r="BP1195" s="8">
        <f t="shared" si="863"/>
        <v>7.9022974829345802</v>
      </c>
      <c r="CS1195" s="1">
        <v>-5.4872778176402119E-2</v>
      </c>
      <c r="CT1195">
        <v>3.5580627505896002E-2</v>
      </c>
      <c r="CU1195">
        <v>-2.63629910880053E-2</v>
      </c>
      <c r="CV1195" s="11">
        <f>MAX(CS$3:CS1195)</f>
        <v>0.17602637282850145</v>
      </c>
      <c r="CW1195" s="11">
        <f>MAX(CT$3:CT1195)</f>
        <v>0.24542544664084021</v>
      </c>
      <c r="CX1195" s="11">
        <f>MAX(CU$3:CU1195)</f>
        <v>0.40589637071783868</v>
      </c>
      <c r="CY1195" s="11">
        <f t="shared" si="864"/>
        <v>-0.23089915100490357</v>
      </c>
      <c r="CZ1195" s="11">
        <f t="shared" si="865"/>
        <v>-0.20984481913494421</v>
      </c>
      <c r="DA1195" s="11">
        <f t="shared" si="866"/>
        <v>-0.43225936180584401</v>
      </c>
    </row>
    <row r="1196" spans="1:105" x14ac:dyDescent="0.3">
      <c r="A1196" s="6">
        <v>44660</v>
      </c>
      <c r="B1196" s="1">
        <v>-2.7950755356746272E-2</v>
      </c>
      <c r="C1196" s="1">
        <v>-1.2703917703380776E-2</v>
      </c>
      <c r="D1196" s="1">
        <v>6.3916427086275129E-4</v>
      </c>
      <c r="E1196" s="1">
        <v>-4.3214391351987798E-2</v>
      </c>
      <c r="F1196" s="1">
        <v>-2.4790735486602853E-2</v>
      </c>
      <c r="G1196" s="1">
        <v>-5.458656489098198E-2</v>
      </c>
      <c r="H1196" s="1">
        <v>-3.0719234674159195E-2</v>
      </c>
      <c r="I1196" s="1">
        <v>-1.3035111401856906E-2</v>
      </c>
      <c r="J1196" s="1">
        <v>-3.1080785742763701E-2</v>
      </c>
      <c r="K1196" s="1">
        <v>-0.10603902900440228</v>
      </c>
      <c r="L1196" s="1">
        <v>-8.5828447284653463E-3</v>
      </c>
      <c r="M1196" s="1">
        <v>4.2386851925663598E-2</v>
      </c>
      <c r="N1196" s="1">
        <v>-3.4071477951453565E-2</v>
      </c>
      <c r="O1196" s="1">
        <v>-2.9337676617788678E-2</v>
      </c>
      <c r="P1196" s="1">
        <v>-5.7180155523651431E-2</v>
      </c>
      <c r="Q1196" s="1">
        <v>-4.2989328127294939E-2</v>
      </c>
      <c r="R1196" s="1">
        <v>-2.2666152238941729E-2</v>
      </c>
      <c r="S1196" s="1">
        <v>-5.068371912476087E-2</v>
      </c>
      <c r="T1196">
        <v>4.3004119999999998E-5</v>
      </c>
      <c r="U1196">
        <v>-2.836504837759944E-4</v>
      </c>
      <c r="V1196">
        <v>-8.9085826312038721E-3</v>
      </c>
      <c r="Y1196">
        <f t="shared" si="822"/>
        <v>0</v>
      </c>
      <c r="Z1196">
        <f t="shared" si="823"/>
        <v>0</v>
      </c>
      <c r="AA1196">
        <f t="shared" si="824"/>
        <v>0</v>
      </c>
      <c r="AB1196">
        <f t="shared" si="825"/>
        <v>0</v>
      </c>
      <c r="AC1196">
        <f t="shared" si="826"/>
        <v>0</v>
      </c>
      <c r="AD1196">
        <f t="shared" si="827"/>
        <v>0</v>
      </c>
      <c r="AE1196">
        <f t="shared" si="828"/>
        <v>0</v>
      </c>
      <c r="AF1196">
        <f t="shared" si="829"/>
        <v>0</v>
      </c>
      <c r="AG1196">
        <f t="shared" si="830"/>
        <v>0</v>
      </c>
      <c r="AH1196">
        <f t="shared" si="831"/>
        <v>0</v>
      </c>
      <c r="AI1196">
        <f t="shared" si="832"/>
        <v>0</v>
      </c>
      <c r="AJ1196">
        <f t="shared" si="833"/>
        <v>0</v>
      </c>
      <c r="AK1196">
        <f t="shared" si="834"/>
        <v>0</v>
      </c>
      <c r="AL1196">
        <f t="shared" si="835"/>
        <v>0</v>
      </c>
      <c r="AM1196">
        <f t="shared" si="836"/>
        <v>0</v>
      </c>
      <c r="AN1196">
        <f t="shared" si="837"/>
        <v>0</v>
      </c>
      <c r="AO1196">
        <f t="shared" si="838"/>
        <v>0</v>
      </c>
      <c r="AP1196">
        <f t="shared" si="839"/>
        <v>0</v>
      </c>
      <c r="AQ1196">
        <f t="shared" si="840"/>
        <v>0</v>
      </c>
      <c r="AR1196">
        <f t="shared" si="841"/>
        <v>0</v>
      </c>
      <c r="AS1196">
        <f t="shared" si="842"/>
        <v>0</v>
      </c>
      <c r="AU1196" s="6">
        <v>44660</v>
      </c>
      <c r="AV1196" s="10">
        <f t="shared" si="844"/>
        <v>4.4102126322787818</v>
      </c>
      <c r="AW1196" s="10">
        <f t="shared" si="845"/>
        <v>4.5829190533792525</v>
      </c>
      <c r="AX1196" s="10">
        <f t="shared" si="846"/>
        <v>0.98986073178252254</v>
      </c>
      <c r="AY1196" s="10">
        <f t="shared" si="847"/>
        <v>0.23199263045723037</v>
      </c>
      <c r="AZ1196" s="10">
        <f t="shared" si="848"/>
        <v>1.9881098732629618</v>
      </c>
      <c r="BA1196" s="10">
        <f t="shared" si="849"/>
        <v>0.15098381431592967</v>
      </c>
      <c r="BB1196" s="10">
        <f t="shared" si="850"/>
        <v>2.3905559349952904E-8</v>
      </c>
      <c r="BC1196" s="10">
        <f t="shared" si="851"/>
        <v>2.5678333092107571E-4</v>
      </c>
      <c r="BD1196" s="10">
        <f t="shared" si="852"/>
        <v>0.54340583327852732</v>
      </c>
      <c r="BE1196" s="10">
        <f t="shared" si="853"/>
        <v>7.1430027818123035E-23</v>
      </c>
      <c r="BF1196" s="10">
        <f t="shared" si="854"/>
        <v>0.20733394523926582</v>
      </c>
      <c r="BG1196" s="10">
        <f t="shared" si="855"/>
        <v>4.4255062107646716E-2</v>
      </c>
      <c r="BH1196" s="10">
        <f t="shared" si="856"/>
        <v>8.9366740813982826E-2</v>
      </c>
      <c r="BI1196" s="10">
        <f t="shared" si="857"/>
        <v>4.6517457061267004E-2</v>
      </c>
      <c r="BJ1196" s="10">
        <f t="shared" si="858"/>
        <v>0.25605967372846761</v>
      </c>
      <c r="BK1196" s="10">
        <f t="shared" si="859"/>
        <v>0.79058434134700672</v>
      </c>
      <c r="BL1196" s="10">
        <f t="shared" si="860"/>
        <v>-1.3964063451544745E-12</v>
      </c>
      <c r="BM1196" s="10">
        <f t="shared" si="861"/>
        <v>7.4816171791434877E-2</v>
      </c>
      <c r="BN1196" s="8">
        <f t="shared" si="843"/>
        <v>1.0527321353867096</v>
      </c>
      <c r="BO1196" s="8">
        <f t="shared" si="862"/>
        <v>10.696544080238848</v>
      </c>
      <c r="BP1196" s="8">
        <f t="shared" si="863"/>
        <v>7.8318992128315035</v>
      </c>
      <c r="CS1196" s="1">
        <v>7.2970161388012387E-3</v>
      </c>
      <c r="CT1196">
        <v>-2.1522811560266098E-3</v>
      </c>
      <c r="CU1196">
        <v>2.3546400834463499E-3</v>
      </c>
      <c r="CV1196" s="11">
        <f>MAX(CS$3:CS1196)</f>
        <v>0.17602637282850145</v>
      </c>
      <c r="CW1196" s="11">
        <f>MAX(CT$3:CT1196)</f>
        <v>0.24542544664084021</v>
      </c>
      <c r="CX1196" s="11">
        <f>MAX(CU$3:CU1196)</f>
        <v>0.40589637071783868</v>
      </c>
      <c r="CY1196" s="11">
        <f t="shared" si="864"/>
        <v>-0.16872935668970021</v>
      </c>
      <c r="CZ1196" s="11">
        <f t="shared" si="865"/>
        <v>-0.24757772779686682</v>
      </c>
      <c r="DA1196" s="11">
        <f t="shared" si="866"/>
        <v>-0.40354173063439236</v>
      </c>
    </row>
    <row r="1197" spans="1:105" x14ac:dyDescent="0.3">
      <c r="A1197" s="6">
        <v>44661</v>
      </c>
      <c r="B1197" s="1">
        <v>1.1295522588903395E-2</v>
      </c>
      <c r="C1197" s="1">
        <v>2.2891491577401789E-2</v>
      </c>
      <c r="D1197" s="1">
        <v>-2.2511101405142149E-4</v>
      </c>
      <c r="E1197" s="1">
        <v>1.141452356671278E-2</v>
      </c>
      <c r="F1197" s="1">
        <v>1.3429486211825829E-2</v>
      </c>
      <c r="G1197" s="1">
        <v>3.4672758944037457E-2</v>
      </c>
      <c r="H1197" s="1">
        <v>-2.4281290305809663E-2</v>
      </c>
      <c r="I1197" s="1">
        <v>-8.1174553360380437E-3</v>
      </c>
      <c r="J1197" s="1">
        <v>1.8859421484630864E-2</v>
      </c>
      <c r="K1197" s="1">
        <v>0.10291299623210368</v>
      </c>
      <c r="L1197" s="1">
        <v>2.6033732672243355E-2</v>
      </c>
      <c r="M1197" s="1">
        <v>-5.0393380630396084E-2</v>
      </c>
      <c r="N1197" s="1">
        <v>1.8651900607402003E-2</v>
      </c>
      <c r="O1197" s="1">
        <v>8.2491057175094872E-3</v>
      </c>
      <c r="P1197" s="1">
        <v>1.6303722374708673E-2</v>
      </c>
      <c r="Q1197" s="1">
        <v>9.9849550808593868E-2</v>
      </c>
      <c r="R1197" s="1">
        <v>1.3890923851270769E-2</v>
      </c>
      <c r="S1197" s="1">
        <v>-1.1701639215372294E-2</v>
      </c>
      <c r="T1197">
        <v>4.3004119999999998E-5</v>
      </c>
      <c r="U1197">
        <v>-5.7736011336643814E-3</v>
      </c>
      <c r="V1197">
        <v>4.4399874642939976E-3</v>
      </c>
      <c r="Y1197">
        <f t="shared" si="822"/>
        <v>0</v>
      </c>
      <c r="Z1197">
        <f t="shared" si="823"/>
        <v>0</v>
      </c>
      <c r="AA1197">
        <f t="shared" si="824"/>
        <v>0</v>
      </c>
      <c r="AB1197">
        <f t="shared" si="825"/>
        <v>0</v>
      </c>
      <c r="AC1197">
        <f t="shared" si="826"/>
        <v>0</v>
      </c>
      <c r="AD1197">
        <f t="shared" si="827"/>
        <v>0</v>
      </c>
      <c r="AE1197">
        <f t="shared" si="828"/>
        <v>0</v>
      </c>
      <c r="AF1197">
        <f t="shared" si="829"/>
        <v>0</v>
      </c>
      <c r="AG1197">
        <f t="shared" si="830"/>
        <v>0</v>
      </c>
      <c r="AH1197">
        <f t="shared" si="831"/>
        <v>0</v>
      </c>
      <c r="AI1197">
        <f t="shared" si="832"/>
        <v>0</v>
      </c>
      <c r="AJ1197">
        <f t="shared" si="833"/>
        <v>0</v>
      </c>
      <c r="AK1197">
        <f t="shared" si="834"/>
        <v>0</v>
      </c>
      <c r="AL1197">
        <f t="shared" si="835"/>
        <v>0</v>
      </c>
      <c r="AM1197">
        <f t="shared" si="836"/>
        <v>0</v>
      </c>
      <c r="AN1197">
        <f t="shared" si="837"/>
        <v>0</v>
      </c>
      <c r="AO1197">
        <f t="shared" si="838"/>
        <v>0</v>
      </c>
      <c r="AP1197">
        <f t="shared" si="839"/>
        <v>0</v>
      </c>
      <c r="AQ1197">
        <f t="shared" si="840"/>
        <v>0</v>
      </c>
      <c r="AR1197">
        <f t="shared" si="841"/>
        <v>0</v>
      </c>
      <c r="AS1197">
        <f t="shared" si="842"/>
        <v>0</v>
      </c>
      <c r="AU1197" s="6">
        <v>44661</v>
      </c>
      <c r="AV1197" s="10">
        <f t="shared" si="844"/>
        <v>4.4600282886885534</v>
      </c>
      <c r="AW1197" s="10">
        <f t="shared" si="845"/>
        <v>4.6878289062895986</v>
      </c>
      <c r="AX1197" s="10">
        <f t="shared" si="846"/>
        <v>0.98963790322942125</v>
      </c>
      <c r="AY1197" s="10">
        <f t="shared" si="847"/>
        <v>0.2346407158048881</v>
      </c>
      <c r="AZ1197" s="10">
        <f t="shared" si="848"/>
        <v>2.0148091673935418</v>
      </c>
      <c r="BA1197" s="10">
        <f t="shared" si="849"/>
        <v>0.1562188397141572</v>
      </c>
      <c r="BB1197" s="10">
        <f t="shared" si="850"/>
        <v>2.3325101523453935E-8</v>
      </c>
      <c r="BC1197" s="10">
        <f t="shared" si="851"/>
        <v>2.5469890370128479E-4</v>
      </c>
      <c r="BD1197" s="10">
        <f t="shared" si="852"/>
        <v>0.5536541529255341</v>
      </c>
      <c r="BE1197" s="10">
        <f t="shared" si="853"/>
        <v>7.8781106001828591E-23</v>
      </c>
      <c r="BF1197" s="10">
        <f t="shared" si="854"/>
        <v>0.2127316217435064</v>
      </c>
      <c r="BG1197" s="10">
        <f t="shared" si="855"/>
        <v>4.2024899918034257E-2</v>
      </c>
      <c r="BH1197" s="10">
        <f t="shared" si="856"/>
        <v>9.1033600381252688E-2</v>
      </c>
      <c r="BI1197" s="10">
        <f t="shared" si="857"/>
        <v>4.6901184482275107E-2</v>
      </c>
      <c r="BJ1197" s="10">
        <f t="shared" si="858"/>
        <v>0.26023439956029504</v>
      </c>
      <c r="BK1197" s="10">
        <f t="shared" si="859"/>
        <v>0.86952383270681344</v>
      </c>
      <c r="BL1197" s="10">
        <f t="shared" si="860"/>
        <v>-1.4158037193604466E-12</v>
      </c>
      <c r="BM1197" s="10">
        <f t="shared" si="861"/>
        <v>7.3940699941656196E-2</v>
      </c>
      <c r="BN1197" s="8">
        <f t="shared" si="843"/>
        <v>1.0527774072057876</v>
      </c>
      <c r="BO1197" s="8">
        <f t="shared" si="862"/>
        <v>10.63478650121089</v>
      </c>
      <c r="BP1197" s="8">
        <f t="shared" si="863"/>
        <v>7.8666727471580895</v>
      </c>
      <c r="CS1197" s="1">
        <v>-2.7950755356746272E-2</v>
      </c>
      <c r="CT1197">
        <v>-2.836504837759944E-4</v>
      </c>
      <c r="CU1197">
        <v>-8.9085826312038721E-3</v>
      </c>
      <c r="CV1197" s="11">
        <f>MAX(CS$3:CS1197)</f>
        <v>0.17602637282850145</v>
      </c>
      <c r="CW1197" s="11">
        <f>MAX(CT$3:CT1197)</f>
        <v>0.24542544664084021</v>
      </c>
      <c r="CX1197" s="11">
        <f>MAX(CU$3:CU1197)</f>
        <v>0.40589637071783868</v>
      </c>
      <c r="CY1197" s="11">
        <f t="shared" si="864"/>
        <v>-0.20397712818524771</v>
      </c>
      <c r="CZ1197" s="11">
        <f t="shared" si="865"/>
        <v>-0.24570909712461619</v>
      </c>
      <c r="DA1197" s="11">
        <f t="shared" si="866"/>
        <v>-0.41480495334904255</v>
      </c>
    </row>
    <row r="1198" spans="1:105" x14ac:dyDescent="0.3">
      <c r="A1198" s="6">
        <v>44662</v>
      </c>
      <c r="B1198" s="1">
        <v>-1.2260224314174418E-2</v>
      </c>
      <c r="C1198" s="1">
        <v>-1.4426714620435311E-2</v>
      </c>
      <c r="D1198" s="1">
        <v>2.9414963963810816E-4</v>
      </c>
      <c r="E1198" s="1">
        <v>-9.6694865931589592E-3</v>
      </c>
      <c r="F1198" s="1">
        <v>3.9174962363789312E-2</v>
      </c>
      <c r="G1198" s="1">
        <v>-2.7371199168711027E-2</v>
      </c>
      <c r="H1198" s="1">
        <v>-6.7915583489284545E-2</v>
      </c>
      <c r="I1198" s="1">
        <v>-2.0840058955295452E-2</v>
      </c>
      <c r="J1198" s="1">
        <v>-1.668761487636955E-2</v>
      </c>
      <c r="K1198" s="1">
        <v>-0.10708580341447517</v>
      </c>
      <c r="L1198" s="1">
        <v>-1.1934537427198241E-2</v>
      </c>
      <c r="M1198" s="1">
        <v>-9.8676388846182655E-3</v>
      </c>
      <c r="N1198" s="1">
        <v>-4.1972401689132584E-2</v>
      </c>
      <c r="O1198" s="1">
        <v>-1.2477685665683537E-2</v>
      </c>
      <c r="P1198" s="1">
        <v>-1.3480034560029164E-2</v>
      </c>
      <c r="Q1198" s="1">
        <v>-1.3059055197026964E-2</v>
      </c>
      <c r="R1198" s="1">
        <v>-4.3408393242056545E-3</v>
      </c>
      <c r="S1198" s="1">
        <v>5.2156004530198108E-3</v>
      </c>
      <c r="T1198">
        <v>4.3004119999999998E-5</v>
      </c>
      <c r="U1198">
        <v>-3.6993915291117861E-2</v>
      </c>
      <c r="V1198">
        <v>-6.8286795252560546E-3</v>
      </c>
      <c r="Y1198">
        <f t="shared" si="822"/>
        <v>0</v>
      </c>
      <c r="Z1198">
        <f t="shared" si="823"/>
        <v>0</v>
      </c>
      <c r="AA1198">
        <f t="shared" si="824"/>
        <v>0</v>
      </c>
      <c r="AB1198">
        <f t="shared" si="825"/>
        <v>0</v>
      </c>
      <c r="AC1198">
        <f t="shared" si="826"/>
        <v>0</v>
      </c>
      <c r="AD1198">
        <f t="shared" si="827"/>
        <v>0</v>
      </c>
      <c r="AE1198">
        <f t="shared" si="828"/>
        <v>0</v>
      </c>
      <c r="AF1198">
        <f t="shared" si="829"/>
        <v>0</v>
      </c>
      <c r="AG1198">
        <f t="shared" si="830"/>
        <v>0</v>
      </c>
      <c r="AH1198">
        <f t="shared" si="831"/>
        <v>0</v>
      </c>
      <c r="AI1198">
        <f t="shared" si="832"/>
        <v>0</v>
      </c>
      <c r="AJ1198">
        <f t="shared" si="833"/>
        <v>0</v>
      </c>
      <c r="AK1198">
        <f t="shared" si="834"/>
        <v>0</v>
      </c>
      <c r="AL1198">
        <f t="shared" si="835"/>
        <v>0</v>
      </c>
      <c r="AM1198">
        <f t="shared" si="836"/>
        <v>0</v>
      </c>
      <c r="AN1198">
        <f t="shared" si="837"/>
        <v>0</v>
      </c>
      <c r="AO1198">
        <f t="shared" si="838"/>
        <v>0</v>
      </c>
      <c r="AP1198">
        <f t="shared" si="839"/>
        <v>0</v>
      </c>
      <c r="AQ1198">
        <f t="shared" si="840"/>
        <v>0</v>
      </c>
      <c r="AR1198">
        <f t="shared" si="841"/>
        <v>0</v>
      </c>
      <c r="AS1198">
        <f t="shared" si="842"/>
        <v>0</v>
      </c>
      <c r="AU1198" s="6">
        <v>44662</v>
      </c>
      <c r="AV1198" s="10">
        <f t="shared" si="844"/>
        <v>4.4053473414216686</v>
      </c>
      <c r="AW1198" s="10">
        <f t="shared" si="845"/>
        <v>4.6201989364691309</v>
      </c>
      <c r="AX1198" s="10">
        <f t="shared" si="846"/>
        <v>0.98992900486202828</v>
      </c>
      <c r="AY1198" s="10">
        <f t="shared" si="847"/>
        <v>0.23237186054920353</v>
      </c>
      <c r="AZ1198" s="10">
        <f t="shared" si="848"/>
        <v>2.0937392406964017</v>
      </c>
      <c r="BA1198" s="10">
        <f t="shared" si="849"/>
        <v>0.15194294273843606</v>
      </c>
      <c r="BB1198" s="10">
        <f t="shared" si="850"/>
        <v>2.1740963643541763E-8</v>
      </c>
      <c r="BC1198" s="10">
        <f t="shared" si="851"/>
        <v>2.4939096353230087E-4</v>
      </c>
      <c r="BD1198" s="10">
        <f t="shared" si="852"/>
        <v>0.54441498564681023</v>
      </c>
      <c r="BE1198" s="10">
        <f t="shared" si="853"/>
        <v>7.0344767971741849E-23</v>
      </c>
      <c r="BF1198" s="10">
        <f t="shared" si="854"/>
        <v>0.21019276824185995</v>
      </c>
      <c r="BG1198" s="10">
        <f t="shared" si="855"/>
        <v>4.1610213381480868E-2</v>
      </c>
      <c r="BH1198" s="10">
        <f t="shared" si="856"/>
        <v>8.721270153884278E-2</v>
      </c>
      <c r="BI1198" s="10">
        <f t="shared" si="857"/>
        <v>4.6315966244957048E-2</v>
      </c>
      <c r="BJ1198" s="10">
        <f t="shared" si="858"/>
        <v>0.25672643086051383</v>
      </c>
      <c r="BK1198" s="10">
        <f t="shared" si="859"/>
        <v>0.8581686729803647</v>
      </c>
      <c r="BL1198" s="10">
        <f t="shared" si="860"/>
        <v>-1.40965794290009E-12</v>
      </c>
      <c r="BM1198" s="10">
        <f t="shared" si="861"/>
        <v>7.43263450897685E-2</v>
      </c>
      <c r="BN1198" s="8">
        <f t="shared" si="843"/>
        <v>1.0528226809717403</v>
      </c>
      <c r="BO1198" s="8">
        <f t="shared" si="862"/>
        <v>10.241364110245971</v>
      </c>
      <c r="BP1198" s="8">
        <f t="shared" si="863"/>
        <v>7.8129537600376819</v>
      </c>
      <c r="CS1198" s="1">
        <v>1.1295522588903395E-2</v>
      </c>
      <c r="CT1198">
        <v>-5.7736011336643814E-3</v>
      </c>
      <c r="CU1198">
        <v>4.4399874642939976E-3</v>
      </c>
      <c r="CV1198" s="11">
        <f>MAX(CS$3:CS1198)</f>
        <v>0.17602637282850145</v>
      </c>
      <c r="CW1198" s="11">
        <f>MAX(CT$3:CT1198)</f>
        <v>0.24542544664084021</v>
      </c>
      <c r="CX1198" s="11">
        <f>MAX(CU$3:CU1198)</f>
        <v>0.40589637071783868</v>
      </c>
      <c r="CY1198" s="11">
        <f t="shared" si="864"/>
        <v>-0.16473085023959805</v>
      </c>
      <c r="CZ1198" s="11">
        <f t="shared" si="865"/>
        <v>-0.25119904777450458</v>
      </c>
      <c r="DA1198" s="11">
        <f t="shared" si="866"/>
        <v>-0.40145638325354471</v>
      </c>
    </row>
    <row r="1199" spans="1:105" x14ac:dyDescent="0.3">
      <c r="A1199" s="6">
        <v>44663</v>
      </c>
      <c r="B1199" s="1">
        <v>-6.5264460126105428E-2</v>
      </c>
      <c r="C1199" s="1">
        <v>-7.2943623422727977E-2</v>
      </c>
      <c r="D1199" s="1">
        <v>2.7464258246633317E-5</v>
      </c>
      <c r="E1199" s="1">
        <v>-8.3657247917862249E-2</v>
      </c>
      <c r="F1199" s="1">
        <v>-0.11194394439843357</v>
      </c>
      <c r="G1199" s="1">
        <v>-0.10799379976006392</v>
      </c>
      <c r="H1199" s="1">
        <v>-6.0927668707642359E-2</v>
      </c>
      <c r="I1199" s="1">
        <v>-5.9598637477267583E-2</v>
      </c>
      <c r="J1199" s="1">
        <v>-7.9083770648137486E-2</v>
      </c>
      <c r="K1199" s="1">
        <v>-1.1250533622696941E-2</v>
      </c>
      <c r="L1199" s="1">
        <v>-1.2265158160576486E-2</v>
      </c>
      <c r="M1199" s="1">
        <v>-7.0408097576298442E-2</v>
      </c>
      <c r="N1199" s="1">
        <v>-9.5231886118993095E-2</v>
      </c>
      <c r="O1199" s="1">
        <v>-9.8906503145857666E-2</v>
      </c>
      <c r="P1199" s="1">
        <v>-7.9373160213981928E-2</v>
      </c>
      <c r="Q1199" s="1">
        <v>-4.657251702625597E-2</v>
      </c>
      <c r="R1199" s="1">
        <v>-8.2884854120912621E-2</v>
      </c>
      <c r="S1199" s="1">
        <v>-0.13287289687423656</v>
      </c>
      <c r="T1199">
        <v>4.3004119999999998E-5</v>
      </c>
      <c r="U1199">
        <v>1.1368244425243239E-2</v>
      </c>
      <c r="V1199">
        <v>-3.1136019987020778E-2</v>
      </c>
      <c r="Y1199">
        <f t="shared" si="822"/>
        <v>-6.5264460126105428E-2</v>
      </c>
      <c r="Z1199">
        <f t="shared" si="823"/>
        <v>-7.2943623422727977E-2</v>
      </c>
      <c r="AA1199">
        <f t="shared" si="824"/>
        <v>0</v>
      </c>
      <c r="AB1199">
        <f t="shared" si="825"/>
        <v>-8.3657247917862249E-2</v>
      </c>
      <c r="AC1199">
        <f t="shared" si="826"/>
        <v>-0.11194394439843357</v>
      </c>
      <c r="AD1199">
        <f t="shared" si="827"/>
        <v>-0.10799379976006392</v>
      </c>
      <c r="AE1199">
        <f t="shared" si="828"/>
        <v>0</v>
      </c>
      <c r="AF1199">
        <f t="shared" si="829"/>
        <v>0</v>
      </c>
      <c r="AG1199">
        <f t="shared" si="830"/>
        <v>-7.9083770648137486E-2</v>
      </c>
      <c r="AH1199">
        <f t="shared" si="831"/>
        <v>0</v>
      </c>
      <c r="AI1199">
        <f t="shared" si="832"/>
        <v>0</v>
      </c>
      <c r="AJ1199">
        <f t="shared" si="833"/>
        <v>0</v>
      </c>
      <c r="AK1199">
        <f t="shared" si="834"/>
        <v>-9.5231886118993095E-2</v>
      </c>
      <c r="AL1199">
        <f t="shared" si="835"/>
        <v>-9.8906503145857666E-2</v>
      </c>
      <c r="AM1199">
        <f t="shared" si="836"/>
        <v>-7.9373160213981928E-2</v>
      </c>
      <c r="AN1199">
        <f t="shared" si="837"/>
        <v>0</v>
      </c>
      <c r="AO1199">
        <f t="shared" si="838"/>
        <v>0</v>
      </c>
      <c r="AP1199">
        <f t="shared" si="839"/>
        <v>-0.13287289687423656</v>
      </c>
      <c r="AQ1199">
        <f t="shared" si="840"/>
        <v>0</v>
      </c>
      <c r="AR1199">
        <f t="shared" si="841"/>
        <v>0</v>
      </c>
      <c r="AS1199">
        <f t="shared" si="842"/>
        <v>0</v>
      </c>
      <c r="AU1199" s="6">
        <v>44663</v>
      </c>
      <c r="AV1199" s="10">
        <f t="shared" si="844"/>
        <v>4.1178347255158094</v>
      </c>
      <c r="AW1199" s="10">
        <f t="shared" si="845"/>
        <v>4.2831848851092387</v>
      </c>
      <c r="AX1199" s="10">
        <f t="shared" si="846"/>
        <v>0.98995619252786371</v>
      </c>
      <c r="AY1199" s="10">
        <f t="shared" si="847"/>
        <v>0.2129322702021039</v>
      </c>
      <c r="AZ1199" s="10">
        <f t="shared" si="848"/>
        <v>1.8593578115510652</v>
      </c>
      <c r="BA1199" s="10">
        <f t="shared" si="849"/>
        <v>0.13553404700538654</v>
      </c>
      <c r="BB1199" s="10">
        <f t="shared" si="850"/>
        <v>2.0416337413283155E-8</v>
      </c>
      <c r="BC1199" s="10">
        <f t="shared" si="851"/>
        <v>2.3452760190663282E-4</v>
      </c>
      <c r="BD1199" s="10">
        <f t="shared" si="852"/>
        <v>0.50136059578450876</v>
      </c>
      <c r="BE1199" s="10">
        <f t="shared" si="853"/>
        <v>6.9553351794494961E-23</v>
      </c>
      <c r="BF1199" s="10">
        <f t="shared" si="854"/>
        <v>0.20761472069516415</v>
      </c>
      <c r="BG1199" s="10">
        <f t="shared" si="855"/>
        <v>3.8680517417546967E-2</v>
      </c>
      <c r="BH1199" s="10">
        <f t="shared" si="856"/>
        <v>7.8907271477765967E-2</v>
      </c>
      <c r="BI1199" s="10">
        <f t="shared" si="857"/>
        <v>4.1735015983846768E-2</v>
      </c>
      <c r="BJ1199" s="10">
        <f t="shared" si="858"/>
        <v>0.23634924273265853</v>
      </c>
      <c r="BK1199" s="10">
        <f t="shared" si="859"/>
        <v>0.81820159784658719</v>
      </c>
      <c r="BL1199" s="10">
        <f t="shared" si="860"/>
        <v>-1.2928186499424303E-12</v>
      </c>
      <c r="BM1199" s="10">
        <f t="shared" si="861"/>
        <v>6.4450388303616768E-2</v>
      </c>
      <c r="BN1199" s="8">
        <f t="shared" si="843"/>
        <v>1.0528679566846515</v>
      </c>
      <c r="BO1199" s="8">
        <f t="shared" si="862"/>
        <v>10.35779044069916</v>
      </c>
      <c r="BP1199" s="8">
        <f t="shared" si="863"/>
        <v>7.56968947560748</v>
      </c>
      <c r="CS1199" s="1">
        <v>-1.2260224314174418E-2</v>
      </c>
      <c r="CT1199">
        <v>-3.6993915291117861E-2</v>
      </c>
      <c r="CU1199">
        <v>-6.8286795252560546E-3</v>
      </c>
      <c r="CV1199" s="11">
        <f>MAX(CS$3:CS1199)</f>
        <v>0.17602637282850145</v>
      </c>
      <c r="CW1199" s="11">
        <f>MAX(CT$3:CT1199)</f>
        <v>0.24542544664084021</v>
      </c>
      <c r="CX1199" s="11">
        <f>MAX(CU$3:CU1199)</f>
        <v>0.40589637071783868</v>
      </c>
      <c r="CY1199" s="11">
        <f t="shared" si="864"/>
        <v>-0.18828659714267587</v>
      </c>
      <c r="CZ1199" s="11">
        <f t="shared" si="865"/>
        <v>-0.28241936193195805</v>
      </c>
      <c r="DA1199" s="11">
        <f t="shared" si="866"/>
        <v>-0.41272505024309475</v>
      </c>
    </row>
    <row r="1200" spans="1:105" x14ac:dyDescent="0.3">
      <c r="A1200" s="6">
        <v>44664</v>
      </c>
      <c r="B1200" s="1">
        <v>1.507898442530153E-2</v>
      </c>
      <c r="C1200" s="1">
        <v>1.5091642285066887E-2</v>
      </c>
      <c r="D1200" s="1">
        <v>5.7003822105365588E-4</v>
      </c>
      <c r="E1200" s="1">
        <v>3.0491715017227611E-2</v>
      </c>
      <c r="F1200" s="1">
        <v>3.0188090153607829E-2</v>
      </c>
      <c r="G1200" s="1">
        <v>2.0328395525763435E-2</v>
      </c>
      <c r="H1200" s="1">
        <v>0.120787400958874</v>
      </c>
      <c r="I1200" s="1">
        <v>3.097522582711479E-3</v>
      </c>
      <c r="J1200" s="1">
        <v>2.303538504297362E-2</v>
      </c>
      <c r="K1200" s="1">
        <v>2.7209285089852989E-2</v>
      </c>
      <c r="L1200" s="1">
        <v>2.8745230040494356E-3</v>
      </c>
      <c r="M1200" s="1">
        <v>-8.1532799119558557E-3</v>
      </c>
      <c r="N1200" s="1">
        <v>1.0860949587727566E-2</v>
      </c>
      <c r="O1200" s="1">
        <v>3.786341213349026E-2</v>
      </c>
      <c r="P1200" s="1">
        <v>3.4202362680083587E-2</v>
      </c>
      <c r="Q1200" s="1">
        <v>3.4444954599508387E-2</v>
      </c>
      <c r="R1200" s="1">
        <v>-2.596821440421819E-2</v>
      </c>
      <c r="S1200" s="1">
        <v>4.9125792823977818E-2</v>
      </c>
      <c r="T1200">
        <v>4.3004119999999998E-5</v>
      </c>
      <c r="U1200">
        <v>-9.4316714098314821E-3</v>
      </c>
      <c r="V1200">
        <v>-3.3603899302168381E-3</v>
      </c>
      <c r="Y1200">
        <f t="shared" si="822"/>
        <v>0</v>
      </c>
      <c r="Z1200">
        <f t="shared" si="823"/>
        <v>0</v>
      </c>
      <c r="AA1200">
        <f t="shared" si="824"/>
        <v>0</v>
      </c>
      <c r="AB1200">
        <f t="shared" si="825"/>
        <v>0</v>
      </c>
      <c r="AC1200">
        <f t="shared" si="826"/>
        <v>0</v>
      </c>
      <c r="AD1200">
        <f t="shared" si="827"/>
        <v>0</v>
      </c>
      <c r="AE1200">
        <f t="shared" si="828"/>
        <v>0</v>
      </c>
      <c r="AF1200">
        <f t="shared" si="829"/>
        <v>0</v>
      </c>
      <c r="AG1200">
        <f t="shared" si="830"/>
        <v>0</v>
      </c>
      <c r="AH1200">
        <f t="shared" si="831"/>
        <v>0</v>
      </c>
      <c r="AI1200">
        <f t="shared" si="832"/>
        <v>0</v>
      </c>
      <c r="AJ1200">
        <f t="shared" si="833"/>
        <v>0</v>
      </c>
      <c r="AK1200">
        <f t="shared" si="834"/>
        <v>0</v>
      </c>
      <c r="AL1200">
        <f t="shared" si="835"/>
        <v>0</v>
      </c>
      <c r="AM1200">
        <f t="shared" si="836"/>
        <v>0</v>
      </c>
      <c r="AN1200">
        <f t="shared" si="837"/>
        <v>0</v>
      </c>
      <c r="AO1200">
        <f t="shared" si="838"/>
        <v>0</v>
      </c>
      <c r="AP1200">
        <f t="shared" si="839"/>
        <v>0</v>
      </c>
      <c r="AQ1200">
        <f t="shared" si="840"/>
        <v>0</v>
      </c>
      <c r="AR1200">
        <f t="shared" si="841"/>
        <v>0</v>
      </c>
      <c r="AS1200">
        <f t="shared" si="842"/>
        <v>0</v>
      </c>
      <c r="AU1200" s="6">
        <v>44664</v>
      </c>
      <c r="AV1200" s="10">
        <f t="shared" si="844"/>
        <v>4.1799274912078275</v>
      </c>
      <c r="AW1200" s="10">
        <f t="shared" si="845"/>
        <v>4.3478251792361124</v>
      </c>
      <c r="AX1200" s="10">
        <f t="shared" si="846"/>
        <v>0.99052050539477332</v>
      </c>
      <c r="AY1200" s="10">
        <f t="shared" si="847"/>
        <v>0.21942494030307777</v>
      </c>
      <c r="AZ1200" s="10">
        <f t="shared" si="848"/>
        <v>1.9154882727939837</v>
      </c>
      <c r="BA1200" s="10">
        <f t="shared" si="849"/>
        <v>0.13828923672011945</v>
      </c>
      <c r="BB1200" s="10">
        <f t="shared" si="850"/>
        <v>2.288237374653305E-8</v>
      </c>
      <c r="BC1200" s="10">
        <f t="shared" si="851"/>
        <v>2.3525405644980778E-4</v>
      </c>
      <c r="BD1200" s="10">
        <f t="shared" si="852"/>
        <v>0.51290963015377955</v>
      </c>
      <c r="BE1200" s="10">
        <f t="shared" si="853"/>
        <v>7.144584877242622E-23</v>
      </c>
      <c r="BF1200" s="10">
        <f t="shared" si="854"/>
        <v>0.20821151398578169</v>
      </c>
      <c r="BG1200" s="10">
        <f t="shared" si="855"/>
        <v>3.8365144331902426E-2</v>
      </c>
      <c r="BH1200" s="10">
        <f t="shared" si="856"/>
        <v>7.9764279375391128E-2</v>
      </c>
      <c r="BI1200" s="10">
        <f t="shared" si="857"/>
        <v>4.3315246094440957E-2</v>
      </c>
      <c r="BJ1200" s="10">
        <f t="shared" si="858"/>
        <v>0.24443294525176404</v>
      </c>
      <c r="BK1200" s="10">
        <f t="shared" si="859"/>
        <v>0.84638451473765819</v>
      </c>
      <c r="BL1200" s="10">
        <f t="shared" si="860"/>
        <v>-1.2592464580549534E-12</v>
      </c>
      <c r="BM1200" s="10">
        <f t="shared" si="861"/>
        <v>6.7616564726845171E-2</v>
      </c>
      <c r="BN1200" s="8">
        <f t="shared" si="843"/>
        <v>1.0529132343446048</v>
      </c>
      <c r="BO1200" s="8">
        <f t="shared" si="862"/>
        <v>10.260099164730592</v>
      </c>
      <c r="BP1200" s="8">
        <f t="shared" si="863"/>
        <v>7.54425236731878</v>
      </c>
      <c r="CS1200" s="1">
        <v>-6.5264460126105428E-2</v>
      </c>
      <c r="CT1200">
        <v>1.1368244425243239E-2</v>
      </c>
      <c r="CU1200">
        <v>-3.1136019987020778E-2</v>
      </c>
      <c r="CV1200" s="11">
        <f>MAX(CS$3:CS1200)</f>
        <v>0.17602637282850145</v>
      </c>
      <c r="CW1200" s="11">
        <f>MAX(CT$3:CT1200)</f>
        <v>0.24542544664084021</v>
      </c>
      <c r="CX1200" s="11">
        <f>MAX(CU$3:CU1200)</f>
        <v>0.40589637071783868</v>
      </c>
      <c r="CY1200" s="11">
        <f t="shared" si="864"/>
        <v>-0.24129083295460688</v>
      </c>
      <c r="CZ1200" s="11">
        <f t="shared" si="865"/>
        <v>-0.23405720221559698</v>
      </c>
      <c r="DA1200" s="11">
        <f t="shared" si="866"/>
        <v>-0.43703239070485944</v>
      </c>
    </row>
    <row r="1201" spans="1:105" x14ac:dyDescent="0.3">
      <c r="A1201" s="6">
        <v>44665</v>
      </c>
      <c r="B1201" s="1">
        <v>2.4555474874401927E-2</v>
      </c>
      <c r="C1201" s="1">
        <v>2.7013226456044263E-2</v>
      </c>
      <c r="D1201" s="1">
        <v>4.7334845236271271E-5</v>
      </c>
      <c r="E1201" s="1">
        <v>1.165264143270547E-2</v>
      </c>
      <c r="F1201" s="1">
        <v>1.3355569945586634E-2</v>
      </c>
      <c r="G1201" s="1">
        <v>3.4544409552206862E-2</v>
      </c>
      <c r="H1201" s="1">
        <v>2.5252050579403676E-2</v>
      </c>
      <c r="I1201" s="1">
        <v>3.2957701309047904E-2</v>
      </c>
      <c r="J1201" s="1">
        <v>5.188291017282954E-2</v>
      </c>
      <c r="K1201" s="1">
        <v>4.2722910675925874E-2</v>
      </c>
      <c r="L1201" s="1">
        <v>1.3742423757189809E-2</v>
      </c>
      <c r="M1201" s="1">
        <v>2.4159956567578963E-2</v>
      </c>
      <c r="N1201" s="1">
        <v>1.8229516777268698E-2</v>
      </c>
      <c r="O1201" s="1">
        <v>4.2225932736862093E-3</v>
      </c>
      <c r="P1201" s="1">
        <v>2.027224586701246E-2</v>
      </c>
      <c r="Q1201" s="1">
        <v>1.4146632330583907E-2</v>
      </c>
      <c r="R1201" s="1">
        <v>-0.1798608102164248</v>
      </c>
      <c r="S1201" s="1">
        <v>3.9320469512869077E-2</v>
      </c>
      <c r="T1201">
        <v>4.3004119999999998E-5</v>
      </c>
      <c r="U1201">
        <v>1.2727546768217369E-2</v>
      </c>
      <c r="V1201">
        <v>-3.1949050039380318E-2</v>
      </c>
      <c r="Y1201">
        <f t="shared" si="822"/>
        <v>0</v>
      </c>
      <c r="Z1201">
        <f t="shared" si="823"/>
        <v>0</v>
      </c>
      <c r="AA1201">
        <f t="shared" si="824"/>
        <v>0</v>
      </c>
      <c r="AB1201">
        <f t="shared" si="825"/>
        <v>0</v>
      </c>
      <c r="AC1201">
        <f t="shared" si="826"/>
        <v>0</v>
      </c>
      <c r="AD1201">
        <f t="shared" si="827"/>
        <v>0</v>
      </c>
      <c r="AE1201">
        <f t="shared" si="828"/>
        <v>0</v>
      </c>
      <c r="AF1201">
        <f t="shared" si="829"/>
        <v>0</v>
      </c>
      <c r="AG1201">
        <f t="shared" si="830"/>
        <v>0</v>
      </c>
      <c r="AH1201">
        <f t="shared" si="831"/>
        <v>0</v>
      </c>
      <c r="AI1201">
        <f t="shared" si="832"/>
        <v>0</v>
      </c>
      <c r="AJ1201">
        <f t="shared" si="833"/>
        <v>0</v>
      </c>
      <c r="AK1201">
        <f t="shared" si="834"/>
        <v>0</v>
      </c>
      <c r="AL1201">
        <f t="shared" si="835"/>
        <v>0</v>
      </c>
      <c r="AM1201">
        <f t="shared" si="836"/>
        <v>0</v>
      </c>
      <c r="AN1201">
        <f t="shared" si="837"/>
        <v>0</v>
      </c>
      <c r="AO1201">
        <f t="shared" si="838"/>
        <v>-0.1798608102164248</v>
      </c>
      <c r="AP1201">
        <f t="shared" si="839"/>
        <v>0</v>
      </c>
      <c r="AQ1201">
        <f t="shared" si="840"/>
        <v>0</v>
      </c>
      <c r="AR1201">
        <f t="shared" si="841"/>
        <v>0</v>
      </c>
      <c r="AS1201">
        <f t="shared" si="842"/>
        <v>0</v>
      </c>
      <c r="AU1201" s="6">
        <v>44665</v>
      </c>
      <c r="AV1201" s="10">
        <f t="shared" si="844"/>
        <v>4.2825675956950029</v>
      </c>
      <c r="AW1201" s="10">
        <f t="shared" si="845"/>
        <v>4.4652739653941094</v>
      </c>
      <c r="AX1201" s="10">
        <f t="shared" si="846"/>
        <v>0.99056739152959961</v>
      </c>
      <c r="AY1201" s="10">
        <f t="shared" si="847"/>
        <v>0.22198182045382231</v>
      </c>
      <c r="AZ1201" s="10">
        <f t="shared" si="848"/>
        <v>1.9410707104012348</v>
      </c>
      <c r="BA1201" s="10">
        <f t="shared" si="849"/>
        <v>0.14306635675004134</v>
      </c>
      <c r="BB1201" s="10">
        <f t="shared" si="850"/>
        <v>2.346020060575732E-8</v>
      </c>
      <c r="BC1201" s="10">
        <f t="shared" si="851"/>
        <v>2.4300748937402242E-4</v>
      </c>
      <c r="BD1201" s="10">
        <f t="shared" si="852"/>
        <v>0.53952087442182728</v>
      </c>
      <c r="BE1201" s="10">
        <f t="shared" si="853"/>
        <v>7.4498223387696301E-23</v>
      </c>
      <c r="BF1201" s="10">
        <f t="shared" si="854"/>
        <v>0.21107284484210034</v>
      </c>
      <c r="BG1201" s="10">
        <f t="shared" si="855"/>
        <v>3.9292044552670088E-2</v>
      </c>
      <c r="BH1201" s="10">
        <f t="shared" si="856"/>
        <v>8.1218343644491583E-2</v>
      </c>
      <c r="BI1201" s="10">
        <f t="shared" si="857"/>
        <v>4.3498148761247406E-2</v>
      </c>
      <c r="BJ1201" s="10">
        <f t="shared" si="858"/>
        <v>0.24938815001590578</v>
      </c>
      <c r="BK1201" s="10">
        <f t="shared" si="859"/>
        <v>0.85835800527795147</v>
      </c>
      <c r="BL1201" s="10">
        <f t="shared" si="860"/>
        <v>-1.0327573698470263E-12</v>
      </c>
      <c r="BM1201" s="10">
        <f t="shared" si="861"/>
        <v>7.0275279798752019E-2</v>
      </c>
      <c r="BN1201" s="8">
        <f t="shared" si="843"/>
        <v>1.0529585139516842</v>
      </c>
      <c r="BO1201" s="8">
        <f t="shared" si="862"/>
        <v>10.390685056696247</v>
      </c>
      <c r="BP1201" s="8">
        <f t="shared" si="863"/>
        <v>7.3032206709255991</v>
      </c>
      <c r="CS1201" s="1">
        <v>1.507898442530153E-2</v>
      </c>
      <c r="CT1201">
        <v>-9.4316714098314821E-3</v>
      </c>
      <c r="CU1201">
        <v>-3.3603899302168381E-3</v>
      </c>
      <c r="CV1201" s="11">
        <f>MAX(CS$3:CS1201)</f>
        <v>0.17602637282850145</v>
      </c>
      <c r="CW1201" s="11">
        <f>MAX(CT$3:CT1201)</f>
        <v>0.24542544664084021</v>
      </c>
      <c r="CX1201" s="11">
        <f>MAX(CU$3:CU1201)</f>
        <v>0.40589637071783868</v>
      </c>
      <c r="CY1201" s="11">
        <f t="shared" si="864"/>
        <v>-0.16094738840319991</v>
      </c>
      <c r="CZ1201" s="11">
        <f t="shared" si="865"/>
        <v>-0.25485711805067168</v>
      </c>
      <c r="DA1201" s="11">
        <f t="shared" si="866"/>
        <v>-0.4092567606480555</v>
      </c>
    </row>
    <row r="1202" spans="1:105" x14ac:dyDescent="0.3">
      <c r="A1202" s="6">
        <v>44666</v>
      </c>
      <c r="B1202" s="1">
        <v>-3.0698336005356087E-2</v>
      </c>
      <c r="C1202" s="1">
        <v>-3.1893843576233365E-2</v>
      </c>
      <c r="D1202" s="1">
        <v>-3.4016516069841569E-4</v>
      </c>
      <c r="E1202" s="1">
        <v>2.8089516394662018E-3</v>
      </c>
      <c r="F1202" s="1">
        <v>2.6830122597523508E-2</v>
      </c>
      <c r="G1202" s="1">
        <v>7.9808436902045789E-3</v>
      </c>
      <c r="H1202" s="1">
        <v>-3.1116666121485621E-2</v>
      </c>
      <c r="I1202" s="1">
        <v>-2.3440487439076514E-2</v>
      </c>
      <c r="J1202" s="1">
        <v>-2.8051802564720837E-2</v>
      </c>
      <c r="K1202" s="1">
        <v>-6.9365980981507494E-2</v>
      </c>
      <c r="L1202" s="1">
        <v>-2.0463503674015476E-2</v>
      </c>
      <c r="M1202" s="1">
        <v>-2.7990017570785865E-2</v>
      </c>
      <c r="N1202" s="1">
        <v>-3.2152529335706156E-2</v>
      </c>
      <c r="O1202" s="1">
        <v>-5.6527078318166831E-3</v>
      </c>
      <c r="P1202" s="1">
        <v>-1.6601156304092441E-2</v>
      </c>
      <c r="Q1202" s="1">
        <v>-3.0629949675850792E-2</v>
      </c>
      <c r="R1202" s="1">
        <v>8.1182626146740752E-2</v>
      </c>
      <c r="S1202" s="1">
        <v>1.2957102100439278E-2</v>
      </c>
      <c r="T1202">
        <v>4.3004119999999998E-5</v>
      </c>
      <c r="U1202">
        <v>-3.1007986667684739E-2</v>
      </c>
      <c r="V1202">
        <v>1.0893603145500679E-2</v>
      </c>
      <c r="Y1202">
        <f t="shared" si="822"/>
        <v>0</v>
      </c>
      <c r="Z1202">
        <f t="shared" si="823"/>
        <v>0</v>
      </c>
      <c r="AA1202">
        <f t="shared" si="824"/>
        <v>0</v>
      </c>
      <c r="AB1202">
        <f t="shared" si="825"/>
        <v>0</v>
      </c>
      <c r="AC1202">
        <f t="shared" si="826"/>
        <v>0</v>
      </c>
      <c r="AD1202">
        <f t="shared" si="827"/>
        <v>0</v>
      </c>
      <c r="AE1202">
        <f t="shared" si="828"/>
        <v>0</v>
      </c>
      <c r="AF1202">
        <f t="shared" si="829"/>
        <v>0</v>
      </c>
      <c r="AG1202">
        <f t="shared" si="830"/>
        <v>0</v>
      </c>
      <c r="AH1202">
        <f t="shared" si="831"/>
        <v>0</v>
      </c>
      <c r="AI1202">
        <f t="shared" si="832"/>
        <v>0</v>
      </c>
      <c r="AJ1202">
        <f t="shared" si="833"/>
        <v>0</v>
      </c>
      <c r="AK1202">
        <f t="shared" si="834"/>
        <v>0</v>
      </c>
      <c r="AL1202">
        <f t="shared" si="835"/>
        <v>0</v>
      </c>
      <c r="AM1202">
        <f t="shared" si="836"/>
        <v>0</v>
      </c>
      <c r="AN1202">
        <f t="shared" si="837"/>
        <v>0</v>
      </c>
      <c r="AO1202">
        <f t="shared" si="838"/>
        <v>0</v>
      </c>
      <c r="AP1202">
        <f t="shared" si="839"/>
        <v>0</v>
      </c>
      <c r="AQ1202">
        <f t="shared" si="840"/>
        <v>0</v>
      </c>
      <c r="AR1202">
        <f t="shared" si="841"/>
        <v>0</v>
      </c>
      <c r="AS1202">
        <f t="shared" si="842"/>
        <v>0</v>
      </c>
      <c r="AU1202" s="6">
        <v>44666</v>
      </c>
      <c r="AV1202" s="10">
        <f t="shared" si="844"/>
        <v>4.1510998966767074</v>
      </c>
      <c r="AW1202" s="10">
        <f t="shared" si="845"/>
        <v>4.322859216016802</v>
      </c>
      <c r="AX1202" s="10">
        <f t="shared" si="846"/>
        <v>0.99023043501367725</v>
      </c>
      <c r="AY1202" s="10">
        <f t="shared" si="847"/>
        <v>0.22260535665231779</v>
      </c>
      <c r="AZ1202" s="10">
        <f t="shared" si="848"/>
        <v>1.9931498755317623</v>
      </c>
      <c r="BA1202" s="10">
        <f t="shared" si="849"/>
        <v>0.14420814698059048</v>
      </c>
      <c r="BB1202" s="10">
        <f t="shared" si="850"/>
        <v>2.2730197376364895E-8</v>
      </c>
      <c r="BC1202" s="10">
        <f t="shared" si="851"/>
        <v>2.3731127537174912E-4</v>
      </c>
      <c r="BD1202" s="10">
        <f t="shared" si="852"/>
        <v>0.52438634137300066</v>
      </c>
      <c r="BE1202" s="10">
        <f t="shared" si="853"/>
        <v>6.9330581041029265E-23</v>
      </c>
      <c r="BF1202" s="10">
        <f t="shared" si="854"/>
        <v>0.20675355490618913</v>
      </c>
      <c r="BG1202" s="10">
        <f t="shared" si="855"/>
        <v>3.8192259535248747E-2</v>
      </c>
      <c r="BH1202" s="10">
        <f t="shared" si="856"/>
        <v>7.8606968467864607E-2</v>
      </c>
      <c r="BI1202" s="10">
        <f t="shared" si="857"/>
        <v>4.3252266435075175E-2</v>
      </c>
      <c r="BJ1202" s="10">
        <f t="shared" si="858"/>
        <v>0.24524801835710328</v>
      </c>
      <c r="BK1202" s="10">
        <f t="shared" si="859"/>
        <v>0.8320665427724242</v>
      </c>
      <c r="BL1202" s="10">
        <f t="shared" si="860"/>
        <v>-1.1165993253036087E-12</v>
      </c>
      <c r="BM1202" s="10">
        <f t="shared" si="861"/>
        <v>7.1185843774241392E-2</v>
      </c>
      <c r="BN1202" s="8">
        <f t="shared" si="843"/>
        <v>1.053003795505973</v>
      </c>
      <c r="BO1202" s="8">
        <f t="shared" si="862"/>
        <v>10.068490832990099</v>
      </c>
      <c r="BP1202" s="8">
        <f t="shared" si="863"/>
        <v>7.3827790585986799</v>
      </c>
      <c r="CS1202" s="1">
        <v>2.4555474874401927E-2</v>
      </c>
      <c r="CT1202">
        <v>1.2727546768217369E-2</v>
      </c>
      <c r="CU1202">
        <v>-3.1949050039380318E-2</v>
      </c>
      <c r="CV1202" s="11">
        <f>MAX(CS$3:CS1202)</f>
        <v>0.17602637282850145</v>
      </c>
      <c r="CW1202" s="11">
        <f>MAX(CT$3:CT1202)</f>
        <v>0.24542544664084021</v>
      </c>
      <c r="CX1202" s="11">
        <f>MAX(CU$3:CU1202)</f>
        <v>0.40589637071783868</v>
      </c>
      <c r="CY1202" s="11">
        <f t="shared" si="864"/>
        <v>-0.15147089795409951</v>
      </c>
      <c r="CZ1202" s="11">
        <f t="shared" si="865"/>
        <v>-0.23269789987262285</v>
      </c>
      <c r="DA1202" s="11">
        <f t="shared" si="866"/>
        <v>-0.43784542075721899</v>
      </c>
    </row>
    <row r="1203" spans="1:105" x14ac:dyDescent="0.3">
      <c r="A1203" s="6">
        <v>44667</v>
      </c>
      <c r="B1203" s="1">
        <v>1.5572529748180849E-2</v>
      </c>
      <c r="C1203" s="1">
        <v>7.2537553590747254E-3</v>
      </c>
      <c r="D1203" s="1">
        <v>-7.0965621677851194E-4</v>
      </c>
      <c r="E1203" s="1">
        <v>7.945429181779104E-2</v>
      </c>
      <c r="F1203" s="1">
        <v>1.4546511323803751E-2</v>
      </c>
      <c r="G1203" s="1">
        <v>2.4020910760569995E-2</v>
      </c>
      <c r="H1203" s="1">
        <v>1.5666092408050402E-2</v>
      </c>
      <c r="I1203" s="1">
        <v>1.564952377918211E-4</v>
      </c>
      <c r="J1203" s="1">
        <v>3.3371856001111339E-2</v>
      </c>
      <c r="K1203" s="1">
        <v>1.5008519048348551E-2</v>
      </c>
      <c r="L1203" s="1">
        <v>1.2558096491694756E-2</v>
      </c>
      <c r="M1203" s="1">
        <v>2.3344015191470124E-2</v>
      </c>
      <c r="N1203" s="1">
        <v>-1.0371424489266694E-2</v>
      </c>
      <c r="O1203" s="1">
        <v>7.034442298197334E-2</v>
      </c>
      <c r="P1203" s="1">
        <v>5.1954874572254277E-2</v>
      </c>
      <c r="Q1203" s="1">
        <v>4.0713408959663612E-2</v>
      </c>
      <c r="R1203" s="1">
        <v>9.3505578172546538E-2</v>
      </c>
      <c r="S1203" s="1">
        <v>-1.779051379071965E-2</v>
      </c>
      <c r="T1203">
        <v>4.3004119999999998E-5</v>
      </c>
      <c r="U1203">
        <v>-1.4758341915143721E-2</v>
      </c>
      <c r="V1203">
        <v>1.6992904363876671E-2</v>
      </c>
      <c r="Y1203">
        <f t="shared" si="822"/>
        <v>0</v>
      </c>
      <c r="Z1203">
        <f t="shared" si="823"/>
        <v>0</v>
      </c>
      <c r="AA1203">
        <f t="shared" si="824"/>
        <v>0</v>
      </c>
      <c r="AB1203">
        <f t="shared" si="825"/>
        <v>0</v>
      </c>
      <c r="AC1203">
        <f t="shared" si="826"/>
        <v>0</v>
      </c>
      <c r="AD1203">
        <f t="shared" si="827"/>
        <v>0</v>
      </c>
      <c r="AE1203">
        <f t="shared" si="828"/>
        <v>0</v>
      </c>
      <c r="AF1203">
        <f t="shared" si="829"/>
        <v>0</v>
      </c>
      <c r="AG1203">
        <f t="shared" si="830"/>
        <v>0</v>
      </c>
      <c r="AH1203">
        <f t="shared" si="831"/>
        <v>0</v>
      </c>
      <c r="AI1203">
        <f t="shared" si="832"/>
        <v>0</v>
      </c>
      <c r="AJ1203">
        <f t="shared" si="833"/>
        <v>0</v>
      </c>
      <c r="AK1203">
        <f t="shared" si="834"/>
        <v>0</v>
      </c>
      <c r="AL1203">
        <f t="shared" si="835"/>
        <v>0</v>
      </c>
      <c r="AM1203">
        <f t="shared" si="836"/>
        <v>0</v>
      </c>
      <c r="AN1203">
        <f t="shared" si="837"/>
        <v>0</v>
      </c>
      <c r="AO1203">
        <f t="shared" si="838"/>
        <v>0</v>
      </c>
      <c r="AP1203">
        <f t="shared" si="839"/>
        <v>0</v>
      </c>
      <c r="AQ1203">
        <f t="shared" si="840"/>
        <v>0</v>
      </c>
      <c r="AR1203">
        <f t="shared" si="841"/>
        <v>0</v>
      </c>
      <c r="AS1203">
        <f t="shared" si="842"/>
        <v>0</v>
      </c>
      <c r="AU1203" s="6">
        <v>44667</v>
      </c>
      <c r="AV1203" s="10">
        <f t="shared" si="844"/>
        <v>4.2157430233053761</v>
      </c>
      <c r="AW1203" s="10">
        <f t="shared" si="845"/>
        <v>4.3542161792215097</v>
      </c>
      <c r="AX1203" s="10">
        <f t="shared" si="846"/>
        <v>0.98952771182942645</v>
      </c>
      <c r="AY1203" s="10">
        <f t="shared" si="847"/>
        <v>0.24029230761997447</v>
      </c>
      <c r="AZ1203" s="10">
        <f t="shared" si="848"/>
        <v>2.0221432527662229</v>
      </c>
      <c r="BA1203" s="10">
        <f t="shared" si="849"/>
        <v>0.1476721580101584</v>
      </c>
      <c r="BB1203" s="10">
        <f t="shared" si="850"/>
        <v>2.3086290748916253E-8</v>
      </c>
      <c r="BC1203" s="10">
        <f t="shared" si="851"/>
        <v>2.3734841345621912E-4</v>
      </c>
      <c r="BD1203" s="10">
        <f t="shared" si="852"/>
        <v>0.54188608684625006</v>
      </c>
      <c r="BE1203" s="10">
        <f t="shared" si="853"/>
        <v>7.0371130387216631E-23</v>
      </c>
      <c r="BF1203" s="10">
        <f t="shared" si="854"/>
        <v>0.20934998599870194</v>
      </c>
      <c r="BG1203" s="10">
        <f t="shared" si="855"/>
        <v>3.9083820222036166E-2</v>
      </c>
      <c r="BH1203" s="10">
        <f t="shared" si="856"/>
        <v>7.7791702230069981E-2</v>
      </c>
      <c r="BI1203" s="10">
        <f t="shared" si="857"/>
        <v>4.6294822160113117E-2</v>
      </c>
      <c r="BJ1203" s="10">
        <f t="shared" si="858"/>
        <v>0.25798984838994049</v>
      </c>
      <c r="BK1203" s="10">
        <f t="shared" si="859"/>
        <v>0.86594280820997138</v>
      </c>
      <c r="BL1203" s="10">
        <f t="shared" si="860"/>
        <v>-1.221007590803198E-12</v>
      </c>
      <c r="BM1203" s="10">
        <f t="shared" si="861"/>
        <v>6.991941103887174E-2</v>
      </c>
      <c r="BN1203" s="8">
        <f t="shared" si="843"/>
        <v>1.0530490790075553</v>
      </c>
      <c r="BO1203" s="8">
        <f t="shared" si="862"/>
        <v>9.9198966027073414</v>
      </c>
      <c r="BP1203" s="8">
        <f t="shared" si="863"/>
        <v>7.5082339170810783</v>
      </c>
      <c r="CS1203" s="1">
        <v>-3.0698336005356087E-2</v>
      </c>
      <c r="CT1203">
        <v>-3.1007986667684739E-2</v>
      </c>
      <c r="CU1203">
        <v>1.0893603145500679E-2</v>
      </c>
      <c r="CV1203" s="11">
        <f>MAX(CS$3:CS1203)</f>
        <v>0.17602637282850145</v>
      </c>
      <c r="CW1203" s="11">
        <f>MAX(CT$3:CT1203)</f>
        <v>0.24542544664084021</v>
      </c>
      <c r="CX1203" s="11">
        <f>MAX(CU$3:CU1203)</f>
        <v>0.40589637071783868</v>
      </c>
      <c r="CY1203" s="11">
        <f t="shared" si="864"/>
        <v>-0.20672470883385755</v>
      </c>
      <c r="CZ1203" s="11">
        <f t="shared" si="865"/>
        <v>-0.27643343330852493</v>
      </c>
      <c r="DA1203" s="11">
        <f t="shared" si="866"/>
        <v>-0.39500276757233799</v>
      </c>
    </row>
    <row r="1204" spans="1:105" x14ac:dyDescent="0.3">
      <c r="A1204" s="6">
        <v>44668</v>
      </c>
      <c r="B1204" s="1">
        <v>-3.3618759715448739E-3</v>
      </c>
      <c r="C1204" s="1">
        <v>6.8490685090473354E-3</v>
      </c>
      <c r="D1204" s="1">
        <v>4.3986223283818917E-4</v>
      </c>
      <c r="E1204" s="1">
        <v>-6.0273576422554369E-3</v>
      </c>
      <c r="F1204" s="1">
        <v>-1.5171930139023466E-2</v>
      </c>
      <c r="G1204" s="1">
        <v>-5.460981383613072E-3</v>
      </c>
      <c r="H1204" s="1">
        <v>-1.4017158534559574E-2</v>
      </c>
      <c r="I1204" s="1">
        <v>5.8472798695575798E-2</v>
      </c>
      <c r="J1204" s="1">
        <v>2.985302471038365E-2</v>
      </c>
      <c r="K1204" s="1">
        <v>3.2076548310632863E-2</v>
      </c>
      <c r="L1204" s="1">
        <v>-6.33601731719692E-3</v>
      </c>
      <c r="M1204" s="1">
        <v>-2.0474310753337336E-2</v>
      </c>
      <c r="N1204" s="1">
        <v>-2.3608753704645487E-2</v>
      </c>
      <c r="O1204" s="1">
        <v>0.50706976328902142</v>
      </c>
      <c r="P1204" s="1">
        <v>6.6943794673938063E-3</v>
      </c>
      <c r="Q1204" s="1">
        <v>-1.2052428197475533E-2</v>
      </c>
      <c r="R1204" s="1">
        <v>-0.12901811473624131</v>
      </c>
      <c r="S1204" s="1">
        <v>2.778144405914993E-2</v>
      </c>
      <c r="T1204">
        <v>4.3004119999999998E-5</v>
      </c>
      <c r="U1204">
        <v>2.1439580432890348E-2</v>
      </c>
      <c r="V1204">
        <v>-2.521300177815267E-2</v>
      </c>
      <c r="Y1204">
        <f t="shared" si="822"/>
        <v>0</v>
      </c>
      <c r="Z1204">
        <f t="shared" si="823"/>
        <v>0</v>
      </c>
      <c r="AA1204">
        <f t="shared" si="824"/>
        <v>0</v>
      </c>
      <c r="AB1204">
        <f t="shared" si="825"/>
        <v>0</v>
      </c>
      <c r="AC1204">
        <f t="shared" si="826"/>
        <v>0</v>
      </c>
      <c r="AD1204">
        <f t="shared" si="827"/>
        <v>0</v>
      </c>
      <c r="AE1204">
        <f t="shared" si="828"/>
        <v>0</v>
      </c>
      <c r="AF1204">
        <f t="shared" si="829"/>
        <v>0</v>
      </c>
      <c r="AG1204">
        <f t="shared" si="830"/>
        <v>0</v>
      </c>
      <c r="AH1204">
        <f t="shared" si="831"/>
        <v>0</v>
      </c>
      <c r="AI1204">
        <f t="shared" si="832"/>
        <v>0</v>
      </c>
      <c r="AJ1204">
        <f t="shared" si="833"/>
        <v>0</v>
      </c>
      <c r="AK1204">
        <f t="shared" si="834"/>
        <v>0</v>
      </c>
      <c r="AL1204">
        <f t="shared" si="835"/>
        <v>0</v>
      </c>
      <c r="AM1204">
        <f t="shared" si="836"/>
        <v>0</v>
      </c>
      <c r="AN1204">
        <f t="shared" si="837"/>
        <v>0</v>
      </c>
      <c r="AO1204">
        <f t="shared" si="838"/>
        <v>0</v>
      </c>
      <c r="AP1204">
        <f t="shared" si="839"/>
        <v>0</v>
      </c>
      <c r="AQ1204">
        <f t="shared" si="840"/>
        <v>0</v>
      </c>
      <c r="AR1204">
        <f t="shared" si="841"/>
        <v>0</v>
      </c>
      <c r="AS1204">
        <f t="shared" si="842"/>
        <v>0</v>
      </c>
      <c r="AU1204" s="6">
        <v>44668</v>
      </c>
      <c r="AV1204" s="10">
        <f t="shared" si="844"/>
        <v>4.201570218133118</v>
      </c>
      <c r="AW1204" s="10">
        <f t="shared" si="845"/>
        <v>4.3840385041362007</v>
      </c>
      <c r="AX1204" s="10">
        <f t="shared" si="846"/>
        <v>0.98996296769820691</v>
      </c>
      <c r="AY1204" s="10">
        <f t="shared" si="847"/>
        <v>0.238843979943266</v>
      </c>
      <c r="AZ1204" s="10">
        <f t="shared" si="848"/>
        <v>1.9914634366041559</v>
      </c>
      <c r="BA1204" s="10">
        <f t="shared" si="849"/>
        <v>0.14686572310438695</v>
      </c>
      <c r="BB1204" s="10">
        <f t="shared" si="850"/>
        <v>2.2762686551513759E-8</v>
      </c>
      <c r="BC1204" s="10">
        <f t="shared" si="851"/>
        <v>2.5122683945695893E-4</v>
      </c>
      <c r="BD1204" s="10">
        <f t="shared" si="852"/>
        <v>0.55806302558708432</v>
      </c>
      <c r="BE1204" s="10">
        <f t="shared" si="853"/>
        <v>7.2628393350756034E-23</v>
      </c>
      <c r="BF1204" s="10">
        <f t="shared" si="854"/>
        <v>0.20802354086205924</v>
      </c>
      <c r="BG1204" s="10">
        <f t="shared" si="855"/>
        <v>3.8283605941382623E-2</v>
      </c>
      <c r="BH1204" s="10">
        <f t="shared" si="856"/>
        <v>7.5955137091855141E-2</v>
      </c>
      <c r="BI1204" s="10">
        <f t="shared" si="857"/>
        <v>6.9769526674349019E-2</v>
      </c>
      <c r="BJ1204" s="10">
        <f t="shared" si="858"/>
        <v>0.25971693033379811</v>
      </c>
      <c r="BK1204" s="10">
        <f t="shared" si="859"/>
        <v>0.85550609469090033</v>
      </c>
      <c r="BL1204" s="10">
        <f t="shared" si="860"/>
        <v>-1.0634754933591295E-12</v>
      </c>
      <c r="BM1204" s="10">
        <f t="shared" si="861"/>
        <v>7.1861873245296873E-2</v>
      </c>
      <c r="BN1204" s="8">
        <f t="shared" si="843"/>
        <v>1.0530943644565147</v>
      </c>
      <c r="BO1204" s="8">
        <f t="shared" si="862"/>
        <v>10.132575023807041</v>
      </c>
      <c r="BP1204" s="8">
        <f t="shared" si="863"/>
        <v>7.3189288019789274</v>
      </c>
      <c r="CS1204" s="1">
        <v>1.5572529748180849E-2</v>
      </c>
      <c r="CT1204">
        <v>-1.4758341915143721E-2</v>
      </c>
      <c r="CU1204">
        <v>1.6992904363876671E-2</v>
      </c>
      <c r="CV1204" s="11">
        <f>MAX(CS$3:CS1204)</f>
        <v>0.17602637282850145</v>
      </c>
      <c r="CW1204" s="11">
        <f>MAX(CT$3:CT1204)</f>
        <v>0.24542544664084021</v>
      </c>
      <c r="CX1204" s="11">
        <f>MAX(CU$3:CU1204)</f>
        <v>0.40589637071783868</v>
      </c>
      <c r="CY1204" s="11">
        <f t="shared" si="864"/>
        <v>-0.1604538430803206</v>
      </c>
      <c r="CZ1204" s="11">
        <f t="shared" si="865"/>
        <v>-0.26018378855598395</v>
      </c>
      <c r="DA1204" s="11">
        <f t="shared" si="866"/>
        <v>-0.388903466353962</v>
      </c>
    </row>
    <row r="1205" spans="1:105" x14ac:dyDescent="0.3">
      <c r="A1205" s="6">
        <v>44669</v>
      </c>
      <c r="B1205" s="1">
        <v>-1.7739946377278229E-2</v>
      </c>
      <c r="C1205" s="1">
        <v>-2.330613264505554E-2</v>
      </c>
      <c r="D1205" s="1">
        <v>-6.6448522316620847E-5</v>
      </c>
      <c r="E1205" s="1">
        <v>-3.8085906142798109E-2</v>
      </c>
      <c r="F1205" s="1">
        <v>-3.2735205660791529E-2</v>
      </c>
      <c r="G1205" s="1">
        <v>-3.9169282679786227E-2</v>
      </c>
      <c r="H1205" s="1">
        <v>-3.2690659693745379E-3</v>
      </c>
      <c r="I1205" s="1">
        <v>-1.8657768260627698E-2</v>
      </c>
      <c r="J1205" s="1">
        <v>-5.1784550519007835E-2</v>
      </c>
      <c r="K1205" s="1">
        <v>-5.8206052206049276E-2</v>
      </c>
      <c r="L1205" s="1">
        <v>-4.1615610401498923E-3</v>
      </c>
      <c r="M1205" s="1">
        <v>-1.6252673977583773E-2</v>
      </c>
      <c r="N1205" s="1">
        <v>7.8935650472781796E-3</v>
      </c>
      <c r="O1205" s="1">
        <v>-0.14061889648344431</v>
      </c>
      <c r="P1205" s="1">
        <v>-4.3297695704136191E-2</v>
      </c>
      <c r="Q1205" s="1">
        <v>1.9454816104842232E-2</v>
      </c>
      <c r="R1205" s="1">
        <v>-2.0958973391292855E-2</v>
      </c>
      <c r="S1205" s="1">
        <v>-3.8685244078566695E-2</v>
      </c>
      <c r="T1205">
        <v>4.3004119999999998E-5</v>
      </c>
      <c r="U1205">
        <v>1.4070932605842331E-2</v>
      </c>
      <c r="V1205">
        <v>-4.2728039445546562E-3</v>
      </c>
      <c r="Y1205">
        <f t="shared" si="822"/>
        <v>0</v>
      </c>
      <c r="Z1205">
        <f t="shared" si="823"/>
        <v>0</v>
      </c>
      <c r="AA1205">
        <f t="shared" si="824"/>
        <v>0</v>
      </c>
      <c r="AB1205">
        <f t="shared" si="825"/>
        <v>0</v>
      </c>
      <c r="AC1205">
        <f t="shared" si="826"/>
        <v>0</v>
      </c>
      <c r="AD1205">
        <f t="shared" si="827"/>
        <v>0</v>
      </c>
      <c r="AE1205">
        <f t="shared" si="828"/>
        <v>0</v>
      </c>
      <c r="AF1205">
        <f t="shared" si="829"/>
        <v>0</v>
      </c>
      <c r="AG1205">
        <f t="shared" si="830"/>
        <v>0</v>
      </c>
      <c r="AH1205">
        <f t="shared" si="831"/>
        <v>0</v>
      </c>
      <c r="AI1205">
        <f t="shared" si="832"/>
        <v>0</v>
      </c>
      <c r="AJ1205">
        <f t="shared" si="833"/>
        <v>0</v>
      </c>
      <c r="AK1205">
        <f t="shared" si="834"/>
        <v>0</v>
      </c>
      <c r="AL1205">
        <f t="shared" si="835"/>
        <v>-0.14061889648344431</v>
      </c>
      <c r="AM1205">
        <f t="shared" si="836"/>
        <v>0</v>
      </c>
      <c r="AN1205">
        <f t="shared" si="837"/>
        <v>0</v>
      </c>
      <c r="AO1205">
        <f t="shared" si="838"/>
        <v>0</v>
      </c>
      <c r="AP1205">
        <f t="shared" si="839"/>
        <v>0</v>
      </c>
      <c r="AQ1205">
        <f t="shared" si="840"/>
        <v>0</v>
      </c>
      <c r="AR1205">
        <f t="shared" si="841"/>
        <v>0</v>
      </c>
      <c r="AS1205">
        <f t="shared" si="842"/>
        <v>0</v>
      </c>
      <c r="AU1205" s="6">
        <v>44669</v>
      </c>
      <c r="AV1205" s="10">
        <f t="shared" si="844"/>
        <v>4.1270345877630668</v>
      </c>
      <c r="AW1205" s="10">
        <f t="shared" si="845"/>
        <v>4.2818635212377716</v>
      </c>
      <c r="AX1205" s="10">
        <f t="shared" si="846"/>
        <v>0.98989718612185518</v>
      </c>
      <c r="AY1205" s="10">
        <f t="shared" si="847"/>
        <v>0.22974739054037444</v>
      </c>
      <c r="AZ1205" s="10">
        <f t="shared" si="848"/>
        <v>1.926272471440972</v>
      </c>
      <c r="BA1205" s="10">
        <f t="shared" si="849"/>
        <v>0.14111309808014</v>
      </c>
      <c r="BB1205" s="10">
        <f t="shared" si="850"/>
        <v>2.2688273827536666E-8</v>
      </c>
      <c r="BC1205" s="10">
        <f t="shared" si="851"/>
        <v>2.4653950730552104E-4</v>
      </c>
      <c r="BD1205" s="10">
        <f t="shared" si="852"/>
        <v>0.52916398264577957</v>
      </c>
      <c r="BE1205" s="10">
        <f t="shared" si="853"/>
        <v>6.8400981295740448E-23</v>
      </c>
      <c r="BF1205" s="10">
        <f t="shared" si="854"/>
        <v>0.20715783819897365</v>
      </c>
      <c r="BG1205" s="10">
        <f t="shared" si="855"/>
        <v>3.7661394975331039E-2</v>
      </c>
      <c r="BH1205" s="10">
        <f t="shared" si="856"/>
        <v>7.6554693907164628E-2</v>
      </c>
      <c r="BI1205" s="10">
        <f t="shared" si="857"/>
        <v>5.995861282522983E-2</v>
      </c>
      <c r="BJ1205" s="10">
        <f t="shared" si="858"/>
        <v>0.24847178571499298</v>
      </c>
      <c r="BK1205" s="10">
        <f t="shared" si="859"/>
        <v>0.87214980843968359</v>
      </c>
      <c r="BL1205" s="10">
        <f t="shared" si="860"/>
        <v>-1.0411861387915235E-12</v>
      </c>
      <c r="BM1205" s="10">
        <f t="shared" si="861"/>
        <v>6.9081879138859548E-2</v>
      </c>
      <c r="BN1205" s="8">
        <f t="shared" si="843"/>
        <v>1.053139651852935</v>
      </c>
      <c r="BO1205" s="8">
        <f t="shared" si="862"/>
        <v>10.275149804090672</v>
      </c>
      <c r="BP1205" s="8">
        <f t="shared" si="863"/>
        <v>7.2876564541239173</v>
      </c>
      <c r="CS1205" s="1">
        <v>-3.3618759715448739E-3</v>
      </c>
      <c r="CT1205">
        <v>2.1439580432890348E-2</v>
      </c>
      <c r="CU1205">
        <v>-2.521300177815267E-2</v>
      </c>
      <c r="CV1205" s="11">
        <f>MAX(CS$3:CS1205)</f>
        <v>0.17602637282850145</v>
      </c>
      <c r="CW1205" s="11">
        <f>MAX(CT$3:CT1205)</f>
        <v>0.24542544664084021</v>
      </c>
      <c r="CX1205" s="11">
        <f>MAX(CU$3:CU1205)</f>
        <v>0.40589637071783868</v>
      </c>
      <c r="CY1205" s="11">
        <f t="shared" si="864"/>
        <v>-0.17938824880004633</v>
      </c>
      <c r="CZ1205" s="11">
        <f t="shared" si="865"/>
        <v>-0.22398586620794986</v>
      </c>
      <c r="DA1205" s="11">
        <f t="shared" si="866"/>
        <v>-0.43110937249599135</v>
      </c>
    </row>
    <row r="1206" spans="1:105" x14ac:dyDescent="0.3">
      <c r="A1206" s="6">
        <v>44670</v>
      </c>
      <c r="B1206" s="1">
        <v>2.7167678466305731E-2</v>
      </c>
      <c r="C1206" s="1">
        <v>2.1848148775957418E-2</v>
      </c>
      <c r="D1206" s="1">
        <v>-1.1082629629962451E-4</v>
      </c>
      <c r="E1206" s="1">
        <v>2.0015540239953597E-2</v>
      </c>
      <c r="F1206" s="1">
        <v>5.9931099539699299E-3</v>
      </c>
      <c r="G1206" s="1">
        <v>3.6197131855954801E-2</v>
      </c>
      <c r="H1206" s="1">
        <v>-2.9954418291398496E-2</v>
      </c>
      <c r="I1206" s="1">
        <v>4.0614446217246733E-2</v>
      </c>
      <c r="J1206" s="1">
        <v>2.3495391352527636E-2</v>
      </c>
      <c r="K1206" s="1">
        <v>6.5276538390173527E-2</v>
      </c>
      <c r="L1206" s="1">
        <v>5.5172736046205179E-2</v>
      </c>
      <c r="M1206" s="1">
        <v>5.0892110068050223E-2</v>
      </c>
      <c r="N1206" s="1">
        <v>-1.3311763725127329E-2</v>
      </c>
      <c r="O1206" s="1">
        <v>9.182011568980155E-3</v>
      </c>
      <c r="P1206" s="1">
        <v>3.988715178931436E-2</v>
      </c>
      <c r="Q1206" s="1">
        <v>9.3185484569134502E-2</v>
      </c>
      <c r="R1206" s="1">
        <v>4.5481693855871579E-2</v>
      </c>
      <c r="S1206" s="1">
        <v>1.2428337025730944E-3</v>
      </c>
      <c r="T1206">
        <v>4.3004119999999998E-5</v>
      </c>
      <c r="U1206">
        <v>-1.337751360906121E-3</v>
      </c>
      <c r="V1206">
        <v>9.5777604703511498E-3</v>
      </c>
      <c r="Y1206">
        <f t="shared" si="822"/>
        <v>0</v>
      </c>
      <c r="Z1206">
        <f t="shared" si="823"/>
        <v>0</v>
      </c>
      <c r="AA1206">
        <f t="shared" si="824"/>
        <v>0</v>
      </c>
      <c r="AB1206">
        <f t="shared" si="825"/>
        <v>0</v>
      </c>
      <c r="AC1206">
        <f t="shared" si="826"/>
        <v>0</v>
      </c>
      <c r="AD1206">
        <f t="shared" si="827"/>
        <v>0</v>
      </c>
      <c r="AE1206">
        <f t="shared" si="828"/>
        <v>0</v>
      </c>
      <c r="AF1206">
        <f t="shared" si="829"/>
        <v>0</v>
      </c>
      <c r="AG1206">
        <f t="shared" si="830"/>
        <v>0</v>
      </c>
      <c r="AH1206">
        <f t="shared" si="831"/>
        <v>0</v>
      </c>
      <c r="AI1206">
        <f t="shared" si="832"/>
        <v>0</v>
      </c>
      <c r="AJ1206">
        <f t="shared" si="833"/>
        <v>0</v>
      </c>
      <c r="AK1206">
        <f t="shared" si="834"/>
        <v>0</v>
      </c>
      <c r="AL1206">
        <f t="shared" si="835"/>
        <v>0</v>
      </c>
      <c r="AM1206">
        <f t="shared" si="836"/>
        <v>0</v>
      </c>
      <c r="AN1206">
        <f t="shared" si="837"/>
        <v>0</v>
      </c>
      <c r="AO1206">
        <f t="shared" si="838"/>
        <v>0</v>
      </c>
      <c r="AP1206">
        <f t="shared" si="839"/>
        <v>0</v>
      </c>
      <c r="AQ1206">
        <f t="shared" si="840"/>
        <v>0</v>
      </c>
      <c r="AR1206">
        <f t="shared" si="841"/>
        <v>0</v>
      </c>
      <c r="AS1206">
        <f t="shared" si="842"/>
        <v>0</v>
      </c>
      <c r="AU1206" s="6">
        <v>44670</v>
      </c>
      <c r="AV1206" s="10">
        <f t="shared" si="844"/>
        <v>4.2391565364627368</v>
      </c>
      <c r="AW1206" s="10">
        <f t="shared" si="845"/>
        <v>4.3754143124881191</v>
      </c>
      <c r="AX1206" s="10">
        <f t="shared" si="846"/>
        <v>0.98978747948299983</v>
      </c>
      <c r="AY1206" s="10">
        <f t="shared" si="847"/>
        <v>0.23434590868075963</v>
      </c>
      <c r="AZ1206" s="10">
        <f t="shared" si="848"/>
        <v>1.937816834163623</v>
      </c>
      <c r="BA1206" s="10">
        <f t="shared" si="849"/>
        <v>0.14622098749794912</v>
      </c>
      <c r="BB1206" s="10">
        <f t="shared" si="850"/>
        <v>2.2008659782996845E-8</v>
      </c>
      <c r="BC1206" s="10">
        <f t="shared" si="851"/>
        <v>2.5655257286540762E-4</v>
      </c>
      <c r="BD1206" s="10">
        <f t="shared" si="852"/>
        <v>0.54159689750770423</v>
      </c>
      <c r="BE1206" s="10">
        <f t="shared" si="853"/>
        <v>7.2865960577217387E-23</v>
      </c>
      <c r="BF1206" s="10">
        <f t="shared" si="854"/>
        <v>0.21858730292582809</v>
      </c>
      <c r="BG1206" s="10">
        <f t="shared" si="855"/>
        <v>3.95780628337319E-2</v>
      </c>
      <c r="BH1206" s="10">
        <f t="shared" si="856"/>
        <v>7.5535615909823009E-2</v>
      </c>
      <c r="BI1206" s="10">
        <f t="shared" si="857"/>
        <v>6.0509153501851098E-2</v>
      </c>
      <c r="BJ1206" s="10">
        <f t="shared" si="858"/>
        <v>0.2583826175471689</v>
      </c>
      <c r="BK1206" s="10">
        <f t="shared" si="859"/>
        <v>0.95342151095601324</v>
      </c>
      <c r="BL1206" s="10">
        <f t="shared" si="860"/>
        <v>-1.0885410480030165E-12</v>
      </c>
      <c r="BM1206" s="10">
        <f t="shared" si="861"/>
        <v>6.9167736426490406E-2</v>
      </c>
      <c r="BN1206" s="8">
        <f t="shared" si="843"/>
        <v>1.0531849411968999</v>
      </c>
      <c r="BO1206" s="8">
        <f t="shared" si="862"/>
        <v>10.261404208456735</v>
      </c>
      <c r="BP1206" s="8">
        <f t="shared" si="863"/>
        <v>7.357455882031724</v>
      </c>
      <c r="CS1206" s="1">
        <v>-1.7739946377278229E-2</v>
      </c>
      <c r="CT1206">
        <v>1.4070932605842331E-2</v>
      </c>
      <c r="CU1206">
        <v>-4.2728039445546562E-3</v>
      </c>
      <c r="CV1206" s="11">
        <f>MAX(CS$3:CS1206)</f>
        <v>0.17602637282850145</v>
      </c>
      <c r="CW1206" s="11">
        <f>MAX(CT$3:CT1206)</f>
        <v>0.24542544664084021</v>
      </c>
      <c r="CX1206" s="11">
        <f>MAX(CU$3:CU1206)</f>
        <v>0.40589637071783868</v>
      </c>
      <c r="CY1206" s="11">
        <f t="shared" si="864"/>
        <v>-0.19376631920577969</v>
      </c>
      <c r="CZ1206" s="11">
        <f t="shared" si="865"/>
        <v>-0.23135451403499788</v>
      </c>
      <c r="DA1206" s="11">
        <f t="shared" si="866"/>
        <v>-0.41016917466239333</v>
      </c>
    </row>
    <row r="1207" spans="1:105" x14ac:dyDescent="0.3">
      <c r="A1207" s="6">
        <v>44671</v>
      </c>
      <c r="B1207" s="1">
        <v>1.6144431272262137E-2</v>
      </c>
      <c r="C1207" s="1">
        <v>1.3880812699012715E-2</v>
      </c>
      <c r="D1207" s="1">
        <v>-1.1149170029207893E-3</v>
      </c>
      <c r="E1207" s="1">
        <v>8.3792973262068523E-3</v>
      </c>
      <c r="F1207" s="1">
        <v>1.7483367006607371E-2</v>
      </c>
      <c r="G1207" s="1">
        <v>1.204654141569895E-2</v>
      </c>
      <c r="H1207" s="1">
        <v>4.4333333463447526E-2</v>
      </c>
      <c r="I1207" s="1">
        <v>-2.0095784146667472E-2</v>
      </c>
      <c r="J1207" s="1">
        <v>2.2186434878911178E-2</v>
      </c>
      <c r="K1207" s="1">
        <v>0.13544394757729861</v>
      </c>
      <c r="L1207" s="1">
        <v>1.8077350352413049E-2</v>
      </c>
      <c r="M1207" s="1">
        <v>1.9065162184794949E-3</v>
      </c>
      <c r="N1207" s="1">
        <v>-2.5080891785710263E-3</v>
      </c>
      <c r="O1207" s="1">
        <v>-7.2066748218017396E-2</v>
      </c>
      <c r="P1207" s="1">
        <v>-5.7348509322864899E-3</v>
      </c>
      <c r="Q1207" s="1">
        <v>-4.1141902431517517E-2</v>
      </c>
      <c r="R1207" s="1">
        <v>1.0787420904954119</v>
      </c>
      <c r="S1207" s="1">
        <v>4.3889497629011356E-2</v>
      </c>
      <c r="T1207">
        <v>4.3004119999999998E-5</v>
      </c>
      <c r="U1207">
        <v>-4.8732528813087123E-2</v>
      </c>
      <c r="V1207">
        <v>0.213367783454537</v>
      </c>
      <c r="Y1207">
        <f t="shared" si="822"/>
        <v>0</v>
      </c>
      <c r="Z1207">
        <f t="shared" si="823"/>
        <v>0</v>
      </c>
      <c r="AA1207">
        <f t="shared" si="824"/>
        <v>0</v>
      </c>
      <c r="AB1207">
        <f t="shared" si="825"/>
        <v>0</v>
      </c>
      <c r="AC1207">
        <f t="shared" si="826"/>
        <v>0</v>
      </c>
      <c r="AD1207">
        <f t="shared" si="827"/>
        <v>0</v>
      </c>
      <c r="AE1207">
        <f t="shared" si="828"/>
        <v>0</v>
      </c>
      <c r="AF1207">
        <f t="shared" si="829"/>
        <v>0</v>
      </c>
      <c r="AG1207">
        <f t="shared" si="830"/>
        <v>0</v>
      </c>
      <c r="AH1207">
        <f t="shared" si="831"/>
        <v>0</v>
      </c>
      <c r="AI1207">
        <f t="shared" si="832"/>
        <v>0</v>
      </c>
      <c r="AJ1207">
        <f t="shared" si="833"/>
        <v>0</v>
      </c>
      <c r="AK1207">
        <f t="shared" si="834"/>
        <v>0</v>
      </c>
      <c r="AL1207">
        <f t="shared" si="835"/>
        <v>0</v>
      </c>
      <c r="AM1207">
        <f t="shared" si="836"/>
        <v>0</v>
      </c>
      <c r="AN1207">
        <f t="shared" si="837"/>
        <v>0</v>
      </c>
      <c r="AO1207">
        <f t="shared" si="838"/>
        <v>0</v>
      </c>
      <c r="AP1207">
        <f t="shared" si="839"/>
        <v>0</v>
      </c>
      <c r="AQ1207">
        <f t="shared" si="840"/>
        <v>0</v>
      </c>
      <c r="AR1207">
        <f t="shared" si="841"/>
        <v>0</v>
      </c>
      <c r="AS1207">
        <f t="shared" si="842"/>
        <v>0</v>
      </c>
      <c r="AU1207" s="6">
        <v>44671</v>
      </c>
      <c r="AV1207" s="10">
        <f t="shared" si="844"/>
        <v>4.30759530781802</v>
      </c>
      <c r="AW1207" s="10">
        <f t="shared" si="845"/>
        <v>4.4361486190403454</v>
      </c>
      <c r="AX1207" s="10">
        <f t="shared" si="846"/>
        <v>0.98868394859284614</v>
      </c>
      <c r="AY1207" s="10">
        <f t="shared" si="847"/>
        <v>0.23630956272677586</v>
      </c>
      <c r="AZ1207" s="10">
        <f t="shared" si="848"/>
        <v>1.9716963970668879</v>
      </c>
      <c r="BA1207" s="10">
        <f t="shared" si="849"/>
        <v>0.14798244467968757</v>
      </c>
      <c r="BB1207" s="10">
        <f t="shared" si="850"/>
        <v>2.298437703624001E-8</v>
      </c>
      <c r="BC1207" s="10">
        <f t="shared" si="851"/>
        <v>2.5139694773883221E-4</v>
      </c>
      <c r="BD1207" s="10">
        <f t="shared" si="852"/>
        <v>0.55361300180487927</v>
      </c>
      <c r="BE1207" s="10">
        <f t="shared" si="853"/>
        <v>8.2735213921807524E-23</v>
      </c>
      <c r="BF1207" s="10">
        <f t="shared" si="854"/>
        <v>0.22253878218340731</v>
      </c>
      <c r="BG1207" s="10">
        <f t="shared" si="855"/>
        <v>3.9653519052420413E-2</v>
      </c>
      <c r="BH1207" s="10">
        <f t="shared" si="856"/>
        <v>7.5346165848962879E-2</v>
      </c>
      <c r="BI1207" s="10">
        <f t="shared" si="857"/>
        <v>5.614845557154783E-2</v>
      </c>
      <c r="BJ1207" s="10">
        <f t="shared" si="858"/>
        <v>0.25690083175204187</v>
      </c>
      <c r="BK1207" s="10">
        <f t="shared" si="859"/>
        <v>0.91419593617615091</v>
      </c>
      <c r="BL1207" s="10">
        <f t="shared" si="860"/>
        <v>-2.2627960937158574E-12</v>
      </c>
      <c r="BM1207" s="10">
        <f t="shared" si="861"/>
        <v>7.2203473630384943E-2</v>
      </c>
      <c r="BN1207" s="8">
        <f t="shared" si="843"/>
        <v>1.0532302324884932</v>
      </c>
      <c r="BO1207" s="8">
        <f t="shared" si="862"/>
        <v>9.7613400322053838</v>
      </c>
      <c r="BP1207" s="8">
        <f t="shared" si="863"/>
        <v>8.9272999354453795</v>
      </c>
      <c r="CS1207" s="1">
        <v>2.7167678466305731E-2</v>
      </c>
      <c r="CT1207">
        <v>-1.337751360906121E-3</v>
      </c>
      <c r="CU1207">
        <v>9.5777604703511498E-3</v>
      </c>
      <c r="CV1207" s="11">
        <f>MAX(CS$3:CS1207)</f>
        <v>0.17602637282850145</v>
      </c>
      <c r="CW1207" s="11">
        <f>MAX(CT$3:CT1207)</f>
        <v>0.24542544664084021</v>
      </c>
      <c r="CX1207" s="11">
        <f>MAX(CU$3:CU1207)</f>
        <v>0.40589637071783868</v>
      </c>
      <c r="CY1207" s="11">
        <f t="shared" si="864"/>
        <v>-0.14885869436219573</v>
      </c>
      <c r="CZ1207" s="11">
        <f t="shared" si="865"/>
        <v>-0.24676319800174631</v>
      </c>
      <c r="DA1207" s="11">
        <f t="shared" si="866"/>
        <v>-0.39631861024748755</v>
      </c>
    </row>
    <row r="1208" spans="1:105" x14ac:dyDescent="0.3">
      <c r="A1208" s="6">
        <v>44672</v>
      </c>
      <c r="B1208" s="1">
        <v>-2.4344436175218307E-3</v>
      </c>
      <c r="C1208" s="1">
        <v>-8.0888196847462724E-3</v>
      </c>
      <c r="D1208" s="1">
        <v>3.2882382508136478E-4</v>
      </c>
      <c r="E1208" s="1">
        <v>-3.0470531916988956E-2</v>
      </c>
      <c r="F1208" s="1">
        <v>-1.3092779781510255E-2</v>
      </c>
      <c r="G1208" s="1">
        <v>-2.5295374571802965E-2</v>
      </c>
      <c r="H1208" s="1">
        <v>-3.6044388812725529E-2</v>
      </c>
      <c r="I1208" s="1">
        <v>-1.2761246496065003E-3</v>
      </c>
      <c r="J1208" s="1">
        <v>-1.6588740858452071E-2</v>
      </c>
      <c r="K1208" s="1">
        <v>0.25474198923347346</v>
      </c>
      <c r="L1208" s="1">
        <v>-8.5939417743280226E-3</v>
      </c>
      <c r="M1208" s="1">
        <v>-1.0075637583227876E-2</v>
      </c>
      <c r="N1208" s="1">
        <v>-2.2709054924273369E-3</v>
      </c>
      <c r="O1208" s="1">
        <v>-5.2019812360937015E-2</v>
      </c>
      <c r="P1208" s="1">
        <v>-1.7690185633071027E-2</v>
      </c>
      <c r="Q1208" s="1">
        <v>4.916748247941425E-2</v>
      </c>
      <c r="R1208" s="1">
        <v>-8.4261154804988261E-3</v>
      </c>
      <c r="S1208" s="1">
        <v>-2.5787359951479509E-2</v>
      </c>
      <c r="T1208">
        <v>4.3004119999999998E-5</v>
      </c>
      <c r="U1208">
        <v>6.6078497106341113E-3</v>
      </c>
      <c r="V1208">
        <v>-1.817155895279646E-3</v>
      </c>
      <c r="Y1208">
        <f t="shared" si="822"/>
        <v>0</v>
      </c>
      <c r="Z1208">
        <f t="shared" si="823"/>
        <v>0</v>
      </c>
      <c r="AA1208">
        <f t="shared" si="824"/>
        <v>0</v>
      </c>
      <c r="AB1208">
        <f t="shared" si="825"/>
        <v>0</v>
      </c>
      <c r="AC1208">
        <f t="shared" si="826"/>
        <v>0</v>
      </c>
      <c r="AD1208">
        <f t="shared" si="827"/>
        <v>0</v>
      </c>
      <c r="AE1208">
        <f t="shared" si="828"/>
        <v>0</v>
      </c>
      <c r="AF1208">
        <f t="shared" si="829"/>
        <v>0</v>
      </c>
      <c r="AG1208">
        <f t="shared" si="830"/>
        <v>0</v>
      </c>
      <c r="AH1208">
        <f t="shared" si="831"/>
        <v>0</v>
      </c>
      <c r="AI1208">
        <f t="shared" si="832"/>
        <v>0</v>
      </c>
      <c r="AJ1208">
        <f t="shared" si="833"/>
        <v>0</v>
      </c>
      <c r="AK1208">
        <f t="shared" si="834"/>
        <v>0</v>
      </c>
      <c r="AL1208">
        <f t="shared" si="835"/>
        <v>0</v>
      </c>
      <c r="AM1208">
        <f t="shared" si="836"/>
        <v>0</v>
      </c>
      <c r="AN1208">
        <f t="shared" si="837"/>
        <v>0</v>
      </c>
      <c r="AO1208">
        <f t="shared" si="838"/>
        <v>0</v>
      </c>
      <c r="AP1208">
        <f t="shared" si="839"/>
        <v>0</v>
      </c>
      <c r="AQ1208">
        <f t="shared" si="840"/>
        <v>0</v>
      </c>
      <c r="AR1208">
        <f t="shared" si="841"/>
        <v>0</v>
      </c>
      <c r="AS1208">
        <f t="shared" si="842"/>
        <v>0</v>
      </c>
      <c r="AU1208" s="6">
        <v>44672</v>
      </c>
      <c r="AV1208" s="10">
        <f t="shared" si="844"/>
        <v>4.2971087099140357</v>
      </c>
      <c r="AW1208" s="10">
        <f t="shared" si="845"/>
        <v>4.400265412766192</v>
      </c>
      <c r="AX1208" s="10">
        <f t="shared" si="846"/>
        <v>0.98900905143061901</v>
      </c>
      <c r="AY1208" s="10">
        <f t="shared" si="847"/>
        <v>0.22910908465341992</v>
      </c>
      <c r="AZ1208" s="10">
        <f t="shared" si="848"/>
        <v>1.945881410344094</v>
      </c>
      <c r="BA1208" s="10">
        <f t="shared" si="849"/>
        <v>0.14423917331146377</v>
      </c>
      <c r="BB1208" s="10">
        <f t="shared" si="850"/>
        <v>2.2155919213727496E-8</v>
      </c>
      <c r="BC1208" s="10">
        <f t="shared" si="851"/>
        <v>2.5107613389698685E-4</v>
      </c>
      <c r="BD1208" s="10">
        <f t="shared" si="852"/>
        <v>0.54442925918206841</v>
      </c>
      <c r="BE1208" s="10">
        <f t="shared" si="853"/>
        <v>1.0381134689590574E-22</v>
      </c>
      <c r="BF1208" s="10">
        <f t="shared" si="854"/>
        <v>0.22062629684679325</v>
      </c>
      <c r="BG1208" s="10">
        <f t="shared" si="855"/>
        <v>3.9253984565548607E-2</v>
      </c>
      <c r="BH1208" s="10">
        <f t="shared" si="856"/>
        <v>7.5175061827103123E-2</v>
      </c>
      <c r="BI1208" s="10">
        <f t="shared" si="857"/>
        <v>5.3227623448359504E-2</v>
      </c>
      <c r="BJ1208" s="10">
        <f t="shared" si="858"/>
        <v>0.25235620834905792</v>
      </c>
      <c r="BK1208" s="10">
        <f t="shared" si="859"/>
        <v>0.95914464885084338</v>
      </c>
      <c r="BL1208" s="10">
        <f t="shared" si="860"/>
        <v>-2.2437295125213858E-12</v>
      </c>
      <c r="BM1208" s="10">
        <f t="shared" si="861"/>
        <v>7.0341536666131049E-2</v>
      </c>
      <c r="BN1208" s="8">
        <f t="shared" si="843"/>
        <v>1.0532755257277988</v>
      </c>
      <c r="BO1208" s="8">
        <f t="shared" si="862"/>
        <v>9.8258415001125936</v>
      </c>
      <c r="BP1208" s="8">
        <f t="shared" si="863"/>
        <v>8.911077639738755</v>
      </c>
      <c r="CS1208" s="1">
        <v>1.6144431272262137E-2</v>
      </c>
      <c r="CT1208">
        <v>-4.8732528813087123E-2</v>
      </c>
      <c r="CU1208">
        <v>0.213367783454537</v>
      </c>
      <c r="CV1208" s="11">
        <f>MAX(CS$3:CS1208)</f>
        <v>0.17602637282850145</v>
      </c>
      <c r="CW1208" s="11">
        <f>MAX(CT$3:CT1208)</f>
        <v>0.24542544664084021</v>
      </c>
      <c r="CX1208" s="11">
        <f>MAX(CU$3:CU1208)</f>
        <v>0.40589637071783868</v>
      </c>
      <c r="CY1208" s="11">
        <f t="shared" si="864"/>
        <v>-0.1598819415562393</v>
      </c>
      <c r="CZ1208" s="11">
        <f t="shared" si="865"/>
        <v>-0.2941579754539273</v>
      </c>
      <c r="DA1208" s="11">
        <f t="shared" si="866"/>
        <v>-0.19252858726330169</v>
      </c>
    </row>
    <row r="1209" spans="1:105" x14ac:dyDescent="0.3">
      <c r="A1209" s="6">
        <v>44673</v>
      </c>
      <c r="B1209" s="1">
        <v>-2.1207286371027135E-2</v>
      </c>
      <c r="C1209" s="1">
        <v>-3.0391358121994855E-2</v>
      </c>
      <c r="D1209" s="1">
        <v>6.2151316483213532E-4</v>
      </c>
      <c r="E1209" s="1">
        <v>-2.55364271248976E-2</v>
      </c>
      <c r="F1209" s="1">
        <v>-3.1754331194618832E-2</v>
      </c>
      <c r="G1209" s="1">
        <v>-4.4773838372909068E-2</v>
      </c>
      <c r="H1209" s="1">
        <v>-3.6122842230621816E-2</v>
      </c>
      <c r="I1209" s="1">
        <v>-1.8584545622996003E-2</v>
      </c>
      <c r="J1209" s="1">
        <v>-4.6044053927495929E-2</v>
      </c>
      <c r="K1209" s="1">
        <v>-0.25326047410104358</v>
      </c>
      <c r="L1209" s="1">
        <v>3.3064296433425525E-2</v>
      </c>
      <c r="M1209" s="1">
        <v>-5.1700566782358895E-3</v>
      </c>
      <c r="N1209" s="1">
        <v>-1.2819737769934903E-2</v>
      </c>
      <c r="O1209" s="1">
        <v>-7.7294482754736049E-2</v>
      </c>
      <c r="P1209" s="1">
        <v>-2.2830174957049663E-2</v>
      </c>
      <c r="Q1209" s="1">
        <v>4.7748972531267628E-2</v>
      </c>
      <c r="R1209" s="1">
        <v>4.043380257756227E-3</v>
      </c>
      <c r="S1209" s="1">
        <v>-2.1015895558195226E-2</v>
      </c>
      <c r="T1209">
        <v>4.3004119999999998E-5</v>
      </c>
      <c r="U1209">
        <v>4.0876313821235563E-3</v>
      </c>
      <c r="V1209">
        <v>-1.329618596252838E-3</v>
      </c>
      <c r="Y1209">
        <f t="shared" si="822"/>
        <v>0</v>
      </c>
      <c r="Z1209">
        <f t="shared" si="823"/>
        <v>0</v>
      </c>
      <c r="AA1209">
        <f t="shared" si="824"/>
        <v>0</v>
      </c>
      <c r="AB1209">
        <f t="shared" si="825"/>
        <v>0</v>
      </c>
      <c r="AC1209">
        <f t="shared" si="826"/>
        <v>0</v>
      </c>
      <c r="AD1209">
        <f t="shared" si="827"/>
        <v>0</v>
      </c>
      <c r="AE1209">
        <f t="shared" si="828"/>
        <v>0</v>
      </c>
      <c r="AF1209">
        <f t="shared" si="829"/>
        <v>0</v>
      </c>
      <c r="AG1209">
        <f t="shared" si="830"/>
        <v>0</v>
      </c>
      <c r="AH1209">
        <f t="shared" si="831"/>
        <v>0</v>
      </c>
      <c r="AI1209">
        <f t="shared" si="832"/>
        <v>0</v>
      </c>
      <c r="AJ1209">
        <f t="shared" si="833"/>
        <v>0</v>
      </c>
      <c r="AK1209">
        <f t="shared" si="834"/>
        <v>0</v>
      </c>
      <c r="AL1209">
        <f t="shared" si="835"/>
        <v>0</v>
      </c>
      <c r="AM1209">
        <f t="shared" si="836"/>
        <v>0</v>
      </c>
      <c r="AN1209">
        <f t="shared" si="837"/>
        <v>0</v>
      </c>
      <c r="AO1209">
        <f t="shared" si="838"/>
        <v>0</v>
      </c>
      <c r="AP1209">
        <f t="shared" si="839"/>
        <v>0</v>
      </c>
      <c r="AQ1209">
        <f t="shared" si="840"/>
        <v>0</v>
      </c>
      <c r="AR1209">
        <f t="shared" si="841"/>
        <v>0</v>
      </c>
      <c r="AS1209">
        <f t="shared" si="842"/>
        <v>0</v>
      </c>
      <c r="AU1209" s="6">
        <v>44673</v>
      </c>
      <c r="AV1209" s="10">
        <f t="shared" si="844"/>
        <v>4.2059786949354541</v>
      </c>
      <c r="AW1209" s="10">
        <f t="shared" si="845"/>
        <v>4.2665353707749869</v>
      </c>
      <c r="AX1209" s="10">
        <f t="shared" si="846"/>
        <v>0.98962373357622135</v>
      </c>
      <c r="AY1209" s="10">
        <f t="shared" si="847"/>
        <v>0.22325845720951587</v>
      </c>
      <c r="AZ1209" s="10">
        <f t="shared" si="848"/>
        <v>1.8840912475745757</v>
      </c>
      <c r="BA1209" s="10">
        <f t="shared" si="849"/>
        <v>0.13778103187857427</v>
      </c>
      <c r="BB1209" s="10">
        <f t="shared" si="850"/>
        <v>2.1355584439495617E-8</v>
      </c>
      <c r="BC1209" s="10">
        <f t="shared" si="851"/>
        <v>2.4640999803173284E-4</v>
      </c>
      <c r="BD1209" s="10">
        <f t="shared" si="852"/>
        <v>0.51936152901258259</v>
      </c>
      <c r="BE1209" s="10">
        <f t="shared" si="853"/>
        <v>7.7520035963980752E-23</v>
      </c>
      <c r="BF1209" s="10">
        <f t="shared" si="854"/>
        <v>0.22792115012674458</v>
      </c>
      <c r="BG1209" s="10">
        <f t="shared" si="855"/>
        <v>3.9051039240498124E-2</v>
      </c>
      <c r="BH1209" s="10">
        <f t="shared" si="856"/>
        <v>7.4211337247641021E-2</v>
      </c>
      <c r="BI1209" s="10">
        <f t="shared" si="857"/>
        <v>4.9113421825654695E-2</v>
      </c>
      <c r="BJ1209" s="10">
        <f t="shared" si="858"/>
        <v>0.24659487196095126</v>
      </c>
      <c r="BK1209" s="10">
        <f t="shared" si="859"/>
        <v>1.0049428203423347</v>
      </c>
      <c r="BL1209" s="10">
        <f t="shared" si="860"/>
        <v>-2.2528017641360599E-12</v>
      </c>
      <c r="BM1209" s="10">
        <f t="shared" si="861"/>
        <v>6.8863246278152671E-2</v>
      </c>
      <c r="BN1209" s="8">
        <f t="shared" si="843"/>
        <v>1.0533208209149001</v>
      </c>
      <c r="BO1209" s="8">
        <f t="shared" si="862"/>
        <v>9.8660059181842268</v>
      </c>
      <c r="BP1209" s="8">
        <f t="shared" si="863"/>
        <v>8.8992293051963056</v>
      </c>
      <c r="CS1209" s="1">
        <v>-2.4344436175218307E-3</v>
      </c>
      <c r="CT1209">
        <v>6.6078497106341113E-3</v>
      </c>
      <c r="CU1209">
        <v>-1.817155895279646E-3</v>
      </c>
      <c r="CV1209" s="11">
        <f>MAX(CS$3:CS1209)</f>
        <v>0.17602637282850145</v>
      </c>
      <c r="CW1209" s="11">
        <f>MAX(CT$3:CT1209)</f>
        <v>0.24542544664084021</v>
      </c>
      <c r="CX1209" s="11">
        <f>MAX(CU$3:CU1209)</f>
        <v>0.40589637071783868</v>
      </c>
      <c r="CY1209" s="11">
        <f t="shared" si="864"/>
        <v>-0.17846081644602327</v>
      </c>
      <c r="CZ1209" s="11">
        <f t="shared" si="865"/>
        <v>-0.2388175969302061</v>
      </c>
      <c r="DA1209" s="11">
        <f t="shared" si="866"/>
        <v>-0.40771352661311833</v>
      </c>
    </row>
    <row r="1210" spans="1:105" x14ac:dyDescent="0.3">
      <c r="A1210" s="6">
        <v>44674</v>
      </c>
      <c r="B1210" s="1">
        <v>-1.9224325995763607E-2</v>
      </c>
      <c r="C1210" s="1">
        <v>-6.8531083173961451E-3</v>
      </c>
      <c r="D1210" s="1">
        <v>-4.7487512789083869E-4</v>
      </c>
      <c r="E1210" s="1">
        <v>-1.7850527416918865E-2</v>
      </c>
      <c r="F1210" s="1">
        <v>7.5091126338548068E-4</v>
      </c>
      <c r="G1210" s="1">
        <v>1.357025333554477E-2</v>
      </c>
      <c r="H1210" s="1">
        <v>-1.7888500971713961E-2</v>
      </c>
      <c r="I1210" s="1">
        <v>-8.6594477773121424E-3</v>
      </c>
      <c r="J1210" s="1">
        <v>-1.3339802559813476E-2</v>
      </c>
      <c r="K1210" s="1">
        <v>-1.4729251774723716E-3</v>
      </c>
      <c r="L1210" s="1">
        <v>-6.0196328505068057E-2</v>
      </c>
      <c r="M1210" s="1">
        <v>-3.5844400131890157E-2</v>
      </c>
      <c r="N1210" s="1">
        <v>-2.5936176724185276E-2</v>
      </c>
      <c r="O1210" s="1">
        <v>9.8360360685178141E-3</v>
      </c>
      <c r="P1210" s="1">
        <v>-1.5599404317891672E-3</v>
      </c>
      <c r="Q1210" s="1">
        <v>-4.361239630584595E-2</v>
      </c>
      <c r="R1210" s="1">
        <v>-1.5466315475374756E-2</v>
      </c>
      <c r="S1210" s="1">
        <v>3.4998836162545019E-3</v>
      </c>
      <c r="T1210">
        <v>4.3004119999999998E-5</v>
      </c>
      <c r="U1210">
        <v>-6.1890927333575797E-3</v>
      </c>
      <c r="V1210">
        <v>-6.960844158840694E-3</v>
      </c>
      <c r="Y1210">
        <f t="shared" si="822"/>
        <v>0</v>
      </c>
      <c r="Z1210">
        <f t="shared" si="823"/>
        <v>0</v>
      </c>
      <c r="AA1210">
        <f t="shared" si="824"/>
        <v>0</v>
      </c>
      <c r="AB1210">
        <f t="shared" si="825"/>
        <v>0</v>
      </c>
      <c r="AC1210">
        <f t="shared" si="826"/>
        <v>0</v>
      </c>
      <c r="AD1210">
        <f t="shared" si="827"/>
        <v>0</v>
      </c>
      <c r="AE1210">
        <f t="shared" si="828"/>
        <v>0</v>
      </c>
      <c r="AF1210">
        <f t="shared" si="829"/>
        <v>0</v>
      </c>
      <c r="AG1210">
        <f t="shared" si="830"/>
        <v>0</v>
      </c>
      <c r="AH1210">
        <f t="shared" si="831"/>
        <v>0</v>
      </c>
      <c r="AI1210">
        <f t="shared" si="832"/>
        <v>0</v>
      </c>
      <c r="AJ1210">
        <f t="shared" si="833"/>
        <v>0</v>
      </c>
      <c r="AK1210">
        <f t="shared" si="834"/>
        <v>0</v>
      </c>
      <c r="AL1210">
        <f t="shared" si="835"/>
        <v>0</v>
      </c>
      <c r="AM1210">
        <f t="shared" si="836"/>
        <v>0</v>
      </c>
      <c r="AN1210">
        <f t="shared" si="837"/>
        <v>0</v>
      </c>
      <c r="AO1210">
        <f t="shared" si="838"/>
        <v>0</v>
      </c>
      <c r="AP1210">
        <f t="shared" si="839"/>
        <v>0</v>
      </c>
      <c r="AQ1210">
        <f t="shared" si="840"/>
        <v>0</v>
      </c>
      <c r="AR1210">
        <f t="shared" si="841"/>
        <v>0</v>
      </c>
      <c r="AS1210">
        <f t="shared" si="842"/>
        <v>0</v>
      </c>
      <c r="AU1210" s="6">
        <v>44674</v>
      </c>
      <c r="AV1210" s="10">
        <f t="shared" si="844"/>
        <v>4.1251215893727782</v>
      </c>
      <c r="AW1210" s="10">
        <f t="shared" si="845"/>
        <v>4.2372963417390643</v>
      </c>
      <c r="AX1210" s="10">
        <f t="shared" si="846"/>
        <v>0.98915378587917557</v>
      </c>
      <c r="AY1210" s="10">
        <f t="shared" si="847"/>
        <v>0.21927317599803842</v>
      </c>
      <c r="AZ1210" s="10">
        <f t="shared" si="848"/>
        <v>1.8855060329136253</v>
      </c>
      <c r="BA1210" s="10">
        <f t="shared" si="849"/>
        <v>0.1396507553859993</v>
      </c>
      <c r="BB1210" s="10">
        <f t="shared" si="850"/>
        <v>2.0973565046498178E-8</v>
      </c>
      <c r="BC1210" s="10">
        <f t="shared" si="851"/>
        <v>2.4427622352196946E-4</v>
      </c>
      <c r="BD1210" s="10">
        <f t="shared" si="852"/>
        <v>0.51243334875839186</v>
      </c>
      <c r="BE1210" s="10">
        <f t="shared" si="853"/>
        <v>7.7405854751250845E-23</v>
      </c>
      <c r="BF1210" s="10">
        <f t="shared" si="854"/>
        <v>0.21420113370046212</v>
      </c>
      <c r="BG1210" s="10">
        <f t="shared" si="855"/>
        <v>3.7651278164395563E-2</v>
      </c>
      <c r="BH1210" s="10">
        <f t="shared" si="856"/>
        <v>7.2286578889848088E-2</v>
      </c>
      <c r="BI1210" s="10">
        <f t="shared" si="857"/>
        <v>4.9596503214180167E-2</v>
      </c>
      <c r="BJ1210" s="10">
        <f t="shared" si="858"/>
        <v>0.24621019864990748</v>
      </c>
      <c r="BK1210" s="10">
        <f t="shared" si="859"/>
        <v>0.9611148557968503</v>
      </c>
      <c r="BL1210" s="10">
        <f t="shared" si="860"/>
        <v>-2.2179592213484507E-12</v>
      </c>
      <c r="BM1210" s="10">
        <f t="shared" si="861"/>
        <v>6.9104259625563672E-2</v>
      </c>
      <c r="BN1210" s="8">
        <f t="shared" si="843"/>
        <v>1.0533661180498812</v>
      </c>
      <c r="BO1210" s="8">
        <f t="shared" si="862"/>
        <v>9.8049442926487309</v>
      </c>
      <c r="BP1210" s="8">
        <f t="shared" si="863"/>
        <v>8.8372831568690469</v>
      </c>
      <c r="CS1210" s="1">
        <v>-2.1207286371027135E-2</v>
      </c>
      <c r="CT1210">
        <v>4.0876313821235563E-3</v>
      </c>
      <c r="CU1210">
        <v>-1.329618596252838E-3</v>
      </c>
      <c r="CV1210" s="11">
        <f>MAX(CS$3:CS1210)</f>
        <v>0.17602637282850145</v>
      </c>
      <c r="CW1210" s="11">
        <f>MAX(CT$3:CT1210)</f>
        <v>0.24542544664084021</v>
      </c>
      <c r="CX1210" s="11">
        <f>MAX(CU$3:CU1210)</f>
        <v>0.40589637071783868</v>
      </c>
      <c r="CY1210" s="11">
        <f t="shared" si="864"/>
        <v>-0.19723365919952859</v>
      </c>
      <c r="CZ1210" s="11">
        <f t="shared" si="865"/>
        <v>-0.24133781525871664</v>
      </c>
      <c r="DA1210" s="11">
        <f t="shared" si="866"/>
        <v>-0.40722598931409154</v>
      </c>
    </row>
    <row r="1211" spans="1:105" x14ac:dyDescent="0.3">
      <c r="A1211" s="6">
        <v>44675</v>
      </c>
      <c r="B1211" s="1">
        <v>-4.9186224722604505E-3</v>
      </c>
      <c r="C1211" s="1">
        <v>-8.9365253207790794E-3</v>
      </c>
      <c r="D1211" s="1">
        <v>8.7249495527920288E-4</v>
      </c>
      <c r="E1211" s="1">
        <v>-1.8045982263995741E-2</v>
      </c>
      <c r="F1211" s="1">
        <v>-1.7028433432976359E-2</v>
      </c>
      <c r="G1211" s="1">
        <v>-1.0830442506916114E-2</v>
      </c>
      <c r="H1211" s="1">
        <v>-1.3826446399995081E-2</v>
      </c>
      <c r="I1211" s="1">
        <v>-1.1394869421158617E-2</v>
      </c>
      <c r="J1211" s="1">
        <v>-1.2744915861965351E-3</v>
      </c>
      <c r="K1211" s="1">
        <v>-4.8655686565136663E-2</v>
      </c>
      <c r="L1211" s="1">
        <v>-0.22057154501005724</v>
      </c>
      <c r="M1211" s="1">
        <v>-5.6125942847516271E-3</v>
      </c>
      <c r="N1211" s="1">
        <v>-1.9930487486448236E-2</v>
      </c>
      <c r="O1211" s="1">
        <v>-5.6465592059929112E-2</v>
      </c>
      <c r="P1211" s="1">
        <v>-1.8168623567766412E-2</v>
      </c>
      <c r="Q1211" s="1">
        <v>-2.5019696601953317E-3</v>
      </c>
      <c r="R1211" s="1">
        <v>-3.1774982851094924E-3</v>
      </c>
      <c r="S1211" s="1">
        <v>-3.1889715336060172E-2</v>
      </c>
      <c r="T1211">
        <v>4.3004119999999998E-5</v>
      </c>
      <c r="U1211">
        <v>1.7503673916624871E-2</v>
      </c>
      <c r="V1211">
        <v>-3.0888100222832482E-3</v>
      </c>
      <c r="Y1211">
        <f t="shared" si="822"/>
        <v>0</v>
      </c>
      <c r="Z1211">
        <f t="shared" si="823"/>
        <v>0</v>
      </c>
      <c r="AA1211">
        <f t="shared" si="824"/>
        <v>0</v>
      </c>
      <c r="AB1211">
        <f t="shared" si="825"/>
        <v>0</v>
      </c>
      <c r="AC1211">
        <f t="shared" si="826"/>
        <v>0</v>
      </c>
      <c r="AD1211">
        <f t="shared" si="827"/>
        <v>0</v>
      </c>
      <c r="AE1211">
        <f t="shared" si="828"/>
        <v>0</v>
      </c>
      <c r="AF1211">
        <f t="shared" si="829"/>
        <v>0</v>
      </c>
      <c r="AG1211">
        <f t="shared" si="830"/>
        <v>0</v>
      </c>
      <c r="AH1211">
        <f t="shared" si="831"/>
        <v>0</v>
      </c>
      <c r="AI1211">
        <f t="shared" si="832"/>
        <v>-0.22057154501005724</v>
      </c>
      <c r="AJ1211">
        <f t="shared" si="833"/>
        <v>0</v>
      </c>
      <c r="AK1211">
        <f t="shared" si="834"/>
        <v>0</v>
      </c>
      <c r="AL1211">
        <f t="shared" si="835"/>
        <v>0</v>
      </c>
      <c r="AM1211">
        <f t="shared" si="836"/>
        <v>0</v>
      </c>
      <c r="AN1211">
        <f t="shared" si="837"/>
        <v>0</v>
      </c>
      <c r="AO1211">
        <f t="shared" si="838"/>
        <v>0</v>
      </c>
      <c r="AP1211">
        <f t="shared" si="839"/>
        <v>0</v>
      </c>
      <c r="AQ1211">
        <f t="shared" si="840"/>
        <v>0</v>
      </c>
      <c r="AR1211">
        <f t="shared" si="841"/>
        <v>0</v>
      </c>
      <c r="AS1211">
        <f t="shared" si="842"/>
        <v>0</v>
      </c>
      <c r="AU1211" s="6">
        <v>44675</v>
      </c>
      <c r="AV1211" s="10">
        <f t="shared" si="844"/>
        <v>4.1048316736224821</v>
      </c>
      <c r="AW1211" s="10">
        <f t="shared" si="845"/>
        <v>4.1994296356894685</v>
      </c>
      <c r="AX1211" s="10">
        <f t="shared" si="846"/>
        <v>0.99001681756735049</v>
      </c>
      <c r="AY1211" s="10">
        <f t="shared" si="847"/>
        <v>0.2153161761530078</v>
      </c>
      <c r="AZ1211" s="10">
        <f t="shared" si="848"/>
        <v>1.8533988189446804</v>
      </c>
      <c r="BA1211" s="10">
        <f t="shared" si="849"/>
        <v>0.13813827590874383</v>
      </c>
      <c r="BB1211" s="10">
        <f t="shared" si="850"/>
        <v>2.068357517356596E-8</v>
      </c>
      <c r="BC1211" s="10">
        <f t="shared" si="851"/>
        <v>2.4149272785224286E-4</v>
      </c>
      <c r="BD1211" s="10">
        <f t="shared" si="852"/>
        <v>0.51178025676691274</v>
      </c>
      <c r="BE1211" s="10">
        <f t="shared" si="853"/>
        <v>7.3639619744167495E-23</v>
      </c>
      <c r="BF1211" s="10">
        <f t="shared" si="854"/>
        <v>0.16695445869724534</v>
      </c>
      <c r="BG1211" s="10">
        <f t="shared" si="855"/>
        <v>3.7439956815756487E-2</v>
      </c>
      <c r="BH1211" s="10">
        <f t="shared" si="856"/>
        <v>7.0845872133845814E-2</v>
      </c>
      <c r="BI1211" s="10">
        <f t="shared" si="857"/>
        <v>4.6796007296089306E-2</v>
      </c>
      <c r="BJ1211" s="10">
        <f t="shared" si="858"/>
        <v>0.24173689823209232</v>
      </c>
      <c r="BK1211" s="10">
        <f t="shared" si="859"/>
        <v>0.95871017558768357</v>
      </c>
      <c r="BL1211" s="10">
        <f t="shared" si="860"/>
        <v>-2.2109116597261731E-12</v>
      </c>
      <c r="BM1211" s="10">
        <f t="shared" si="861"/>
        <v>6.6900544457595246E-2</v>
      </c>
      <c r="BN1211" s="8">
        <f t="shared" si="843"/>
        <v>1.0534114171328257</v>
      </c>
      <c r="BO1211" s="8">
        <f t="shared" si="862"/>
        <v>9.9765668403179255</v>
      </c>
      <c r="BP1211" s="8">
        <f t="shared" si="863"/>
        <v>8.8099864680843556</v>
      </c>
      <c r="CS1211" s="1">
        <v>-1.9224325995763607E-2</v>
      </c>
      <c r="CT1211">
        <v>-6.1890927333575797E-3</v>
      </c>
      <c r="CU1211">
        <v>-6.960844158840694E-3</v>
      </c>
      <c r="CV1211" s="11">
        <f>MAX(CS$3:CS1211)</f>
        <v>0.17602637282850145</v>
      </c>
      <c r="CW1211" s="11">
        <f>MAX(CT$3:CT1211)</f>
        <v>0.24542544664084021</v>
      </c>
      <c r="CX1211" s="11">
        <f>MAX(CU$3:CU1211)</f>
        <v>0.40589637071783868</v>
      </c>
      <c r="CY1211" s="11">
        <f t="shared" si="864"/>
        <v>-0.19525069882426505</v>
      </c>
      <c r="CZ1211" s="11">
        <f t="shared" si="865"/>
        <v>-0.25161453937419781</v>
      </c>
      <c r="DA1211" s="11">
        <f t="shared" si="866"/>
        <v>-0.41285721487667937</v>
      </c>
    </row>
    <row r="1212" spans="1:105" x14ac:dyDescent="0.3">
      <c r="A1212" s="6">
        <v>44676</v>
      </c>
      <c r="B1212" s="1">
        <v>-2.3466885332698003E-3</v>
      </c>
      <c r="C1212" s="1">
        <v>-6.0666479158770258E-3</v>
      </c>
      <c r="D1212" s="1">
        <v>-7.9518486572235523E-4</v>
      </c>
      <c r="E1212" s="1">
        <v>-1.2176576125629484E-2</v>
      </c>
      <c r="F1212" s="1">
        <v>-1.7526176295489818E-2</v>
      </c>
      <c r="G1212" s="1">
        <v>-2.1730612631149886E-2</v>
      </c>
      <c r="H1212" s="1">
        <v>9.6061555669697887E-2</v>
      </c>
      <c r="I1212" s="1">
        <v>4.4954404260343708E-2</v>
      </c>
      <c r="J1212" s="1">
        <v>-7.2126332695945893E-3</v>
      </c>
      <c r="K1212" s="1">
        <v>-0.17288597956250512</v>
      </c>
      <c r="L1212" s="1">
        <v>2.4344664761064904E-2</v>
      </c>
      <c r="M1212" s="1">
        <v>-1.8404878103081817E-2</v>
      </c>
      <c r="N1212" s="1">
        <v>2.640442086978036E-2</v>
      </c>
      <c r="O1212" s="1">
        <v>-1.9975413493423359E-2</v>
      </c>
      <c r="P1212" s="1">
        <v>-1.124882816172481E-2</v>
      </c>
      <c r="Q1212" s="1">
        <v>-5.4944185056486364E-2</v>
      </c>
      <c r="R1212" s="1">
        <v>-1.1726880651312308E-3</v>
      </c>
      <c r="S1212" s="1">
        <v>-1.2541876399424404E-2</v>
      </c>
      <c r="T1212">
        <v>4.3004119999999998E-5</v>
      </c>
      <c r="U1212">
        <v>2.704945844380317E-2</v>
      </c>
      <c r="V1212">
        <v>4.8281805711865994E-3</v>
      </c>
      <c r="Y1212">
        <f t="shared" si="822"/>
        <v>0</v>
      </c>
      <c r="Z1212">
        <f t="shared" si="823"/>
        <v>0</v>
      </c>
      <c r="AA1212">
        <f t="shared" si="824"/>
        <v>0</v>
      </c>
      <c r="AB1212">
        <f t="shared" si="825"/>
        <v>0</v>
      </c>
      <c r="AC1212">
        <f t="shared" si="826"/>
        <v>0</v>
      </c>
      <c r="AD1212">
        <f t="shared" si="827"/>
        <v>0</v>
      </c>
      <c r="AE1212">
        <f t="shared" si="828"/>
        <v>0</v>
      </c>
      <c r="AF1212">
        <f t="shared" si="829"/>
        <v>0</v>
      </c>
      <c r="AG1212">
        <f t="shared" si="830"/>
        <v>0</v>
      </c>
      <c r="AH1212">
        <f t="shared" si="831"/>
        <v>0</v>
      </c>
      <c r="AI1212">
        <f t="shared" si="832"/>
        <v>0</v>
      </c>
      <c r="AJ1212">
        <f t="shared" si="833"/>
        <v>0</v>
      </c>
      <c r="AK1212">
        <f t="shared" si="834"/>
        <v>0</v>
      </c>
      <c r="AL1212">
        <f t="shared" si="835"/>
        <v>0</v>
      </c>
      <c r="AM1212">
        <f t="shared" si="836"/>
        <v>0</v>
      </c>
      <c r="AN1212">
        <f t="shared" si="837"/>
        <v>0</v>
      </c>
      <c r="AO1212">
        <f t="shared" si="838"/>
        <v>0</v>
      </c>
      <c r="AP1212">
        <f t="shared" si="839"/>
        <v>0</v>
      </c>
      <c r="AQ1212">
        <f t="shared" si="840"/>
        <v>0</v>
      </c>
      <c r="AR1212">
        <f t="shared" si="841"/>
        <v>0</v>
      </c>
      <c r="AS1212">
        <f t="shared" si="842"/>
        <v>0</v>
      </c>
      <c r="AU1212" s="6">
        <v>44676</v>
      </c>
      <c r="AV1212" s="10">
        <f t="shared" si="844"/>
        <v>4.0951989122029895</v>
      </c>
      <c r="AW1212" s="10">
        <f t="shared" si="845"/>
        <v>4.1739531746422402</v>
      </c>
      <c r="AX1212" s="10">
        <f t="shared" si="846"/>
        <v>0.98922957117721033</v>
      </c>
      <c r="AY1212" s="10">
        <f t="shared" si="847"/>
        <v>0.21269436234300124</v>
      </c>
      <c r="AZ1212" s="10">
        <f t="shared" si="848"/>
        <v>1.8209158244980033</v>
      </c>
      <c r="BA1212" s="10">
        <f t="shared" si="849"/>
        <v>0.13513644654543602</v>
      </c>
      <c r="BB1212" s="10">
        <f t="shared" si="850"/>
        <v>2.2670471581549851E-8</v>
      </c>
      <c r="BC1212" s="10">
        <f t="shared" si="851"/>
        <v>2.5234888956604577E-4</v>
      </c>
      <c r="BD1212" s="10">
        <f t="shared" si="852"/>
        <v>0.50808897346023407</v>
      </c>
      <c r="BE1212" s="10">
        <f t="shared" si="853"/>
        <v>6.0908361950086708E-23</v>
      </c>
      <c r="BF1212" s="10">
        <f t="shared" si="854"/>
        <v>0.17101890902459485</v>
      </c>
      <c r="BG1212" s="10">
        <f t="shared" si="855"/>
        <v>3.6750878974377843E-2</v>
      </c>
      <c r="BH1212" s="10">
        <f t="shared" si="856"/>
        <v>7.2716516358554528E-2</v>
      </c>
      <c r="BI1212" s="10">
        <f t="shared" si="857"/>
        <v>4.5861237700508664E-2</v>
      </c>
      <c r="BJ1212" s="10">
        <f t="shared" si="858"/>
        <v>0.23901764140353116</v>
      </c>
      <c r="BK1212" s="10">
        <f t="shared" si="859"/>
        <v>0.90603462628465736</v>
      </c>
      <c r="BL1212" s="10">
        <f t="shared" si="860"/>
        <v>-2.2083189500097527E-12</v>
      </c>
      <c r="BM1212" s="10">
        <f t="shared" si="861"/>
        <v>6.6061486097953884E-2</v>
      </c>
      <c r="BN1212" s="8">
        <f t="shared" si="843"/>
        <v>1.0534567181638175</v>
      </c>
      <c r="BO1212" s="8">
        <f t="shared" si="862"/>
        <v>10.24642757047693</v>
      </c>
      <c r="BP1212" s="8">
        <f t="shared" si="863"/>
        <v>8.8525226735819764</v>
      </c>
      <c r="CS1212" s="1">
        <v>-4.9186224722604505E-3</v>
      </c>
      <c r="CT1212">
        <v>1.7503673916624871E-2</v>
      </c>
      <c r="CU1212">
        <v>-3.0888100222832482E-3</v>
      </c>
      <c r="CV1212" s="11">
        <f>MAX(CS$3:CS1212)</f>
        <v>0.17602637282850145</v>
      </c>
      <c r="CW1212" s="11">
        <f>MAX(CT$3:CT1212)</f>
        <v>0.24542544664084021</v>
      </c>
      <c r="CX1212" s="11">
        <f>MAX(CU$3:CU1212)</f>
        <v>0.40589637071783868</v>
      </c>
      <c r="CY1212" s="11">
        <f t="shared" si="864"/>
        <v>-0.18094499530076191</v>
      </c>
      <c r="CZ1212" s="11">
        <f t="shared" si="865"/>
        <v>-0.22792177272421532</v>
      </c>
      <c r="DA1212" s="11">
        <f t="shared" si="866"/>
        <v>-0.40898518074012191</v>
      </c>
    </row>
    <row r="1213" spans="1:105" x14ac:dyDescent="0.3">
      <c r="A1213" s="6">
        <v>44677</v>
      </c>
      <c r="B1213" s="1">
        <v>2.551050010462123E-2</v>
      </c>
      <c r="C1213" s="1">
        <v>2.8810305141186186E-2</v>
      </c>
      <c r="D1213" s="1">
        <v>-5.6325274274687502E-5</v>
      </c>
      <c r="E1213" s="1">
        <v>-4.5393626012742464E-3</v>
      </c>
      <c r="F1213" s="1">
        <v>0.17709277200040494</v>
      </c>
      <c r="G1213" s="1">
        <v>-6.6690830091221216E-3</v>
      </c>
      <c r="H1213" s="1">
        <v>-5.3378185118409457E-2</v>
      </c>
      <c r="I1213" s="1">
        <v>-2.5278272639131964E-2</v>
      </c>
      <c r="J1213" s="1">
        <v>8.1375744131438111E-4</v>
      </c>
      <c r="K1213" s="1">
        <v>-3.7593186560616731E-3</v>
      </c>
      <c r="L1213" s="1">
        <v>1.415338055412264E-2</v>
      </c>
      <c r="M1213" s="1">
        <v>5.6933182593551013E-2</v>
      </c>
      <c r="N1213" s="1">
        <v>1.3602628322771912E-2</v>
      </c>
      <c r="O1213" s="1">
        <v>-2.6923520251875104E-2</v>
      </c>
      <c r="P1213" s="1">
        <v>1.1565893915551954E-2</v>
      </c>
      <c r="Q1213" s="1">
        <v>7.4981161615926281E-3</v>
      </c>
      <c r="R1213" s="1">
        <v>2.4472307896732996E-2</v>
      </c>
      <c r="S1213" s="1">
        <v>4.185227986765014E-3</v>
      </c>
      <c r="T1213">
        <v>4.3004119999999998E-5</v>
      </c>
      <c r="U1213">
        <v>-9.1773870009431477E-2</v>
      </c>
      <c r="V1213">
        <v>5.1398687109092314E-3</v>
      </c>
      <c r="Y1213">
        <f t="shared" si="822"/>
        <v>0</v>
      </c>
      <c r="Z1213">
        <f t="shared" si="823"/>
        <v>0</v>
      </c>
      <c r="AA1213">
        <f t="shared" si="824"/>
        <v>0</v>
      </c>
      <c r="AB1213">
        <f t="shared" si="825"/>
        <v>0</v>
      </c>
      <c r="AC1213">
        <f t="shared" si="826"/>
        <v>0</v>
      </c>
      <c r="AD1213">
        <f t="shared" si="827"/>
        <v>0</v>
      </c>
      <c r="AE1213">
        <f t="shared" si="828"/>
        <v>0</v>
      </c>
      <c r="AF1213">
        <f t="shared" si="829"/>
        <v>0</v>
      </c>
      <c r="AG1213">
        <f t="shared" si="830"/>
        <v>0</v>
      </c>
      <c r="AH1213">
        <f t="shared" si="831"/>
        <v>0</v>
      </c>
      <c r="AI1213">
        <f t="shared" si="832"/>
        <v>0</v>
      </c>
      <c r="AJ1213">
        <f t="shared" si="833"/>
        <v>0</v>
      </c>
      <c r="AK1213">
        <f t="shared" si="834"/>
        <v>0</v>
      </c>
      <c r="AL1213">
        <f t="shared" si="835"/>
        <v>0</v>
      </c>
      <c r="AM1213">
        <f t="shared" si="836"/>
        <v>0</v>
      </c>
      <c r="AN1213">
        <f t="shared" si="837"/>
        <v>0</v>
      </c>
      <c r="AO1213">
        <f t="shared" si="838"/>
        <v>0</v>
      </c>
      <c r="AP1213">
        <f t="shared" si="839"/>
        <v>0</v>
      </c>
      <c r="AQ1213">
        <f t="shared" si="840"/>
        <v>0</v>
      </c>
      <c r="AR1213">
        <f t="shared" si="841"/>
        <v>-9.1773870009431477E-2</v>
      </c>
      <c r="AS1213">
        <f t="shared" si="842"/>
        <v>0</v>
      </c>
      <c r="AU1213" s="6">
        <v>44677</v>
      </c>
      <c r="AV1213" s="10">
        <f t="shared" si="844"/>
        <v>4.1996694844811886</v>
      </c>
      <c r="AW1213" s="10">
        <f t="shared" si="845"/>
        <v>4.2942060392487056</v>
      </c>
      <c r="AX1213" s="10">
        <f t="shared" si="846"/>
        <v>0.98917385255029311</v>
      </c>
      <c r="AY1213" s="10">
        <f t="shared" si="847"/>
        <v>0.21172886550907954</v>
      </c>
      <c r="AZ1213" s="10">
        <f t="shared" si="848"/>
        <v>2.1433868554377575</v>
      </c>
      <c r="BA1213" s="10">
        <f t="shared" si="849"/>
        <v>0.13423521036586672</v>
      </c>
      <c r="BB1213" s="10">
        <f t="shared" si="850"/>
        <v>2.1460362952748242E-8</v>
      </c>
      <c r="BC1213" s="10">
        <f t="shared" si="851"/>
        <v>2.4596994553541306E-4</v>
      </c>
      <c r="BD1213" s="10">
        <f t="shared" si="852"/>
        <v>0.50850243464323708</v>
      </c>
      <c r="BE1213" s="10">
        <f t="shared" si="853"/>
        <v>6.0679388008697582E-23</v>
      </c>
      <c r="BF1213" s="10">
        <f t="shared" si="854"/>
        <v>0.17343940472597083</v>
      </c>
      <c r="BG1213" s="10">
        <f t="shared" si="855"/>
        <v>3.8843223477499592E-2</v>
      </c>
      <c r="BH1213" s="10">
        <f t="shared" si="856"/>
        <v>7.3705652103506714E-2</v>
      </c>
      <c r="BI1213" s="10">
        <f t="shared" si="857"/>
        <v>4.4626491738502964E-2</v>
      </c>
      <c r="BJ1213" s="10">
        <f t="shared" si="858"/>
        <v>0.24178209408794982</v>
      </c>
      <c r="BK1213" s="10">
        <f t="shared" si="859"/>
        <v>0.91282817915896486</v>
      </c>
      <c r="BL1213" s="10">
        <f t="shared" si="860"/>
        <v>-2.2623616112885817E-12</v>
      </c>
      <c r="BM1213" s="10">
        <f t="shared" si="861"/>
        <v>6.6337968478418316E-2</v>
      </c>
      <c r="BN1213" s="8">
        <f t="shared" si="843"/>
        <v>1.05350202114294</v>
      </c>
      <c r="BO1213" s="8">
        <f t="shared" si="862"/>
        <v>9.3060732585629253</v>
      </c>
      <c r="BP1213" s="8">
        <f t="shared" si="863"/>
        <v>8.898023477884534</v>
      </c>
      <c r="CS1213" s="1">
        <v>-2.3466885332698003E-3</v>
      </c>
      <c r="CT1213">
        <v>2.704945844380317E-2</v>
      </c>
      <c r="CU1213">
        <v>4.8281805711865994E-3</v>
      </c>
      <c r="CV1213" s="11">
        <f>MAX(CS$3:CS1213)</f>
        <v>0.17602637282850145</v>
      </c>
      <c r="CW1213" s="11">
        <f>MAX(CT$3:CT1213)</f>
        <v>0.24542544664084021</v>
      </c>
      <c r="CX1213" s="11">
        <f>MAX(CU$3:CU1213)</f>
        <v>0.40589637071783868</v>
      </c>
      <c r="CY1213" s="11">
        <f t="shared" si="864"/>
        <v>-0.17837306136177125</v>
      </c>
      <c r="CZ1213" s="11">
        <f t="shared" si="865"/>
        <v>-0.21837598819703705</v>
      </c>
      <c r="DA1213" s="11">
        <f t="shared" si="866"/>
        <v>-0.40106819014665207</v>
      </c>
    </row>
    <row r="1214" spans="1:105" x14ac:dyDescent="0.3">
      <c r="A1214" s="6">
        <v>44678</v>
      </c>
      <c r="B1214" s="1">
        <v>-5.9915394621552924E-2</v>
      </c>
      <c r="C1214" s="1">
        <v>-6.9360401681047901E-2</v>
      </c>
      <c r="D1214" s="1">
        <v>3.3894754485692778E-4</v>
      </c>
      <c r="E1214" s="1">
        <v>-7.9725623379810692E-2</v>
      </c>
      <c r="F1214" s="1">
        <v>-0.13166020045158108</v>
      </c>
      <c r="G1214" s="1">
        <v>-6.8166608079048105E-2</v>
      </c>
      <c r="H1214" s="1">
        <v>1.9162338359849748E-2</v>
      </c>
      <c r="I1214" s="1">
        <v>-9.2605964355754272E-2</v>
      </c>
      <c r="J1214" s="1">
        <v>-6.1022729168243334E-2</v>
      </c>
      <c r="K1214" s="1">
        <v>-3.8119180872979871E-2</v>
      </c>
      <c r="L1214" s="1">
        <v>-6.4581280597147697E-2</v>
      </c>
      <c r="M1214" s="1">
        <v>-0.10041001017353691</v>
      </c>
      <c r="N1214" s="1">
        <v>-6.6964737417215134E-2</v>
      </c>
      <c r="O1214" s="1">
        <v>-6.4123498099539544E-2</v>
      </c>
      <c r="P1214" s="1">
        <v>-6.1965017790463761E-2</v>
      </c>
      <c r="Q1214" s="1">
        <v>-0.10558752325437361</v>
      </c>
      <c r="R1214" s="1">
        <v>-6.4767404633190875E-2</v>
      </c>
      <c r="S1214" s="1">
        <v>-6.7676271327964888E-2</v>
      </c>
      <c r="T1214">
        <v>4.3004119999999998E-5</v>
      </c>
      <c r="U1214">
        <v>2.4455432871894559E-2</v>
      </c>
      <c r="V1214">
        <v>-2.5686875634742611E-2</v>
      </c>
      <c r="Y1214">
        <f t="shared" si="822"/>
        <v>-5.9915394621552924E-2</v>
      </c>
      <c r="Z1214">
        <f t="shared" si="823"/>
        <v>-6.9360401681047901E-2</v>
      </c>
      <c r="AA1214">
        <f t="shared" si="824"/>
        <v>0</v>
      </c>
      <c r="AB1214">
        <f t="shared" si="825"/>
        <v>-7.9725623379810692E-2</v>
      </c>
      <c r="AC1214">
        <f t="shared" si="826"/>
        <v>-0.13166020045158108</v>
      </c>
      <c r="AD1214">
        <f t="shared" si="827"/>
        <v>0</v>
      </c>
      <c r="AE1214">
        <f t="shared" si="828"/>
        <v>0</v>
      </c>
      <c r="AF1214">
        <f t="shared" si="829"/>
        <v>0</v>
      </c>
      <c r="AG1214">
        <f t="shared" si="830"/>
        <v>0</v>
      </c>
      <c r="AH1214">
        <f t="shared" si="831"/>
        <v>0</v>
      </c>
      <c r="AI1214">
        <f t="shared" si="832"/>
        <v>0</v>
      </c>
      <c r="AJ1214">
        <f t="shared" si="833"/>
        <v>-0.10041001017353691</v>
      </c>
      <c r="AK1214">
        <f t="shared" si="834"/>
        <v>0</v>
      </c>
      <c r="AL1214">
        <f t="shared" si="835"/>
        <v>0</v>
      </c>
      <c r="AM1214">
        <f t="shared" si="836"/>
        <v>0</v>
      </c>
      <c r="AN1214">
        <f t="shared" si="837"/>
        <v>-0.10558752325437361</v>
      </c>
      <c r="AO1214">
        <f t="shared" si="838"/>
        <v>0</v>
      </c>
      <c r="AP1214">
        <f t="shared" si="839"/>
        <v>0</v>
      </c>
      <c r="AQ1214">
        <f t="shared" si="840"/>
        <v>0</v>
      </c>
      <c r="AR1214">
        <f t="shared" si="841"/>
        <v>0</v>
      </c>
      <c r="AS1214">
        <f t="shared" si="842"/>
        <v>0</v>
      </c>
      <c r="AU1214" s="6">
        <v>44678</v>
      </c>
      <c r="AV1214" s="10">
        <f t="shared" si="844"/>
        <v>3.9480446300384044</v>
      </c>
      <c r="AW1214" s="10">
        <f t="shared" si="845"/>
        <v>3.996358183465234</v>
      </c>
      <c r="AX1214" s="10">
        <f t="shared" si="846"/>
        <v>0.98950913059905177</v>
      </c>
      <c r="AY1214" s="10">
        <f t="shared" si="847"/>
        <v>0.19484864971886809</v>
      </c>
      <c r="AZ1214" s="10">
        <f t="shared" si="848"/>
        <v>1.8611881124055383</v>
      </c>
      <c r="BA1214" s="10">
        <f t="shared" si="849"/>
        <v>0.12508485139044812</v>
      </c>
      <c r="BB1214" s="10">
        <f t="shared" si="850"/>
        <v>2.187159368897399E-8</v>
      </c>
      <c r="BC1214" s="10">
        <f t="shared" si="851"/>
        <v>2.2319166152657378E-4</v>
      </c>
      <c r="BD1214" s="10">
        <f t="shared" si="852"/>
        <v>0.47747222829261043</v>
      </c>
      <c r="BE1214" s="10">
        <f t="shared" si="853"/>
        <v>5.8366339441932319E-23</v>
      </c>
      <c r="BF1214" s="10">
        <f t="shared" si="854"/>
        <v>0.16223846586276064</v>
      </c>
      <c r="BG1214" s="10">
        <f t="shared" si="855"/>
        <v>3.4942975012950891E-2</v>
      </c>
      <c r="BH1214" s="10">
        <f t="shared" si="856"/>
        <v>6.8769972464230777E-2</v>
      </c>
      <c r="BI1214" s="10">
        <f t="shared" si="857"/>
        <v>4.1764884980319952E-2</v>
      </c>
      <c r="BJ1214" s="10">
        <f t="shared" si="858"/>
        <v>0.2268000623263744</v>
      </c>
      <c r="BK1214" s="10">
        <f t="shared" si="859"/>
        <v>0.81644491256477014</v>
      </c>
      <c r="BL1214" s="10">
        <f t="shared" si="860"/>
        <v>-2.1158343213836564E-12</v>
      </c>
      <c r="BM1214" s="10">
        <f t="shared" si="861"/>
        <v>6.1848462124326903E-2</v>
      </c>
      <c r="BN1214" s="8">
        <f t="shared" si="843"/>
        <v>1.0535473260702775</v>
      </c>
      <c r="BO1214" s="8">
        <f t="shared" si="862"/>
        <v>9.5336573084386451</v>
      </c>
      <c r="BP1214" s="8">
        <f t="shared" si="863"/>
        <v>8.6694610554130946</v>
      </c>
      <c r="CS1214" s="1">
        <v>2.551050010462123E-2</v>
      </c>
      <c r="CT1214">
        <v>-9.1773870009431477E-2</v>
      </c>
      <c r="CU1214">
        <v>5.1398687109092314E-3</v>
      </c>
      <c r="CV1214" s="11">
        <f>MAX(CS$3:CS1214)</f>
        <v>0.17602637282850145</v>
      </c>
      <c r="CW1214" s="11">
        <f>MAX(CT$3:CT1214)</f>
        <v>0.24542544664084021</v>
      </c>
      <c r="CX1214" s="11">
        <f>MAX(CU$3:CU1214)</f>
        <v>0.40589637071783868</v>
      </c>
      <c r="CY1214" s="11">
        <f t="shared" si="864"/>
        <v>-0.15051587272388023</v>
      </c>
      <c r="CZ1214" s="11">
        <f t="shared" si="865"/>
        <v>-0.3371993166502717</v>
      </c>
      <c r="DA1214" s="11">
        <f t="shared" si="866"/>
        <v>-0.40075650200692947</v>
      </c>
    </row>
    <row r="1215" spans="1:105" x14ac:dyDescent="0.3">
      <c r="A1215" s="6">
        <v>44679</v>
      </c>
      <c r="B1215" s="1">
        <v>2.8532450870090428E-2</v>
      </c>
      <c r="C1215" s="1">
        <v>2.9088577218800045E-2</v>
      </c>
      <c r="D1215" s="1">
        <v>-6.5186273297144516E-4</v>
      </c>
      <c r="E1215" s="1">
        <v>1.6227716714102676E-2</v>
      </c>
      <c r="F1215" s="1">
        <v>1.5913123313558371E-2</v>
      </c>
      <c r="G1215" s="1">
        <v>2.4881767061436064E-2</v>
      </c>
      <c r="H1215" s="1">
        <v>7.2055493018737343E-2</v>
      </c>
      <c r="I1215" s="1">
        <v>7.5503522205242077E-2</v>
      </c>
      <c r="J1215" s="1">
        <v>2.0532964198436074E-2</v>
      </c>
      <c r="K1215" s="1">
        <v>1.6552783091884141E-2</v>
      </c>
      <c r="L1215" s="1">
        <v>2.3249002672010514E-2</v>
      </c>
      <c r="M1215" s="1">
        <v>-3.1125542782385368E-3</v>
      </c>
      <c r="N1215" s="1">
        <v>-2.8234823377416819E-2</v>
      </c>
      <c r="O1215" s="1">
        <v>-1.4821297981849229E-2</v>
      </c>
      <c r="P1215" s="1">
        <v>2.1247970389090307E-2</v>
      </c>
      <c r="Q1215" s="1">
        <v>-1.3045382244848325E-3</v>
      </c>
      <c r="R1215" s="1">
        <v>2.8169341355360731E-2</v>
      </c>
      <c r="S1215" s="1">
        <v>2.3976736036651191E-2</v>
      </c>
      <c r="T1215">
        <v>4.3004119999999998E-5</v>
      </c>
      <c r="U1215">
        <v>1.6197427830767911E-3</v>
      </c>
      <c r="V1215">
        <v>5.8458503224470678E-3</v>
      </c>
      <c r="Y1215">
        <f t="shared" si="822"/>
        <v>0</v>
      </c>
      <c r="Z1215">
        <f t="shared" si="823"/>
        <v>0</v>
      </c>
      <c r="AA1215">
        <f t="shared" si="824"/>
        <v>0</v>
      </c>
      <c r="AB1215">
        <f t="shared" si="825"/>
        <v>0</v>
      </c>
      <c r="AC1215">
        <f t="shared" si="826"/>
        <v>0</v>
      </c>
      <c r="AD1215">
        <f t="shared" si="827"/>
        <v>0</v>
      </c>
      <c r="AE1215">
        <f t="shared" si="828"/>
        <v>0</v>
      </c>
      <c r="AF1215">
        <f t="shared" si="829"/>
        <v>0</v>
      </c>
      <c r="AG1215">
        <f t="shared" si="830"/>
        <v>0</v>
      </c>
      <c r="AH1215">
        <f t="shared" si="831"/>
        <v>0</v>
      </c>
      <c r="AI1215">
        <f t="shared" si="832"/>
        <v>0</v>
      </c>
      <c r="AJ1215">
        <f t="shared" si="833"/>
        <v>0</v>
      </c>
      <c r="AK1215">
        <f t="shared" si="834"/>
        <v>0</v>
      </c>
      <c r="AL1215">
        <f t="shared" si="835"/>
        <v>0</v>
      </c>
      <c r="AM1215">
        <f t="shared" si="836"/>
        <v>0</v>
      </c>
      <c r="AN1215">
        <f t="shared" si="837"/>
        <v>0</v>
      </c>
      <c r="AO1215">
        <f t="shared" si="838"/>
        <v>0</v>
      </c>
      <c r="AP1215">
        <f t="shared" si="839"/>
        <v>0</v>
      </c>
      <c r="AQ1215">
        <f t="shared" si="840"/>
        <v>0</v>
      </c>
      <c r="AR1215">
        <f t="shared" si="841"/>
        <v>0</v>
      </c>
      <c r="AS1215">
        <f t="shared" si="842"/>
        <v>0</v>
      </c>
      <c r="AU1215" s="6">
        <v>44679</v>
      </c>
      <c r="AV1215" s="10">
        <f t="shared" si="844"/>
        <v>4.0606920194778997</v>
      </c>
      <c r="AW1215" s="10">
        <f t="shared" si="845"/>
        <v>4.1126065570789461</v>
      </c>
      <c r="AX1215" s="10">
        <f t="shared" si="846"/>
        <v>0.98886410647287926</v>
      </c>
      <c r="AY1215" s="10">
        <f t="shared" si="847"/>
        <v>0.19801059840863131</v>
      </c>
      <c r="AZ1215" s="10">
        <f t="shared" si="848"/>
        <v>1.8908054283479765</v>
      </c>
      <c r="BA1215" s="10">
        <f t="shared" si="849"/>
        <v>0.12819718352565959</v>
      </c>
      <c r="BB1215" s="10">
        <f t="shared" si="850"/>
        <v>2.3447562155338516E-8</v>
      </c>
      <c r="BC1215" s="10">
        <f t="shared" si="851"/>
        <v>2.400434180986703E-4</v>
      </c>
      <c r="BD1215" s="10">
        <f t="shared" si="852"/>
        <v>0.48727614846189005</v>
      </c>
      <c r="BE1215" s="10">
        <f t="shared" si="853"/>
        <v>5.9332464798581902E-23</v>
      </c>
      <c r="BF1215" s="10">
        <f t="shared" si="854"/>
        <v>0.16601034838910683</v>
      </c>
      <c r="BG1215" s="10">
        <f t="shared" si="855"/>
        <v>3.4834213106579949E-2</v>
      </c>
      <c r="BH1215" s="10">
        <f t="shared" si="856"/>
        <v>6.68282644380334E-2</v>
      </c>
      <c r="BI1215" s="10">
        <f t="shared" si="857"/>
        <v>4.1145875174848967E-2</v>
      </c>
      <c r="BJ1215" s="10">
        <f t="shared" si="858"/>
        <v>0.23161910333492902</v>
      </c>
      <c r="BK1215" s="10">
        <f t="shared" si="859"/>
        <v>0.81537982896814321</v>
      </c>
      <c r="BL1215" s="10">
        <f t="shared" si="860"/>
        <v>-2.1754359806341008E-12</v>
      </c>
      <c r="BM1215" s="10">
        <f t="shared" si="861"/>
        <v>6.333138637495471E-2</v>
      </c>
      <c r="BN1215" s="8">
        <f t="shared" si="843"/>
        <v>1.0535926329459133</v>
      </c>
      <c r="BO1215" s="8">
        <f t="shared" si="862"/>
        <v>9.5490993810603157</v>
      </c>
      <c r="BP1215" s="8">
        <f t="shared" si="863"/>
        <v>8.7201414271193229</v>
      </c>
      <c r="CS1215" s="1">
        <v>-5.9915394621552924E-2</v>
      </c>
      <c r="CT1215">
        <v>2.4455432871894559E-2</v>
      </c>
      <c r="CU1215">
        <v>-2.5686875634742611E-2</v>
      </c>
      <c r="CV1215" s="11">
        <f>MAX(CS$3:CS1215)</f>
        <v>0.17602637282850145</v>
      </c>
      <c r="CW1215" s="11">
        <f>MAX(CT$3:CT1215)</f>
        <v>0.24542544664084021</v>
      </c>
      <c r="CX1215" s="11">
        <f>MAX(CU$3:CU1215)</f>
        <v>0.40589637071783868</v>
      </c>
      <c r="CY1215" s="11">
        <f t="shared" si="864"/>
        <v>-0.23594176745005438</v>
      </c>
      <c r="CZ1215" s="11">
        <f t="shared" si="865"/>
        <v>-0.22097001376894565</v>
      </c>
      <c r="DA1215" s="11">
        <f t="shared" si="866"/>
        <v>-0.43158324635258127</v>
      </c>
    </row>
    <row r="1216" spans="1:105" x14ac:dyDescent="0.3">
      <c r="A1216" s="6">
        <v>44680</v>
      </c>
      <c r="B1216" s="1">
        <v>1.2758317910710878E-2</v>
      </c>
      <c r="C1216" s="1">
        <v>1.4724591943213426E-2</v>
      </c>
      <c r="D1216" s="1">
        <v>-1.9560259554553535E-4</v>
      </c>
      <c r="E1216" s="1">
        <v>-1.3428542686739953E-2</v>
      </c>
      <c r="F1216" s="1">
        <v>-2.1854672143042736E-2</v>
      </c>
      <c r="G1216" s="1">
        <v>8.2900321342950847E-3</v>
      </c>
      <c r="H1216" s="1">
        <v>-4.1279165553013898E-2</v>
      </c>
      <c r="I1216" s="1">
        <v>-2.4237581802491161E-2</v>
      </c>
      <c r="J1216" s="1">
        <v>2.5450918713598784E-2</v>
      </c>
      <c r="K1216" s="1">
        <v>-1.7713009654324208E-3</v>
      </c>
      <c r="L1216" s="1">
        <v>1.4240266308836865E-2</v>
      </c>
      <c r="M1216" s="1">
        <v>-1.6058897048489666E-2</v>
      </c>
      <c r="N1216" s="1">
        <v>-3.8708847066717858E-2</v>
      </c>
      <c r="O1216" s="1">
        <v>3.2863770317394028E-3</v>
      </c>
      <c r="P1216" s="1">
        <v>5.2430137854864115E-3</v>
      </c>
      <c r="Q1216" s="1">
        <v>-1.0794429636948035E-2</v>
      </c>
      <c r="R1216" s="1">
        <v>-1.0989143306917766E-3</v>
      </c>
      <c r="S1216" s="1">
        <v>-2.3956754198902218E-2</v>
      </c>
      <c r="T1216">
        <v>4.3004119999999998E-5</v>
      </c>
      <c r="U1216">
        <v>-9.6753879608610129E-3</v>
      </c>
      <c r="V1216">
        <v>-6.2770524230750229E-3</v>
      </c>
      <c r="Y1216">
        <f t="shared" si="822"/>
        <v>0</v>
      </c>
      <c r="Z1216">
        <f t="shared" si="823"/>
        <v>0</v>
      </c>
      <c r="AA1216">
        <f t="shared" si="824"/>
        <v>0</v>
      </c>
      <c r="AB1216">
        <f t="shared" si="825"/>
        <v>0</v>
      </c>
      <c r="AC1216">
        <f t="shared" si="826"/>
        <v>0</v>
      </c>
      <c r="AD1216">
        <f t="shared" si="827"/>
        <v>0</v>
      </c>
      <c r="AE1216">
        <f t="shared" si="828"/>
        <v>0</v>
      </c>
      <c r="AF1216">
        <f t="shared" si="829"/>
        <v>0</v>
      </c>
      <c r="AG1216">
        <f t="shared" si="830"/>
        <v>0</v>
      </c>
      <c r="AH1216">
        <f t="shared" si="831"/>
        <v>0</v>
      </c>
      <c r="AI1216">
        <f t="shared" si="832"/>
        <v>0</v>
      </c>
      <c r="AJ1216">
        <f t="shared" si="833"/>
        <v>0</v>
      </c>
      <c r="AK1216">
        <f t="shared" si="834"/>
        <v>0</v>
      </c>
      <c r="AL1216">
        <f t="shared" si="835"/>
        <v>0</v>
      </c>
      <c r="AM1216">
        <f t="shared" si="836"/>
        <v>0</v>
      </c>
      <c r="AN1216">
        <f t="shared" si="837"/>
        <v>0</v>
      </c>
      <c r="AO1216">
        <f t="shared" si="838"/>
        <v>0</v>
      </c>
      <c r="AP1216">
        <f t="shared" si="839"/>
        <v>0</v>
      </c>
      <c r="AQ1216">
        <f t="shared" si="840"/>
        <v>0</v>
      </c>
      <c r="AR1216">
        <f t="shared" si="841"/>
        <v>0</v>
      </c>
      <c r="AS1216">
        <f t="shared" si="842"/>
        <v>0</v>
      </c>
      <c r="AU1216" s="6">
        <v>44680</v>
      </c>
      <c r="AV1216" s="10">
        <f t="shared" si="844"/>
        <v>4.1124996191998857</v>
      </c>
      <c r="AW1216" s="10">
        <f t="shared" si="845"/>
        <v>4.1731630104549176</v>
      </c>
      <c r="AX1216" s="10">
        <f t="shared" si="846"/>
        <v>0.98867068208701137</v>
      </c>
      <c r="AY1216" s="10">
        <f t="shared" si="847"/>
        <v>0.19535160463547407</v>
      </c>
      <c r="AZ1216" s="10">
        <f t="shared" si="848"/>
        <v>1.8494824956251461</v>
      </c>
      <c r="BA1216" s="10">
        <f t="shared" si="849"/>
        <v>0.12925994229661344</v>
      </c>
      <c r="BB1216" s="10">
        <f t="shared" si="850"/>
        <v>2.2479666355313714E-8</v>
      </c>
      <c r="BC1216" s="10">
        <f t="shared" si="851"/>
        <v>2.3422534611635421E-4</v>
      </c>
      <c r="BD1216" s="10">
        <f t="shared" si="852"/>
        <v>0.49967777410746905</v>
      </c>
      <c r="BE1216" s="10">
        <f t="shared" si="853"/>
        <v>5.9227369146402684E-23</v>
      </c>
      <c r="BF1216" s="10">
        <f t="shared" si="854"/>
        <v>0.1683743799601905</v>
      </c>
      <c r="BG1216" s="10">
        <f t="shared" si="855"/>
        <v>3.4274814064536231E-2</v>
      </c>
      <c r="BH1216" s="10">
        <f t="shared" si="856"/>
        <v>6.4241419370167391E-2</v>
      </c>
      <c r="BI1216" s="10">
        <f t="shared" si="857"/>
        <v>4.128109603397441E-2</v>
      </c>
      <c r="BJ1216" s="10">
        <f t="shared" si="858"/>
        <v>0.23283348548669605</v>
      </c>
      <c r="BK1216" s="10">
        <f t="shared" si="859"/>
        <v>0.80657826877695993</v>
      </c>
      <c r="BL1216" s="10">
        <f t="shared" si="860"/>
        <v>-2.1730453628594795E-12</v>
      </c>
      <c r="BM1216" s="10">
        <f t="shared" si="861"/>
        <v>6.1814171918494219E-2</v>
      </c>
      <c r="BN1216" s="8">
        <f t="shared" si="843"/>
        <v>1.0536379417699315</v>
      </c>
      <c r="BO1216" s="8">
        <f t="shared" si="862"/>
        <v>9.4567081398717399</v>
      </c>
      <c r="BP1216" s="8">
        <f t="shared" si="863"/>
        <v>8.6654046422446669</v>
      </c>
      <c r="CS1216" s="1">
        <v>2.8532450870090428E-2</v>
      </c>
      <c r="CT1216">
        <v>1.6197427830767911E-3</v>
      </c>
      <c r="CU1216">
        <v>5.8458503224470678E-3</v>
      </c>
      <c r="CV1216" s="11">
        <f>MAX(CS$3:CS1216)</f>
        <v>0.17602637282850145</v>
      </c>
      <c r="CW1216" s="11">
        <f>MAX(CT$3:CT1216)</f>
        <v>0.24542544664084021</v>
      </c>
      <c r="CX1216" s="11">
        <f>MAX(CU$3:CU1216)</f>
        <v>0.40589637071783868</v>
      </c>
      <c r="CY1216" s="11">
        <f t="shared" si="864"/>
        <v>-0.14749392195841102</v>
      </c>
      <c r="CZ1216" s="11">
        <f t="shared" si="865"/>
        <v>-0.24380570385776343</v>
      </c>
      <c r="DA1216" s="11">
        <f t="shared" si="866"/>
        <v>-0.40005052039539163</v>
      </c>
    </row>
    <row r="1217" spans="1:105" x14ac:dyDescent="0.3">
      <c r="A1217" s="6">
        <v>44681</v>
      </c>
      <c r="B1217" s="1">
        <v>-2.7841682462284127E-2</v>
      </c>
      <c r="C1217" s="1">
        <v>-3.9993609005691363E-2</v>
      </c>
      <c r="D1217" s="1">
        <v>1.5671453789922166E-3</v>
      </c>
      <c r="E1217" s="1">
        <v>-5.0418189088692875E-2</v>
      </c>
      <c r="F1217" s="1">
        <v>-1.5676615963948554E-2</v>
      </c>
      <c r="G1217" s="1">
        <v>-4.3052373621854108E-2</v>
      </c>
      <c r="H1217" s="1">
        <v>4.8983611942892538E-2</v>
      </c>
      <c r="I1217" s="1">
        <v>-4.2871245247156055E-2</v>
      </c>
      <c r="J1217" s="1">
        <v>-2.6899073865802824E-2</v>
      </c>
      <c r="K1217" s="1">
        <v>-2.6567416236733005E-2</v>
      </c>
      <c r="L1217" s="1">
        <v>-2.6088348803646001E-2</v>
      </c>
      <c r="M1217" s="1">
        <v>-5.7934624425620099E-2</v>
      </c>
      <c r="N1217" s="1">
        <v>-1.6230355779627487E-3</v>
      </c>
      <c r="O1217" s="1">
        <v>-4.5892799399642081E-2</v>
      </c>
      <c r="P1217" s="1">
        <v>-3.9927028290238954E-2</v>
      </c>
      <c r="Q1217" s="1">
        <v>-2.70429037450211E-2</v>
      </c>
      <c r="R1217" s="1">
        <v>-1.1268366896571465E-2</v>
      </c>
      <c r="S1217" s="1">
        <v>-6.4183246751676123E-2</v>
      </c>
      <c r="T1217">
        <v>4.3004119999999998E-5</v>
      </c>
      <c r="U1217">
        <v>-1.1086780433626499E-3</v>
      </c>
      <c r="V1217">
        <v>-3.7438209181263342E-3</v>
      </c>
      <c r="Y1217">
        <f t="shared" si="822"/>
        <v>0</v>
      </c>
      <c r="Z1217">
        <f t="shared" si="823"/>
        <v>0</v>
      </c>
      <c r="AA1217">
        <f t="shared" si="824"/>
        <v>0</v>
      </c>
      <c r="AB1217">
        <f t="shared" si="825"/>
        <v>0</v>
      </c>
      <c r="AC1217">
        <f t="shared" si="826"/>
        <v>0</v>
      </c>
      <c r="AD1217">
        <f t="shared" si="827"/>
        <v>0</v>
      </c>
      <c r="AE1217">
        <f t="shared" si="828"/>
        <v>0</v>
      </c>
      <c r="AF1217">
        <f t="shared" si="829"/>
        <v>0</v>
      </c>
      <c r="AG1217">
        <f t="shared" si="830"/>
        <v>0</v>
      </c>
      <c r="AH1217">
        <f t="shared" si="831"/>
        <v>0</v>
      </c>
      <c r="AI1217">
        <f t="shared" si="832"/>
        <v>0</v>
      </c>
      <c r="AJ1217">
        <f t="shared" si="833"/>
        <v>0</v>
      </c>
      <c r="AK1217">
        <f t="shared" si="834"/>
        <v>0</v>
      </c>
      <c r="AL1217">
        <f t="shared" si="835"/>
        <v>0</v>
      </c>
      <c r="AM1217">
        <f t="shared" si="836"/>
        <v>0</v>
      </c>
      <c r="AN1217">
        <f t="shared" si="837"/>
        <v>0</v>
      </c>
      <c r="AO1217">
        <f t="shared" si="838"/>
        <v>0</v>
      </c>
      <c r="AP1217">
        <f t="shared" si="839"/>
        <v>0</v>
      </c>
      <c r="AQ1217">
        <f t="shared" si="840"/>
        <v>0</v>
      </c>
      <c r="AR1217">
        <f t="shared" si="841"/>
        <v>0</v>
      </c>
      <c r="AS1217">
        <f t="shared" si="842"/>
        <v>0</v>
      </c>
      <c r="AU1217" s="6">
        <v>44681</v>
      </c>
      <c r="AV1217" s="10">
        <f t="shared" si="844"/>
        <v>3.9980007106758579</v>
      </c>
      <c r="AW1217" s="10">
        <f t="shared" si="845"/>
        <v>4.0062631606977694</v>
      </c>
      <c r="AX1217" s="10">
        <f t="shared" si="846"/>
        <v>0.99022007277778912</v>
      </c>
      <c r="AY1217" s="10">
        <f t="shared" si="847"/>
        <v>0.18550233049418316</v>
      </c>
      <c r="AZ1217" s="10">
        <f t="shared" si="848"/>
        <v>1.8204888688091856</v>
      </c>
      <c r="BA1217" s="10">
        <f t="shared" si="849"/>
        <v>0.12369499496652034</v>
      </c>
      <c r="BB1217" s="10">
        <f t="shared" si="850"/>
        <v>2.3580801608668099E-8</v>
      </c>
      <c r="BC1217" s="10">
        <f t="shared" si="851"/>
        <v>2.2418381385989997E-4</v>
      </c>
      <c r="BD1217" s="10">
        <f t="shared" si="852"/>
        <v>0.4862369047526523</v>
      </c>
      <c r="BE1217" s="10">
        <f t="shared" si="853"/>
        <v>5.7653850977683572E-23</v>
      </c>
      <c r="BF1217" s="10">
        <f t="shared" si="854"/>
        <v>0.16398177040619144</v>
      </c>
      <c r="BG1217" s="10">
        <f t="shared" si="855"/>
        <v>3.2289115584449364E-2</v>
      </c>
      <c r="BH1217" s="10">
        <f t="shared" si="856"/>
        <v>6.4137153260950791E-2</v>
      </c>
      <c r="BI1217" s="10">
        <f t="shared" si="857"/>
        <v>3.9386590974689863E-2</v>
      </c>
      <c r="BJ1217" s="10">
        <f t="shared" si="858"/>
        <v>0.2235371363247538</v>
      </c>
      <c r="BK1217" s="10">
        <f t="shared" si="859"/>
        <v>0.78476605029159885</v>
      </c>
      <c r="BL1217" s="10">
        <f t="shared" si="860"/>
        <v>-2.1485586904278857E-12</v>
      </c>
      <c r="BM1217" s="10">
        <f t="shared" si="861"/>
        <v>5.7846737669498979E-2</v>
      </c>
      <c r="BN1217" s="8">
        <f t="shared" si="843"/>
        <v>1.0536832525424158</v>
      </c>
      <c r="BO1217" s="8">
        <f t="shared" si="862"/>
        <v>9.4462236951945755</v>
      </c>
      <c r="BP1217" s="8">
        <f t="shared" si="863"/>
        <v>8.6329629190810024</v>
      </c>
      <c r="CS1217" s="1">
        <v>1.2758317910710878E-2</v>
      </c>
      <c r="CT1217">
        <v>-9.6753879608610129E-3</v>
      </c>
      <c r="CU1217">
        <v>-6.2770524230750229E-3</v>
      </c>
      <c r="CV1217" s="11">
        <f>MAX(CS$3:CS1217)</f>
        <v>0.17602637282850145</v>
      </c>
      <c r="CW1217" s="11">
        <f>MAX(CT$3:CT1217)</f>
        <v>0.24542544664084021</v>
      </c>
      <c r="CX1217" s="11">
        <f>MAX(CU$3:CU1217)</f>
        <v>0.40589637071783868</v>
      </c>
      <c r="CY1217" s="11">
        <f t="shared" si="864"/>
        <v>-0.16326805491779056</v>
      </c>
      <c r="CZ1217" s="11">
        <f t="shared" si="865"/>
        <v>-0.25510083460170124</v>
      </c>
      <c r="DA1217" s="11">
        <f t="shared" si="866"/>
        <v>-0.41217342314091371</v>
      </c>
    </row>
    <row r="1218" spans="1:105" x14ac:dyDescent="0.3">
      <c r="A1218" s="6">
        <v>44682</v>
      </c>
      <c r="B1218" s="1">
        <v>-2.1706769968805592E-2</v>
      </c>
      <c r="C1218" s="1">
        <v>-2.855505124676317E-2</v>
      </c>
      <c r="D1218" s="1">
        <v>2.0427142729469187E-3</v>
      </c>
      <c r="E1218" s="1">
        <v>-4.1072628391663896E-2</v>
      </c>
      <c r="F1218" s="1">
        <v>-5.5755045355624568E-2</v>
      </c>
      <c r="G1218" s="1">
        <v>-8.099301032842815E-2</v>
      </c>
      <c r="H1218" s="1">
        <v>-5.4531463981225423E-2</v>
      </c>
      <c r="I1218" s="1">
        <v>-0.10189910337972738</v>
      </c>
      <c r="J1218" s="1">
        <v>-4.3816895064221151E-2</v>
      </c>
      <c r="K1218" s="1">
        <v>-4.2850724653182258E-2</v>
      </c>
      <c r="L1218" s="1">
        <v>-1.7330992584854162E-2</v>
      </c>
      <c r="M1218" s="1">
        <v>7.8227383198404568E-2</v>
      </c>
      <c r="N1218" s="1">
        <v>-2.2507584618758576E-2</v>
      </c>
      <c r="O1218" s="1">
        <v>-3.1217976123127916E-2</v>
      </c>
      <c r="P1218" s="1">
        <v>-4.8568215650959055E-2</v>
      </c>
      <c r="Q1218" s="1">
        <v>-2.3420346677013891E-2</v>
      </c>
      <c r="R1218" s="1">
        <v>-2.5811932708600761E-2</v>
      </c>
      <c r="S1218" s="1">
        <v>-3.8507741378373574E-2</v>
      </c>
      <c r="T1218">
        <v>4.3004119999999998E-5</v>
      </c>
      <c r="U1218">
        <v>-4.7096973657006561E-3</v>
      </c>
      <c r="V1218">
        <v>-1.199696619294701E-2</v>
      </c>
      <c r="Y1218">
        <f t="shared" ref="Y1218:Y1281" si="867">IF(B1218&lt;BU$8,B1218,0)</f>
        <v>0</v>
      </c>
      <c r="Z1218">
        <f t="shared" ref="Z1218:Z1281" si="868">IF(C1218&lt;BV$8,C1218,0)</f>
        <v>0</v>
      </c>
      <c r="AA1218">
        <f t="shared" ref="AA1218:AA1281" si="869">IF(D1218&lt;BW$8,D1218,0)</f>
        <v>0</v>
      </c>
      <c r="AB1218">
        <f t="shared" ref="AB1218:AB1281" si="870">IF(E1218&lt;BX$8,E1218,0)</f>
        <v>0</v>
      </c>
      <c r="AC1218">
        <f t="shared" ref="AC1218:AC1281" si="871">IF(F1218&lt;BY$8,F1218,0)</f>
        <v>0</v>
      </c>
      <c r="AD1218">
        <f t="shared" ref="AD1218:AD1281" si="872">IF(G1218&lt;BZ$8,G1218,0)</f>
        <v>0</v>
      </c>
      <c r="AE1218">
        <f t="shared" ref="AE1218:AE1281" si="873">IF(H1218&lt;CA$8,H1218,0)</f>
        <v>0</v>
      </c>
      <c r="AF1218">
        <f t="shared" ref="AF1218:AF1281" si="874">IF(I1218&lt;CB$8,I1218,0)</f>
        <v>0</v>
      </c>
      <c r="AG1218">
        <f t="shared" ref="AG1218:AG1281" si="875">IF(J1218&lt;CC$8,J1218,0)</f>
        <v>0</v>
      </c>
      <c r="AH1218">
        <f t="shared" ref="AH1218:AH1281" si="876">IF(K1218&lt;CD$8,K1218,0)</f>
        <v>0</v>
      </c>
      <c r="AI1218">
        <f t="shared" ref="AI1218:AI1281" si="877">IF(L1218&lt;CE$8,L1218,0)</f>
        <v>0</v>
      </c>
      <c r="AJ1218">
        <f t="shared" ref="AJ1218:AJ1281" si="878">IF(M1218&lt;CF$8,M1218,0)</f>
        <v>0</v>
      </c>
      <c r="AK1218">
        <f t="shared" ref="AK1218:AK1281" si="879">IF(N1218&lt;CG$8,N1218,0)</f>
        <v>0</v>
      </c>
      <c r="AL1218">
        <f t="shared" ref="AL1218:AL1281" si="880">IF(O1218&lt;CH$8,O1218,0)</f>
        <v>0</v>
      </c>
      <c r="AM1218">
        <f t="shared" ref="AM1218:AM1281" si="881">IF(P1218&lt;CI$8,P1218,0)</f>
        <v>0</v>
      </c>
      <c r="AN1218">
        <f t="shared" ref="AN1218:AN1281" si="882">IF(Q1218&lt;CJ$8,Q1218,0)</f>
        <v>0</v>
      </c>
      <c r="AO1218">
        <f t="shared" ref="AO1218:AO1281" si="883">IF(R1218&lt;CK$8,R1218,0)</f>
        <v>0</v>
      </c>
      <c r="AP1218">
        <f t="shared" ref="AP1218:AP1281" si="884">IF(S1218&lt;CL$8,S1218,0)</f>
        <v>0</v>
      </c>
      <c r="AQ1218">
        <f t="shared" ref="AQ1218:AQ1281" si="885">IF(T1218&lt;CM$8,T1218,0)</f>
        <v>0</v>
      </c>
      <c r="AR1218">
        <f t="shared" ref="AR1218:AR1281" si="886">IF(U1218&lt;BS$8,U1218,0)</f>
        <v>0</v>
      </c>
      <c r="AS1218">
        <f t="shared" ref="AS1218:AS1281" si="887">IF(V1218&lt;BT$8,V1218,0)</f>
        <v>0</v>
      </c>
      <c r="AU1218" s="6">
        <v>44682</v>
      </c>
      <c r="AV1218" s="10">
        <f t="shared" si="844"/>
        <v>3.9112170289140957</v>
      </c>
      <c r="AW1218" s="10">
        <f t="shared" si="845"/>
        <v>3.8918641108360252</v>
      </c>
      <c r="AX1218" s="10">
        <f t="shared" si="846"/>
        <v>0.99224280945381083</v>
      </c>
      <c r="AY1218" s="10">
        <f t="shared" si="847"/>
        <v>0.17788326220800796</v>
      </c>
      <c r="AZ1218" s="10">
        <f t="shared" si="848"/>
        <v>1.7189874293593197</v>
      </c>
      <c r="BA1218" s="10">
        <f t="shared" si="849"/>
        <v>0.11367656496162208</v>
      </c>
      <c r="BB1218" s="10">
        <f t="shared" si="850"/>
        <v>2.2294905975096591E-8</v>
      </c>
      <c r="BC1218" s="10">
        <f t="shared" si="851"/>
        <v>2.0133968423532845E-4</v>
      </c>
      <c r="BD1218" s="10">
        <f t="shared" si="852"/>
        <v>0.46493151332075366</v>
      </c>
      <c r="BE1218" s="10">
        <f t="shared" si="853"/>
        <v>5.518334168424325E-23</v>
      </c>
      <c r="BF1218" s="10">
        <f t="shared" si="854"/>
        <v>0.16113980355923049</v>
      </c>
      <c r="BG1218" s="10">
        <f t="shared" si="855"/>
        <v>3.4815008602411664E-2</v>
      </c>
      <c r="BH1218" s="10">
        <f t="shared" si="856"/>
        <v>6.2693580856723649E-2</v>
      </c>
      <c r="BI1218" s="10">
        <f t="shared" si="857"/>
        <v>3.815702131807059E-2</v>
      </c>
      <c r="BJ1218" s="10">
        <f t="shared" si="858"/>
        <v>0.21268033648173534</v>
      </c>
      <c r="BK1218" s="10">
        <f t="shared" si="859"/>
        <v>0.76638655733341865</v>
      </c>
      <c r="BL1218" s="10">
        <f t="shared" si="860"/>
        <v>-2.0931002380900817E-12</v>
      </c>
      <c r="BM1218" s="10">
        <f t="shared" si="861"/>
        <v>5.5619190455739292E-2</v>
      </c>
      <c r="BN1218" s="8">
        <f t="shared" si="843"/>
        <v>1.05372856526345</v>
      </c>
      <c r="BO1218" s="8">
        <f t="shared" si="862"/>
        <v>9.4017348403414989</v>
      </c>
      <c r="BP1218" s="8">
        <f t="shared" si="863"/>
        <v>8.5293935547958224</v>
      </c>
      <c r="CS1218" s="1">
        <v>-2.7841682462284127E-2</v>
      </c>
      <c r="CT1218">
        <v>-1.1086780433626499E-3</v>
      </c>
      <c r="CU1218">
        <v>-3.7438209181263342E-3</v>
      </c>
      <c r="CV1218" s="11">
        <f>MAX(CS$3:CS1218)</f>
        <v>0.17602637282850145</v>
      </c>
      <c r="CW1218" s="11">
        <f>MAX(CT$3:CT1218)</f>
        <v>0.24542544664084021</v>
      </c>
      <c r="CX1218" s="11">
        <f>MAX(CU$3:CU1218)</f>
        <v>0.40589637071783868</v>
      </c>
      <c r="CY1218" s="11">
        <f t="shared" si="864"/>
        <v>-0.20386805529078558</v>
      </c>
      <c r="CZ1218" s="11">
        <f t="shared" si="865"/>
        <v>-0.24653412468420285</v>
      </c>
      <c r="DA1218" s="11">
        <f t="shared" si="866"/>
        <v>-0.40964019163596505</v>
      </c>
    </row>
    <row r="1219" spans="1:105" x14ac:dyDescent="0.3">
      <c r="A1219" s="6">
        <v>44683</v>
      </c>
      <c r="B1219" s="1">
        <v>1.8781570398783181E-2</v>
      </c>
      <c r="C1219" s="1">
        <v>3.3873016718609233E-2</v>
      </c>
      <c r="D1219" s="1">
        <v>-1.8854737386999484E-3</v>
      </c>
      <c r="E1219" s="1">
        <v>3.5769116114509288E-2</v>
      </c>
      <c r="F1219" s="1">
        <v>4.0494570186184853E-2</v>
      </c>
      <c r="G1219" s="1">
        <v>6.0049919301124126E-2</v>
      </c>
      <c r="H1219" s="1">
        <v>2.16104316936017E-2</v>
      </c>
      <c r="I1219" s="1">
        <v>8.0671544218986757E-2</v>
      </c>
      <c r="J1219" s="1">
        <v>3.5743404821792599E-2</v>
      </c>
      <c r="K1219" s="1">
        <v>0.15106129550569747</v>
      </c>
      <c r="L1219" s="1">
        <v>2.013550736835238E-2</v>
      </c>
      <c r="M1219" s="1">
        <v>6.8146845386442946E-3</v>
      </c>
      <c r="N1219" s="1">
        <v>3.9749855824734559E-2</v>
      </c>
      <c r="O1219" s="1">
        <v>-4.9601562363674134E-2</v>
      </c>
      <c r="P1219" s="1">
        <v>3.5842356872552723E-2</v>
      </c>
      <c r="Q1219" s="1">
        <v>-1.196711004657317E-2</v>
      </c>
      <c r="R1219" s="1">
        <v>1.3999879267867698E-2</v>
      </c>
      <c r="S1219" s="1">
        <v>3.1071682801112228E-2</v>
      </c>
      <c r="T1219">
        <v>4.3004119999999998E-5</v>
      </c>
      <c r="U1219">
        <v>1.1805222823263911E-2</v>
      </c>
      <c r="V1219">
        <v>1.06765187718486E-2</v>
      </c>
      <c r="Y1219">
        <f t="shared" si="867"/>
        <v>0</v>
      </c>
      <c r="Z1219">
        <f t="shared" si="868"/>
        <v>0</v>
      </c>
      <c r="AA1219">
        <f t="shared" si="869"/>
        <v>0</v>
      </c>
      <c r="AB1219">
        <f t="shared" si="870"/>
        <v>0</v>
      </c>
      <c r="AC1219">
        <f t="shared" si="871"/>
        <v>0</v>
      </c>
      <c r="AD1219">
        <f t="shared" si="872"/>
        <v>0</v>
      </c>
      <c r="AE1219">
        <f t="shared" si="873"/>
        <v>0</v>
      </c>
      <c r="AF1219">
        <f t="shared" si="874"/>
        <v>0</v>
      </c>
      <c r="AG1219">
        <f t="shared" si="875"/>
        <v>0</v>
      </c>
      <c r="AH1219">
        <f t="shared" si="876"/>
        <v>0</v>
      </c>
      <c r="AI1219">
        <f t="shared" si="877"/>
        <v>0</v>
      </c>
      <c r="AJ1219">
        <f t="shared" si="878"/>
        <v>0</v>
      </c>
      <c r="AK1219">
        <f t="shared" si="879"/>
        <v>0</v>
      </c>
      <c r="AL1219">
        <f t="shared" si="880"/>
        <v>0</v>
      </c>
      <c r="AM1219">
        <f t="shared" si="881"/>
        <v>0</v>
      </c>
      <c r="AN1219">
        <f t="shared" si="882"/>
        <v>0</v>
      </c>
      <c r="AO1219">
        <f t="shared" si="883"/>
        <v>0</v>
      </c>
      <c r="AP1219">
        <f t="shared" si="884"/>
        <v>0</v>
      </c>
      <c r="AQ1219">
        <f t="shared" si="885"/>
        <v>0</v>
      </c>
      <c r="AR1219">
        <f t="shared" si="886"/>
        <v>0</v>
      </c>
      <c r="AS1219">
        <f t="shared" si="887"/>
        <v>0</v>
      </c>
      <c r="AU1219" s="6">
        <v>44683</v>
      </c>
      <c r="AV1219" s="10">
        <f t="shared" si="844"/>
        <v>3.9846758268875657</v>
      </c>
      <c r="AW1219" s="10">
        <f t="shared" si="845"/>
        <v>4.0236932889289294</v>
      </c>
      <c r="AX1219" s="10">
        <f t="shared" si="846"/>
        <v>0.99037196169417174</v>
      </c>
      <c r="AY1219" s="10">
        <f t="shared" si="847"/>
        <v>0.18424598926875391</v>
      </c>
      <c r="AZ1219" s="10">
        <f t="shared" si="848"/>
        <v>1.78859708646668</v>
      </c>
      <c r="BA1219" s="10">
        <f t="shared" si="849"/>
        <v>0.12050283351399649</v>
      </c>
      <c r="BB1219" s="10">
        <f t="shared" si="850"/>
        <v>2.2776708517786687E-8</v>
      </c>
      <c r="BC1219" s="10">
        <f t="shared" si="851"/>
        <v>2.1758206747515555E-4</v>
      </c>
      <c r="BD1219" s="10">
        <f t="shared" si="852"/>
        <v>0.48154974861578603</v>
      </c>
      <c r="BE1219" s="10">
        <f t="shared" si="853"/>
        <v>6.3519408769398604E-23</v>
      </c>
      <c r="BF1219" s="10">
        <f t="shared" si="854"/>
        <v>0.16438443526113225</v>
      </c>
      <c r="BG1219" s="10">
        <f t="shared" si="855"/>
        <v>3.5052261903247284E-2</v>
      </c>
      <c r="BH1219" s="10">
        <f t="shared" si="856"/>
        <v>6.5185641656914761E-2</v>
      </c>
      <c r="BI1219" s="10">
        <f t="shared" si="857"/>
        <v>3.6264373445550273E-2</v>
      </c>
      <c r="BJ1219" s="10">
        <f t="shared" si="858"/>
        <v>0.2203033010016883</v>
      </c>
      <c r="BK1219" s="10">
        <f t="shared" si="859"/>
        <v>0.75721512506359534</v>
      </c>
      <c r="BL1219" s="10">
        <f t="shared" si="860"/>
        <v>-2.1224033887188881E-12</v>
      </c>
      <c r="BM1219" s="10">
        <f t="shared" si="861"/>
        <v>5.7347372299234672E-2</v>
      </c>
      <c r="BN1219" s="8">
        <f t="shared" ref="BN1219:BN1282" si="888">BN1218*(1+$BU$4)</f>
        <v>1.053773879933118</v>
      </c>
      <c r="BO1219" s="8">
        <f t="shared" si="862"/>
        <v>9.5127244150569741</v>
      </c>
      <c r="BP1219" s="8">
        <f t="shared" si="863"/>
        <v>8.6204577851960842</v>
      </c>
      <c r="CS1219" s="1">
        <v>-2.1706769968805592E-2</v>
      </c>
      <c r="CT1219">
        <v>-4.7096973657006561E-3</v>
      </c>
      <c r="CU1219">
        <v>-1.199696619294701E-2</v>
      </c>
      <c r="CV1219" s="11">
        <f>MAX(CS$3:CS1219)</f>
        <v>0.17602637282850145</v>
      </c>
      <c r="CW1219" s="11">
        <f>MAX(CT$3:CT1219)</f>
        <v>0.24542544664084021</v>
      </c>
      <c r="CX1219" s="11">
        <f>MAX(CU$3:CU1219)</f>
        <v>0.40589637071783868</v>
      </c>
      <c r="CY1219" s="11">
        <f t="shared" si="864"/>
        <v>-0.19773314279730703</v>
      </c>
      <c r="CZ1219" s="11">
        <f t="shared" si="865"/>
        <v>-0.25013514400654085</v>
      </c>
      <c r="DA1219" s="11">
        <f t="shared" si="866"/>
        <v>-0.41789333691078567</v>
      </c>
    </row>
    <row r="1220" spans="1:105" x14ac:dyDescent="0.3">
      <c r="A1220" s="6">
        <v>44684</v>
      </c>
      <c r="B1220" s="1">
        <v>6.2025615936133751E-4</v>
      </c>
      <c r="C1220" s="1">
        <v>1.0137020217672656E-2</v>
      </c>
      <c r="D1220" s="1">
        <v>-8.5605926056645692E-4</v>
      </c>
      <c r="E1220" s="1">
        <v>8.6129819180350547E-3</v>
      </c>
      <c r="F1220" s="1">
        <v>-1.4290251380363462E-2</v>
      </c>
      <c r="G1220" s="1">
        <v>-1.1940365479675915E-2</v>
      </c>
      <c r="H1220" s="1">
        <v>9.335274666315245E-2</v>
      </c>
      <c r="I1220" s="1">
        <v>1.4790019332234429E-3</v>
      </c>
      <c r="J1220" s="1">
        <v>1.1740497727088437E-2</v>
      </c>
      <c r="K1220" s="1">
        <v>0.16044577727919154</v>
      </c>
      <c r="L1220" s="1">
        <v>-1.4201355683218474E-3</v>
      </c>
      <c r="M1220" s="1">
        <v>-4.4291898087655497E-2</v>
      </c>
      <c r="N1220" s="1">
        <v>1.7943207357879235E-3</v>
      </c>
      <c r="O1220" s="1">
        <v>4.4972353122006252E-3</v>
      </c>
      <c r="P1220" s="1">
        <v>-1.7099892230152135E-2</v>
      </c>
      <c r="Q1220" s="1">
        <v>-6.8739663453494346E-2</v>
      </c>
      <c r="R1220" s="1">
        <v>1.3719251442256633E-3</v>
      </c>
      <c r="S1220" s="1">
        <v>-5.39632224996697E-2</v>
      </c>
      <c r="T1220">
        <v>4.3004119999999998E-5</v>
      </c>
      <c r="U1220">
        <v>7.2187754941277459E-3</v>
      </c>
      <c r="V1220">
        <v>3.1203023743021051E-5</v>
      </c>
      <c r="Y1220">
        <f t="shared" si="867"/>
        <v>0</v>
      </c>
      <c r="Z1220">
        <f t="shared" si="868"/>
        <v>0</v>
      </c>
      <c r="AA1220">
        <f t="shared" si="869"/>
        <v>0</v>
      </c>
      <c r="AB1220">
        <f t="shared" si="870"/>
        <v>0</v>
      </c>
      <c r="AC1220">
        <f t="shared" si="871"/>
        <v>0</v>
      </c>
      <c r="AD1220">
        <f t="shared" si="872"/>
        <v>0</v>
      </c>
      <c r="AE1220">
        <f t="shared" si="873"/>
        <v>0</v>
      </c>
      <c r="AF1220">
        <f t="shared" si="874"/>
        <v>0</v>
      </c>
      <c r="AG1220">
        <f t="shared" si="875"/>
        <v>0</v>
      </c>
      <c r="AH1220">
        <f t="shared" si="876"/>
        <v>0</v>
      </c>
      <c r="AI1220">
        <f t="shared" si="877"/>
        <v>0</v>
      </c>
      <c r="AJ1220">
        <f t="shared" si="878"/>
        <v>0</v>
      </c>
      <c r="AK1220">
        <f t="shared" si="879"/>
        <v>0</v>
      </c>
      <c r="AL1220">
        <f t="shared" si="880"/>
        <v>0</v>
      </c>
      <c r="AM1220">
        <f t="shared" si="881"/>
        <v>0</v>
      </c>
      <c r="AN1220">
        <f t="shared" si="882"/>
        <v>0</v>
      </c>
      <c r="AO1220">
        <f t="shared" si="883"/>
        <v>0</v>
      </c>
      <c r="AP1220">
        <f t="shared" si="884"/>
        <v>0</v>
      </c>
      <c r="AQ1220">
        <f t="shared" si="885"/>
        <v>0</v>
      </c>
      <c r="AR1220">
        <f t="shared" si="886"/>
        <v>0</v>
      </c>
      <c r="AS1220">
        <f t="shared" si="887"/>
        <v>0</v>
      </c>
      <c r="AU1220" s="6">
        <v>44684</v>
      </c>
      <c r="AV1220" s="10">
        <f t="shared" ref="AV1220:AV1283" si="889">AV1219*(1+B1220)</f>
        <v>3.9871473466122511</v>
      </c>
      <c r="AW1220" s="10">
        <f t="shared" ref="AW1220:AW1283" si="890">AW1219*(1+C1220)</f>
        <v>4.0644815491485158</v>
      </c>
      <c r="AX1220" s="10">
        <f t="shared" ref="AX1220:AX1283" si="891">AX1219*(1+D1220)</f>
        <v>0.98952414460495808</v>
      </c>
      <c r="AY1220" s="10">
        <f t="shared" ref="AY1220:AY1283" si="892">AY1219*(1+E1220)</f>
        <v>0.18583289664279615</v>
      </c>
      <c r="AZ1220" s="10">
        <f t="shared" ref="AZ1220:AZ1283" si="893">AZ1219*(1+F1220)</f>
        <v>1.7630375844828856</v>
      </c>
      <c r="BA1220" s="10">
        <f t="shared" ref="BA1220:BA1283" si="894">BA1219*(1+G1220)</f>
        <v>0.11906398564050283</v>
      </c>
      <c r="BB1220" s="10">
        <f t="shared" ref="BB1220:BB1283" si="895">BB1219*(1+H1220)</f>
        <v>2.4902976817868094E-8</v>
      </c>
      <c r="BC1220" s="10">
        <f t="shared" ref="BC1220:BC1283" si="896">BC1219*(1+I1220)</f>
        <v>2.1790387177358605E-4</v>
      </c>
      <c r="BD1220" s="10">
        <f t="shared" ref="BD1220:BD1283" si="897">BD1219*(1+J1220)</f>
        <v>0.48720338234488969</v>
      </c>
      <c r="BE1220" s="10">
        <f t="shared" ref="BE1220:BE1283" si="898">BE1219*(1+K1220)</f>
        <v>7.3710829681719463E-23</v>
      </c>
      <c r="BF1220" s="10">
        <f t="shared" ref="BF1220:BF1283" si="899">BF1219*(1+L1220)</f>
        <v>0.16415098707773942</v>
      </c>
      <c r="BG1220" s="10">
        <f t="shared" ref="BG1220:BG1283" si="900">BG1219*(1+M1220)</f>
        <v>3.3499730691286846E-2</v>
      </c>
      <c r="BH1220" s="10">
        <f t="shared" ref="BH1220:BH1283" si="901">BH1219*(1+N1220)</f>
        <v>6.5302605605415412E-2</v>
      </c>
      <c r="BI1220" s="10">
        <f t="shared" ref="BI1220:BI1283" si="902">BI1219*(1+O1220)</f>
        <v>3.642746286638443E-2</v>
      </c>
      <c r="BJ1220" s="10">
        <f t="shared" ref="BJ1220:BJ1283" si="903">BJ1219*(1+P1220)</f>
        <v>0.21653613829661264</v>
      </c>
      <c r="BK1220" s="10">
        <f t="shared" ref="BK1220:BK1283" si="904">BK1219*(1+Q1220)</f>
        <v>0.70516441220482817</v>
      </c>
      <c r="BL1220" s="10">
        <f t="shared" ref="BL1220:BL1283" si="905">BL1219*(1+R1220)</f>
        <v>-2.1253151672940615E-12</v>
      </c>
      <c r="BM1220" s="10">
        <f t="shared" ref="BM1220:BM1283" si="906">BM1219*(1+S1220)</f>
        <v>5.4252723288079681E-2</v>
      </c>
      <c r="BN1220" s="8">
        <f t="shared" si="888"/>
        <v>1.0538191965515034</v>
      </c>
      <c r="BO1220" s="8">
        <f t="shared" ref="BO1220:BO1283" si="907">BO1219*(1+U1220)</f>
        <v>9.5813946369467775</v>
      </c>
      <c r="BP1220" s="8">
        <f t="shared" ref="BP1220:BP1283" si="908">BP1219*(1+V1220)</f>
        <v>8.6207267695450316</v>
      </c>
      <c r="CS1220" s="1">
        <v>1.8781570398783181E-2</v>
      </c>
      <c r="CT1220">
        <v>1.1805222823263911E-2</v>
      </c>
      <c r="CU1220">
        <v>1.06765187718486E-2</v>
      </c>
      <c r="CV1220" s="11">
        <f>MAX(CS$3:CS1220)</f>
        <v>0.17602637282850145</v>
      </c>
      <c r="CW1220" s="11">
        <f>MAX(CT$3:CT1220)</f>
        <v>0.24542544664084021</v>
      </c>
      <c r="CX1220" s="11">
        <f>MAX(CU$3:CU1220)</f>
        <v>0.40589637071783868</v>
      </c>
      <c r="CY1220" s="11">
        <f t="shared" ref="CY1220:CY1283" si="909">CS1220-CV1220</f>
        <v>-0.15724480242971828</v>
      </c>
      <c r="CZ1220" s="11">
        <f t="shared" ref="CZ1220:CZ1283" si="910">CT1220-CW1220</f>
        <v>-0.2336202238175763</v>
      </c>
      <c r="DA1220" s="11">
        <f t="shared" ref="DA1220:DA1283" si="911">CU1220-CX1220</f>
        <v>-0.39521985194599007</v>
      </c>
    </row>
    <row r="1221" spans="1:105" x14ac:dyDescent="0.3">
      <c r="A1221" s="6">
        <v>44685</v>
      </c>
      <c r="B1221" s="1">
        <v>-2.1045552537230776E-2</v>
      </c>
      <c r="C1221" s="1">
        <v>-2.6677527193049128E-2</v>
      </c>
      <c r="D1221" s="1">
        <v>5.6750451013246983E-4</v>
      </c>
      <c r="E1221" s="1">
        <v>-1.4781497935097967E-2</v>
      </c>
      <c r="F1221" s="1">
        <v>-9.8533419801747658E-3</v>
      </c>
      <c r="G1221" s="1">
        <v>-1.2643579391083652E-2</v>
      </c>
      <c r="H1221" s="1">
        <v>5.7133194665758211E-3</v>
      </c>
      <c r="I1221" s="1">
        <v>9.1852634610445037E-3</v>
      </c>
      <c r="J1221" s="1">
        <v>-1.2977615030897892E-2</v>
      </c>
      <c r="K1221" s="1">
        <v>-7.8074459673709859E-3</v>
      </c>
      <c r="L1221" s="1">
        <v>-3.2151495221456702E-2</v>
      </c>
      <c r="M1221" s="1">
        <v>6.4438675292856108E-3</v>
      </c>
      <c r="N1221" s="1">
        <v>-5.2391565431142298E-3</v>
      </c>
      <c r="O1221" s="1">
        <v>0.2271332602216582</v>
      </c>
      <c r="P1221" s="1">
        <v>-5.4754774933883149E-3</v>
      </c>
      <c r="Q1221" s="1">
        <v>4.5869853374665141E-2</v>
      </c>
      <c r="R1221" s="1">
        <v>-1.4688636621538296E-2</v>
      </c>
      <c r="S1221" s="1">
        <v>-1.1188787364959632E-2</v>
      </c>
      <c r="T1221">
        <v>4.3004119999999998E-5</v>
      </c>
      <c r="U1221">
        <v>9.3916039709497252E-3</v>
      </c>
      <c r="V1221">
        <v>-2.7181612090143672E-3</v>
      </c>
      <c r="Y1221">
        <f t="shared" si="867"/>
        <v>0</v>
      </c>
      <c r="Z1221">
        <f t="shared" si="868"/>
        <v>0</v>
      </c>
      <c r="AA1221">
        <f t="shared" si="869"/>
        <v>0</v>
      </c>
      <c r="AB1221">
        <f t="shared" si="870"/>
        <v>0</v>
      </c>
      <c r="AC1221">
        <f t="shared" si="871"/>
        <v>0</v>
      </c>
      <c r="AD1221">
        <f t="shared" si="872"/>
        <v>0</v>
      </c>
      <c r="AE1221">
        <f t="shared" si="873"/>
        <v>0</v>
      </c>
      <c r="AF1221">
        <f t="shared" si="874"/>
        <v>0</v>
      </c>
      <c r="AG1221">
        <f t="shared" si="875"/>
        <v>0</v>
      </c>
      <c r="AH1221">
        <f t="shared" si="876"/>
        <v>0</v>
      </c>
      <c r="AI1221">
        <f t="shared" si="877"/>
        <v>0</v>
      </c>
      <c r="AJ1221">
        <f t="shared" si="878"/>
        <v>0</v>
      </c>
      <c r="AK1221">
        <f t="shared" si="879"/>
        <v>0</v>
      </c>
      <c r="AL1221">
        <f t="shared" si="880"/>
        <v>0</v>
      </c>
      <c r="AM1221">
        <f t="shared" si="881"/>
        <v>0</v>
      </c>
      <c r="AN1221">
        <f t="shared" si="882"/>
        <v>0</v>
      </c>
      <c r="AO1221">
        <f t="shared" si="883"/>
        <v>0</v>
      </c>
      <c r="AP1221">
        <f t="shared" si="884"/>
        <v>0</v>
      </c>
      <c r="AQ1221">
        <f t="shared" si="885"/>
        <v>0</v>
      </c>
      <c r="AR1221">
        <f t="shared" si="886"/>
        <v>0</v>
      </c>
      <c r="AS1221">
        <f t="shared" si="887"/>
        <v>0</v>
      </c>
      <c r="AU1221" s="6">
        <v>44685</v>
      </c>
      <c r="AV1221" s="10">
        <f t="shared" si="889"/>
        <v>3.9032356276554427</v>
      </c>
      <c r="AW1221" s="10">
        <f t="shared" si="890"/>
        <v>3.9560512320954597</v>
      </c>
      <c r="AX1221" s="10">
        <f t="shared" si="891"/>
        <v>0.99008570401990648</v>
      </c>
      <c r="AY1221" s="10">
        <f t="shared" si="892"/>
        <v>0.18308600806479738</v>
      </c>
      <c r="AZ1221" s="10">
        <f t="shared" si="893"/>
        <v>1.7456657722390745</v>
      </c>
      <c r="BA1221" s="10">
        <f t="shared" si="894"/>
        <v>0.11755859068543829</v>
      </c>
      <c r="BB1221" s="10">
        <f t="shared" si="895"/>
        <v>2.5045255480097304E-8</v>
      </c>
      <c r="BC1221" s="10">
        <f t="shared" si="896"/>
        <v>2.1990537624500811E-4</v>
      </c>
      <c r="BD1221" s="10">
        <f t="shared" si="897"/>
        <v>0.48088064440706635</v>
      </c>
      <c r="BE1221" s="10">
        <f t="shared" si="898"/>
        <v>7.3135336361769354E-23</v>
      </c>
      <c r="BF1221" s="10">
        <f t="shared" si="899"/>
        <v>0.15887328740111209</v>
      </c>
      <c r="BG1221" s="10">
        <f t="shared" si="900"/>
        <v>3.3715598518128248E-2</v>
      </c>
      <c r="BH1221" s="10">
        <f t="shared" si="901"/>
        <v>6.4960475031975384E-2</v>
      </c>
      <c r="BI1221" s="10">
        <f t="shared" si="902"/>
        <v>4.4701351268829716E-2</v>
      </c>
      <c r="BJ1221" s="10">
        <f t="shared" si="903"/>
        <v>0.21535049954486432</v>
      </c>
      <c r="BK1221" s="10">
        <f t="shared" si="904"/>
        <v>0.73751020039769555</v>
      </c>
      <c r="BL1221" s="10">
        <f t="shared" si="905"/>
        <v>-2.094097185095435E-12</v>
      </c>
      <c r="BM1221" s="10">
        <f t="shared" si="906"/>
        <v>5.3645701103239365E-2</v>
      </c>
      <c r="BN1221" s="8">
        <f t="shared" si="888"/>
        <v>1.0538645151186901</v>
      </c>
      <c r="BO1221" s="8">
        <f t="shared" si="907"/>
        <v>9.6713793008663629</v>
      </c>
      <c r="BP1221" s="8">
        <f t="shared" si="908"/>
        <v>8.5972942444465428</v>
      </c>
      <c r="CS1221" s="1">
        <v>6.2025615936133751E-4</v>
      </c>
      <c r="CT1221">
        <v>7.2187754941277459E-3</v>
      </c>
      <c r="CU1221">
        <v>3.1203023743021051E-5</v>
      </c>
      <c r="CV1221" s="11">
        <f>MAX(CS$3:CS1221)</f>
        <v>0.17602637282850145</v>
      </c>
      <c r="CW1221" s="11">
        <f>MAX(CT$3:CT1221)</f>
        <v>0.24542544664084021</v>
      </c>
      <c r="CX1221" s="11">
        <f>MAX(CU$3:CU1221)</f>
        <v>0.40589637071783868</v>
      </c>
      <c r="CY1221" s="11">
        <f t="shared" si="909"/>
        <v>-0.17540611666914011</v>
      </c>
      <c r="CZ1221" s="11">
        <f t="shared" si="910"/>
        <v>-0.23820667114671246</v>
      </c>
      <c r="DA1221" s="11">
        <f t="shared" si="911"/>
        <v>-0.40586516769409564</v>
      </c>
    </row>
    <row r="1222" spans="1:105" x14ac:dyDescent="0.3">
      <c r="A1222" s="6">
        <v>44686</v>
      </c>
      <c r="B1222" s="1">
        <v>5.0116091218428215E-2</v>
      </c>
      <c r="C1222" s="1">
        <v>5.4483569167424181E-2</v>
      </c>
      <c r="D1222" s="1">
        <v>-1.4107347888966666E-3</v>
      </c>
      <c r="E1222" s="1">
        <v>6.7822615779008277E-2</v>
      </c>
      <c r="F1222" s="1">
        <v>4.615043460077406E-2</v>
      </c>
      <c r="G1222" s="1">
        <v>8.5070049862838407E-2</v>
      </c>
      <c r="H1222" s="1">
        <v>-6.4246690185347241E-3</v>
      </c>
      <c r="I1222" s="1">
        <v>5.621273299523754E-2</v>
      </c>
      <c r="J1222" s="1">
        <v>6.669167678721441E-2</v>
      </c>
      <c r="K1222" s="1">
        <v>0.33077061270588198</v>
      </c>
      <c r="L1222" s="1">
        <v>3.4288807600346513E-2</v>
      </c>
      <c r="M1222" s="1">
        <v>1.4000562989774704E-2</v>
      </c>
      <c r="N1222" s="1">
        <v>3.5176383770377753E-2</v>
      </c>
      <c r="O1222" s="1">
        <v>-0.110202296184385</v>
      </c>
      <c r="P1222" s="1">
        <v>7.2056764241291066E-2</v>
      </c>
      <c r="Q1222" s="1">
        <v>7.8480170219569059E-2</v>
      </c>
      <c r="R1222" s="1">
        <v>4.0278547239556324E-2</v>
      </c>
      <c r="S1222" s="1">
        <v>9.6804468362645238E-2</v>
      </c>
      <c r="T1222">
        <v>4.3004119999999998E-5</v>
      </c>
      <c r="U1222">
        <v>-8.2832941581107745E-4</v>
      </c>
      <c r="V1222">
        <v>1.4372359654872449E-2</v>
      </c>
      <c r="Y1222">
        <f t="shared" si="867"/>
        <v>0</v>
      </c>
      <c r="Z1222">
        <f t="shared" si="868"/>
        <v>0</v>
      </c>
      <c r="AA1222">
        <f t="shared" si="869"/>
        <v>0</v>
      </c>
      <c r="AB1222">
        <f t="shared" si="870"/>
        <v>0</v>
      </c>
      <c r="AC1222">
        <f t="shared" si="871"/>
        <v>0</v>
      </c>
      <c r="AD1222">
        <f t="shared" si="872"/>
        <v>0</v>
      </c>
      <c r="AE1222">
        <f t="shared" si="873"/>
        <v>0</v>
      </c>
      <c r="AF1222">
        <f t="shared" si="874"/>
        <v>0</v>
      </c>
      <c r="AG1222">
        <f t="shared" si="875"/>
        <v>0</v>
      </c>
      <c r="AH1222">
        <f t="shared" si="876"/>
        <v>0</v>
      </c>
      <c r="AI1222">
        <f t="shared" si="877"/>
        <v>0</v>
      </c>
      <c r="AJ1222">
        <f t="shared" si="878"/>
        <v>0</v>
      </c>
      <c r="AK1222">
        <f t="shared" si="879"/>
        <v>0</v>
      </c>
      <c r="AL1222">
        <f t="shared" si="880"/>
        <v>-0.110202296184385</v>
      </c>
      <c r="AM1222">
        <f t="shared" si="881"/>
        <v>0</v>
      </c>
      <c r="AN1222">
        <f t="shared" si="882"/>
        <v>0</v>
      </c>
      <c r="AO1222">
        <f t="shared" si="883"/>
        <v>0</v>
      </c>
      <c r="AP1222">
        <f t="shared" si="884"/>
        <v>0</v>
      </c>
      <c r="AQ1222">
        <f t="shared" si="885"/>
        <v>0</v>
      </c>
      <c r="AR1222">
        <f t="shared" si="886"/>
        <v>0</v>
      </c>
      <c r="AS1222">
        <f t="shared" si="887"/>
        <v>0</v>
      </c>
      <c r="AU1222" s="6">
        <v>44686</v>
      </c>
      <c r="AV1222" s="10">
        <f t="shared" si="889"/>
        <v>4.0988505404180415</v>
      </c>
      <c r="AW1222" s="10">
        <f t="shared" si="890"/>
        <v>4.1715910230292064</v>
      </c>
      <c r="AX1222" s="10">
        <f t="shared" si="891"/>
        <v>0.98868895567325632</v>
      </c>
      <c r="AY1222" s="10">
        <f t="shared" si="892"/>
        <v>0.19550338004428855</v>
      </c>
      <c r="AZ1222" s="10">
        <f t="shared" si="893"/>
        <v>1.8262290062956035</v>
      </c>
      <c r="BA1222" s="10">
        <f t="shared" si="894"/>
        <v>0.12755930585685354</v>
      </c>
      <c r="BB1222" s="10">
        <f t="shared" si="895"/>
        <v>2.4884348003153035E-8</v>
      </c>
      <c r="BC1222" s="10">
        <f t="shared" si="896"/>
        <v>2.3226685844408601E-4</v>
      </c>
      <c r="BD1222" s="10">
        <f t="shared" si="897"/>
        <v>0.51295138091708981</v>
      </c>
      <c r="BE1222" s="10">
        <f t="shared" si="898"/>
        <v>9.7326356380602581E-23</v>
      </c>
      <c r="BF1222" s="10">
        <f t="shared" si="899"/>
        <v>0.16432086298564338</v>
      </c>
      <c r="BG1222" s="10">
        <f t="shared" si="900"/>
        <v>3.4187635878919258E-2</v>
      </c>
      <c r="BH1222" s="10">
        <f t="shared" si="901"/>
        <v>6.72455496316062E-2</v>
      </c>
      <c r="BI1222" s="10">
        <f t="shared" si="902"/>
        <v>3.977515971645991E-2</v>
      </c>
      <c r="BJ1222" s="10">
        <f t="shared" si="903"/>
        <v>0.23086795971981286</v>
      </c>
      <c r="BK1222" s="10">
        <f t="shared" si="904"/>
        <v>0.7953901264635751</v>
      </c>
      <c r="BL1222" s="10">
        <f t="shared" si="905"/>
        <v>-2.1784443774895235E-12</v>
      </c>
      <c r="BM1222" s="10">
        <f t="shared" si="906"/>
        <v>5.8838844678479822E-2</v>
      </c>
      <c r="BN1222" s="8">
        <f t="shared" si="888"/>
        <v>1.0539098356347618</v>
      </c>
      <c r="BO1222" s="8">
        <f t="shared" si="907"/>
        <v>9.6633682128999876</v>
      </c>
      <c r="BP1222" s="8">
        <f t="shared" si="908"/>
        <v>8.7208576493864935</v>
      </c>
      <c r="CS1222" s="1">
        <v>-2.1045552537230776E-2</v>
      </c>
      <c r="CT1222">
        <v>9.3916039709497252E-3</v>
      </c>
      <c r="CU1222">
        <v>-2.7181612090143672E-3</v>
      </c>
      <c r="CV1222" s="11">
        <f>MAX(CS$3:CS1222)</f>
        <v>0.17602637282850145</v>
      </c>
      <c r="CW1222" s="11">
        <f>MAX(CT$3:CT1222)</f>
        <v>0.24542544664084021</v>
      </c>
      <c r="CX1222" s="11">
        <f>MAX(CU$3:CU1222)</f>
        <v>0.40589637071783868</v>
      </c>
      <c r="CY1222" s="11">
        <f t="shared" si="909"/>
        <v>-0.19707192536573223</v>
      </c>
      <c r="CZ1222" s="11">
        <f t="shared" si="910"/>
        <v>-0.23603384266989047</v>
      </c>
      <c r="DA1222" s="11">
        <f t="shared" si="911"/>
        <v>-0.40861453192685304</v>
      </c>
    </row>
    <row r="1223" spans="1:105" x14ac:dyDescent="0.3">
      <c r="A1223" s="6">
        <v>44687</v>
      </c>
      <c r="B1223" s="1">
        <v>-8.0944278774801939E-2</v>
      </c>
      <c r="C1223" s="1">
        <v>-6.607603646400248E-2</v>
      </c>
      <c r="D1223" s="1">
        <v>6.9889222883185169E-4</v>
      </c>
      <c r="E1223" s="1">
        <v>-7.6108294735026005E-2</v>
      </c>
      <c r="F1223" s="1">
        <v>-5.6241868873617359E-2</v>
      </c>
      <c r="G1223" s="1">
        <v>-9.1689584437709457E-2</v>
      </c>
      <c r="H1223" s="1">
        <v>-2.2173950054253065E-2</v>
      </c>
      <c r="I1223" s="1">
        <v>-8.2514882932494815E-2</v>
      </c>
      <c r="J1223" s="1">
        <v>-9.0997560551477938E-2</v>
      </c>
      <c r="K1223" s="1">
        <v>-0.34110722434298085</v>
      </c>
      <c r="L1223" s="1">
        <v>-3.994165114508208E-2</v>
      </c>
      <c r="M1223" s="1">
        <v>-0.11424994937759388</v>
      </c>
      <c r="N1223" s="1">
        <v>-9.7644853128793285E-2</v>
      </c>
      <c r="O1223" s="1">
        <v>-0.11709770510463492</v>
      </c>
      <c r="P1223" s="1">
        <v>-7.3723744291397664E-2</v>
      </c>
      <c r="Q1223" s="1">
        <v>-8.2223740393078421E-2</v>
      </c>
      <c r="R1223" s="1">
        <v>-8.0239414645433688E-2</v>
      </c>
      <c r="S1223" s="1">
        <v>-0.11134155493665597</v>
      </c>
      <c r="T1223">
        <v>4.3004119999999998E-5</v>
      </c>
      <c r="U1223">
        <v>-2.0471503759775168E-2</v>
      </c>
      <c r="V1223">
        <v>-3.1695897429461467E-2</v>
      </c>
      <c r="Y1223">
        <f t="shared" si="867"/>
        <v>-8.0944278774801939E-2</v>
      </c>
      <c r="Z1223">
        <f t="shared" si="868"/>
        <v>0</v>
      </c>
      <c r="AA1223">
        <f t="shared" si="869"/>
        <v>0</v>
      </c>
      <c r="AB1223">
        <f t="shared" si="870"/>
        <v>-7.6108294735026005E-2</v>
      </c>
      <c r="AC1223">
        <f t="shared" si="871"/>
        <v>0</v>
      </c>
      <c r="AD1223">
        <f t="shared" si="872"/>
        <v>-9.1689584437709457E-2</v>
      </c>
      <c r="AE1223">
        <f t="shared" si="873"/>
        <v>0</v>
      </c>
      <c r="AF1223">
        <f t="shared" si="874"/>
        <v>0</v>
      </c>
      <c r="AG1223">
        <f t="shared" si="875"/>
        <v>-9.0997560551477938E-2</v>
      </c>
      <c r="AH1223">
        <f t="shared" si="876"/>
        <v>0</v>
      </c>
      <c r="AI1223">
        <f t="shared" si="877"/>
        <v>0</v>
      </c>
      <c r="AJ1223">
        <f t="shared" si="878"/>
        <v>-0.11424994937759388</v>
      </c>
      <c r="AK1223">
        <f t="shared" si="879"/>
        <v>-9.7644853128793285E-2</v>
      </c>
      <c r="AL1223">
        <f t="shared" si="880"/>
        <v>-0.11709770510463492</v>
      </c>
      <c r="AM1223">
        <f t="shared" si="881"/>
        <v>-7.3723744291397664E-2</v>
      </c>
      <c r="AN1223">
        <f t="shared" si="882"/>
        <v>-8.2223740393078421E-2</v>
      </c>
      <c r="AO1223">
        <f t="shared" si="883"/>
        <v>0</v>
      </c>
      <c r="AP1223">
        <f t="shared" si="884"/>
        <v>-0.11134155493665597</v>
      </c>
      <c r="AQ1223">
        <f t="shared" si="885"/>
        <v>0</v>
      </c>
      <c r="AR1223">
        <f t="shared" si="886"/>
        <v>0</v>
      </c>
      <c r="AS1223">
        <f t="shared" si="887"/>
        <v>0</v>
      </c>
      <c r="AU1223" s="6">
        <v>44687</v>
      </c>
      <c r="AV1223" s="10">
        <f t="shared" si="889"/>
        <v>3.767072039618196</v>
      </c>
      <c r="AW1223" s="10">
        <f t="shared" si="890"/>
        <v>3.8959488224786232</v>
      </c>
      <c r="AX1223" s="10">
        <f t="shared" si="891"/>
        <v>0.98937994270110818</v>
      </c>
      <c r="AY1223" s="10">
        <f t="shared" si="892"/>
        <v>0.18062395117418403</v>
      </c>
      <c r="AZ1223" s="10">
        <f t="shared" si="893"/>
        <v>1.7235184739903295</v>
      </c>
      <c r="BA1223" s="10">
        <f t="shared" si="894"/>
        <v>0.11586344611167597</v>
      </c>
      <c r="BB1223" s="10">
        <f t="shared" si="895"/>
        <v>2.4332563713398468E-8</v>
      </c>
      <c r="BC1223" s="10">
        <f t="shared" si="896"/>
        <v>2.1310138581047389E-4</v>
      </c>
      <c r="BD1223" s="10">
        <f t="shared" si="897"/>
        <v>0.46627405657212273</v>
      </c>
      <c r="BE1223" s="10">
        <f t="shared" si="898"/>
        <v>6.4127633100199462E-23</v>
      </c>
      <c r="BF1223" s="10">
        <f t="shared" si="899"/>
        <v>0.157757616400412</v>
      </c>
      <c r="BG1223" s="10">
        <f t="shared" si="900"/>
        <v>3.0281700210413119E-2</v>
      </c>
      <c r="BH1223" s="10">
        <f t="shared" si="901"/>
        <v>6.0679367814263037E-2</v>
      </c>
      <c r="BI1223" s="10">
        <f t="shared" si="902"/>
        <v>3.5117579793492136E-2</v>
      </c>
      <c r="BJ1223" s="10">
        <f t="shared" si="903"/>
        <v>0.21384750929235269</v>
      </c>
      <c r="BK1223" s="10">
        <f t="shared" si="904"/>
        <v>0.72999017519401621</v>
      </c>
      <c r="BL1223" s="10">
        <f t="shared" si="905"/>
        <v>-2.003647275802128E-12</v>
      </c>
      <c r="BM1223" s="10">
        <f t="shared" si="906"/>
        <v>5.2287636221301489E-2</v>
      </c>
      <c r="BN1223" s="8">
        <f t="shared" si="888"/>
        <v>1.0539551580998026</v>
      </c>
      <c r="BO1223" s="8">
        <f t="shared" si="907"/>
        <v>9.4655445341975142</v>
      </c>
      <c r="BP1223" s="8">
        <f t="shared" si="908"/>
        <v>8.4444422398346042</v>
      </c>
      <c r="CS1223" s="1">
        <v>5.0116091218428215E-2</v>
      </c>
      <c r="CT1223">
        <v>-8.2832941581107745E-4</v>
      </c>
      <c r="CU1223">
        <v>1.4372359654872449E-2</v>
      </c>
      <c r="CV1223" s="11">
        <f>MAX(CS$3:CS1223)</f>
        <v>0.17602637282850145</v>
      </c>
      <c r="CW1223" s="11">
        <f>MAX(CT$3:CT1223)</f>
        <v>0.24542544664084021</v>
      </c>
      <c r="CX1223" s="11">
        <f>MAX(CU$3:CU1223)</f>
        <v>0.40589637071783868</v>
      </c>
      <c r="CY1223" s="11">
        <f t="shared" si="909"/>
        <v>-0.12591028161007323</v>
      </c>
      <c r="CZ1223" s="11">
        <f t="shared" si="910"/>
        <v>-0.24625377605665127</v>
      </c>
      <c r="DA1223" s="11">
        <f t="shared" si="911"/>
        <v>-0.39152401106296625</v>
      </c>
    </row>
    <row r="1224" spans="1:105" x14ac:dyDescent="0.3">
      <c r="A1224" s="6">
        <v>44688</v>
      </c>
      <c r="B1224" s="1">
        <v>-1.3635427426864804E-2</v>
      </c>
      <c r="C1224" s="1">
        <v>-1.9888026903741682E-2</v>
      </c>
      <c r="D1224" s="1">
        <v>3.8542008176272314E-4</v>
      </c>
      <c r="E1224" s="1">
        <v>5.0660728769596867E-3</v>
      </c>
      <c r="F1224" s="1">
        <v>-3.638539942969336E-3</v>
      </c>
      <c r="G1224" s="1">
        <v>5.9151978889442477E-3</v>
      </c>
      <c r="H1224" s="1">
        <v>-1.0783873368095848E-2</v>
      </c>
      <c r="I1224" s="1">
        <v>-1.9874814048045579E-2</v>
      </c>
      <c r="J1224" s="1">
        <v>-2.4091233130183846E-3</v>
      </c>
      <c r="K1224" s="1">
        <v>7.7457989329214827E-2</v>
      </c>
      <c r="L1224" s="1">
        <v>2.8120093073858102E-3</v>
      </c>
      <c r="M1224" s="1">
        <v>-1.6115181172898077E-2</v>
      </c>
      <c r="N1224" s="1">
        <v>-4.1061096800086912E-2</v>
      </c>
      <c r="O1224" s="1">
        <v>2.573216339775981E-2</v>
      </c>
      <c r="P1224" s="1">
        <v>2.7819751055297949E-3</v>
      </c>
      <c r="Q1224" s="1">
        <v>4.6840873482271589E-2</v>
      </c>
      <c r="R1224" s="1">
        <v>-1.7459220013046024E-2</v>
      </c>
      <c r="S1224" s="1">
        <v>8.8433687776790573E-3</v>
      </c>
      <c r="T1224">
        <v>4.3004119999999998E-5</v>
      </c>
      <c r="U1224">
        <v>-1.613534788369388E-2</v>
      </c>
      <c r="V1224">
        <v>-9.2304009523589952E-3</v>
      </c>
      <c r="Y1224">
        <f t="shared" si="867"/>
        <v>0</v>
      </c>
      <c r="Z1224">
        <f t="shared" si="868"/>
        <v>0</v>
      </c>
      <c r="AA1224">
        <f t="shared" si="869"/>
        <v>0</v>
      </c>
      <c r="AB1224">
        <f t="shared" si="870"/>
        <v>0</v>
      </c>
      <c r="AC1224">
        <f t="shared" si="871"/>
        <v>0</v>
      </c>
      <c r="AD1224">
        <f t="shared" si="872"/>
        <v>0</v>
      </c>
      <c r="AE1224">
        <f t="shared" si="873"/>
        <v>0</v>
      </c>
      <c r="AF1224">
        <f t="shared" si="874"/>
        <v>0</v>
      </c>
      <c r="AG1224">
        <f t="shared" si="875"/>
        <v>0</v>
      </c>
      <c r="AH1224">
        <f t="shared" si="876"/>
        <v>0</v>
      </c>
      <c r="AI1224">
        <f t="shared" si="877"/>
        <v>0</v>
      </c>
      <c r="AJ1224">
        <f t="shared" si="878"/>
        <v>0</v>
      </c>
      <c r="AK1224">
        <f t="shared" si="879"/>
        <v>0</v>
      </c>
      <c r="AL1224">
        <f t="shared" si="880"/>
        <v>0</v>
      </c>
      <c r="AM1224">
        <f t="shared" si="881"/>
        <v>0</v>
      </c>
      <c r="AN1224">
        <f t="shared" si="882"/>
        <v>0</v>
      </c>
      <c r="AO1224">
        <f t="shared" si="883"/>
        <v>0</v>
      </c>
      <c r="AP1224">
        <f t="shared" si="884"/>
        <v>0</v>
      </c>
      <c r="AQ1224">
        <f t="shared" si="885"/>
        <v>0</v>
      </c>
      <c r="AR1224">
        <f t="shared" si="886"/>
        <v>0</v>
      </c>
      <c r="AS1224">
        <f t="shared" si="887"/>
        <v>0</v>
      </c>
      <c r="AU1224" s="6">
        <v>44688</v>
      </c>
      <c r="AV1224" s="10">
        <f t="shared" si="889"/>
        <v>3.7157064022102104</v>
      </c>
      <c r="AW1224" s="10">
        <f t="shared" si="890"/>
        <v>3.8184660874815677</v>
      </c>
      <c r="AX1224" s="10">
        <f t="shared" si="891"/>
        <v>0.98976126959951849</v>
      </c>
      <c r="AY1224" s="10">
        <f t="shared" si="892"/>
        <v>0.18153900527415684</v>
      </c>
      <c r="AZ1224" s="10">
        <f t="shared" si="893"/>
        <v>1.7172473831802701</v>
      </c>
      <c r="BA1224" s="10">
        <f t="shared" si="894"/>
        <v>0.11654880132352156</v>
      </c>
      <c r="BB1224" s="10">
        <f t="shared" si="895"/>
        <v>2.4070164427592055E-8</v>
      </c>
      <c r="BC1224" s="10">
        <f t="shared" si="896"/>
        <v>2.0886603539410991E-4</v>
      </c>
      <c r="BD1224" s="10">
        <f t="shared" si="897"/>
        <v>0.46515074487217917</v>
      </c>
      <c r="BE1224" s="10">
        <f t="shared" si="898"/>
        <v>6.9094830620582522E-23</v>
      </c>
      <c r="BF1224" s="10">
        <f t="shared" si="899"/>
        <v>0.15820123228604097</v>
      </c>
      <c r="BG1224" s="10">
        <f t="shared" si="900"/>
        <v>2.9793705125298924E-2</v>
      </c>
      <c r="BH1224" s="10">
        <f t="shared" si="901"/>
        <v>5.81878064186735E-2</v>
      </c>
      <c r="BI1224" s="10">
        <f t="shared" si="902"/>
        <v>3.6021231094872146E-2</v>
      </c>
      <c r="BJ1224" s="10">
        <f t="shared" si="903"/>
        <v>0.21444242773958358</v>
      </c>
      <c r="BK1224" s="10">
        <f t="shared" si="904"/>
        <v>0.7641835526335804</v>
      </c>
      <c r="BL1224" s="10">
        <f t="shared" si="905"/>
        <v>-1.9686651571853585E-12</v>
      </c>
      <c r="BM1224" s="10">
        <f t="shared" si="906"/>
        <v>5.2750035070919583E-2</v>
      </c>
      <c r="BN1224" s="8">
        <f t="shared" si="888"/>
        <v>1.054000482513896</v>
      </c>
      <c r="BO1224" s="8">
        <f t="shared" si="907"/>
        <v>9.312814680229641</v>
      </c>
      <c r="BP1224" s="8">
        <f t="shared" si="908"/>
        <v>8.366496652141894</v>
      </c>
      <c r="CS1224" s="1">
        <v>-8.0944278774801939E-2</v>
      </c>
      <c r="CT1224">
        <v>-2.0471503759775168E-2</v>
      </c>
      <c r="CU1224">
        <v>-3.1695897429461467E-2</v>
      </c>
      <c r="CV1224" s="11">
        <f>MAX(CS$3:CS1224)</f>
        <v>0.17602637282850145</v>
      </c>
      <c r="CW1224" s="11">
        <f>MAX(CT$3:CT1224)</f>
        <v>0.24542544664084021</v>
      </c>
      <c r="CX1224" s="11">
        <f>MAX(CU$3:CU1224)</f>
        <v>0.40589637071783868</v>
      </c>
      <c r="CY1224" s="11">
        <f t="shared" si="909"/>
        <v>-0.2569706516033034</v>
      </c>
      <c r="CZ1224" s="11">
        <f t="shared" si="910"/>
        <v>-0.26589695040061539</v>
      </c>
      <c r="DA1224" s="11">
        <f t="shared" si="911"/>
        <v>-0.43759226814730012</v>
      </c>
    </row>
    <row r="1225" spans="1:105" x14ac:dyDescent="0.3">
      <c r="A1225" s="6">
        <v>44689</v>
      </c>
      <c r="B1225" s="1">
        <v>-1.5151254679182161E-2</v>
      </c>
      <c r="C1225" s="1">
        <v>-2.1898960447525661E-2</v>
      </c>
      <c r="D1225" s="1">
        <v>8.6638487287138215E-4</v>
      </c>
      <c r="E1225" s="1">
        <v>-3.3150542117360279E-2</v>
      </c>
      <c r="F1225" s="1">
        <v>-2.324173403239154E-3</v>
      </c>
      <c r="G1225" s="1">
        <v>-5.1759662473499939E-2</v>
      </c>
      <c r="H1225" s="1">
        <v>-1.9790369446150428E-2</v>
      </c>
      <c r="I1225" s="1">
        <v>-5.9404722141991946E-2</v>
      </c>
      <c r="J1225" s="1">
        <v>-2.398515442862946E-2</v>
      </c>
      <c r="K1225" s="1">
        <v>-0.2241424330534553</v>
      </c>
      <c r="L1225" s="1">
        <v>4.4378542765270883E-3</v>
      </c>
      <c r="M1225" s="1">
        <v>-3.7351543759857317E-2</v>
      </c>
      <c r="N1225" s="1">
        <v>2.9256335862014836E-2</v>
      </c>
      <c r="O1225" s="1">
        <v>-4.427181368711644E-2</v>
      </c>
      <c r="P1225" s="1">
        <v>-2.4863679403726576E-2</v>
      </c>
      <c r="Q1225" s="1">
        <v>-6.1034759526441405E-2</v>
      </c>
      <c r="R1225" s="1">
        <v>-1.2165454792023479E-2</v>
      </c>
      <c r="S1225" s="1">
        <v>-4.8573015675589866E-2</v>
      </c>
      <c r="T1225">
        <v>4.3004119999999998E-5</v>
      </c>
      <c r="U1225">
        <v>-5.8260671921019688E-3</v>
      </c>
      <c r="V1225">
        <v>-1.535663160149742E-3</v>
      </c>
      <c r="Y1225">
        <f t="shared" si="867"/>
        <v>0</v>
      </c>
      <c r="Z1225">
        <f t="shared" si="868"/>
        <v>0</v>
      </c>
      <c r="AA1225">
        <f t="shared" si="869"/>
        <v>0</v>
      </c>
      <c r="AB1225">
        <f t="shared" si="870"/>
        <v>0</v>
      </c>
      <c r="AC1225">
        <f t="shared" si="871"/>
        <v>0</v>
      </c>
      <c r="AD1225">
        <f t="shared" si="872"/>
        <v>0</v>
      </c>
      <c r="AE1225">
        <f t="shared" si="873"/>
        <v>0</v>
      </c>
      <c r="AF1225">
        <f t="shared" si="874"/>
        <v>0</v>
      </c>
      <c r="AG1225">
        <f t="shared" si="875"/>
        <v>0</v>
      </c>
      <c r="AH1225">
        <f t="shared" si="876"/>
        <v>0</v>
      </c>
      <c r="AI1225">
        <f t="shared" si="877"/>
        <v>0</v>
      </c>
      <c r="AJ1225">
        <f t="shared" si="878"/>
        <v>0</v>
      </c>
      <c r="AK1225">
        <f t="shared" si="879"/>
        <v>0</v>
      </c>
      <c r="AL1225">
        <f t="shared" si="880"/>
        <v>0</v>
      </c>
      <c r="AM1225">
        <f t="shared" si="881"/>
        <v>0</v>
      </c>
      <c r="AN1225">
        <f t="shared" si="882"/>
        <v>0</v>
      </c>
      <c r="AO1225">
        <f t="shared" si="883"/>
        <v>0</v>
      </c>
      <c r="AP1225">
        <f t="shared" si="884"/>
        <v>0</v>
      </c>
      <c r="AQ1225">
        <f t="shared" si="885"/>
        <v>0</v>
      </c>
      <c r="AR1225">
        <f t="shared" si="886"/>
        <v>0</v>
      </c>
      <c r="AS1225">
        <f t="shared" si="887"/>
        <v>0</v>
      </c>
      <c r="AU1225" s="6">
        <v>44689</v>
      </c>
      <c r="AV1225" s="10">
        <f t="shared" si="889"/>
        <v>3.6594087881972555</v>
      </c>
      <c r="AW1225" s="10">
        <f t="shared" si="890"/>
        <v>3.7348456496615907</v>
      </c>
      <c r="AX1225" s="10">
        <f t="shared" si="891"/>
        <v>0.99061878379125345</v>
      </c>
      <c r="AY1225" s="10">
        <f t="shared" si="892"/>
        <v>0.17552088883387221</v>
      </c>
      <c r="AZ1225" s="10">
        <f t="shared" si="893"/>
        <v>1.7132562024855005</v>
      </c>
      <c r="BA1225" s="10">
        <f t="shared" si="894"/>
        <v>0.11051627470532509</v>
      </c>
      <c r="BB1225" s="10">
        <f t="shared" si="895"/>
        <v>2.3593806980940419E-8</v>
      </c>
      <c r="BC1225" s="10">
        <f t="shared" si="896"/>
        <v>1.9645840659662334E-4</v>
      </c>
      <c r="BD1225" s="10">
        <f t="shared" si="897"/>
        <v>0.45399403242382791</v>
      </c>
      <c r="BE1225" s="10">
        <f t="shared" si="898"/>
        <v>5.3607747173868774E-23</v>
      </c>
      <c r="BF1225" s="10">
        <f t="shared" si="899"/>
        <v>0.15890330630129343</v>
      </c>
      <c r="BG1225" s="10">
        <f t="shared" si="900"/>
        <v>2.8680864244543039E-2</v>
      </c>
      <c r="BH1225" s="10">
        <f t="shared" si="901"/>
        <v>5.9890168426332116E-2</v>
      </c>
      <c r="BI1225" s="10">
        <f t="shared" si="902"/>
        <v>3.4426505863059405E-2</v>
      </c>
      <c r="BJ1225" s="10">
        <f t="shared" si="903"/>
        <v>0.20911059996570977</v>
      </c>
      <c r="BK1225" s="10">
        <f t="shared" si="904"/>
        <v>0.71754179326452816</v>
      </c>
      <c r="BL1225" s="10">
        <f t="shared" si="905"/>
        <v>-1.9447154502149882E-12</v>
      </c>
      <c r="BM1225" s="10">
        <f t="shared" si="906"/>
        <v>5.0187806790531891E-2</v>
      </c>
      <c r="BN1225" s="8">
        <f t="shared" si="888"/>
        <v>1.0540458088771261</v>
      </c>
      <c r="BO1225" s="8">
        <f t="shared" si="907"/>
        <v>9.258557596155029</v>
      </c>
      <c r="BP1225" s="8">
        <f t="shared" si="908"/>
        <v>8.3536485314536844</v>
      </c>
      <c r="CS1225" s="1">
        <v>-1.3635427426864804E-2</v>
      </c>
      <c r="CT1225">
        <v>-1.613534788369388E-2</v>
      </c>
      <c r="CU1225">
        <v>-9.2304009523589952E-3</v>
      </c>
      <c r="CV1225" s="11">
        <f>MAX(CS$3:CS1225)</f>
        <v>0.17602637282850145</v>
      </c>
      <c r="CW1225" s="11">
        <f>MAX(CT$3:CT1225)</f>
        <v>0.24542544664084021</v>
      </c>
      <c r="CX1225" s="11">
        <f>MAX(CU$3:CU1225)</f>
        <v>0.40589637071783868</v>
      </c>
      <c r="CY1225" s="11">
        <f t="shared" si="909"/>
        <v>-0.18966180025536625</v>
      </c>
      <c r="CZ1225" s="11">
        <f t="shared" si="910"/>
        <v>-0.26156079452453407</v>
      </c>
      <c r="DA1225" s="11">
        <f t="shared" si="911"/>
        <v>-0.41512677167019768</v>
      </c>
    </row>
    <row r="1226" spans="1:105" x14ac:dyDescent="0.3">
      <c r="A1226" s="6">
        <v>44690</v>
      </c>
      <c r="B1226" s="1">
        <v>-4.3169248119599393E-2</v>
      </c>
      <c r="C1226" s="1">
        <v>-4.784699118307336E-2</v>
      </c>
      <c r="D1226" s="1">
        <v>9.5883024939364921E-5</v>
      </c>
      <c r="E1226" s="1">
        <v>-2.9345132825366188E-2</v>
      </c>
      <c r="F1226" s="1">
        <v>-2.8324020752037403E-2</v>
      </c>
      <c r="G1226" s="1">
        <v>-6.7975611973008091E-3</v>
      </c>
      <c r="H1226" s="1">
        <v>-9.2617626752647911E-2</v>
      </c>
      <c r="I1226" s="1">
        <v>4.1858751400882417E-3</v>
      </c>
      <c r="J1226" s="1">
        <v>-5.8420888305352418E-3</v>
      </c>
      <c r="K1226" s="1">
        <v>-6.135016530737588E-2</v>
      </c>
      <c r="L1226" s="1">
        <v>-8.2938297206374152E-3</v>
      </c>
      <c r="M1226" s="1">
        <v>-6.7794056727179003E-2</v>
      </c>
      <c r="N1226" s="1">
        <v>-3.9044789048444058E-2</v>
      </c>
      <c r="O1226" s="1">
        <v>-4.961621064675692E-2</v>
      </c>
      <c r="P1226" s="1">
        <v>-3.7715889210456335E-2</v>
      </c>
      <c r="Q1226" s="1">
        <v>6.0786122704003326E-2</v>
      </c>
      <c r="R1226" s="1">
        <v>-4.3039959640713568E-2</v>
      </c>
      <c r="S1226" s="1">
        <v>-4.1687387504941865E-2</v>
      </c>
      <c r="T1226">
        <v>4.3004119999999998E-5</v>
      </c>
      <c r="U1226">
        <v>4.840634180375258E-3</v>
      </c>
      <c r="V1226">
        <v>-1.299875916245306E-2</v>
      </c>
      <c r="Y1226">
        <f t="shared" si="867"/>
        <v>0</v>
      </c>
      <c r="Z1226">
        <f t="shared" si="868"/>
        <v>0</v>
      </c>
      <c r="AA1226">
        <f t="shared" si="869"/>
        <v>0</v>
      </c>
      <c r="AB1226">
        <f t="shared" si="870"/>
        <v>0</v>
      </c>
      <c r="AC1226">
        <f t="shared" si="871"/>
        <v>0</v>
      </c>
      <c r="AD1226">
        <f t="shared" si="872"/>
        <v>0</v>
      </c>
      <c r="AE1226">
        <f t="shared" si="873"/>
        <v>0</v>
      </c>
      <c r="AF1226">
        <f t="shared" si="874"/>
        <v>0</v>
      </c>
      <c r="AG1226">
        <f t="shared" si="875"/>
        <v>0</v>
      </c>
      <c r="AH1226">
        <f t="shared" si="876"/>
        <v>0</v>
      </c>
      <c r="AI1226">
        <f t="shared" si="877"/>
        <v>0</v>
      </c>
      <c r="AJ1226">
        <f t="shared" si="878"/>
        <v>0</v>
      </c>
      <c r="AK1226">
        <f t="shared" si="879"/>
        <v>0</v>
      </c>
      <c r="AL1226">
        <f t="shared" si="880"/>
        <v>0</v>
      </c>
      <c r="AM1226">
        <f t="shared" si="881"/>
        <v>0</v>
      </c>
      <c r="AN1226">
        <f t="shared" si="882"/>
        <v>0</v>
      </c>
      <c r="AO1226">
        <f t="shared" si="883"/>
        <v>0</v>
      </c>
      <c r="AP1226">
        <f t="shared" si="884"/>
        <v>0</v>
      </c>
      <c r="AQ1226">
        <f t="shared" si="885"/>
        <v>0</v>
      </c>
      <c r="AR1226">
        <f t="shared" si="886"/>
        <v>0</v>
      </c>
      <c r="AS1226">
        <f t="shared" si="887"/>
        <v>0</v>
      </c>
      <c r="AU1226" s="6">
        <v>44690</v>
      </c>
      <c r="AV1226" s="10">
        <f t="shared" si="889"/>
        <v>3.5014348622485256</v>
      </c>
      <c r="AW1226" s="10">
        <f t="shared" si="890"/>
        <v>3.5561445227920929</v>
      </c>
      <c r="AX1226" s="10">
        <f t="shared" si="891"/>
        <v>0.99071376731680505</v>
      </c>
      <c r="AY1226" s="10">
        <f t="shared" si="892"/>
        <v>0.1703702050374159</v>
      </c>
      <c r="AZ1226" s="10">
        <f t="shared" si="893"/>
        <v>1.6647298982527443</v>
      </c>
      <c r="BA1226" s="10">
        <f t="shared" si="894"/>
        <v>0.10976503356471794</v>
      </c>
      <c r="BB1226" s="10">
        <f t="shared" si="895"/>
        <v>2.1408604572305659E-8</v>
      </c>
      <c r="BC1226" s="10">
        <f t="shared" si="896"/>
        <v>1.972807569568575E-4</v>
      </c>
      <c r="BD1226" s="10">
        <f t="shared" si="897"/>
        <v>0.45134175895787498</v>
      </c>
      <c r="BE1226" s="10">
        <f t="shared" si="898"/>
        <v>5.031890302299591E-23</v>
      </c>
      <c r="BF1226" s="10">
        <f t="shared" si="899"/>
        <v>0.1575853893367842</v>
      </c>
      <c r="BG1226" s="10">
        <f t="shared" si="900"/>
        <v>2.673647210696397E-2</v>
      </c>
      <c r="BH1226" s="10">
        <f t="shared" si="901"/>
        <v>5.7551769434050194E-2</v>
      </c>
      <c r="BI1226" s="10">
        <f t="shared" si="902"/>
        <v>3.2718393096326036E-2</v>
      </c>
      <c r="BJ1226" s="10">
        <f t="shared" si="903"/>
        <v>0.201223807744671</v>
      </c>
      <c r="BK1226" s="10">
        <f t="shared" si="904"/>
        <v>0.76115837675515641</v>
      </c>
      <c r="BL1226" s="10">
        <f t="shared" si="905"/>
        <v>-1.861014975725063E-12</v>
      </c>
      <c r="BM1226" s="10">
        <f t="shared" si="906"/>
        <v>4.8095608240831839E-2</v>
      </c>
      <c r="BN1226" s="8">
        <f t="shared" si="888"/>
        <v>1.0540911371895765</v>
      </c>
      <c r="BO1226" s="8">
        <f t="shared" si="907"/>
        <v>9.3033748865159502</v>
      </c>
      <c r="BP1226" s="8">
        <f t="shared" si="908"/>
        <v>8.2450614660655379</v>
      </c>
      <c r="CS1226" s="1">
        <v>-1.5151254679182161E-2</v>
      </c>
      <c r="CT1226">
        <v>-5.8260671921019688E-3</v>
      </c>
      <c r="CU1226">
        <v>-1.535663160149742E-3</v>
      </c>
      <c r="CV1226" s="11">
        <f>MAX(CS$3:CS1226)</f>
        <v>0.17602637282850145</v>
      </c>
      <c r="CW1226" s="11">
        <f>MAX(CT$3:CT1226)</f>
        <v>0.24542544664084021</v>
      </c>
      <c r="CX1226" s="11">
        <f>MAX(CU$3:CU1226)</f>
        <v>0.40589637071783868</v>
      </c>
      <c r="CY1226" s="11">
        <f t="shared" si="909"/>
        <v>-0.19117762750768361</v>
      </c>
      <c r="CZ1226" s="11">
        <f t="shared" si="910"/>
        <v>-0.2512515138329422</v>
      </c>
      <c r="DA1226" s="11">
        <f t="shared" si="911"/>
        <v>-0.40743203387798843</v>
      </c>
    </row>
    <row r="1227" spans="1:105" x14ac:dyDescent="0.3">
      <c r="A1227" s="6">
        <v>44691</v>
      </c>
      <c r="B1227" s="1">
        <v>-0.11828291741087077</v>
      </c>
      <c r="C1227" s="1">
        <v>-0.11251563475530393</v>
      </c>
      <c r="D1227" s="1">
        <v>-1.4874269548691447E-3</v>
      </c>
      <c r="E1227" s="1">
        <v>-0.13624916776047288</v>
      </c>
      <c r="F1227" s="1">
        <v>-0.16739492462365083</v>
      </c>
      <c r="G1227" s="1">
        <v>-0.15249592286475303</v>
      </c>
      <c r="H1227" s="1">
        <v>5.7986542979387601E-2</v>
      </c>
      <c r="I1227" s="1">
        <v>-0.11630123165793387</v>
      </c>
      <c r="J1227" s="1">
        <v>-0.19106349234269687</v>
      </c>
      <c r="K1227" s="1">
        <v>-0.21769675560279714</v>
      </c>
      <c r="L1227" s="1">
        <v>-3.5367768473423765E-3</v>
      </c>
      <c r="M1227" s="1">
        <v>-0.33209672685309105</v>
      </c>
      <c r="N1227" s="1">
        <v>-0.15100036822002721</v>
      </c>
      <c r="O1227" s="1">
        <v>-0.12284636131644952</v>
      </c>
      <c r="P1227" s="1">
        <v>-0.12533673556119032</v>
      </c>
      <c r="Q1227" s="1">
        <v>-0.20906105858029675</v>
      </c>
      <c r="R1227" s="1">
        <v>-0.10754018171854274</v>
      </c>
      <c r="S1227" s="1">
        <v>-0.16745233534888065</v>
      </c>
      <c r="T1227">
        <v>4.3004119999999998E-5</v>
      </c>
      <c r="U1227">
        <v>3.3291376380761642E-3</v>
      </c>
      <c r="V1227">
        <v>-4.6719565804384813E-2</v>
      </c>
      <c r="Y1227">
        <f t="shared" si="867"/>
        <v>-0.11828291741087077</v>
      </c>
      <c r="Z1227">
        <f t="shared" si="868"/>
        <v>-0.11251563475530393</v>
      </c>
      <c r="AA1227">
        <f t="shared" si="869"/>
        <v>0</v>
      </c>
      <c r="AB1227">
        <f t="shared" si="870"/>
        <v>-0.13624916776047288</v>
      </c>
      <c r="AC1227">
        <f t="shared" si="871"/>
        <v>-0.16739492462365083</v>
      </c>
      <c r="AD1227">
        <f t="shared" si="872"/>
        <v>-0.15249592286475303</v>
      </c>
      <c r="AE1227">
        <f t="shared" si="873"/>
        <v>0</v>
      </c>
      <c r="AF1227">
        <f t="shared" si="874"/>
        <v>-0.11630123165793387</v>
      </c>
      <c r="AG1227">
        <f t="shared" si="875"/>
        <v>-0.19106349234269687</v>
      </c>
      <c r="AH1227">
        <f t="shared" si="876"/>
        <v>0</v>
      </c>
      <c r="AI1227">
        <f t="shared" si="877"/>
        <v>0</v>
      </c>
      <c r="AJ1227">
        <f t="shared" si="878"/>
        <v>-0.33209672685309105</v>
      </c>
      <c r="AK1227">
        <f t="shared" si="879"/>
        <v>-0.15100036822002721</v>
      </c>
      <c r="AL1227">
        <f t="shared" si="880"/>
        <v>-0.12284636131644952</v>
      </c>
      <c r="AM1227">
        <f t="shared" si="881"/>
        <v>-0.12533673556119032</v>
      </c>
      <c r="AN1227">
        <f t="shared" si="882"/>
        <v>-0.20906105858029675</v>
      </c>
      <c r="AO1227">
        <f t="shared" si="883"/>
        <v>0</v>
      </c>
      <c r="AP1227">
        <f t="shared" si="884"/>
        <v>-0.16745233534888065</v>
      </c>
      <c r="AQ1227">
        <f t="shared" si="885"/>
        <v>0</v>
      </c>
      <c r="AR1227">
        <f t="shared" si="886"/>
        <v>0</v>
      </c>
      <c r="AS1227">
        <f t="shared" si="887"/>
        <v>0</v>
      </c>
      <c r="AU1227" s="6">
        <v>44691</v>
      </c>
      <c r="AV1227" s="10">
        <f t="shared" si="889"/>
        <v>3.0872749316176393</v>
      </c>
      <c r="AW1227" s="10">
        <f t="shared" si="890"/>
        <v>3.1560226645285434</v>
      </c>
      <c r="AX1227" s="10">
        <f t="shared" si="891"/>
        <v>0.98924015295473811</v>
      </c>
      <c r="AY1227" s="10">
        <f t="shared" si="892"/>
        <v>0.14715740638988686</v>
      </c>
      <c r="AZ1227" s="10">
        <f t="shared" si="893"/>
        <v>1.3860625624159884</v>
      </c>
      <c r="BA1227" s="10">
        <f t="shared" si="894"/>
        <v>9.3026313472985692E-2</v>
      </c>
      <c r="BB1227" s="10">
        <f t="shared" si="895"/>
        <v>2.2650015541466373E-8</v>
      </c>
      <c r="BC1227" s="10">
        <f t="shared" si="896"/>
        <v>1.7433676194036549E-4</v>
      </c>
      <c r="BD1227" s="10">
        <f t="shared" si="897"/>
        <v>0.36510682625128771</v>
      </c>
      <c r="BE1227" s="10">
        <f t="shared" si="898"/>
        <v>3.9364641089397921E-23</v>
      </c>
      <c r="BF1227" s="10">
        <f t="shared" si="899"/>
        <v>0.15702804498029843</v>
      </c>
      <c r="BG1227" s="10">
        <f t="shared" si="900"/>
        <v>1.7857377232642271E-2</v>
      </c>
      <c r="BH1227" s="10">
        <f t="shared" si="901"/>
        <v>4.8861431057794509E-2</v>
      </c>
      <c r="BI1227" s="10">
        <f t="shared" si="902"/>
        <v>2.8699057556321139E-2</v>
      </c>
      <c r="BJ1227" s="10">
        <f t="shared" si="903"/>
        <v>0.17600307256476136</v>
      </c>
      <c r="BK1227" s="10">
        <f t="shared" si="904"/>
        <v>0.60202980076346302</v>
      </c>
      <c r="BL1227" s="10">
        <f t="shared" si="905"/>
        <v>-1.6608810870546603E-12</v>
      </c>
      <c r="BM1227" s="10">
        <f t="shared" si="906"/>
        <v>4.0041886320879683E-2</v>
      </c>
      <c r="BN1227" s="8">
        <f t="shared" si="888"/>
        <v>1.0541364674513309</v>
      </c>
      <c r="BO1227" s="8">
        <f t="shared" si="907"/>
        <v>9.3343471020117832</v>
      </c>
      <c r="BP1227" s="8">
        <f t="shared" si="908"/>
        <v>7.8598557743404909</v>
      </c>
      <c r="CS1227" s="1">
        <v>-4.3169248119599393E-2</v>
      </c>
      <c r="CT1227">
        <v>4.840634180375258E-3</v>
      </c>
      <c r="CU1227">
        <v>-1.299875916245306E-2</v>
      </c>
      <c r="CV1227" s="11">
        <f>MAX(CS$3:CS1227)</f>
        <v>0.17602637282850145</v>
      </c>
      <c r="CW1227" s="11">
        <f>MAX(CT$3:CT1227)</f>
        <v>0.24542544664084021</v>
      </c>
      <c r="CX1227" s="11">
        <f>MAX(CU$3:CU1227)</f>
        <v>0.40589637071783868</v>
      </c>
      <c r="CY1227" s="11">
        <f t="shared" si="909"/>
        <v>-0.21919562094810086</v>
      </c>
      <c r="CZ1227" s="11">
        <f t="shared" si="910"/>
        <v>-0.24058481246046495</v>
      </c>
      <c r="DA1227" s="11">
        <f t="shared" si="911"/>
        <v>-0.41889512988029176</v>
      </c>
    </row>
    <row r="1228" spans="1:105" x14ac:dyDescent="0.3">
      <c r="A1228" s="6">
        <v>44692</v>
      </c>
      <c r="B1228" s="1">
        <v>2.4712184094347452E-2</v>
      </c>
      <c r="C1228" s="1">
        <v>4.1317382635081043E-2</v>
      </c>
      <c r="D1228" s="1">
        <v>9.7944096599736699E-4</v>
      </c>
      <c r="E1228" s="1">
        <v>4.0301059132544587E-2</v>
      </c>
      <c r="F1228" s="1">
        <v>2.9584943862410083E-2</v>
      </c>
      <c r="G1228" s="1">
        <v>2.7260137858031965E-2</v>
      </c>
      <c r="H1228" s="1">
        <v>-0.16750115316618028</v>
      </c>
      <c r="I1228" s="1">
        <v>2.3335180615766817E-2</v>
      </c>
      <c r="J1228" s="1">
        <v>3.2634241007030225E-2</v>
      </c>
      <c r="K1228" s="1">
        <v>4.8596585480735921E-2</v>
      </c>
      <c r="L1228" s="1">
        <v>4.574034690143982E-2</v>
      </c>
      <c r="M1228" s="1">
        <v>0.14281568738874106</v>
      </c>
      <c r="N1228" s="1">
        <v>1.6337734403241131E-2</v>
      </c>
      <c r="O1228" s="1">
        <v>-4.3585363277105424E-2</v>
      </c>
      <c r="P1228" s="1">
        <v>3.9739101116346764E-2</v>
      </c>
      <c r="Q1228" s="1">
        <v>-8.4577733665666746E-2</v>
      </c>
      <c r="R1228" s="1">
        <v>8.3357568350151783E-3</v>
      </c>
      <c r="S1228" s="1">
        <v>1.3314720352614502E-2</v>
      </c>
      <c r="T1228">
        <v>4.3004119999999998E-5</v>
      </c>
      <c r="U1228">
        <v>-5.6393593335775294E-3</v>
      </c>
      <c r="V1228">
        <v>5.4818442874903931E-3</v>
      </c>
      <c r="Y1228">
        <f t="shared" si="867"/>
        <v>0</v>
      </c>
      <c r="Z1228">
        <f t="shared" si="868"/>
        <v>0</v>
      </c>
      <c r="AA1228">
        <f t="shared" si="869"/>
        <v>0</v>
      </c>
      <c r="AB1228">
        <f t="shared" si="870"/>
        <v>0</v>
      </c>
      <c r="AC1228">
        <f t="shared" si="871"/>
        <v>0</v>
      </c>
      <c r="AD1228">
        <f t="shared" si="872"/>
        <v>0</v>
      </c>
      <c r="AE1228">
        <f t="shared" si="873"/>
        <v>0</v>
      </c>
      <c r="AF1228">
        <f t="shared" si="874"/>
        <v>0</v>
      </c>
      <c r="AG1228">
        <f t="shared" si="875"/>
        <v>0</v>
      </c>
      <c r="AH1228">
        <f t="shared" si="876"/>
        <v>0</v>
      </c>
      <c r="AI1228">
        <f t="shared" si="877"/>
        <v>0</v>
      </c>
      <c r="AJ1228">
        <f t="shared" si="878"/>
        <v>0</v>
      </c>
      <c r="AK1228">
        <f t="shared" si="879"/>
        <v>0</v>
      </c>
      <c r="AL1228">
        <f t="shared" si="880"/>
        <v>0</v>
      </c>
      <c r="AM1228">
        <f t="shared" si="881"/>
        <v>0</v>
      </c>
      <c r="AN1228">
        <f t="shared" si="882"/>
        <v>-8.4577733665666746E-2</v>
      </c>
      <c r="AO1228">
        <f t="shared" si="883"/>
        <v>0</v>
      </c>
      <c r="AP1228">
        <f t="shared" si="884"/>
        <v>0</v>
      </c>
      <c r="AQ1228">
        <f t="shared" si="885"/>
        <v>0</v>
      </c>
      <c r="AR1228">
        <f t="shared" si="886"/>
        <v>0</v>
      </c>
      <c r="AS1228">
        <f t="shared" si="887"/>
        <v>0</v>
      </c>
      <c r="AU1228" s="6">
        <v>44692</v>
      </c>
      <c r="AV1228" s="10">
        <f t="shared" si="889"/>
        <v>3.1635682380776382</v>
      </c>
      <c r="AW1228" s="10">
        <f t="shared" si="890"/>
        <v>3.286421260563857</v>
      </c>
      <c r="AX1228" s="10">
        <f t="shared" si="891"/>
        <v>0.99020905528575143</v>
      </c>
      <c r="AY1228" s="10">
        <f t="shared" si="892"/>
        <v>0.15308800572659759</v>
      </c>
      <c r="AZ1228" s="10">
        <f t="shared" si="893"/>
        <v>1.4270691455148536</v>
      </c>
      <c r="BA1228" s="10">
        <f t="shared" si="894"/>
        <v>9.556222360268378E-2</v>
      </c>
      <c r="BB1228" s="10">
        <f t="shared" si="895"/>
        <v>1.8856111819038848E-8</v>
      </c>
      <c r="BC1228" s="10">
        <f t="shared" si="896"/>
        <v>1.7840494176821187E-4</v>
      </c>
      <c r="BD1228" s="10">
        <f t="shared" si="897"/>
        <v>0.37702181041248412</v>
      </c>
      <c r="BE1228" s="10">
        <f t="shared" si="898"/>
        <v>4.127762823501734E-23</v>
      </c>
      <c r="BF1228" s="10">
        <f t="shared" si="899"/>
        <v>0.16421056223095218</v>
      </c>
      <c r="BG1228" s="10">
        <f t="shared" si="900"/>
        <v>2.0407690837082132E-2</v>
      </c>
      <c r="BH1228" s="10">
        <f t="shared" si="901"/>
        <v>4.9659716140979034E-2</v>
      </c>
      <c r="BI1228" s="10">
        <f t="shared" si="902"/>
        <v>2.7448198707018326E-2</v>
      </c>
      <c r="BJ1228" s="10">
        <f t="shared" si="903"/>
        <v>0.18299727646220013</v>
      </c>
      <c r="BK1228" s="10">
        <f t="shared" si="904"/>
        <v>0.55111148461569637</v>
      </c>
      <c r="BL1228" s="10">
        <f t="shared" si="905"/>
        <v>-1.6747257879282236E-12</v>
      </c>
      <c r="BM1228" s="10">
        <f t="shared" si="906"/>
        <v>4.0575032839633374E-2</v>
      </c>
      <c r="BN1228" s="8">
        <f t="shared" si="888"/>
        <v>1.0541817996624736</v>
      </c>
      <c r="BO1228" s="8">
        <f t="shared" si="907"/>
        <v>9.2817073645592014</v>
      </c>
      <c r="BP1228" s="8">
        <f t="shared" si="908"/>
        <v>7.9029422798175579</v>
      </c>
      <c r="CS1228" s="1">
        <v>-0.11828291741087077</v>
      </c>
      <c r="CT1228">
        <v>3.3291376380761642E-3</v>
      </c>
      <c r="CU1228">
        <v>-4.6719565804384813E-2</v>
      </c>
      <c r="CV1228" s="11">
        <f>MAX(CS$3:CS1228)</f>
        <v>0.17602637282850145</v>
      </c>
      <c r="CW1228" s="11">
        <f>MAX(CT$3:CT1228)</f>
        <v>0.24542544664084021</v>
      </c>
      <c r="CX1228" s="11">
        <f>MAX(CU$3:CU1228)</f>
        <v>0.40589637071783868</v>
      </c>
      <c r="CY1228" s="11">
        <f t="shared" si="909"/>
        <v>-0.29430929023937225</v>
      </c>
      <c r="CZ1228" s="11">
        <f t="shared" si="910"/>
        <v>-0.24209630900276405</v>
      </c>
      <c r="DA1228" s="11">
        <f t="shared" si="911"/>
        <v>-0.45261593652222348</v>
      </c>
    </row>
    <row r="1229" spans="1:105" x14ac:dyDescent="0.3">
      <c r="A1229" s="6">
        <v>44693</v>
      </c>
      <c r="B1229" s="1">
        <v>-7.0547450108331813E-2</v>
      </c>
      <c r="C1229" s="1">
        <v>-0.11939372104939631</v>
      </c>
      <c r="D1229" s="1">
        <v>-5.2567849219278366E-3</v>
      </c>
      <c r="E1229" s="1">
        <v>-0.21199953830142459</v>
      </c>
      <c r="F1229" s="1">
        <v>-0.2504368097833517</v>
      </c>
      <c r="G1229" s="1">
        <v>-0.22946444595085397</v>
      </c>
      <c r="H1229" s="1">
        <v>0.12426624259518891</v>
      </c>
      <c r="I1229" s="1">
        <v>-6.9550622387842334E-2</v>
      </c>
      <c r="J1229" s="1">
        <v>-0.18817108027442545</v>
      </c>
      <c r="K1229" s="1">
        <v>0.52033282432847705</v>
      </c>
      <c r="L1229" s="1">
        <v>-7.0610961589441315E-2</v>
      </c>
      <c r="M1229" s="1">
        <v>-0.2381884852258517</v>
      </c>
      <c r="N1229" s="1">
        <v>-7.8275798539600677E-2</v>
      </c>
      <c r="O1229" s="1">
        <v>-0.24482080246497975</v>
      </c>
      <c r="P1229" s="1">
        <v>-0.16951775708470013</v>
      </c>
      <c r="Q1229" s="1">
        <v>-0.15673196343837489</v>
      </c>
      <c r="R1229" s="1">
        <v>-9.977786256778029E-2</v>
      </c>
      <c r="S1229" s="1">
        <v>-0.37236771901714893</v>
      </c>
      <c r="T1229">
        <v>4.3004119999999998E-5</v>
      </c>
      <c r="U1229">
        <v>8.1695459338360921E-2</v>
      </c>
      <c r="V1229">
        <v>-3.6318623678568002E-2</v>
      </c>
      <c r="Y1229">
        <f t="shared" si="867"/>
        <v>-7.0547450108331813E-2</v>
      </c>
      <c r="Z1229">
        <f t="shared" si="868"/>
        <v>-0.11939372104939631</v>
      </c>
      <c r="AA1229">
        <f t="shared" si="869"/>
        <v>-5.2567849219278366E-3</v>
      </c>
      <c r="AB1229">
        <f t="shared" si="870"/>
        <v>-0.21199953830142459</v>
      </c>
      <c r="AC1229">
        <f t="shared" si="871"/>
        <v>-0.2504368097833517</v>
      </c>
      <c r="AD1229">
        <f t="shared" si="872"/>
        <v>-0.22946444595085397</v>
      </c>
      <c r="AE1229">
        <f t="shared" si="873"/>
        <v>0</v>
      </c>
      <c r="AF1229">
        <f t="shared" si="874"/>
        <v>0</v>
      </c>
      <c r="AG1229">
        <f t="shared" si="875"/>
        <v>-0.18817108027442545</v>
      </c>
      <c r="AH1229">
        <f t="shared" si="876"/>
        <v>0</v>
      </c>
      <c r="AI1229">
        <f t="shared" si="877"/>
        <v>0</v>
      </c>
      <c r="AJ1229">
        <f t="shared" si="878"/>
        <v>-0.2381884852258517</v>
      </c>
      <c r="AK1229">
        <f t="shared" si="879"/>
        <v>0</v>
      </c>
      <c r="AL1229">
        <f t="shared" si="880"/>
        <v>-0.24482080246497975</v>
      </c>
      <c r="AM1229">
        <f t="shared" si="881"/>
        <v>-0.16951775708470013</v>
      </c>
      <c r="AN1229">
        <f t="shared" si="882"/>
        <v>-0.15673196343837489</v>
      </c>
      <c r="AO1229">
        <f t="shared" si="883"/>
        <v>0</v>
      </c>
      <c r="AP1229">
        <f t="shared" si="884"/>
        <v>-0.37236771901714893</v>
      </c>
      <c r="AQ1229">
        <f t="shared" si="885"/>
        <v>0</v>
      </c>
      <c r="AR1229">
        <f t="shared" si="886"/>
        <v>0</v>
      </c>
      <c r="AS1229">
        <f t="shared" si="887"/>
        <v>0</v>
      </c>
      <c r="AU1229" s="6">
        <v>44693</v>
      </c>
      <c r="AV1229" s="10">
        <f t="shared" si="889"/>
        <v>2.9403865656375525</v>
      </c>
      <c r="AW1229" s="10">
        <f t="shared" si="890"/>
        <v>2.8940431973292906</v>
      </c>
      <c r="AX1229" s="10">
        <f t="shared" si="891"/>
        <v>0.9850037392543689</v>
      </c>
      <c r="AY1229" s="10">
        <f t="shared" si="892"/>
        <v>0.12063341919307305</v>
      </c>
      <c r="AZ1229" s="10">
        <f t="shared" si="893"/>
        <v>1.0696785013718599</v>
      </c>
      <c r="BA1229" s="10">
        <f t="shared" si="894"/>
        <v>7.3634090909862338E-2</v>
      </c>
      <c r="BB1229" s="10">
        <f t="shared" si="895"/>
        <v>2.1199289984745535E-8</v>
      </c>
      <c r="BC1229" s="10">
        <f t="shared" si="896"/>
        <v>1.6599676703116595E-4</v>
      </c>
      <c r="BD1229" s="10">
        <f t="shared" si="897"/>
        <v>0.30607720906014735</v>
      </c>
      <c r="BE1229" s="10">
        <f t="shared" si="898"/>
        <v>6.27557331161248E-23</v>
      </c>
      <c r="BF1229" s="10">
        <f t="shared" si="899"/>
        <v>0.15261549652868184</v>
      </c>
      <c r="BG1229" s="10">
        <f t="shared" si="900"/>
        <v>1.5546813869640045E-2</v>
      </c>
      <c r="BH1229" s="10">
        <f t="shared" si="901"/>
        <v>4.5772562204794004E-2</v>
      </c>
      <c r="BI1229" s="10">
        <f t="shared" si="902"/>
        <v>2.0728308673347882E-2</v>
      </c>
      <c r="BJ1229" s="10">
        <f t="shared" si="903"/>
        <v>0.15197598860371916</v>
      </c>
      <c r="BK1229" s="10">
        <f t="shared" si="904"/>
        <v>0.46473469955844054</v>
      </c>
      <c r="BL1229" s="10">
        <f t="shared" si="905"/>
        <v>-1.5076252284216037E-12</v>
      </c>
      <c r="BM1229" s="10">
        <f t="shared" si="906"/>
        <v>2.5466200412093184E-2</v>
      </c>
      <c r="BN1229" s="8">
        <f t="shared" si="888"/>
        <v>1.054227133823088</v>
      </c>
      <c r="BO1229" s="8">
        <f t="shared" si="907"/>
        <v>10.039980711151113</v>
      </c>
      <c r="BP1229" s="8">
        <f t="shared" si="908"/>
        <v>7.6159182932034204</v>
      </c>
      <c r="CS1229" s="1">
        <v>2.4712184094347452E-2</v>
      </c>
      <c r="CT1229">
        <v>-5.6393593335775294E-3</v>
      </c>
      <c r="CU1229">
        <v>5.4818442874903931E-3</v>
      </c>
      <c r="CV1229" s="11">
        <f>MAX(CS$3:CS1229)</f>
        <v>0.17602637282850145</v>
      </c>
      <c r="CW1229" s="11">
        <f>MAX(CT$3:CT1229)</f>
        <v>0.24542544664084021</v>
      </c>
      <c r="CX1229" s="11">
        <f>MAX(CU$3:CU1229)</f>
        <v>0.40589637071783868</v>
      </c>
      <c r="CY1229" s="11">
        <f t="shared" si="909"/>
        <v>-0.151314188734154</v>
      </c>
      <c r="CZ1229" s="11">
        <f t="shared" si="910"/>
        <v>-0.25106480597441772</v>
      </c>
      <c r="DA1229" s="11">
        <f t="shared" si="911"/>
        <v>-0.40041452643034831</v>
      </c>
    </row>
    <row r="1230" spans="1:105" x14ac:dyDescent="0.3">
      <c r="A1230" s="6">
        <v>44694</v>
      </c>
      <c r="B1230" s="1">
        <v>7.3270163319252265E-3</v>
      </c>
      <c r="C1230" s="1">
        <v>-5.6448825560288692E-2</v>
      </c>
      <c r="D1230" s="1">
        <v>2.0899784480930121E-3</v>
      </c>
      <c r="E1230" s="1">
        <v>-7.2056601971920792E-2</v>
      </c>
      <c r="F1230" s="1">
        <v>-1.4628205590243771E-2</v>
      </c>
      <c r="G1230" s="1">
        <v>-7.3277077665797705E-2</v>
      </c>
      <c r="H1230" s="1">
        <v>-6.9685474020320146E-2</v>
      </c>
      <c r="I1230" s="1">
        <v>5.0752287215021716E-3</v>
      </c>
      <c r="J1230" s="1">
        <v>-3.168174600845583E-2</v>
      </c>
      <c r="K1230" s="1">
        <v>-0.33804456212051553</v>
      </c>
      <c r="L1230" s="1">
        <v>3.7340717993742729E-2</v>
      </c>
      <c r="M1230" s="1">
        <v>-0.1314217147533214</v>
      </c>
      <c r="N1230" s="1">
        <v>-7.7909999028060048E-2</v>
      </c>
      <c r="O1230" s="1">
        <v>-9.4309610939018185E-2</v>
      </c>
      <c r="P1230" s="1">
        <v>-3.4843132524755197E-2</v>
      </c>
      <c r="Q1230" s="1">
        <v>-3.0842176742881537E-3</v>
      </c>
      <c r="R1230" s="1">
        <v>-0.86476437463568168</v>
      </c>
      <c r="S1230" s="1">
        <v>-6.4313096563942102E-2</v>
      </c>
      <c r="T1230">
        <v>4.3004119999999998E-5</v>
      </c>
      <c r="U1230">
        <v>8.1505844352815875E-3</v>
      </c>
      <c r="V1230">
        <v>-0.18047227074434219</v>
      </c>
      <c r="Y1230">
        <f t="shared" si="867"/>
        <v>0</v>
      </c>
      <c r="Z1230">
        <f t="shared" si="868"/>
        <v>0</v>
      </c>
      <c r="AA1230">
        <f t="shared" si="869"/>
        <v>0</v>
      </c>
      <c r="AB1230">
        <f t="shared" si="870"/>
        <v>0</v>
      </c>
      <c r="AC1230">
        <f t="shared" si="871"/>
        <v>0</v>
      </c>
      <c r="AD1230">
        <f t="shared" si="872"/>
        <v>0</v>
      </c>
      <c r="AE1230">
        <f t="shared" si="873"/>
        <v>0</v>
      </c>
      <c r="AF1230">
        <f t="shared" si="874"/>
        <v>0</v>
      </c>
      <c r="AG1230">
        <f t="shared" si="875"/>
        <v>0</v>
      </c>
      <c r="AH1230">
        <f t="shared" si="876"/>
        <v>0</v>
      </c>
      <c r="AI1230">
        <f t="shared" si="877"/>
        <v>0</v>
      </c>
      <c r="AJ1230">
        <f t="shared" si="878"/>
        <v>-0.1314217147533214</v>
      </c>
      <c r="AK1230">
        <f t="shared" si="879"/>
        <v>0</v>
      </c>
      <c r="AL1230">
        <f t="shared" si="880"/>
        <v>0</v>
      </c>
      <c r="AM1230">
        <f t="shared" si="881"/>
        <v>0</v>
      </c>
      <c r="AN1230">
        <f t="shared" si="882"/>
        <v>0</v>
      </c>
      <c r="AO1230">
        <f t="shared" si="883"/>
        <v>-0.86476437463568168</v>
      </c>
      <c r="AP1230">
        <f t="shared" si="884"/>
        <v>0</v>
      </c>
      <c r="AQ1230">
        <f t="shared" si="885"/>
        <v>0</v>
      </c>
      <c r="AR1230">
        <f t="shared" si="886"/>
        <v>0</v>
      </c>
      <c r="AS1230">
        <f t="shared" si="887"/>
        <v>-0.18047227074434219</v>
      </c>
      <c r="AU1230" s="6">
        <v>44694</v>
      </c>
      <c r="AV1230" s="10">
        <f t="shared" si="889"/>
        <v>2.9619308260261525</v>
      </c>
      <c r="AW1230" s="10">
        <f t="shared" si="890"/>
        <v>2.7306778577193094</v>
      </c>
      <c r="AX1230" s="10">
        <f t="shared" si="891"/>
        <v>0.98706237584070156</v>
      </c>
      <c r="AY1230" s="10">
        <f t="shared" si="892"/>
        <v>0.11194098492176592</v>
      </c>
      <c r="AZ1230" s="10">
        <f t="shared" si="893"/>
        <v>1.0540310243383284</v>
      </c>
      <c r="BA1230" s="10">
        <f t="shared" si="894"/>
        <v>6.8238399911409939E-2</v>
      </c>
      <c r="BB1230" s="10">
        <f t="shared" si="895"/>
        <v>1.9722007413264319E-8</v>
      </c>
      <c r="BC1230" s="10">
        <f t="shared" si="896"/>
        <v>1.6683923859087902E-4</v>
      </c>
      <c r="BD1230" s="10">
        <f t="shared" si="897"/>
        <v>0.29638014866372669</v>
      </c>
      <c r="BE1230" s="10">
        <f t="shared" si="898"/>
        <v>4.1541498794332457E-23</v>
      </c>
      <c r="BF1230" s="10">
        <f t="shared" si="899"/>
        <v>0.15831426874603438</v>
      </c>
      <c r="BG1230" s="10">
        <f t="shared" si="900"/>
        <v>1.350362493194123E-2</v>
      </c>
      <c r="BH1230" s="10">
        <f t="shared" si="901"/>
        <v>4.2206421927906683E-2</v>
      </c>
      <c r="BI1230" s="10">
        <f t="shared" si="902"/>
        <v>1.8773429946940565E-2</v>
      </c>
      <c r="BJ1230" s="10">
        <f t="shared" si="903"/>
        <v>0.14668066909221908</v>
      </c>
      <c r="BK1230" s="10">
        <f t="shared" si="904"/>
        <v>0.4633013565842074</v>
      </c>
      <c r="BL1230" s="10">
        <f t="shared" si="905"/>
        <v>-2.0388464058061883E-13</v>
      </c>
      <c r="BM1230" s="10">
        <f t="shared" si="906"/>
        <v>2.3828390205873531E-2</v>
      </c>
      <c r="BN1230" s="8">
        <f t="shared" si="888"/>
        <v>1.054272469933258</v>
      </c>
      <c r="BO1230" s="8">
        <f t="shared" si="907"/>
        <v>10.121812421665949</v>
      </c>
      <c r="BP1230" s="8">
        <f t="shared" si="908"/>
        <v>6.2414562250256242</v>
      </c>
      <c r="CS1230" s="1">
        <v>-7.0547450108331813E-2</v>
      </c>
      <c r="CT1230">
        <v>8.1695459338360921E-2</v>
      </c>
      <c r="CU1230">
        <v>-3.6318623678568002E-2</v>
      </c>
      <c r="CV1230" s="11">
        <f>MAX(CS$3:CS1230)</f>
        <v>0.17602637282850145</v>
      </c>
      <c r="CW1230" s="11">
        <f>MAX(CT$3:CT1230)</f>
        <v>0.24542544664084021</v>
      </c>
      <c r="CX1230" s="11">
        <f>MAX(CU$3:CU1230)</f>
        <v>0.40589637071783868</v>
      </c>
      <c r="CY1230" s="11">
        <f t="shared" si="909"/>
        <v>-0.24657382293683328</v>
      </c>
      <c r="CZ1230" s="11">
        <f t="shared" si="910"/>
        <v>-0.16372998730247929</v>
      </c>
      <c r="DA1230" s="11">
        <f t="shared" si="911"/>
        <v>-0.44221499439640666</v>
      </c>
    </row>
    <row r="1231" spans="1:105" x14ac:dyDescent="0.3">
      <c r="A1231" s="6">
        <v>44695</v>
      </c>
      <c r="B1231" s="1">
        <v>6.3183971474308079E-3</v>
      </c>
      <c r="C1231" s="1">
        <v>2.1884619701726549E-2</v>
      </c>
      <c r="D1231" s="1">
        <v>2.5590149671236083E-3</v>
      </c>
      <c r="E1231" s="1">
        <v>8.5101094739623892E-2</v>
      </c>
      <c r="F1231" s="1">
        <v>6.3365044488430375E-2</v>
      </c>
      <c r="G1231" s="1">
        <v>6.8359401617530235E-2</v>
      </c>
      <c r="H1231" s="1">
        <v>-7.6989640034080875E-2</v>
      </c>
      <c r="I1231" s="1">
        <v>3.1408530612923981E-3</v>
      </c>
      <c r="J1231" s="1">
        <v>5.1673182469333431E-2</v>
      </c>
      <c r="K1231" s="1">
        <v>0.1198276801020387</v>
      </c>
      <c r="L1231" s="1">
        <v>7.9675073220441137E-2</v>
      </c>
      <c r="M1231" s="1">
        <v>0.15818697507167212</v>
      </c>
      <c r="N1231" s="1">
        <v>9.0347670493499954E-2</v>
      </c>
      <c r="O1231" s="1">
        <v>5.2834451268345524E-2</v>
      </c>
      <c r="P1231" s="1">
        <v>8.4515927087449511E-2</v>
      </c>
      <c r="Q1231" s="1">
        <v>4.2174241542685266E-2</v>
      </c>
      <c r="R1231" s="1">
        <v>0.16213264292562163</v>
      </c>
      <c r="S1231" s="1">
        <v>0.15500470046056966</v>
      </c>
      <c r="T1231">
        <v>4.3004119999999998E-5</v>
      </c>
      <c r="U1231">
        <v>-1.033530717855591E-2</v>
      </c>
      <c r="V1231">
        <v>4.499554911557338E-2</v>
      </c>
      <c r="Y1231">
        <f t="shared" si="867"/>
        <v>0</v>
      </c>
      <c r="Z1231">
        <f t="shared" si="868"/>
        <v>0</v>
      </c>
      <c r="AA1231">
        <f t="shared" si="869"/>
        <v>0</v>
      </c>
      <c r="AB1231">
        <f t="shared" si="870"/>
        <v>0</v>
      </c>
      <c r="AC1231">
        <f t="shared" si="871"/>
        <v>0</v>
      </c>
      <c r="AD1231">
        <f t="shared" si="872"/>
        <v>0</v>
      </c>
      <c r="AE1231">
        <f t="shared" si="873"/>
        <v>0</v>
      </c>
      <c r="AF1231">
        <f t="shared" si="874"/>
        <v>0</v>
      </c>
      <c r="AG1231">
        <f t="shared" si="875"/>
        <v>0</v>
      </c>
      <c r="AH1231">
        <f t="shared" si="876"/>
        <v>0</v>
      </c>
      <c r="AI1231">
        <f t="shared" si="877"/>
        <v>0</v>
      </c>
      <c r="AJ1231">
        <f t="shared" si="878"/>
        <v>0</v>
      </c>
      <c r="AK1231">
        <f t="shared" si="879"/>
        <v>0</v>
      </c>
      <c r="AL1231">
        <f t="shared" si="880"/>
        <v>0</v>
      </c>
      <c r="AM1231">
        <f t="shared" si="881"/>
        <v>0</v>
      </c>
      <c r="AN1231">
        <f t="shared" si="882"/>
        <v>0</v>
      </c>
      <c r="AO1231">
        <f t="shared" si="883"/>
        <v>0</v>
      </c>
      <c r="AP1231">
        <f t="shared" si="884"/>
        <v>0</v>
      </c>
      <c r="AQ1231">
        <f t="shared" si="885"/>
        <v>0</v>
      </c>
      <c r="AR1231">
        <f t="shared" si="886"/>
        <v>0</v>
      </c>
      <c r="AS1231">
        <f t="shared" si="887"/>
        <v>0</v>
      </c>
      <c r="AU1231" s="6">
        <v>44695</v>
      </c>
      <c r="AV1231" s="10">
        <f t="shared" si="889"/>
        <v>2.9806454813082035</v>
      </c>
      <c r="AW1231" s="10">
        <f t="shared" si="890"/>
        <v>2.7904377041634221</v>
      </c>
      <c r="AX1231" s="10">
        <f t="shared" si="891"/>
        <v>0.98958828323396242</v>
      </c>
      <c r="AY1231" s="10">
        <f t="shared" si="892"/>
        <v>0.12146728528483992</v>
      </c>
      <c r="AZ1231" s="10">
        <f t="shared" si="893"/>
        <v>1.1208197470877124</v>
      </c>
      <c r="BA1231" s="10">
        <f t="shared" si="894"/>
        <v>7.2903136096691648E-2</v>
      </c>
      <c r="BB1231" s="10">
        <f t="shared" si="895"/>
        <v>1.8203617161767625E-8</v>
      </c>
      <c r="BC1231" s="10">
        <f t="shared" si="896"/>
        <v>1.6736325612415088E-4</v>
      </c>
      <c r="BD1231" s="10">
        <f t="shared" si="897"/>
        <v>0.31169505416591564</v>
      </c>
      <c r="BE1231" s="10">
        <f t="shared" si="898"/>
        <v>4.6519320222818948E-23</v>
      </c>
      <c r="BF1231" s="10">
        <f t="shared" si="899"/>
        <v>0.17092796970021529</v>
      </c>
      <c r="BG1231" s="10">
        <f t="shared" si="900"/>
        <v>1.5639722512427425E-2</v>
      </c>
      <c r="BH1231" s="10">
        <f t="shared" si="901"/>
        <v>4.6019673828958829E-2</v>
      </c>
      <c r="BI1231" s="10">
        <f t="shared" si="902"/>
        <v>1.9765313816611896E-2</v>
      </c>
      <c r="BJ1231" s="10">
        <f t="shared" si="903"/>
        <v>0.1590775218263554</v>
      </c>
      <c r="BK1231" s="10">
        <f t="shared" si="904"/>
        <v>0.48284073990384357</v>
      </c>
      <c r="BL1231" s="10">
        <f t="shared" si="905"/>
        <v>-2.3694099620989501E-13</v>
      </c>
      <c r="BM1231" s="10">
        <f t="shared" si="906"/>
        <v>2.752190269219253E-2</v>
      </c>
      <c r="BN1231" s="8">
        <f t="shared" si="888"/>
        <v>1.0543178079930675</v>
      </c>
      <c r="BO1231" s="8">
        <f t="shared" si="907"/>
        <v>10.017200381084308</v>
      </c>
      <c r="BP1231" s="8">
        <f t="shared" si="908"/>
        <v>6.5222939751514657</v>
      </c>
      <c r="CS1231" s="1">
        <v>7.3270163319252265E-3</v>
      </c>
      <c r="CT1231">
        <v>8.1505844352815875E-3</v>
      </c>
      <c r="CU1231">
        <v>-0.18047227074434219</v>
      </c>
      <c r="CV1231" s="11">
        <f>MAX(CS$3:CS1231)</f>
        <v>0.17602637282850145</v>
      </c>
      <c r="CW1231" s="11">
        <f>MAX(CT$3:CT1231)</f>
        <v>0.24542544664084021</v>
      </c>
      <c r="CX1231" s="11">
        <f>MAX(CU$3:CU1231)</f>
        <v>0.40589637071783868</v>
      </c>
      <c r="CY1231" s="11">
        <f t="shared" si="909"/>
        <v>-0.16869935649657622</v>
      </c>
      <c r="CZ1231" s="11">
        <f t="shared" si="910"/>
        <v>-0.23727486220555863</v>
      </c>
      <c r="DA1231" s="11">
        <f t="shared" si="911"/>
        <v>-0.58636864146218093</v>
      </c>
    </row>
    <row r="1232" spans="1:105" x14ac:dyDescent="0.3">
      <c r="A1232" s="6">
        <v>44696</v>
      </c>
      <c r="B1232" s="1">
        <v>2.9535030828175459E-2</v>
      </c>
      <c r="C1232" s="1">
        <v>2.6515755071792216E-2</v>
      </c>
      <c r="D1232" s="1">
        <v>2.4903778807738482E-3</v>
      </c>
      <c r="E1232" s="1">
        <v>1.8439424292389477E-2</v>
      </c>
      <c r="F1232" s="1">
        <v>1.7524762338518914E-2</v>
      </c>
      <c r="G1232" s="1">
        <v>5.906286069233322E-2</v>
      </c>
      <c r="H1232" s="1">
        <v>0.10309194650358523</v>
      </c>
      <c r="I1232" s="1">
        <v>-1.1438765144566685E-2</v>
      </c>
      <c r="J1232" s="1">
        <v>2.0321110394614331E-2</v>
      </c>
      <c r="K1232" s="1">
        <v>0.18138029061819055</v>
      </c>
      <c r="L1232" s="1">
        <v>-3.3398439180895974E-2</v>
      </c>
      <c r="M1232" s="1">
        <v>-6.4143099461931308E-2</v>
      </c>
      <c r="N1232" s="1">
        <v>1.0647345772058238E-2</v>
      </c>
      <c r="O1232" s="1">
        <v>4.5299910096561223E-2</v>
      </c>
      <c r="P1232" s="1">
        <v>5.8392028071197678E-2</v>
      </c>
      <c r="Q1232" s="1">
        <v>7.2207132676916502E-2</v>
      </c>
      <c r="R1232" s="1">
        <v>-0.41411751529823093</v>
      </c>
      <c r="S1232" s="1">
        <v>-1.1450145706829113E-2</v>
      </c>
      <c r="T1232">
        <v>4.3004119999999998E-5</v>
      </c>
      <c r="U1232">
        <v>8.5543056220494552E-3</v>
      </c>
      <c r="V1232">
        <v>-8.0473518063861216E-2</v>
      </c>
      <c r="Y1232">
        <f t="shared" si="867"/>
        <v>0</v>
      </c>
      <c r="Z1232">
        <f t="shared" si="868"/>
        <v>0</v>
      </c>
      <c r="AA1232">
        <f t="shared" si="869"/>
        <v>0</v>
      </c>
      <c r="AB1232">
        <f t="shared" si="870"/>
        <v>0</v>
      </c>
      <c r="AC1232">
        <f t="shared" si="871"/>
        <v>0</v>
      </c>
      <c r="AD1232">
        <f t="shared" si="872"/>
        <v>0</v>
      </c>
      <c r="AE1232">
        <f t="shared" si="873"/>
        <v>0</v>
      </c>
      <c r="AF1232">
        <f t="shared" si="874"/>
        <v>0</v>
      </c>
      <c r="AG1232">
        <f t="shared" si="875"/>
        <v>0</v>
      </c>
      <c r="AH1232">
        <f t="shared" si="876"/>
        <v>0</v>
      </c>
      <c r="AI1232">
        <f t="shared" si="877"/>
        <v>0</v>
      </c>
      <c r="AJ1232">
        <f t="shared" si="878"/>
        <v>0</v>
      </c>
      <c r="AK1232">
        <f t="shared" si="879"/>
        <v>0</v>
      </c>
      <c r="AL1232">
        <f t="shared" si="880"/>
        <v>0</v>
      </c>
      <c r="AM1232">
        <f t="shared" si="881"/>
        <v>0</v>
      </c>
      <c r="AN1232">
        <f t="shared" si="882"/>
        <v>0</v>
      </c>
      <c r="AO1232">
        <f t="shared" si="883"/>
        <v>-0.41411751529823093</v>
      </c>
      <c r="AP1232">
        <f t="shared" si="884"/>
        <v>0</v>
      </c>
      <c r="AQ1232">
        <f t="shared" si="885"/>
        <v>0</v>
      </c>
      <c r="AR1232">
        <f t="shared" si="886"/>
        <v>0</v>
      </c>
      <c r="AS1232">
        <f t="shared" si="887"/>
        <v>-8.0473518063861216E-2</v>
      </c>
      <c r="AU1232" s="6">
        <v>44696</v>
      </c>
      <c r="AV1232" s="10">
        <f t="shared" si="889"/>
        <v>3.0686789374865029</v>
      </c>
      <c r="AW1232" s="10">
        <f t="shared" si="890"/>
        <v>2.8644282668701138</v>
      </c>
      <c r="AX1232" s="10">
        <f t="shared" si="891"/>
        <v>0.99205273200560129</v>
      </c>
      <c r="AY1232" s="10">
        <f t="shared" si="892"/>
        <v>0.12370707209585181</v>
      </c>
      <c r="AZ1232" s="10">
        <f t="shared" si="893"/>
        <v>1.1404618467797434</v>
      </c>
      <c r="BA1232" s="10">
        <f t="shared" si="894"/>
        <v>7.720900386800475E-2</v>
      </c>
      <c r="BB1232" s="10">
        <f t="shared" si="895"/>
        <v>2.0080263488380321E-8</v>
      </c>
      <c r="BC1232" s="10">
        <f t="shared" si="896"/>
        <v>1.6544882714351677E-4</v>
      </c>
      <c r="BD1232" s="10">
        <f t="shared" si="897"/>
        <v>0.31802904377107655</v>
      </c>
      <c r="BE1232" s="10">
        <f t="shared" si="898"/>
        <v>5.4957008044194513E-23</v>
      </c>
      <c r="BF1232" s="10">
        <f t="shared" si="899"/>
        <v>0.16521924229986862</v>
      </c>
      <c r="BG1232" s="10">
        <f t="shared" si="900"/>
        <v>1.4636542235755787E-2</v>
      </c>
      <c r="BH1232" s="10">
        <f t="shared" si="901"/>
        <v>4.6509661208533087E-2</v>
      </c>
      <c r="BI1232" s="10">
        <f t="shared" si="902"/>
        <v>2.0660680755534733E-2</v>
      </c>
      <c r="BJ1232" s="10">
        <f t="shared" si="903"/>
        <v>0.16836638094633649</v>
      </c>
      <c r="BK1232" s="10">
        <f t="shared" si="904"/>
        <v>0.51770528527190096</v>
      </c>
      <c r="BL1232" s="10">
        <f t="shared" si="905"/>
        <v>-1.3881957958716575E-13</v>
      </c>
      <c r="BM1232" s="10">
        <f t="shared" si="906"/>
        <v>2.7206772896237751E-2</v>
      </c>
      <c r="BN1232" s="8">
        <f t="shared" si="888"/>
        <v>1.0543631480026006</v>
      </c>
      <c r="BO1232" s="8">
        <f t="shared" si="907"/>
        <v>10.102890574621412</v>
      </c>
      <c r="BP1232" s="8">
        <f t="shared" si="908"/>
        <v>5.9974220331243018</v>
      </c>
      <c r="CS1232" s="1">
        <v>6.3183971474308079E-3</v>
      </c>
      <c r="CT1232">
        <v>-1.033530717855591E-2</v>
      </c>
      <c r="CU1232">
        <v>4.499554911557338E-2</v>
      </c>
      <c r="CV1232" s="11">
        <f>MAX(CS$3:CS1232)</f>
        <v>0.17602637282850145</v>
      </c>
      <c r="CW1232" s="11">
        <f>MAX(CT$3:CT1232)</f>
        <v>0.24542544664084021</v>
      </c>
      <c r="CX1232" s="11">
        <f>MAX(CU$3:CU1232)</f>
        <v>0.40589637071783868</v>
      </c>
      <c r="CY1232" s="11">
        <f t="shared" si="909"/>
        <v>-0.16970797568107063</v>
      </c>
      <c r="CZ1232" s="11">
        <f t="shared" si="910"/>
        <v>-0.25576075381939611</v>
      </c>
      <c r="DA1232" s="11">
        <f t="shared" si="911"/>
        <v>-0.36090082160226533</v>
      </c>
    </row>
    <row r="1233" spans="1:105" x14ac:dyDescent="0.3">
      <c r="A1233" s="6">
        <v>44697</v>
      </c>
      <c r="B1233" s="1">
        <v>3.6746155918224457E-2</v>
      </c>
      <c r="C1233" s="1">
        <v>3.9336653818791527E-2</v>
      </c>
      <c r="D1233" s="1">
        <v>-2.2465792912514139E-3</v>
      </c>
      <c r="E1233" s="1">
        <v>4.1311475818416689E-2</v>
      </c>
      <c r="F1233" s="1">
        <v>3.4354683680592454E-2</v>
      </c>
      <c r="G1233" s="1">
        <v>2.4881420032186321E-2</v>
      </c>
      <c r="H1233" s="1">
        <v>-1.209160688696565E-3</v>
      </c>
      <c r="I1233" s="1">
        <v>3.5992421857619958E-2</v>
      </c>
      <c r="J1233" s="1">
        <v>3.3332159848206644E-2</v>
      </c>
      <c r="K1233" s="1">
        <v>8.7377226350895926E-2</v>
      </c>
      <c r="L1233" s="1">
        <v>1.2835609296116065E-2</v>
      </c>
      <c r="M1233" s="1">
        <v>8.9562657271947704E-2</v>
      </c>
      <c r="N1233" s="1">
        <v>8.1601454365603635E-2</v>
      </c>
      <c r="O1233" s="1">
        <v>4.0050419287002009E-2</v>
      </c>
      <c r="P1233" s="1">
        <v>4.1549702194299334E-2</v>
      </c>
      <c r="Q1233" s="1">
        <v>0.10299432954007229</v>
      </c>
      <c r="R1233" s="1">
        <v>1.1997872313701718</v>
      </c>
      <c r="S1233" s="1">
        <v>0.11182744274035575</v>
      </c>
      <c r="T1233">
        <v>4.3004119999999998E-5</v>
      </c>
      <c r="U1233">
        <v>-1.873736817469189E-2</v>
      </c>
      <c r="V1233">
        <v>0.24991058900130769</v>
      </c>
      <c r="Y1233">
        <f t="shared" si="867"/>
        <v>0</v>
      </c>
      <c r="Z1233">
        <f t="shared" si="868"/>
        <v>0</v>
      </c>
      <c r="AA1233">
        <f t="shared" si="869"/>
        <v>0</v>
      </c>
      <c r="AB1233">
        <f t="shared" si="870"/>
        <v>0</v>
      </c>
      <c r="AC1233">
        <f t="shared" si="871"/>
        <v>0</v>
      </c>
      <c r="AD1233">
        <f t="shared" si="872"/>
        <v>0</v>
      </c>
      <c r="AE1233">
        <f t="shared" si="873"/>
        <v>0</v>
      </c>
      <c r="AF1233">
        <f t="shared" si="874"/>
        <v>0</v>
      </c>
      <c r="AG1233">
        <f t="shared" si="875"/>
        <v>0</v>
      </c>
      <c r="AH1233">
        <f t="shared" si="876"/>
        <v>0</v>
      </c>
      <c r="AI1233">
        <f t="shared" si="877"/>
        <v>0</v>
      </c>
      <c r="AJ1233">
        <f t="shared" si="878"/>
        <v>0</v>
      </c>
      <c r="AK1233">
        <f t="shared" si="879"/>
        <v>0</v>
      </c>
      <c r="AL1233">
        <f t="shared" si="880"/>
        <v>0</v>
      </c>
      <c r="AM1233">
        <f t="shared" si="881"/>
        <v>0</v>
      </c>
      <c r="AN1233">
        <f t="shared" si="882"/>
        <v>0</v>
      </c>
      <c r="AO1233">
        <f t="shared" si="883"/>
        <v>0</v>
      </c>
      <c r="AP1233">
        <f t="shared" si="884"/>
        <v>0</v>
      </c>
      <c r="AQ1233">
        <f t="shared" si="885"/>
        <v>0</v>
      </c>
      <c r="AR1233">
        <f t="shared" si="886"/>
        <v>0</v>
      </c>
      <c r="AS1233">
        <f t="shared" si="887"/>
        <v>0</v>
      </c>
      <c r="AU1233" s="6">
        <v>44697</v>
      </c>
      <c r="AV1233" s="10">
        <f t="shared" si="889"/>
        <v>3.1814410921863536</v>
      </c>
      <c r="AW1233" s="10">
        <f t="shared" si="890"/>
        <v>2.9771052899927444</v>
      </c>
      <c r="AX1233" s="10">
        <f t="shared" si="891"/>
        <v>0.98982400688204819</v>
      </c>
      <c r="AY1233" s="10">
        <f t="shared" si="892"/>
        <v>0.12881759381330674</v>
      </c>
      <c r="AZ1233" s="10">
        <f t="shared" si="893"/>
        <v>1.1796420527756457</v>
      </c>
      <c r="BA1233" s="10">
        <f t="shared" si="894"/>
        <v>7.9130073523511271E-2</v>
      </c>
      <c r="BB1233" s="10">
        <f t="shared" si="895"/>
        <v>2.0055983223151501E-8</v>
      </c>
      <c r="BC1233" s="10">
        <f t="shared" si="896"/>
        <v>1.7140373112591468E-4</v>
      </c>
      <c r="BD1233" s="10">
        <f t="shared" si="897"/>
        <v>0.32862963869442635</v>
      </c>
      <c r="BE1233" s="10">
        <f t="shared" si="898"/>
        <v>5.9758998975640105E-23</v>
      </c>
      <c r="BF1233" s="10">
        <f t="shared" si="899"/>
        <v>0.16733993194223007</v>
      </c>
      <c r="BG1233" s="10">
        <f t="shared" si="900"/>
        <v>1.594742985166317E-2</v>
      </c>
      <c r="BH1233" s="10">
        <f t="shared" si="901"/>
        <v>5.0304917205200882E-2</v>
      </c>
      <c r="BI1233" s="10">
        <f t="shared" si="902"/>
        <v>2.148814968254879E-2</v>
      </c>
      <c r="BJ1233" s="10">
        <f t="shared" si="903"/>
        <v>0.17536195393418874</v>
      </c>
      <c r="BK1233" s="10">
        <f t="shared" si="904"/>
        <v>0.57102599402783227</v>
      </c>
      <c r="BL1233" s="10">
        <f t="shared" si="905"/>
        <v>-3.0537353864002251E-13</v>
      </c>
      <c r="BM1233" s="10">
        <f t="shared" si="906"/>
        <v>3.0249236734441642E-2</v>
      </c>
      <c r="BN1233" s="8">
        <f t="shared" si="888"/>
        <v>1.0544084899619408</v>
      </c>
      <c r="BO1233" s="8">
        <f t="shared" si="907"/>
        <v>9.9135889942961075</v>
      </c>
      <c r="BP1233" s="8">
        <f t="shared" si="908"/>
        <v>7.4962413059118154</v>
      </c>
      <c r="CS1233" s="1">
        <v>2.9535030828175459E-2</v>
      </c>
      <c r="CT1233">
        <v>8.5543056220494552E-3</v>
      </c>
      <c r="CU1233">
        <v>-8.0473518063861216E-2</v>
      </c>
      <c r="CV1233" s="11">
        <f>MAX(CS$3:CS1233)</f>
        <v>0.17602637282850145</v>
      </c>
      <c r="CW1233" s="11">
        <f>MAX(CT$3:CT1233)</f>
        <v>0.24542544664084021</v>
      </c>
      <c r="CX1233" s="11">
        <f>MAX(CU$3:CU1233)</f>
        <v>0.40589637071783868</v>
      </c>
      <c r="CY1233" s="11">
        <f t="shared" si="909"/>
        <v>-0.14649134200032599</v>
      </c>
      <c r="CZ1233" s="11">
        <f t="shared" si="910"/>
        <v>-0.23687114101879075</v>
      </c>
      <c r="DA1233" s="11">
        <f t="shared" si="911"/>
        <v>-0.4863698887816999</v>
      </c>
    </row>
    <row r="1234" spans="1:105" x14ac:dyDescent="0.3">
      <c r="A1234" s="6">
        <v>44698</v>
      </c>
      <c r="B1234" s="1">
        <v>-4.5587111407277142E-2</v>
      </c>
      <c r="C1234" s="1">
        <v>-5.8085150830326969E-2</v>
      </c>
      <c r="D1234" s="1">
        <v>5.1687298412270892E-4</v>
      </c>
      <c r="E1234" s="1">
        <v>-5.6461068488168897E-2</v>
      </c>
      <c r="F1234" s="1">
        <v>-5.7164743656829969E-2</v>
      </c>
      <c r="G1234" s="1">
        <v>-8.9761033368773155E-2</v>
      </c>
      <c r="H1234" s="1">
        <v>-3.2835667386122869E-2</v>
      </c>
      <c r="I1234" s="1">
        <v>-4.5486032243038564E-2</v>
      </c>
      <c r="J1234" s="1">
        <v>-6.1526114518427495E-2</v>
      </c>
      <c r="K1234" s="1">
        <v>-1.6687320368040475E-2</v>
      </c>
      <c r="L1234" s="1">
        <v>-2.2672747018861343E-2</v>
      </c>
      <c r="M1234" s="1">
        <v>-0.1323447850205558</v>
      </c>
      <c r="N1234" s="1">
        <v>-8.702587432470571E-2</v>
      </c>
      <c r="O1234" s="1">
        <v>-2.3980514868750118E-2</v>
      </c>
      <c r="P1234" s="1">
        <v>-7.0365036342031603E-2</v>
      </c>
      <c r="Q1234" s="1">
        <v>-5.317254079420676E-2</v>
      </c>
      <c r="R1234" s="1">
        <v>-4.3617187911669492E-2</v>
      </c>
      <c r="S1234" s="1">
        <v>-7.992844911519234E-2</v>
      </c>
      <c r="T1234">
        <v>4.3004119999999998E-5</v>
      </c>
      <c r="U1234">
        <v>-8.7026910629376848E-3</v>
      </c>
      <c r="V1234">
        <v>-2.125140487540798E-2</v>
      </c>
      <c r="Y1234">
        <f t="shared" si="867"/>
        <v>0</v>
      </c>
      <c r="Z1234">
        <f t="shared" si="868"/>
        <v>0</v>
      </c>
      <c r="AA1234">
        <f t="shared" si="869"/>
        <v>0</v>
      </c>
      <c r="AB1234">
        <f t="shared" si="870"/>
        <v>0</v>
      </c>
      <c r="AC1234">
        <f t="shared" si="871"/>
        <v>0</v>
      </c>
      <c r="AD1234">
        <f t="shared" si="872"/>
        <v>-8.9761033368773155E-2</v>
      </c>
      <c r="AE1234">
        <f t="shared" si="873"/>
        <v>0</v>
      </c>
      <c r="AF1234">
        <f t="shared" si="874"/>
        <v>0</v>
      </c>
      <c r="AG1234">
        <f t="shared" si="875"/>
        <v>0</v>
      </c>
      <c r="AH1234">
        <f t="shared" si="876"/>
        <v>0</v>
      </c>
      <c r="AI1234">
        <f t="shared" si="877"/>
        <v>0</v>
      </c>
      <c r="AJ1234">
        <f t="shared" si="878"/>
        <v>-0.1323447850205558</v>
      </c>
      <c r="AK1234">
        <f t="shared" si="879"/>
        <v>0</v>
      </c>
      <c r="AL1234">
        <f t="shared" si="880"/>
        <v>0</v>
      </c>
      <c r="AM1234">
        <f t="shared" si="881"/>
        <v>0</v>
      </c>
      <c r="AN1234">
        <f t="shared" si="882"/>
        <v>0</v>
      </c>
      <c r="AO1234">
        <f t="shared" si="883"/>
        <v>0</v>
      </c>
      <c r="AP1234">
        <f t="shared" si="884"/>
        <v>0</v>
      </c>
      <c r="AQ1234">
        <f t="shared" si="885"/>
        <v>0</v>
      </c>
      <c r="AR1234">
        <f t="shared" si="886"/>
        <v>0</v>
      </c>
      <c r="AS1234">
        <f t="shared" si="887"/>
        <v>0</v>
      </c>
      <c r="AU1234" s="6">
        <v>44698</v>
      </c>
      <c r="AV1234" s="10">
        <f t="shared" si="889"/>
        <v>3.0364083826811648</v>
      </c>
      <c r="AW1234" s="10">
        <f t="shared" si="890"/>
        <v>2.8041796801857517</v>
      </c>
      <c r="AX1234" s="10">
        <f t="shared" si="891"/>
        <v>0.99033562017024168</v>
      </c>
      <c r="AY1234" s="10">
        <f t="shared" si="892"/>
        <v>0.1215444148265325</v>
      </c>
      <c r="AZ1234" s="10">
        <f t="shared" si="893"/>
        <v>1.1122081172219092</v>
      </c>
      <c r="BA1234" s="10">
        <f t="shared" si="894"/>
        <v>7.2027276353493902E-2</v>
      </c>
      <c r="BB1234" s="10">
        <f t="shared" si="895"/>
        <v>1.9397431628934437E-8</v>
      </c>
      <c r="BC1234" s="10">
        <f t="shared" si="896"/>
        <v>1.6360725548534419E-4</v>
      </c>
      <c r="BD1234" s="10">
        <f t="shared" si="897"/>
        <v>0.30841033390996364</v>
      </c>
      <c r="BE1234" s="10">
        <f t="shared" si="898"/>
        <v>5.8761781414860197E-23</v>
      </c>
      <c r="BF1234" s="10">
        <f t="shared" si="899"/>
        <v>0.16354587599915041</v>
      </c>
      <c r="BG1234" s="10">
        <f t="shared" si="900"/>
        <v>1.3836870676314414E-2</v>
      </c>
      <c r="BH1234" s="10">
        <f t="shared" si="901"/>
        <v>4.592708780258635E-2</v>
      </c>
      <c r="BI1234" s="10">
        <f t="shared" si="902"/>
        <v>2.0972852789584502E-2</v>
      </c>
      <c r="BJ1234" s="10">
        <f t="shared" si="903"/>
        <v>0.16302260367259988</v>
      </c>
      <c r="BK1234" s="10">
        <f t="shared" si="904"/>
        <v>0.54066309106583488</v>
      </c>
      <c r="BL1234" s="10">
        <f t="shared" si="905"/>
        <v>-2.9205400362190921E-13</v>
      </c>
      <c r="BM1234" s="10">
        <f t="shared" si="906"/>
        <v>2.7831462155339416E-2</v>
      </c>
      <c r="BN1234" s="8">
        <f t="shared" si="888"/>
        <v>1.054453833871172</v>
      </c>
      <c r="BO1234" s="8">
        <f t="shared" si="907"/>
        <v>9.8273140919538093</v>
      </c>
      <c r="BP1234" s="8">
        <f t="shared" si="908"/>
        <v>7.3369356468761264</v>
      </c>
      <c r="CS1234" s="1">
        <v>3.6746155918224457E-2</v>
      </c>
      <c r="CT1234">
        <v>-1.873736817469189E-2</v>
      </c>
      <c r="CU1234">
        <v>0.24991058900130769</v>
      </c>
      <c r="CV1234" s="11">
        <f>MAX(CS$3:CS1234)</f>
        <v>0.17602637282850145</v>
      </c>
      <c r="CW1234" s="11">
        <f>MAX(CT$3:CT1234)</f>
        <v>0.24542544664084021</v>
      </c>
      <c r="CX1234" s="11">
        <f>MAX(CU$3:CU1234)</f>
        <v>0.40589637071783868</v>
      </c>
      <c r="CY1234" s="11">
        <f t="shared" si="909"/>
        <v>-0.13928021691027698</v>
      </c>
      <c r="CZ1234" s="11">
        <f t="shared" si="910"/>
        <v>-0.26416281481553211</v>
      </c>
      <c r="DA1234" s="11">
        <f t="shared" si="911"/>
        <v>-0.15598578171653099</v>
      </c>
    </row>
    <row r="1235" spans="1:105" x14ac:dyDescent="0.3">
      <c r="A1235" s="6">
        <v>44699</v>
      </c>
      <c r="B1235" s="1">
        <v>1.915089141624169E-2</v>
      </c>
      <c r="C1235" s="1">
        <v>3.3630468867628278E-2</v>
      </c>
      <c r="D1235" s="1">
        <v>-7.8472519494477279E-4</v>
      </c>
      <c r="E1235" s="1">
        <v>3.6173781521523389E-2</v>
      </c>
      <c r="F1235" s="1">
        <v>2.7165136329961849E-2</v>
      </c>
      <c r="G1235" s="1">
        <v>4.5545087381411449E-2</v>
      </c>
      <c r="H1235" s="1">
        <v>3.5946670207870193E-2</v>
      </c>
      <c r="I1235" s="1">
        <v>1.9452822866102264E-2</v>
      </c>
      <c r="J1235" s="1">
        <v>8.1423213429581698E-2</v>
      </c>
      <c r="K1235" s="1">
        <v>-1.4085520924712018E-2</v>
      </c>
      <c r="L1235" s="1">
        <v>7.0622900983943557E-3</v>
      </c>
      <c r="M1235" s="1">
        <v>7.8058561134947926E-2</v>
      </c>
      <c r="N1235" s="1">
        <v>7.0672403544055698E-2</v>
      </c>
      <c r="O1235" s="1">
        <v>3.5168164840844417E-2</v>
      </c>
      <c r="P1235" s="1">
        <v>4.6186468911629343E-2</v>
      </c>
      <c r="Q1235" s="1">
        <v>6.288185199254552E-2</v>
      </c>
      <c r="R1235" s="1">
        <v>-4.4163383725820318E-3</v>
      </c>
      <c r="S1235" s="1">
        <v>0.11595654254222472</v>
      </c>
      <c r="T1235">
        <v>4.3004119999999998E-5</v>
      </c>
      <c r="U1235">
        <v>1.3203306694688629E-2</v>
      </c>
      <c r="V1235">
        <v>8.1426739140510046E-3</v>
      </c>
      <c r="Y1235">
        <f t="shared" si="867"/>
        <v>0</v>
      </c>
      <c r="Z1235">
        <f t="shared" si="868"/>
        <v>0</v>
      </c>
      <c r="AA1235">
        <f t="shared" si="869"/>
        <v>0</v>
      </c>
      <c r="AB1235">
        <f t="shared" si="870"/>
        <v>0</v>
      </c>
      <c r="AC1235">
        <f t="shared" si="871"/>
        <v>0</v>
      </c>
      <c r="AD1235">
        <f t="shared" si="872"/>
        <v>0</v>
      </c>
      <c r="AE1235">
        <f t="shared" si="873"/>
        <v>0</v>
      </c>
      <c r="AF1235">
        <f t="shared" si="874"/>
        <v>0</v>
      </c>
      <c r="AG1235">
        <f t="shared" si="875"/>
        <v>0</v>
      </c>
      <c r="AH1235">
        <f t="shared" si="876"/>
        <v>0</v>
      </c>
      <c r="AI1235">
        <f t="shared" si="877"/>
        <v>0</v>
      </c>
      <c r="AJ1235">
        <f t="shared" si="878"/>
        <v>0</v>
      </c>
      <c r="AK1235">
        <f t="shared" si="879"/>
        <v>0</v>
      </c>
      <c r="AL1235">
        <f t="shared" si="880"/>
        <v>0</v>
      </c>
      <c r="AM1235">
        <f t="shared" si="881"/>
        <v>0</v>
      </c>
      <c r="AN1235">
        <f t="shared" si="882"/>
        <v>0</v>
      </c>
      <c r="AO1235">
        <f t="shared" si="883"/>
        <v>0</v>
      </c>
      <c r="AP1235">
        <f t="shared" si="884"/>
        <v>0</v>
      </c>
      <c r="AQ1235">
        <f t="shared" si="885"/>
        <v>0</v>
      </c>
      <c r="AR1235">
        <f t="shared" si="886"/>
        <v>0</v>
      </c>
      <c r="AS1235">
        <f t="shared" si="887"/>
        <v>0</v>
      </c>
      <c r="AU1235" s="6">
        <v>44699</v>
      </c>
      <c r="AV1235" s="10">
        <f t="shared" si="889"/>
        <v>3.0945583099132579</v>
      </c>
      <c r="AW1235" s="10">
        <f t="shared" si="890"/>
        <v>2.8984855576194746</v>
      </c>
      <c r="AX1235" s="10">
        <f t="shared" si="891"/>
        <v>0.98955847885764281</v>
      </c>
      <c r="AY1235" s="10">
        <f t="shared" si="892"/>
        <v>0.12594113593362888</v>
      </c>
      <c r="AZ1235" s="10">
        <f t="shared" si="893"/>
        <v>1.1424214023535326</v>
      </c>
      <c r="BA1235" s="10">
        <f t="shared" si="894"/>
        <v>7.5307764948858852E-2</v>
      </c>
      <c r="BB1235" s="10">
        <f t="shared" si="895"/>
        <v>2.0094704706579453E-8</v>
      </c>
      <c r="BC1235" s="10">
        <f t="shared" si="896"/>
        <v>1.6678987844590971E-4</v>
      </c>
      <c r="BD1235" s="10">
        <f t="shared" si="897"/>
        <v>0.33352209435180313</v>
      </c>
      <c r="BE1235" s="10">
        <f t="shared" si="898"/>
        <v>5.7934091113167831E-23</v>
      </c>
      <c r="BF1235" s="10">
        <f t="shared" si="899"/>
        <v>0.16470088441985242</v>
      </c>
      <c r="BG1235" s="10">
        <f t="shared" si="900"/>
        <v>1.4916956891917871E-2</v>
      </c>
      <c r="BH1235" s="10">
        <f t="shared" si="901"/>
        <v>4.9172865485374015E-2</v>
      </c>
      <c r="BI1235" s="10">
        <f t="shared" si="902"/>
        <v>2.1710429533671374E-2</v>
      </c>
      <c r="BJ1235" s="10">
        <f t="shared" si="903"/>
        <v>0.17055204208901728</v>
      </c>
      <c r="BK1235" s="10">
        <f t="shared" si="904"/>
        <v>0.57466098753606887</v>
      </c>
      <c r="BL1235" s="10">
        <f t="shared" si="905"/>
        <v>-2.9076419431884754E-13</v>
      </c>
      <c r="BM1235" s="10">
        <f t="shared" si="906"/>
        <v>3.1058702280767347E-2</v>
      </c>
      <c r="BN1235" s="8">
        <f t="shared" si="888"/>
        <v>1.0544991797303782</v>
      </c>
      <c r="BO1235" s="8">
        <f t="shared" si="907"/>
        <v>9.9570671338949115</v>
      </c>
      <c r="BP1235" s="8">
        <f t="shared" si="908"/>
        <v>7.396677921377016</v>
      </c>
      <c r="CS1235" s="1">
        <v>-4.5587111407277142E-2</v>
      </c>
      <c r="CT1235">
        <v>-8.7026910629376848E-3</v>
      </c>
      <c r="CU1235">
        <v>-2.125140487540798E-2</v>
      </c>
      <c r="CV1235" s="11">
        <f>MAX(CS$3:CS1235)</f>
        <v>0.17602637282850145</v>
      </c>
      <c r="CW1235" s="11">
        <f>MAX(CT$3:CT1235)</f>
        <v>0.24542544664084021</v>
      </c>
      <c r="CX1235" s="11">
        <f>MAX(CU$3:CU1235)</f>
        <v>0.40589637071783868</v>
      </c>
      <c r="CY1235" s="11">
        <f t="shared" si="909"/>
        <v>-0.22161348423577859</v>
      </c>
      <c r="CZ1235" s="11">
        <f t="shared" si="910"/>
        <v>-0.2541281377037779</v>
      </c>
      <c r="DA1235" s="11">
        <f t="shared" si="911"/>
        <v>-0.42714777559324668</v>
      </c>
    </row>
    <row r="1236" spans="1:105" x14ac:dyDescent="0.3">
      <c r="A1236" s="6">
        <v>44700</v>
      </c>
      <c r="B1236" s="1">
        <v>-5.8388931256594119E-2</v>
      </c>
      <c r="C1236" s="1">
        <v>-8.9828825580067787E-2</v>
      </c>
      <c r="D1236" s="1">
        <v>-3.5743954360615096E-4</v>
      </c>
      <c r="E1236" s="1">
        <v>-7.732611640418692E-2</v>
      </c>
      <c r="F1236" s="1">
        <v>-7.3789045262025219E-2</v>
      </c>
      <c r="G1236" s="1">
        <v>-8.1299209272195236E-2</v>
      </c>
      <c r="H1236" s="1">
        <v>-8.2034601374016872E-2</v>
      </c>
      <c r="I1236" s="1">
        <v>-5.9101608920148381E-2</v>
      </c>
      <c r="J1236" s="1">
        <v>-9.782029120899105E-2</v>
      </c>
      <c r="K1236" s="1">
        <v>8.2473721119412119E-2</v>
      </c>
      <c r="L1236" s="1">
        <v>-0.33960919059280381</v>
      </c>
      <c r="M1236" s="1">
        <v>-0.10130157961108414</v>
      </c>
      <c r="N1236" s="1">
        <v>-5.2887191481692852E-2</v>
      </c>
      <c r="O1236" s="1">
        <v>-0.11015460138092224</v>
      </c>
      <c r="P1236" s="1">
        <v>-0.10276573999622574</v>
      </c>
      <c r="Q1236" s="1">
        <v>-0.10844653035085287</v>
      </c>
      <c r="R1236" s="1">
        <v>-1.0894161095788013</v>
      </c>
      <c r="S1236" s="1">
        <v>-0.12424967514949387</v>
      </c>
      <c r="T1236">
        <v>4.3004119999999998E-5</v>
      </c>
      <c r="U1236">
        <v>6.0936244181434618E-2</v>
      </c>
      <c r="V1236">
        <v>-0.2272891713587904</v>
      </c>
      <c r="Y1236">
        <f t="shared" si="867"/>
        <v>-5.8388931256594119E-2</v>
      </c>
      <c r="Z1236">
        <f t="shared" si="868"/>
        <v>-8.9828825580067787E-2</v>
      </c>
      <c r="AA1236">
        <f t="shared" si="869"/>
        <v>0</v>
      </c>
      <c r="AB1236">
        <f t="shared" si="870"/>
        <v>-7.732611640418692E-2</v>
      </c>
      <c r="AC1236">
        <f t="shared" si="871"/>
        <v>-7.3789045262025219E-2</v>
      </c>
      <c r="AD1236">
        <f t="shared" si="872"/>
        <v>0</v>
      </c>
      <c r="AE1236">
        <f t="shared" si="873"/>
        <v>0</v>
      </c>
      <c r="AF1236">
        <f t="shared" si="874"/>
        <v>0</v>
      </c>
      <c r="AG1236">
        <f t="shared" si="875"/>
        <v>-9.782029120899105E-2</v>
      </c>
      <c r="AH1236">
        <f t="shared" si="876"/>
        <v>0</v>
      </c>
      <c r="AI1236">
        <f t="shared" si="877"/>
        <v>-0.33960919059280381</v>
      </c>
      <c r="AJ1236">
        <f t="shared" si="878"/>
        <v>-0.10130157961108414</v>
      </c>
      <c r="AK1236">
        <f t="shared" si="879"/>
        <v>0</v>
      </c>
      <c r="AL1236">
        <f t="shared" si="880"/>
        <v>-0.11015460138092224</v>
      </c>
      <c r="AM1236">
        <f t="shared" si="881"/>
        <v>-0.10276573999622574</v>
      </c>
      <c r="AN1236">
        <f t="shared" si="882"/>
        <v>-0.10844653035085287</v>
      </c>
      <c r="AO1236">
        <f t="shared" si="883"/>
        <v>-1.0894161095788013</v>
      </c>
      <c r="AP1236">
        <f t="shared" si="884"/>
        <v>-0.12424967514949387</v>
      </c>
      <c r="AQ1236">
        <f t="shared" si="885"/>
        <v>0</v>
      </c>
      <c r="AR1236">
        <f t="shared" si="886"/>
        <v>0</v>
      </c>
      <c r="AS1236">
        <f t="shared" si="887"/>
        <v>-0.2272891713587904</v>
      </c>
      <c r="AU1236" s="6">
        <v>44700</v>
      </c>
      <c r="AV1236" s="10">
        <f t="shared" si="889"/>
        <v>2.9138703574862106</v>
      </c>
      <c r="AW1236" s="10">
        <f t="shared" si="890"/>
        <v>2.6381180040177292</v>
      </c>
      <c r="AX1236" s="10">
        <f t="shared" si="891"/>
        <v>0.98920477152658837</v>
      </c>
      <c r="AY1236" s="10">
        <f t="shared" si="892"/>
        <v>0.11620259699634956</v>
      </c>
      <c r="AZ1236" s="10">
        <f t="shared" si="893"/>
        <v>1.0581232177869615</v>
      </c>
      <c r="BA1236" s="10">
        <f t="shared" si="894"/>
        <v>6.9185303206460283E-2</v>
      </c>
      <c r="BB1236" s="10">
        <f t="shared" si="895"/>
        <v>1.8446243616246628E-8</v>
      </c>
      <c r="BC1236" s="10">
        <f t="shared" si="896"/>
        <v>1.5693232827816047E-4</v>
      </c>
      <c r="BD1236" s="10">
        <f t="shared" si="897"/>
        <v>0.30089686595767717</v>
      </c>
      <c r="BE1236" s="10">
        <f t="shared" si="898"/>
        <v>6.2712131186941854E-23</v>
      </c>
      <c r="BF1236" s="10">
        <f t="shared" si="899"/>
        <v>0.10876695037210742</v>
      </c>
      <c r="BG1236" s="10">
        <f t="shared" si="900"/>
        <v>1.3405845595776143E-2</v>
      </c>
      <c r="BH1236" s="10">
        <f t="shared" si="901"/>
        <v>4.6572250732745513E-2</v>
      </c>
      <c r="BI1236" s="10">
        <f t="shared" si="902"/>
        <v>1.9318925822581202E-2</v>
      </c>
      <c r="BJ1236" s="10">
        <f t="shared" si="903"/>
        <v>0.15302513527587197</v>
      </c>
      <c r="BK1236" s="10">
        <f t="shared" si="904"/>
        <v>0.51234099730978755</v>
      </c>
      <c r="BL1236" s="10">
        <f t="shared" si="905"/>
        <v>2.5999003060805947E-14</v>
      </c>
      <c r="BM1236" s="10">
        <f t="shared" si="906"/>
        <v>2.7199668611817159E-2</v>
      </c>
      <c r="BN1236" s="8">
        <f t="shared" si="888"/>
        <v>1.0545445275396432</v>
      </c>
      <c r="BO1236" s="8">
        <f t="shared" si="907"/>
        <v>10.563813408096868</v>
      </c>
      <c r="BP1236" s="8">
        <f t="shared" si="908"/>
        <v>5.715493125819374</v>
      </c>
      <c r="CS1236" s="1">
        <v>1.915089141624169E-2</v>
      </c>
      <c r="CT1236">
        <v>1.3203306694688629E-2</v>
      </c>
      <c r="CU1236">
        <v>8.1426739140510046E-3</v>
      </c>
      <c r="CV1236" s="11">
        <f>MAX(CS$3:CS1236)</f>
        <v>0.17602637282850145</v>
      </c>
      <c r="CW1236" s="11">
        <f>MAX(CT$3:CT1236)</f>
        <v>0.24542544664084021</v>
      </c>
      <c r="CX1236" s="11">
        <f>MAX(CU$3:CU1236)</f>
        <v>0.40589637071783868</v>
      </c>
      <c r="CY1236" s="11">
        <f t="shared" si="909"/>
        <v>-0.15687548141225977</v>
      </c>
      <c r="CZ1236" s="11">
        <f t="shared" si="910"/>
        <v>-0.23222213994615157</v>
      </c>
      <c r="DA1236" s="11">
        <f t="shared" si="911"/>
        <v>-0.39775369680378769</v>
      </c>
    </row>
    <row r="1237" spans="1:105" x14ac:dyDescent="0.3">
      <c r="A1237" s="6">
        <v>44701</v>
      </c>
      <c r="B1237" s="1">
        <v>5.4454038243260131E-2</v>
      </c>
      <c r="C1237" s="1">
        <v>5.519066698131532E-2</v>
      </c>
      <c r="D1237" s="1">
        <v>8.5311126986498153E-4</v>
      </c>
      <c r="E1237" s="1">
        <v>3.6604773088578083E-2</v>
      </c>
      <c r="F1237" s="1">
        <v>3.6092081479567405E-2</v>
      </c>
      <c r="G1237" s="1">
        <v>4.9133857690889723E-2</v>
      </c>
      <c r="H1237" s="1">
        <v>4.7201289819583781E-4</v>
      </c>
      <c r="I1237" s="1">
        <v>5.5356127872346693E-2</v>
      </c>
      <c r="J1237" s="1">
        <v>8.8061117766728633E-2</v>
      </c>
      <c r="K1237" s="1">
        <v>4.2067949447010512E-2</v>
      </c>
      <c r="L1237" s="1">
        <v>-0.1420398081986943</v>
      </c>
      <c r="M1237" s="1">
        <v>4.9417681276276056E-2</v>
      </c>
      <c r="N1237" s="1">
        <v>-4.9048481868859762E-3</v>
      </c>
      <c r="O1237" s="1">
        <v>5.6822075143325226E-2</v>
      </c>
      <c r="P1237" s="1">
        <v>2.2163770067590991E-2</v>
      </c>
      <c r="Q1237" s="1">
        <v>6.7614898526388606E-2</v>
      </c>
      <c r="R1237" s="1">
        <v>2.3435052470262348E-2</v>
      </c>
      <c r="S1237" s="1">
        <v>9.1696763588166599E-2</v>
      </c>
      <c r="T1237">
        <v>4.3004119999999998E-5</v>
      </c>
      <c r="U1237">
        <v>8.1789388270919333E-3</v>
      </c>
      <c r="V1237">
        <v>7.5696986693044961E-3</v>
      </c>
      <c r="Y1237">
        <f t="shared" si="867"/>
        <v>0</v>
      </c>
      <c r="Z1237">
        <f t="shared" si="868"/>
        <v>0</v>
      </c>
      <c r="AA1237">
        <f t="shared" si="869"/>
        <v>0</v>
      </c>
      <c r="AB1237">
        <f t="shared" si="870"/>
        <v>0</v>
      </c>
      <c r="AC1237">
        <f t="shared" si="871"/>
        <v>0</v>
      </c>
      <c r="AD1237">
        <f t="shared" si="872"/>
        <v>0</v>
      </c>
      <c r="AE1237">
        <f t="shared" si="873"/>
        <v>0</v>
      </c>
      <c r="AF1237">
        <f t="shared" si="874"/>
        <v>0</v>
      </c>
      <c r="AG1237">
        <f t="shared" si="875"/>
        <v>0</v>
      </c>
      <c r="AH1237">
        <f t="shared" si="876"/>
        <v>0</v>
      </c>
      <c r="AI1237">
        <f t="shared" si="877"/>
        <v>-0.1420398081986943</v>
      </c>
      <c r="AJ1237">
        <f t="shared" si="878"/>
        <v>0</v>
      </c>
      <c r="AK1237">
        <f t="shared" si="879"/>
        <v>0</v>
      </c>
      <c r="AL1237">
        <f t="shared" si="880"/>
        <v>0</v>
      </c>
      <c r="AM1237">
        <f t="shared" si="881"/>
        <v>0</v>
      </c>
      <c r="AN1237">
        <f t="shared" si="882"/>
        <v>0</v>
      </c>
      <c r="AO1237">
        <f t="shared" si="883"/>
        <v>0</v>
      </c>
      <c r="AP1237">
        <f t="shared" si="884"/>
        <v>0</v>
      </c>
      <c r="AQ1237">
        <f t="shared" si="885"/>
        <v>0</v>
      </c>
      <c r="AR1237">
        <f t="shared" si="886"/>
        <v>0</v>
      </c>
      <c r="AS1237">
        <f t="shared" si="887"/>
        <v>0</v>
      </c>
      <c r="AU1237" s="6">
        <v>44701</v>
      </c>
      <c r="AV1237" s="10">
        <f t="shared" si="889"/>
        <v>3.0725423653686668</v>
      </c>
      <c r="AW1237" s="10">
        <f t="shared" si="890"/>
        <v>2.7837174962348841</v>
      </c>
      <c r="AX1237" s="10">
        <f t="shared" si="891"/>
        <v>0.99004867326538204</v>
      </c>
      <c r="AY1237" s="10">
        <f t="shared" si="892"/>
        <v>0.12045616669170443</v>
      </c>
      <c r="AZ1237" s="10">
        <f t="shared" si="893"/>
        <v>1.0963130871787505</v>
      </c>
      <c r="BA1237" s="10">
        <f t="shared" si="894"/>
        <v>7.2584644048507563E-2</v>
      </c>
      <c r="BB1237" s="10">
        <f t="shared" si="895"/>
        <v>1.8454950481156761E-8</v>
      </c>
      <c r="BC1237" s="10">
        <f t="shared" si="896"/>
        <v>1.6561949430963141E-4</v>
      </c>
      <c r="BD1237" s="10">
        <f t="shared" si="897"/>
        <v>0.32739418030641571</v>
      </c>
      <c r="BE1237" s="10">
        <f t="shared" si="898"/>
        <v>6.5350301951428413E-23</v>
      </c>
      <c r="BF1237" s="10">
        <f t="shared" si="899"/>
        <v>9.3317713602896368E-2</v>
      </c>
      <c r="BG1237" s="10">
        <f t="shared" si="900"/>
        <v>1.4068331400667178E-2</v>
      </c>
      <c r="BH1237" s="10">
        <f t="shared" si="901"/>
        <v>4.634382091317981E-2</v>
      </c>
      <c r="BI1237" s="10">
        <f t="shared" si="902"/>
        <v>2.0416667277360238E-2</v>
      </c>
      <c r="BJ1237" s="10">
        <f t="shared" si="903"/>
        <v>0.15641674918868839</v>
      </c>
      <c r="BK1237" s="10">
        <f t="shared" si="904"/>
        <v>0.54698288185379762</v>
      </c>
      <c r="BL1237" s="10">
        <f t="shared" si="905"/>
        <v>2.6608291061710447E-14</v>
      </c>
      <c r="BM1237" s="10">
        <f t="shared" si="906"/>
        <v>2.9693790194191435E-2</v>
      </c>
      <c r="BN1237" s="8">
        <f t="shared" si="888"/>
        <v>1.0545898772990507</v>
      </c>
      <c r="BO1237" s="8">
        <f t="shared" si="907"/>
        <v>10.650214191742505</v>
      </c>
      <c r="BP1237" s="8">
        <f t="shared" si="908"/>
        <v>5.7587576865283081</v>
      </c>
      <c r="CS1237" s="1">
        <v>-5.8388931256594119E-2</v>
      </c>
      <c r="CT1237">
        <v>6.0936244181434618E-2</v>
      </c>
      <c r="CU1237">
        <v>-0.2272891713587904</v>
      </c>
      <c r="CV1237" s="11">
        <f>MAX(CS$3:CS1237)</f>
        <v>0.17602637282850145</v>
      </c>
      <c r="CW1237" s="11">
        <f>MAX(CT$3:CT1237)</f>
        <v>0.24542544664084021</v>
      </c>
      <c r="CX1237" s="11">
        <f>MAX(CU$3:CU1237)</f>
        <v>0.40589637071783868</v>
      </c>
      <c r="CY1237" s="11">
        <f t="shared" si="909"/>
        <v>-0.23441530408509556</v>
      </c>
      <c r="CZ1237" s="11">
        <f t="shared" si="910"/>
        <v>-0.18448920245940559</v>
      </c>
      <c r="DA1237" s="11">
        <f t="shared" si="911"/>
        <v>-0.63318554207662903</v>
      </c>
    </row>
    <row r="1238" spans="1:105" x14ac:dyDescent="0.3">
      <c r="A1238" s="6">
        <v>44702</v>
      </c>
      <c r="B1238" s="1">
        <v>-3.7751216413326495E-2</v>
      </c>
      <c r="C1238" s="1">
        <v>-3.0022180877951408E-2</v>
      </c>
      <c r="D1238" s="1">
        <v>1.7152571139162018E-4</v>
      </c>
      <c r="E1238" s="1">
        <v>-2.4336389776868032E-2</v>
      </c>
      <c r="F1238" s="1">
        <v>-2.9777692889053197E-2</v>
      </c>
      <c r="G1238" s="1">
        <v>-1.4240376589290581E-2</v>
      </c>
      <c r="H1238" s="1">
        <v>-5.5188050916004178E-2</v>
      </c>
      <c r="I1238" s="1">
        <v>-3.6694016195018581E-2</v>
      </c>
      <c r="J1238" s="1">
        <v>-5.0329299824421192E-2</v>
      </c>
      <c r="K1238" s="1">
        <v>-5.7544820252975346E-2</v>
      </c>
      <c r="L1238" s="1">
        <v>-6.1831472584815819E-2</v>
      </c>
      <c r="M1238" s="1">
        <v>-5.3201242298596199E-2</v>
      </c>
      <c r="N1238" s="1">
        <v>4.5607989323467192E-2</v>
      </c>
      <c r="O1238" s="1">
        <v>2.0550482548184354E-2</v>
      </c>
      <c r="P1238" s="1">
        <v>-3.4503268056399847E-2</v>
      </c>
      <c r="Q1238" s="1">
        <v>4.8107107268110877E-2</v>
      </c>
      <c r="R1238" s="1">
        <v>-6.2354213261519055E-2</v>
      </c>
      <c r="S1238" s="1">
        <v>-4.0931203747171602E-2</v>
      </c>
      <c r="T1238">
        <v>4.3004119999999998E-5</v>
      </c>
      <c r="U1238">
        <v>2.5353128162123869E-2</v>
      </c>
      <c r="V1238">
        <v>-8.8248498897025435E-3</v>
      </c>
      <c r="Y1238">
        <f t="shared" si="867"/>
        <v>0</v>
      </c>
      <c r="Z1238">
        <f t="shared" si="868"/>
        <v>0</v>
      </c>
      <c r="AA1238">
        <f t="shared" si="869"/>
        <v>0</v>
      </c>
      <c r="AB1238">
        <f t="shared" si="870"/>
        <v>0</v>
      </c>
      <c r="AC1238">
        <f t="shared" si="871"/>
        <v>0</v>
      </c>
      <c r="AD1238">
        <f t="shared" si="872"/>
        <v>0</v>
      </c>
      <c r="AE1238">
        <f t="shared" si="873"/>
        <v>0</v>
      </c>
      <c r="AF1238">
        <f t="shared" si="874"/>
        <v>0</v>
      </c>
      <c r="AG1238">
        <f t="shared" si="875"/>
        <v>0</v>
      </c>
      <c r="AH1238">
        <f t="shared" si="876"/>
        <v>0</v>
      </c>
      <c r="AI1238">
        <f t="shared" si="877"/>
        <v>0</v>
      </c>
      <c r="AJ1238">
        <f t="shared" si="878"/>
        <v>0</v>
      </c>
      <c r="AK1238">
        <f t="shared" si="879"/>
        <v>0</v>
      </c>
      <c r="AL1238">
        <f t="shared" si="880"/>
        <v>0</v>
      </c>
      <c r="AM1238">
        <f t="shared" si="881"/>
        <v>0</v>
      </c>
      <c r="AN1238">
        <f t="shared" si="882"/>
        <v>0</v>
      </c>
      <c r="AO1238">
        <f t="shared" si="883"/>
        <v>0</v>
      </c>
      <c r="AP1238">
        <f t="shared" si="884"/>
        <v>0</v>
      </c>
      <c r="AQ1238">
        <f t="shared" si="885"/>
        <v>0</v>
      </c>
      <c r="AR1238">
        <f t="shared" si="886"/>
        <v>0</v>
      </c>
      <c r="AS1238">
        <f t="shared" si="887"/>
        <v>0</v>
      </c>
      <c r="AU1238" s="6">
        <v>44702</v>
      </c>
      <c r="AV1238" s="10">
        <f t="shared" si="889"/>
        <v>2.9565501535945202</v>
      </c>
      <c r="AW1238" s="10">
        <f t="shared" si="890"/>
        <v>2.7001442260498023</v>
      </c>
      <c r="AX1238" s="10">
        <f t="shared" si="891"/>
        <v>0.99021849206837631</v>
      </c>
      <c r="AY1238" s="10">
        <f t="shared" si="892"/>
        <v>0.11752469846806772</v>
      </c>
      <c r="AZ1238" s="10">
        <f t="shared" si="893"/>
        <v>1.063667412758492</v>
      </c>
      <c r="BA1238" s="10">
        <f t="shared" si="894"/>
        <v>7.1551011382657209E-2</v>
      </c>
      <c r="BB1238" s="10">
        <f t="shared" si="895"/>
        <v>1.7436457734350346E-8</v>
      </c>
      <c r="BC1238" s="10">
        <f t="shared" si="896"/>
        <v>1.5954224990322302E-4</v>
      </c>
      <c r="BD1238" s="10">
        <f t="shared" si="897"/>
        <v>0.31091666044500349</v>
      </c>
      <c r="BE1238" s="10">
        <f t="shared" si="898"/>
        <v>6.1589730572155797E-23</v>
      </c>
      <c r="BF1238" s="10">
        <f t="shared" si="899"/>
        <v>8.7547741952581193E-2</v>
      </c>
      <c r="BG1238" s="10">
        <f t="shared" si="900"/>
        <v>1.3319878693083334E-2</v>
      </c>
      <c r="BH1238" s="10">
        <f t="shared" si="901"/>
        <v>4.8457469402596785E-2</v>
      </c>
      <c r="BI1238" s="10">
        <f t="shared" si="902"/>
        <v>2.0836239641935716E-2</v>
      </c>
      <c r="BJ1238" s="10">
        <f t="shared" si="903"/>
        <v>0.15101986016292043</v>
      </c>
      <c r="BK1238" s="10">
        <f t="shared" si="904"/>
        <v>0.57329664602495878</v>
      </c>
      <c r="BL1238" s="10">
        <f t="shared" si="905"/>
        <v>2.4949152006323984E-14</v>
      </c>
      <c r="BM1238" s="10">
        <f t="shared" si="906"/>
        <v>2.8478387617727217E-2</v>
      </c>
      <c r="BN1238" s="8">
        <f t="shared" si="888"/>
        <v>1.0546352290086849</v>
      </c>
      <c r="BO1238" s="8">
        <f t="shared" si="907"/>
        <v>10.920230437099821</v>
      </c>
      <c r="BP1238" s="8">
        <f t="shared" si="908"/>
        <v>5.7079375143935254</v>
      </c>
      <c r="CS1238" s="1">
        <v>5.4454038243260131E-2</v>
      </c>
      <c r="CT1238">
        <v>8.1789388270919333E-3</v>
      </c>
      <c r="CU1238">
        <v>7.5696986693044961E-3</v>
      </c>
      <c r="CV1238" s="11">
        <f>MAX(CS$3:CS1238)</f>
        <v>0.17602637282850145</v>
      </c>
      <c r="CW1238" s="11">
        <f>MAX(CT$3:CT1238)</f>
        <v>0.24542544664084021</v>
      </c>
      <c r="CX1238" s="11">
        <f>MAX(CU$3:CU1238)</f>
        <v>0.40589637071783868</v>
      </c>
      <c r="CY1238" s="11">
        <f t="shared" si="909"/>
        <v>-0.12157233458524132</v>
      </c>
      <c r="CZ1238" s="11">
        <f t="shared" si="910"/>
        <v>-0.23724650781374829</v>
      </c>
      <c r="DA1238" s="11">
        <f t="shared" si="911"/>
        <v>-0.39832667204853417</v>
      </c>
    </row>
    <row r="1239" spans="1:105" x14ac:dyDescent="0.3">
      <c r="A1239" s="6">
        <v>44703</v>
      </c>
      <c r="B1239" s="1">
        <v>7.9898732967493905E-3</v>
      </c>
      <c r="C1239" s="1">
        <v>7.1820182791550785E-3</v>
      </c>
      <c r="D1239" s="1">
        <v>-4.2443012453558708E-4</v>
      </c>
      <c r="E1239" s="1">
        <v>9.1489029354211784E-3</v>
      </c>
      <c r="F1239" s="1">
        <v>1.7713887682770698E-4</v>
      </c>
      <c r="G1239" s="1">
        <v>-9.8634201596871085E-3</v>
      </c>
      <c r="H1239" s="1">
        <v>-4.7510128874922772E-2</v>
      </c>
      <c r="I1239" s="1">
        <v>9.9189509801179705E-3</v>
      </c>
      <c r="J1239" s="1">
        <v>1.5154833908580391E-2</v>
      </c>
      <c r="K1239" s="1">
        <v>9.2416502768583028E-2</v>
      </c>
      <c r="L1239" s="1">
        <v>8.0497958523222612E-2</v>
      </c>
      <c r="M1239" s="1">
        <v>6.1823198781603391E-3</v>
      </c>
      <c r="N1239" s="1">
        <v>-5.524971008334943E-3</v>
      </c>
      <c r="O1239" s="1">
        <v>-1.3905486690772821E-2</v>
      </c>
      <c r="P1239" s="1">
        <v>3.6164777871501616E-2</v>
      </c>
      <c r="Q1239" s="1">
        <v>1.1610262629154076E-2</v>
      </c>
      <c r="R1239" s="1">
        <v>5.8262046490441262E-2</v>
      </c>
      <c r="S1239" s="1">
        <v>1.1803947090216937E-2</v>
      </c>
      <c r="T1239">
        <v>4.3004119999999998E-5</v>
      </c>
      <c r="U1239">
        <v>-7.5430246568755424E-3</v>
      </c>
      <c r="V1239">
        <v>1.1235244176570919E-2</v>
      </c>
      <c r="Y1239">
        <f t="shared" si="867"/>
        <v>0</v>
      </c>
      <c r="Z1239">
        <f t="shared" si="868"/>
        <v>0</v>
      </c>
      <c r="AA1239">
        <f t="shared" si="869"/>
        <v>0</v>
      </c>
      <c r="AB1239">
        <f t="shared" si="870"/>
        <v>0</v>
      </c>
      <c r="AC1239">
        <f t="shared" si="871"/>
        <v>0</v>
      </c>
      <c r="AD1239">
        <f t="shared" si="872"/>
        <v>0</v>
      </c>
      <c r="AE1239">
        <f t="shared" si="873"/>
        <v>0</v>
      </c>
      <c r="AF1239">
        <f t="shared" si="874"/>
        <v>0</v>
      </c>
      <c r="AG1239">
        <f t="shared" si="875"/>
        <v>0</v>
      </c>
      <c r="AH1239">
        <f t="shared" si="876"/>
        <v>0</v>
      </c>
      <c r="AI1239">
        <f t="shared" si="877"/>
        <v>0</v>
      </c>
      <c r="AJ1239">
        <f t="shared" si="878"/>
        <v>0</v>
      </c>
      <c r="AK1239">
        <f t="shared" si="879"/>
        <v>0</v>
      </c>
      <c r="AL1239">
        <f t="shared" si="880"/>
        <v>0</v>
      </c>
      <c r="AM1239">
        <f t="shared" si="881"/>
        <v>0</v>
      </c>
      <c r="AN1239">
        <f t="shared" si="882"/>
        <v>0</v>
      </c>
      <c r="AO1239">
        <f t="shared" si="883"/>
        <v>0</v>
      </c>
      <c r="AP1239">
        <f t="shared" si="884"/>
        <v>0</v>
      </c>
      <c r="AQ1239">
        <f t="shared" si="885"/>
        <v>0</v>
      </c>
      <c r="AR1239">
        <f t="shared" si="886"/>
        <v>0</v>
      </c>
      <c r="AS1239">
        <f t="shared" si="887"/>
        <v>0</v>
      </c>
      <c r="AU1239" s="6">
        <v>44703</v>
      </c>
      <c r="AV1239" s="10">
        <f t="shared" si="889"/>
        <v>2.9801726147172252</v>
      </c>
      <c r="AW1239" s="10">
        <f t="shared" si="890"/>
        <v>2.7195367112376472</v>
      </c>
      <c r="AX1239" s="10">
        <f t="shared" si="891"/>
        <v>0.98979821351047026</v>
      </c>
      <c r="AY1239" s="10">
        <f t="shared" si="892"/>
        <v>0.11859992052686673</v>
      </c>
      <c r="AZ1239" s="10">
        <f t="shared" si="893"/>
        <v>1.0638558296093061</v>
      </c>
      <c r="BA1239" s="10">
        <f t="shared" si="894"/>
        <v>7.084527369453951E-2</v>
      </c>
      <c r="BB1239" s="10">
        <f t="shared" si="895"/>
        <v>1.6608049380269216E-8</v>
      </c>
      <c r="BC1239" s="10">
        <f t="shared" si="896"/>
        <v>1.6112474165927085E-4</v>
      </c>
      <c r="BD1239" s="10">
        <f t="shared" si="897"/>
        <v>0.31562855079345797</v>
      </c>
      <c r="BE1239" s="10">
        <f t="shared" si="898"/>
        <v>6.7281638078093719E-23</v>
      </c>
      <c r="BF1239" s="10">
        <f t="shared" si="899"/>
        <v>9.4595156453081863E-2</v>
      </c>
      <c r="BG1239" s="10">
        <f t="shared" si="900"/>
        <v>1.3402226443902267E-2</v>
      </c>
      <c r="BH1239" s="10">
        <f t="shared" si="901"/>
        <v>4.8189743289010163E-2</v>
      </c>
      <c r="BI1239" s="10">
        <f t="shared" si="902"/>
        <v>2.0546501588909024E-2</v>
      </c>
      <c r="BJ1239" s="10">
        <f t="shared" si="903"/>
        <v>0.15648145985989767</v>
      </c>
      <c r="BK1239" s="10">
        <f t="shared" si="904"/>
        <v>0.57995277064972173</v>
      </c>
      <c r="BL1239" s="10">
        <f t="shared" si="905"/>
        <v>2.640274066041352E-14</v>
      </c>
      <c r="BM1239" s="10">
        <f t="shared" si="906"/>
        <v>2.8814544998381559E-2</v>
      </c>
      <c r="BN1239" s="8">
        <f t="shared" si="888"/>
        <v>1.0546805826686294</v>
      </c>
      <c r="BO1239" s="8">
        <f t="shared" si="907"/>
        <v>10.837858869654015</v>
      </c>
      <c r="BP1239" s="8">
        <f t="shared" si="908"/>
        <v>5.7720675861123452</v>
      </c>
      <c r="CS1239" s="1">
        <v>-3.7751216413326495E-2</v>
      </c>
      <c r="CT1239">
        <v>2.5353128162123869E-2</v>
      </c>
      <c r="CU1239">
        <v>-8.8248498897025435E-3</v>
      </c>
      <c r="CV1239" s="11">
        <f>MAX(CS$3:CS1239)</f>
        <v>0.17602637282850145</v>
      </c>
      <c r="CW1239" s="11">
        <f>MAX(CT$3:CT1239)</f>
        <v>0.24542544664084021</v>
      </c>
      <c r="CX1239" s="11">
        <f>MAX(CU$3:CU1239)</f>
        <v>0.40589637071783868</v>
      </c>
      <c r="CY1239" s="11">
        <f t="shared" si="909"/>
        <v>-0.21377758924182794</v>
      </c>
      <c r="CZ1239" s="11">
        <f t="shared" si="910"/>
        <v>-0.22007231847871633</v>
      </c>
      <c r="DA1239" s="11">
        <f t="shared" si="911"/>
        <v>-0.41472122060754124</v>
      </c>
    </row>
    <row r="1240" spans="1:105" x14ac:dyDescent="0.3">
      <c r="A1240" s="6">
        <v>44704</v>
      </c>
      <c r="B1240" s="1">
        <v>2.872877129971646E-2</v>
      </c>
      <c r="C1240" s="1">
        <v>3.4041911565407652E-2</v>
      </c>
      <c r="D1240" s="1">
        <v>-5.8735187233313624E-4</v>
      </c>
      <c r="E1240" s="1">
        <v>1.810142518629114E-2</v>
      </c>
      <c r="F1240" s="1">
        <v>2.1100783274358256E-2</v>
      </c>
      <c r="G1240" s="1">
        <v>7.6086577921508664E-2</v>
      </c>
      <c r="H1240" s="1">
        <v>-6.7750315090317675E-2</v>
      </c>
      <c r="I1240" s="1">
        <v>2.7581037657311226E-2</v>
      </c>
      <c r="J1240" s="1">
        <v>2.8994865856679007E-2</v>
      </c>
      <c r="K1240" s="1">
        <v>-8.0191237828291989E-2</v>
      </c>
      <c r="L1240" s="1">
        <v>2.3524521495609328E-2</v>
      </c>
      <c r="M1240" s="1">
        <v>2.9550246494435134E-2</v>
      </c>
      <c r="N1240" s="1">
        <v>2.0511603746208706E-2</v>
      </c>
      <c r="O1240" s="1">
        <v>2.6772124577278459E-2</v>
      </c>
      <c r="P1240" s="1">
        <v>3.4595216485862557E-2</v>
      </c>
      <c r="Q1240" s="1">
        <v>5.8076359348165726E-2</v>
      </c>
      <c r="R1240" s="1">
        <v>0.11661660981521167</v>
      </c>
      <c r="S1240" s="1">
        <v>4.0367811266097085E-2</v>
      </c>
      <c r="T1240">
        <v>4.3004119999999998E-5</v>
      </c>
      <c r="U1240">
        <v>-1.848462907122264E-3</v>
      </c>
      <c r="V1240">
        <v>2.685077315396827E-2</v>
      </c>
      <c r="Y1240">
        <f t="shared" si="867"/>
        <v>0</v>
      </c>
      <c r="Z1240">
        <f t="shared" si="868"/>
        <v>0</v>
      </c>
      <c r="AA1240">
        <f t="shared" si="869"/>
        <v>0</v>
      </c>
      <c r="AB1240">
        <f t="shared" si="870"/>
        <v>0</v>
      </c>
      <c r="AC1240">
        <f t="shared" si="871"/>
        <v>0</v>
      </c>
      <c r="AD1240">
        <f t="shared" si="872"/>
        <v>0</v>
      </c>
      <c r="AE1240">
        <f t="shared" si="873"/>
        <v>0</v>
      </c>
      <c r="AF1240">
        <f t="shared" si="874"/>
        <v>0</v>
      </c>
      <c r="AG1240">
        <f t="shared" si="875"/>
        <v>0</v>
      </c>
      <c r="AH1240">
        <f t="shared" si="876"/>
        <v>0</v>
      </c>
      <c r="AI1240">
        <f t="shared" si="877"/>
        <v>0</v>
      </c>
      <c r="AJ1240">
        <f t="shared" si="878"/>
        <v>0</v>
      </c>
      <c r="AK1240">
        <f t="shared" si="879"/>
        <v>0</v>
      </c>
      <c r="AL1240">
        <f t="shared" si="880"/>
        <v>0</v>
      </c>
      <c r="AM1240">
        <f t="shared" si="881"/>
        <v>0</v>
      </c>
      <c r="AN1240">
        <f t="shared" si="882"/>
        <v>0</v>
      </c>
      <c r="AO1240">
        <f t="shared" si="883"/>
        <v>0</v>
      </c>
      <c r="AP1240">
        <f t="shared" si="884"/>
        <v>0</v>
      </c>
      <c r="AQ1240">
        <f t="shared" si="885"/>
        <v>0</v>
      </c>
      <c r="AR1240">
        <f t="shared" si="886"/>
        <v>0</v>
      </c>
      <c r="AS1240">
        <f t="shared" si="887"/>
        <v>0</v>
      </c>
      <c r="AU1240" s="6">
        <v>44704</v>
      </c>
      <c r="AV1240" s="10">
        <f t="shared" si="889"/>
        <v>3.0657893121991142</v>
      </c>
      <c r="AW1240" s="10">
        <f t="shared" si="890"/>
        <v>2.8121149394604785</v>
      </c>
      <c r="AX1240" s="10">
        <f t="shared" si="891"/>
        <v>0.98921685367653289</v>
      </c>
      <c r="AY1240" s="10">
        <f t="shared" si="892"/>
        <v>0.12074674811538388</v>
      </c>
      <c r="AZ1240" s="10">
        <f t="shared" si="893"/>
        <v>1.0863040209050545</v>
      </c>
      <c r="BA1240" s="10">
        <f t="shared" si="894"/>
        <v>7.6235648131869699E-2</v>
      </c>
      <c r="BB1240" s="10">
        <f t="shared" si="895"/>
        <v>1.5482848801720422E-8</v>
      </c>
      <c r="BC1240" s="10">
        <f t="shared" si="896"/>
        <v>1.6556872922649971E-4</v>
      </c>
      <c r="BD1240" s="10">
        <f t="shared" si="897"/>
        <v>0.32478015828425227</v>
      </c>
      <c r="BE1240" s="10">
        <f t="shared" si="898"/>
        <v>6.1886240237496236E-23</v>
      </c>
      <c r="BF1240" s="10">
        <f t="shared" si="899"/>
        <v>9.6820462244442906E-2</v>
      </c>
      <c r="BG1240" s="10">
        <f t="shared" si="900"/>
        <v>1.3798265538893816E-2</v>
      </c>
      <c r="BH1240" s="10">
        <f t="shared" si="901"/>
        <v>4.917819220798586E-2</v>
      </c>
      <c r="BI1240" s="10">
        <f t="shared" si="902"/>
        <v>2.1096575089074546E-2</v>
      </c>
      <c r="BJ1240" s="10">
        <f t="shared" si="903"/>
        <v>0.16189496983977464</v>
      </c>
      <c r="BK1240" s="10">
        <f t="shared" si="904"/>
        <v>0.61363431616293929</v>
      </c>
      <c r="BL1240" s="10">
        <f t="shared" si="905"/>
        <v>2.9481738766061191E-14</v>
      </c>
      <c r="BM1240" s="10">
        <f t="shared" si="906"/>
        <v>2.9977725112594684E-2</v>
      </c>
      <c r="BN1240" s="8">
        <f t="shared" si="888"/>
        <v>1.054725938278968</v>
      </c>
      <c r="BO1240" s="8">
        <f t="shared" si="907"/>
        <v>10.817825489540834</v>
      </c>
      <c r="BP1240" s="8">
        <f t="shared" si="908"/>
        <v>5.9270520634964203</v>
      </c>
      <c r="CS1240" s="1">
        <v>7.9898732967493905E-3</v>
      </c>
      <c r="CT1240">
        <v>-7.5430246568755424E-3</v>
      </c>
      <c r="CU1240">
        <v>1.1235244176570919E-2</v>
      </c>
      <c r="CV1240" s="11">
        <f>MAX(CS$3:CS1240)</f>
        <v>0.17602637282850145</v>
      </c>
      <c r="CW1240" s="11">
        <f>MAX(CT$3:CT1240)</f>
        <v>0.24542544664084021</v>
      </c>
      <c r="CX1240" s="11">
        <f>MAX(CU$3:CU1240)</f>
        <v>0.40589637071783868</v>
      </c>
      <c r="CY1240" s="11">
        <f t="shared" si="909"/>
        <v>-0.16803649953175206</v>
      </c>
      <c r="CZ1240" s="11">
        <f t="shared" si="910"/>
        <v>-0.25296847129771577</v>
      </c>
      <c r="DA1240" s="11">
        <f t="shared" si="911"/>
        <v>-0.39466112654126778</v>
      </c>
    </row>
    <row r="1241" spans="1:105" x14ac:dyDescent="0.3">
      <c r="A1241" s="6">
        <v>44705</v>
      </c>
      <c r="B1241" s="1">
        <v>-3.9924591501672706E-2</v>
      </c>
      <c r="C1241" s="1">
        <v>-3.5846204535932992E-2</v>
      </c>
      <c r="D1241" s="1">
        <v>7.9130615097587786E-6</v>
      </c>
      <c r="E1241" s="1">
        <v>-4.1919899288954995E-2</v>
      </c>
      <c r="F1241" s="1">
        <v>-2.8900457230749892E-2</v>
      </c>
      <c r="G1241" s="1">
        <v>-2.8999204680824075E-2</v>
      </c>
      <c r="H1241" s="1">
        <v>-2.5565979306786394E-2</v>
      </c>
      <c r="I1241" s="1">
        <v>-8.4670147875721552E-2</v>
      </c>
      <c r="J1241" s="1">
        <v>-3.6714437093863725E-2</v>
      </c>
      <c r="K1241" s="1">
        <v>-3.0055341699929215E-2</v>
      </c>
      <c r="L1241" s="1">
        <v>1.6772602290745051E-2</v>
      </c>
      <c r="M1241" s="1">
        <v>-8.2795552495439106E-4</v>
      </c>
      <c r="N1241" s="1">
        <v>-4.0248567754680387E-2</v>
      </c>
      <c r="O1241" s="1">
        <v>-3.7788108832227114E-2</v>
      </c>
      <c r="P1241" s="1">
        <v>-5.2412363532778942E-2</v>
      </c>
      <c r="Q1241" s="1">
        <v>-7.5045504677083361E-3</v>
      </c>
      <c r="R1241" s="1">
        <v>-8.4398464633179043E-2</v>
      </c>
      <c r="S1241" s="1">
        <v>-4.5060306328162894E-2</v>
      </c>
      <c r="T1241">
        <v>4.3004119999999998E-5</v>
      </c>
      <c r="U1241">
        <v>-2.16096884901858E-2</v>
      </c>
      <c r="V1241">
        <v>-2.6185307064687309E-2</v>
      </c>
      <c r="Y1241">
        <f t="shared" si="867"/>
        <v>0</v>
      </c>
      <c r="Z1241">
        <f t="shared" si="868"/>
        <v>0</v>
      </c>
      <c r="AA1241">
        <f t="shared" si="869"/>
        <v>0</v>
      </c>
      <c r="AB1241">
        <f t="shared" si="870"/>
        <v>0</v>
      </c>
      <c r="AC1241">
        <f t="shared" si="871"/>
        <v>0</v>
      </c>
      <c r="AD1241">
        <f t="shared" si="872"/>
        <v>0</v>
      </c>
      <c r="AE1241">
        <f t="shared" si="873"/>
        <v>0</v>
      </c>
      <c r="AF1241">
        <f t="shared" si="874"/>
        <v>0</v>
      </c>
      <c r="AG1241">
        <f t="shared" si="875"/>
        <v>0</v>
      </c>
      <c r="AH1241">
        <f t="shared" si="876"/>
        <v>0</v>
      </c>
      <c r="AI1241">
        <f t="shared" si="877"/>
        <v>0</v>
      </c>
      <c r="AJ1241">
        <f t="shared" si="878"/>
        <v>0</v>
      </c>
      <c r="AK1241">
        <f t="shared" si="879"/>
        <v>0</v>
      </c>
      <c r="AL1241">
        <f t="shared" si="880"/>
        <v>0</v>
      </c>
      <c r="AM1241">
        <f t="shared" si="881"/>
        <v>0</v>
      </c>
      <c r="AN1241">
        <f t="shared" si="882"/>
        <v>0</v>
      </c>
      <c r="AO1241">
        <f t="shared" si="883"/>
        <v>0</v>
      </c>
      <c r="AP1241">
        <f t="shared" si="884"/>
        <v>0</v>
      </c>
      <c r="AQ1241">
        <f t="shared" si="885"/>
        <v>0</v>
      </c>
      <c r="AR1241">
        <f t="shared" si="886"/>
        <v>0</v>
      </c>
      <c r="AS1241">
        <f t="shared" si="887"/>
        <v>0</v>
      </c>
      <c r="AU1241" s="6">
        <v>44705</v>
      </c>
      <c r="AV1241" s="10">
        <f t="shared" si="889"/>
        <v>2.9433889262793702</v>
      </c>
      <c r="AW1241" s="10">
        <f t="shared" si="890"/>
        <v>2.7113112921620255</v>
      </c>
      <c r="AX1241" s="10">
        <f t="shared" si="891"/>
        <v>0.98922468141034259</v>
      </c>
      <c r="AY1241" s="10">
        <f t="shared" si="892"/>
        <v>0.11568505659491818</v>
      </c>
      <c r="AZ1241" s="10">
        <f t="shared" si="893"/>
        <v>1.0549093380092964</v>
      </c>
      <c r="BA1241" s="10">
        <f t="shared" si="894"/>
        <v>7.4024874967718327E-2</v>
      </c>
      <c r="BB1241" s="10">
        <f t="shared" si="895"/>
        <v>1.5087014609645534E-8</v>
      </c>
      <c r="BC1241" s="10">
        <f t="shared" si="896"/>
        <v>1.5155000043929668E-4</v>
      </c>
      <c r="BD1241" s="10">
        <f t="shared" si="897"/>
        <v>0.31285603759358999</v>
      </c>
      <c r="BE1241" s="10">
        <f t="shared" si="898"/>
        <v>6.0026228140634374E-23</v>
      </c>
      <c r="BF1241" s="10">
        <f t="shared" si="899"/>
        <v>9.8444393351275042E-2</v>
      </c>
      <c r="BG1241" s="10">
        <f t="shared" si="900"/>
        <v>1.37868411887061E-2</v>
      </c>
      <c r="BH1241" s="10">
        <f t="shared" si="901"/>
        <v>4.7198840406850046E-2</v>
      </c>
      <c r="BI1241" s="10">
        <f t="shared" si="902"/>
        <v>2.0299375413621343E-2</v>
      </c>
      <c r="BJ1241" s="10">
        <f t="shared" si="903"/>
        <v>0.15340967182640408</v>
      </c>
      <c r="BK1241" s="10">
        <f t="shared" si="904"/>
        <v>0.6090292664685768</v>
      </c>
      <c r="BL1241" s="10">
        <f t="shared" si="905"/>
        <v>2.6993525279489153E-14</v>
      </c>
      <c r="BM1241" s="10">
        <f t="shared" si="906"/>
        <v>2.8626919635999705E-2</v>
      </c>
      <c r="BN1241" s="8">
        <f t="shared" si="888"/>
        <v>1.0547712958397848</v>
      </c>
      <c r="BO1241" s="8">
        <f t="shared" si="907"/>
        <v>10.584055650570663</v>
      </c>
      <c r="BP1241" s="8">
        <f t="shared" si="908"/>
        <v>5.7718503852253775</v>
      </c>
      <c r="CS1241" s="1">
        <v>2.872877129971646E-2</v>
      </c>
      <c r="CT1241">
        <v>-1.848462907122264E-3</v>
      </c>
      <c r="CU1241">
        <v>2.685077315396827E-2</v>
      </c>
      <c r="CV1241" s="11">
        <f>MAX(CS$3:CS1241)</f>
        <v>0.17602637282850145</v>
      </c>
      <c r="CW1241" s="11">
        <f>MAX(CT$3:CT1241)</f>
        <v>0.24542544664084021</v>
      </c>
      <c r="CX1241" s="11">
        <f>MAX(CU$3:CU1241)</f>
        <v>0.40589637071783868</v>
      </c>
      <c r="CY1241" s="11">
        <f t="shared" si="909"/>
        <v>-0.14729760152878499</v>
      </c>
      <c r="CZ1241" s="11">
        <f t="shared" si="910"/>
        <v>-0.24727390954796247</v>
      </c>
      <c r="DA1241" s="11">
        <f t="shared" si="911"/>
        <v>-0.37904559756387041</v>
      </c>
    </row>
    <row r="1242" spans="1:105" x14ac:dyDescent="0.3">
      <c r="A1242" s="6">
        <v>44706</v>
      </c>
      <c r="B1242" s="1">
        <v>1.6725090957637814E-2</v>
      </c>
      <c r="C1242" s="1">
        <v>2.6246294318234566E-3</v>
      </c>
      <c r="D1242" s="1">
        <v>-1.6611644847402724E-4</v>
      </c>
      <c r="E1242" s="1">
        <v>9.0863641284764374E-3</v>
      </c>
      <c r="F1242" s="1">
        <v>-1.5765015019994844E-3</v>
      </c>
      <c r="G1242" s="1">
        <v>4.3447440984085962E-2</v>
      </c>
      <c r="H1242" s="1">
        <v>4.8707948412235913E-2</v>
      </c>
      <c r="I1242" s="1">
        <v>1.0952631362245844E-2</v>
      </c>
      <c r="J1242" s="1">
        <v>1.6611486615589224E-2</v>
      </c>
      <c r="K1242" s="1">
        <v>-6.9001956422170982E-2</v>
      </c>
      <c r="L1242" s="1">
        <v>3.0853489731177072E-2</v>
      </c>
      <c r="M1242" s="1">
        <v>4.382663529831605E-3</v>
      </c>
      <c r="N1242" s="1">
        <v>2.7241461478620017E-2</v>
      </c>
      <c r="O1242" s="1">
        <v>5.9826988208282342E-3</v>
      </c>
      <c r="P1242" s="1">
        <v>3.0929623520914926E-2</v>
      </c>
      <c r="Q1242" s="1">
        <v>3.7488697256632723E-2</v>
      </c>
      <c r="R1242" s="1">
        <v>1.2663161444066033E-2</v>
      </c>
      <c r="S1242" s="1">
        <v>3.271361986923868E-2</v>
      </c>
      <c r="T1242">
        <v>4.3004119999999998E-5</v>
      </c>
      <c r="U1242">
        <v>9.4559386037227234E-3</v>
      </c>
      <c r="V1242">
        <v>6.2773260102130402E-3</v>
      </c>
      <c r="Y1242">
        <f t="shared" si="867"/>
        <v>0</v>
      </c>
      <c r="Z1242">
        <f t="shared" si="868"/>
        <v>0</v>
      </c>
      <c r="AA1242">
        <f t="shared" si="869"/>
        <v>0</v>
      </c>
      <c r="AB1242">
        <f t="shared" si="870"/>
        <v>0</v>
      </c>
      <c r="AC1242">
        <f t="shared" si="871"/>
        <v>0</v>
      </c>
      <c r="AD1242">
        <f t="shared" si="872"/>
        <v>0</v>
      </c>
      <c r="AE1242">
        <f t="shared" si="873"/>
        <v>0</v>
      </c>
      <c r="AF1242">
        <f t="shared" si="874"/>
        <v>0</v>
      </c>
      <c r="AG1242">
        <f t="shared" si="875"/>
        <v>0</v>
      </c>
      <c r="AH1242">
        <f t="shared" si="876"/>
        <v>0</v>
      </c>
      <c r="AI1242">
        <f t="shared" si="877"/>
        <v>0</v>
      </c>
      <c r="AJ1242">
        <f t="shared" si="878"/>
        <v>0</v>
      </c>
      <c r="AK1242">
        <f t="shared" si="879"/>
        <v>0</v>
      </c>
      <c r="AL1242">
        <f t="shared" si="880"/>
        <v>0</v>
      </c>
      <c r="AM1242">
        <f t="shared" si="881"/>
        <v>0</v>
      </c>
      <c r="AN1242">
        <f t="shared" si="882"/>
        <v>0</v>
      </c>
      <c r="AO1242">
        <f t="shared" si="883"/>
        <v>0</v>
      </c>
      <c r="AP1242">
        <f t="shared" si="884"/>
        <v>0</v>
      </c>
      <c r="AQ1242">
        <f t="shared" si="885"/>
        <v>0</v>
      </c>
      <c r="AR1242">
        <f t="shared" si="886"/>
        <v>0</v>
      </c>
      <c r="AS1242">
        <f t="shared" si="887"/>
        <v>0</v>
      </c>
      <c r="AU1242" s="6">
        <v>44706</v>
      </c>
      <c r="AV1242" s="10">
        <f t="shared" si="889"/>
        <v>2.9926173737950963</v>
      </c>
      <c r="AW1242" s="10">
        <f t="shared" si="890"/>
        <v>2.7184274795782692</v>
      </c>
      <c r="AX1242" s="10">
        <f t="shared" si="891"/>
        <v>0.98906035491952393</v>
      </c>
      <c r="AY1242" s="10">
        <f t="shared" si="892"/>
        <v>0.11673621314336301</v>
      </c>
      <c r="AZ1242" s="10">
        <f t="shared" si="893"/>
        <v>1.0532462718534514</v>
      </c>
      <c r="BA1242" s="10">
        <f t="shared" si="894"/>
        <v>7.7241066354232613E-2</v>
      </c>
      <c r="BB1242" s="10">
        <f t="shared" si="895"/>
        <v>1.5821872138946798E-8</v>
      </c>
      <c r="BC1242" s="10">
        <f t="shared" si="896"/>
        <v>1.532098717270565E-4</v>
      </c>
      <c r="BD1242" s="10">
        <f t="shared" si="897"/>
        <v>0.31805304147468222</v>
      </c>
      <c r="BE1242" s="10">
        <f t="shared" si="898"/>
        <v>5.5884300962287025E-23</v>
      </c>
      <c r="BF1242" s="10">
        <f t="shared" si="899"/>
        <v>0.10148174643063056</v>
      </c>
      <c r="BG1242" s="10">
        <f t="shared" si="900"/>
        <v>1.3847264274775423E-2</v>
      </c>
      <c r="BH1242" s="10">
        <f t="shared" si="901"/>
        <v>4.8484605799628787E-2</v>
      </c>
      <c r="BI1242" s="10">
        <f t="shared" si="902"/>
        <v>2.0420820462971966E-2</v>
      </c>
      <c r="BJ1242" s="10">
        <f t="shared" si="903"/>
        <v>0.15815457522046186</v>
      </c>
      <c r="BK1242" s="10">
        <f t="shared" si="904"/>
        <v>0.63186098025964632</v>
      </c>
      <c r="BL1242" s="10">
        <f t="shared" si="905"/>
        <v>2.7335348648047799E-14</v>
      </c>
      <c r="BM1242" s="10">
        <f t="shared" si="906"/>
        <v>2.9563409802999041E-2</v>
      </c>
      <c r="BN1242" s="8">
        <f t="shared" si="888"/>
        <v>1.0548166553511635</v>
      </c>
      <c r="BO1242" s="8">
        <f t="shared" si="907"/>
        <v>10.684137830980845</v>
      </c>
      <c r="BP1242" s="8">
        <f t="shared" si="908"/>
        <v>5.8080821717756113</v>
      </c>
      <c r="CS1242" s="1">
        <v>-3.9924591501672706E-2</v>
      </c>
      <c r="CT1242">
        <v>-2.16096884901858E-2</v>
      </c>
      <c r="CU1242">
        <v>-2.6185307064687309E-2</v>
      </c>
      <c r="CV1242" s="11">
        <f>MAX(CS$3:CS1242)</f>
        <v>0.17602637282850145</v>
      </c>
      <c r="CW1242" s="11">
        <f>MAX(CT$3:CT1242)</f>
        <v>0.24542544664084021</v>
      </c>
      <c r="CX1242" s="11">
        <f>MAX(CU$3:CU1242)</f>
        <v>0.40589637071783868</v>
      </c>
      <c r="CY1242" s="11">
        <f t="shared" si="909"/>
        <v>-0.21595096433017416</v>
      </c>
      <c r="CZ1242" s="11">
        <f t="shared" si="910"/>
        <v>-0.267035135131026</v>
      </c>
      <c r="DA1242" s="11">
        <f t="shared" si="911"/>
        <v>-0.43208167778252599</v>
      </c>
    </row>
    <row r="1243" spans="1:105" x14ac:dyDescent="0.3">
      <c r="A1243" s="6">
        <v>44707</v>
      </c>
      <c r="B1243" s="1">
        <v>-2.3658454038464343E-3</v>
      </c>
      <c r="C1243" s="1">
        <v>-1.779977730736999E-2</v>
      </c>
      <c r="D1243" s="1">
        <v>1.6925566209783551E-4</v>
      </c>
      <c r="E1243" s="1">
        <v>-7.1105490705938501E-3</v>
      </c>
      <c r="F1243" s="1">
        <v>-8.4722239725382989E-4</v>
      </c>
      <c r="G1243" s="1">
        <v>-2.2473950639393548E-3</v>
      </c>
      <c r="H1243" s="1">
        <v>0.2075429691647174</v>
      </c>
      <c r="I1243" s="1">
        <v>-4.892669993812665E-2</v>
      </c>
      <c r="J1243" s="1">
        <v>-3.0749974113144011E-2</v>
      </c>
      <c r="K1243" s="1">
        <v>0.12739194205216908</v>
      </c>
      <c r="L1243" s="1">
        <v>-2.861547928791304E-2</v>
      </c>
      <c r="M1243" s="1">
        <v>3.8934124873015882E-2</v>
      </c>
      <c r="N1243" s="1">
        <v>1.3445132711552216E-3</v>
      </c>
      <c r="O1243" s="1">
        <v>3.373747301810074E-2</v>
      </c>
      <c r="P1243" s="1">
        <v>-5.6183399733123786E-3</v>
      </c>
      <c r="Q1243" s="1">
        <v>5.7501716009630742E-2</v>
      </c>
      <c r="R1243" s="1">
        <v>-8.2241125765951453E-3</v>
      </c>
      <c r="S1243" s="1">
        <v>-3.9314531651246917E-2</v>
      </c>
      <c r="T1243">
        <v>4.3004119999999998E-5</v>
      </c>
      <c r="U1243">
        <v>-1.0470602862336399E-2</v>
      </c>
      <c r="V1243">
        <v>-3.9784704540269181E-3</v>
      </c>
      <c r="Y1243">
        <f t="shared" si="867"/>
        <v>0</v>
      </c>
      <c r="Z1243">
        <f t="shared" si="868"/>
        <v>0</v>
      </c>
      <c r="AA1243">
        <f t="shared" si="869"/>
        <v>0</v>
      </c>
      <c r="AB1243">
        <f t="shared" si="870"/>
        <v>0</v>
      </c>
      <c r="AC1243">
        <f t="shared" si="871"/>
        <v>0</v>
      </c>
      <c r="AD1243">
        <f t="shared" si="872"/>
        <v>0</v>
      </c>
      <c r="AE1243">
        <f t="shared" si="873"/>
        <v>0</v>
      </c>
      <c r="AF1243">
        <f t="shared" si="874"/>
        <v>0</v>
      </c>
      <c r="AG1243">
        <f t="shared" si="875"/>
        <v>0</v>
      </c>
      <c r="AH1243">
        <f t="shared" si="876"/>
        <v>0</v>
      </c>
      <c r="AI1243">
        <f t="shared" si="877"/>
        <v>0</v>
      </c>
      <c r="AJ1243">
        <f t="shared" si="878"/>
        <v>0</v>
      </c>
      <c r="AK1243">
        <f t="shared" si="879"/>
        <v>0</v>
      </c>
      <c r="AL1243">
        <f t="shared" si="880"/>
        <v>0</v>
      </c>
      <c r="AM1243">
        <f t="shared" si="881"/>
        <v>0</v>
      </c>
      <c r="AN1243">
        <f t="shared" si="882"/>
        <v>0</v>
      </c>
      <c r="AO1243">
        <f t="shared" si="883"/>
        <v>0</v>
      </c>
      <c r="AP1243">
        <f t="shared" si="884"/>
        <v>0</v>
      </c>
      <c r="AQ1243">
        <f t="shared" si="885"/>
        <v>0</v>
      </c>
      <c r="AR1243">
        <f t="shared" si="886"/>
        <v>0</v>
      </c>
      <c r="AS1243">
        <f t="shared" si="887"/>
        <v>0</v>
      </c>
      <c r="AU1243" s="6">
        <v>44707</v>
      </c>
      <c r="AV1243" s="10">
        <f t="shared" si="889"/>
        <v>2.9855373037358324</v>
      </c>
      <c r="AW1243" s="10">
        <f t="shared" si="890"/>
        <v>2.6700400758155407</v>
      </c>
      <c r="AX1243" s="10">
        <f t="shared" si="891"/>
        <v>0.98922775898475057</v>
      </c>
      <c r="AY1243" s="10">
        <f t="shared" si="892"/>
        <v>0.11590615457149182</v>
      </c>
      <c r="AZ1243" s="10">
        <f t="shared" si="893"/>
        <v>1.052353938022113</v>
      </c>
      <c r="BA1243" s="10">
        <f t="shared" si="894"/>
        <v>7.70674751629747E-2</v>
      </c>
      <c r="BB1243" s="10">
        <f t="shared" si="895"/>
        <v>1.9105590460408336E-8</v>
      </c>
      <c r="BC1243" s="10">
        <f t="shared" si="896"/>
        <v>1.4571381830550794E-4</v>
      </c>
      <c r="BD1243" s="10">
        <f t="shared" si="897"/>
        <v>0.30827291868272899</v>
      </c>
      <c r="BE1243" s="10">
        <f t="shared" si="898"/>
        <v>6.3003510592100667E-23</v>
      </c>
      <c r="BF1243" s="10">
        <f t="shared" si="899"/>
        <v>9.8577797617543594E-2</v>
      </c>
      <c r="BG1243" s="10">
        <f t="shared" si="900"/>
        <v>1.4386395391199182E-2</v>
      </c>
      <c r="BH1243" s="10">
        <f t="shared" si="901"/>
        <v>4.8549793995573111E-2</v>
      </c>
      <c r="BI1243" s="10">
        <f t="shared" si="902"/>
        <v>2.1109767342348963E-2</v>
      </c>
      <c r="BJ1243" s="10">
        <f t="shared" si="903"/>
        <v>0.15726600904853849</v>
      </c>
      <c r="BK1243" s="10">
        <f t="shared" si="904"/>
        <v>0.66819407090410343</v>
      </c>
      <c r="BL1243" s="10">
        <f t="shared" si="905"/>
        <v>2.7110539663445777E-14</v>
      </c>
      <c r="BM1243" s="10">
        <f t="shared" si="906"/>
        <v>2.8401138192580253E-2</v>
      </c>
      <c r="BN1243" s="8">
        <f t="shared" si="888"/>
        <v>1.0548620168131881</v>
      </c>
      <c r="BO1243" s="8">
        <f t="shared" si="907"/>
        <v>10.572268466826181</v>
      </c>
      <c r="BP1243" s="8">
        <f t="shared" si="908"/>
        <v>5.784974888460642</v>
      </c>
      <c r="CS1243" s="1">
        <v>1.6725090957637814E-2</v>
      </c>
      <c r="CT1243">
        <v>9.4559386037227234E-3</v>
      </c>
      <c r="CU1243">
        <v>6.2773260102130402E-3</v>
      </c>
      <c r="CV1243" s="11">
        <f>MAX(CS$3:CS1243)</f>
        <v>0.17602637282850145</v>
      </c>
      <c r="CW1243" s="11">
        <f>MAX(CT$3:CT1243)</f>
        <v>0.24542544664084021</v>
      </c>
      <c r="CX1243" s="11">
        <f>MAX(CU$3:CU1243)</f>
        <v>0.40589637071783868</v>
      </c>
      <c r="CY1243" s="11">
        <f t="shared" si="909"/>
        <v>-0.15930128187086362</v>
      </c>
      <c r="CZ1243" s="11">
        <f t="shared" si="910"/>
        <v>-0.23596950803711747</v>
      </c>
      <c r="DA1243" s="11">
        <f t="shared" si="911"/>
        <v>-0.39961904470762566</v>
      </c>
    </row>
    <row r="1244" spans="1:105" x14ac:dyDescent="0.3">
      <c r="A1244" s="6">
        <v>44708</v>
      </c>
      <c r="B1244" s="1">
        <v>-8.0829020636486865E-3</v>
      </c>
      <c r="C1244" s="1">
        <v>-7.2976796342200653E-2</v>
      </c>
      <c r="D1244" s="1">
        <v>6.6096085310553645E-4</v>
      </c>
      <c r="E1244" s="1">
        <v>-2.9738141864284175E-2</v>
      </c>
      <c r="F1244" s="1">
        <v>-5.9820349673924376E-2</v>
      </c>
      <c r="G1244" s="1">
        <v>-5.8133663322971638E-2</v>
      </c>
      <c r="H1244" s="1">
        <v>-0.19459062728987775</v>
      </c>
      <c r="I1244" s="1">
        <v>-1.5918864513045711E-2</v>
      </c>
      <c r="J1244" s="1">
        <v>-6.6356223642479784E-2</v>
      </c>
      <c r="K1244" s="1">
        <v>-7.296900000578127E-2</v>
      </c>
      <c r="L1244" s="1">
        <v>-3.4307569269688913E-2</v>
      </c>
      <c r="M1244" s="1">
        <v>-1.199383018536165E-2</v>
      </c>
      <c r="N1244" s="1">
        <v>3.4199285654408038E-2</v>
      </c>
      <c r="O1244" s="1">
        <v>-3.2974554904823601E-2</v>
      </c>
      <c r="P1244" s="1">
        <v>-5.3027496757217421E-2</v>
      </c>
      <c r="Q1244" s="1">
        <v>-7.2591678284632713E-2</v>
      </c>
      <c r="R1244" s="1">
        <v>-2.6913435566828167E-2</v>
      </c>
      <c r="S1244" s="1">
        <v>-4.8848988251810291E-2</v>
      </c>
      <c r="T1244">
        <v>4.3004119999999998E-5</v>
      </c>
      <c r="U1244">
        <v>3.9724283131308658E-2</v>
      </c>
      <c r="V1244">
        <v>-1.703510599272583E-3</v>
      </c>
      <c r="Y1244">
        <f t="shared" si="867"/>
        <v>0</v>
      </c>
      <c r="Z1244">
        <f t="shared" si="868"/>
        <v>-7.2976796342200653E-2</v>
      </c>
      <c r="AA1244">
        <f t="shared" si="869"/>
        <v>0</v>
      </c>
      <c r="AB1244">
        <f t="shared" si="870"/>
        <v>0</v>
      </c>
      <c r="AC1244">
        <f t="shared" si="871"/>
        <v>0</v>
      </c>
      <c r="AD1244">
        <f t="shared" si="872"/>
        <v>0</v>
      </c>
      <c r="AE1244">
        <f t="shared" si="873"/>
        <v>0</v>
      </c>
      <c r="AF1244">
        <f t="shared" si="874"/>
        <v>0</v>
      </c>
      <c r="AG1244">
        <f t="shared" si="875"/>
        <v>0</v>
      </c>
      <c r="AH1244">
        <f t="shared" si="876"/>
        <v>0</v>
      </c>
      <c r="AI1244">
        <f t="shared" si="877"/>
        <v>0</v>
      </c>
      <c r="AJ1244">
        <f t="shared" si="878"/>
        <v>0</v>
      </c>
      <c r="AK1244">
        <f t="shared" si="879"/>
        <v>0</v>
      </c>
      <c r="AL1244">
        <f t="shared" si="880"/>
        <v>0</v>
      </c>
      <c r="AM1244">
        <f t="shared" si="881"/>
        <v>0</v>
      </c>
      <c r="AN1244">
        <f t="shared" si="882"/>
        <v>-7.2591678284632713E-2</v>
      </c>
      <c r="AO1244">
        <f t="shared" si="883"/>
        <v>0</v>
      </c>
      <c r="AP1244">
        <f t="shared" si="884"/>
        <v>0</v>
      </c>
      <c r="AQ1244">
        <f t="shared" si="885"/>
        <v>0</v>
      </c>
      <c r="AR1244">
        <f t="shared" si="886"/>
        <v>0</v>
      </c>
      <c r="AS1244">
        <f t="shared" si="887"/>
        <v>0</v>
      </c>
      <c r="AU1244" s="6">
        <v>44708</v>
      </c>
      <c r="AV1244" s="10">
        <f t="shared" si="889"/>
        <v>2.9614054981023656</v>
      </c>
      <c r="AW1244" s="10">
        <f t="shared" si="890"/>
        <v>2.4751891049772361</v>
      </c>
      <c r="AX1244" s="10">
        <f t="shared" si="891"/>
        <v>0.98988159980824486</v>
      </c>
      <c r="AY1244" s="10">
        <f t="shared" si="892"/>
        <v>0.11245932090390115</v>
      </c>
      <c r="AZ1244" s="10">
        <f t="shared" si="893"/>
        <v>0.9894017574688988</v>
      </c>
      <c r="BA1244" s="10">
        <f t="shared" si="894"/>
        <v>7.2587260508698848E-2</v>
      </c>
      <c r="BB1244" s="10">
        <f t="shared" si="895"/>
        <v>1.5387821627973972E-8</v>
      </c>
      <c r="BC1244" s="10">
        <f t="shared" si="896"/>
        <v>1.43394219774224E-4</v>
      </c>
      <c r="BD1244" s="10">
        <f t="shared" si="897"/>
        <v>0.28781709194769783</v>
      </c>
      <c r="BE1244" s="10">
        <f t="shared" si="898"/>
        <v>5.8406207427341436E-23</v>
      </c>
      <c r="BF1244" s="10">
        <f t="shared" si="899"/>
        <v>9.5195832997326341E-2</v>
      </c>
      <c r="BG1244" s="10">
        <f t="shared" si="900"/>
        <v>1.421384740789767E-2</v>
      </c>
      <c r="BH1244" s="10">
        <f t="shared" si="901"/>
        <v>5.0210162268890378E-2</v>
      </c>
      <c r="BI1244" s="10">
        <f t="shared" si="902"/>
        <v>2.0413682160090624E-2</v>
      </c>
      <c r="BJ1244" s="10">
        <f t="shared" si="903"/>
        <v>0.14892658626369659</v>
      </c>
      <c r="BK1244" s="10">
        <f t="shared" si="904"/>
        <v>0.61968874187733369</v>
      </c>
      <c r="BL1244" s="10">
        <f t="shared" si="905"/>
        <v>2.638090190103169E-14</v>
      </c>
      <c r="BM1244" s="10">
        <f t="shared" si="906"/>
        <v>2.7013771326672861E-2</v>
      </c>
      <c r="BN1244" s="8">
        <f t="shared" si="888"/>
        <v>1.0549073802259425</v>
      </c>
      <c r="BO1244" s="8">
        <f t="shared" si="907"/>
        <v>10.992244252742591</v>
      </c>
      <c r="BP1244" s="8">
        <f t="shared" si="908"/>
        <v>5.7751201224216242</v>
      </c>
      <c r="CS1244" s="1">
        <v>-2.3658454038464343E-3</v>
      </c>
      <c r="CT1244">
        <v>-1.0470602862336399E-2</v>
      </c>
      <c r="CU1244">
        <v>-3.9784704540269181E-3</v>
      </c>
      <c r="CV1244" s="11">
        <f>MAX(CS$3:CS1244)</f>
        <v>0.17602637282850145</v>
      </c>
      <c r="CW1244" s="11">
        <f>MAX(CT$3:CT1244)</f>
        <v>0.24542544664084021</v>
      </c>
      <c r="CX1244" s="11">
        <f>MAX(CU$3:CU1244)</f>
        <v>0.40589637071783868</v>
      </c>
      <c r="CY1244" s="11">
        <f t="shared" si="909"/>
        <v>-0.17839221823234788</v>
      </c>
      <c r="CZ1244" s="11">
        <f t="shared" si="910"/>
        <v>-0.25589604950317663</v>
      </c>
      <c r="DA1244" s="11">
        <f t="shared" si="911"/>
        <v>-0.40987484117186562</v>
      </c>
    </row>
    <row r="1245" spans="1:105" x14ac:dyDescent="0.3">
      <c r="A1245" s="6">
        <v>44709</v>
      </c>
      <c r="B1245" s="1">
        <v>-2.4146294970513713E-2</v>
      </c>
      <c r="C1245" s="1">
        <v>-4.7049368350320121E-2</v>
      </c>
      <c r="D1245" s="1">
        <v>-3.4111064849252372E-4</v>
      </c>
      <c r="E1245" s="1">
        <v>-3.1198536253176964E-2</v>
      </c>
      <c r="F1245" s="1">
        <v>3.2852547276128345E-2</v>
      </c>
      <c r="G1245" s="1">
        <v>-7.0454984950096042E-2</v>
      </c>
      <c r="H1245" s="1">
        <v>-3.0822966392402614E-2</v>
      </c>
      <c r="I1245" s="1">
        <v>-2.5144750049429322E-2</v>
      </c>
      <c r="J1245" s="1">
        <v>-3.8105803191499241E-2</v>
      </c>
      <c r="K1245" s="1">
        <v>5.4941676565132075E-2</v>
      </c>
      <c r="L1245" s="1">
        <v>-3.9139017812038081E-2</v>
      </c>
      <c r="M1245" s="1">
        <v>8.767651633839528E-4</v>
      </c>
      <c r="N1245" s="1">
        <v>-5.0724343946991449E-2</v>
      </c>
      <c r="O1245" s="1">
        <v>-1.2865484691037351E-2</v>
      </c>
      <c r="P1245" s="1">
        <v>-4.1167780528345674E-2</v>
      </c>
      <c r="Q1245" s="1">
        <v>-5.1545096681720894E-2</v>
      </c>
      <c r="R1245" s="1">
        <v>-1.3758858645543836E-2</v>
      </c>
      <c r="S1245" s="1">
        <v>-3.140529283880332E-2</v>
      </c>
      <c r="T1245">
        <v>4.3004119999999998E-5</v>
      </c>
      <c r="U1245">
        <v>-3.6051980683334227E-2</v>
      </c>
      <c r="V1245">
        <v>-1.03876761809498E-2</v>
      </c>
      <c r="Y1245">
        <f t="shared" si="867"/>
        <v>0</v>
      </c>
      <c r="Z1245">
        <f t="shared" si="868"/>
        <v>0</v>
      </c>
      <c r="AA1245">
        <f t="shared" si="869"/>
        <v>0</v>
      </c>
      <c r="AB1245">
        <f t="shared" si="870"/>
        <v>0</v>
      </c>
      <c r="AC1245">
        <f t="shared" si="871"/>
        <v>0</v>
      </c>
      <c r="AD1245">
        <f t="shared" si="872"/>
        <v>0</v>
      </c>
      <c r="AE1245">
        <f t="shared" si="873"/>
        <v>0</v>
      </c>
      <c r="AF1245">
        <f t="shared" si="874"/>
        <v>0</v>
      </c>
      <c r="AG1245">
        <f t="shared" si="875"/>
        <v>0</v>
      </c>
      <c r="AH1245">
        <f t="shared" si="876"/>
        <v>0</v>
      </c>
      <c r="AI1245">
        <f t="shared" si="877"/>
        <v>0</v>
      </c>
      <c r="AJ1245">
        <f t="shared" si="878"/>
        <v>0</v>
      </c>
      <c r="AK1245">
        <f t="shared" si="879"/>
        <v>0</v>
      </c>
      <c r="AL1245">
        <f t="shared" si="880"/>
        <v>0</v>
      </c>
      <c r="AM1245">
        <f t="shared" si="881"/>
        <v>0</v>
      </c>
      <c r="AN1245">
        <f t="shared" si="882"/>
        <v>0</v>
      </c>
      <c r="AO1245">
        <f t="shared" si="883"/>
        <v>0</v>
      </c>
      <c r="AP1245">
        <f t="shared" si="884"/>
        <v>0</v>
      </c>
      <c r="AQ1245">
        <f t="shared" si="885"/>
        <v>0</v>
      </c>
      <c r="AR1245">
        <f t="shared" si="886"/>
        <v>0</v>
      </c>
      <c r="AS1245">
        <f t="shared" si="887"/>
        <v>0</v>
      </c>
      <c r="AU1245" s="6">
        <v>44709</v>
      </c>
      <c r="AV1245" s="10">
        <f t="shared" si="889"/>
        <v>2.889898527417885</v>
      </c>
      <c r="AW1245" s="10">
        <f t="shared" si="890"/>
        <v>2.3587330210404627</v>
      </c>
      <c r="AX1245" s="10">
        <f t="shared" si="891"/>
        <v>0.98954394065380347</v>
      </c>
      <c r="AY1245" s="10">
        <f t="shared" si="892"/>
        <v>0.10895075470367313</v>
      </c>
      <c r="AZ1245" s="10">
        <f t="shared" si="893"/>
        <v>1.0219061254812303</v>
      </c>
      <c r="BA1245" s="10">
        <f t="shared" si="894"/>
        <v>6.7473126161989763E-2</v>
      </c>
      <c r="BB1245" s="10">
        <f t="shared" si="895"/>
        <v>1.4913523319082645E-8</v>
      </c>
      <c r="BC1245" s="10">
        <f t="shared" si="896"/>
        <v>1.3978860795946821E-4</v>
      </c>
      <c r="BD1245" s="10">
        <f t="shared" si="897"/>
        <v>0.2768495904867892</v>
      </c>
      <c r="BE1245" s="10">
        <f t="shared" si="898"/>
        <v>6.1615142385210444E-23</v>
      </c>
      <c r="BF1245" s="10">
        <f t="shared" si="899"/>
        <v>9.1469961594012175E-2</v>
      </c>
      <c r="BG1245" s="10">
        <f t="shared" si="900"/>
        <v>1.422630961414257E-2</v>
      </c>
      <c r="BH1245" s="10">
        <f t="shared" si="901"/>
        <v>4.7663284728328932E-2</v>
      </c>
      <c r="BI1245" s="10">
        <f t="shared" si="902"/>
        <v>2.0151050244772276E-2</v>
      </c>
      <c r="BJ1245" s="10">
        <f t="shared" si="903"/>
        <v>0.14279560924555698</v>
      </c>
      <c r="BK1245" s="10">
        <f t="shared" si="904"/>
        <v>0.5877468257646925</v>
      </c>
      <c r="BL1245" s="10">
        <f t="shared" si="905"/>
        <v>2.6017930800833437E-14</v>
      </c>
      <c r="BM1245" s="10">
        <f t="shared" si="906"/>
        <v>2.6165395927478231E-2</v>
      </c>
      <c r="BN1245" s="8">
        <f t="shared" si="888"/>
        <v>1.0549527455895107</v>
      </c>
      <c r="BO1245" s="8">
        <f t="shared" si="907"/>
        <v>10.595952075276223</v>
      </c>
      <c r="BP1245" s="8">
        <f t="shared" si="908"/>
        <v>5.7151300446838214</v>
      </c>
      <c r="CS1245" s="1">
        <v>-8.0829020636486865E-3</v>
      </c>
      <c r="CT1245">
        <v>3.9724283131308658E-2</v>
      </c>
      <c r="CU1245">
        <v>-1.703510599272583E-3</v>
      </c>
      <c r="CV1245" s="11">
        <f>MAX(CS$3:CS1245)</f>
        <v>0.17602637282850145</v>
      </c>
      <c r="CW1245" s="11">
        <f>MAX(CT$3:CT1245)</f>
        <v>0.24542544664084021</v>
      </c>
      <c r="CX1245" s="11">
        <f>MAX(CU$3:CU1245)</f>
        <v>0.40589637071783868</v>
      </c>
      <c r="CY1245" s="11">
        <f t="shared" si="909"/>
        <v>-0.18410927489215012</v>
      </c>
      <c r="CZ1245" s="11">
        <f t="shared" si="910"/>
        <v>-0.20570116350953155</v>
      </c>
      <c r="DA1245" s="11">
        <f t="shared" si="911"/>
        <v>-0.40759988131711128</v>
      </c>
    </row>
    <row r="1246" spans="1:105" x14ac:dyDescent="0.3">
      <c r="A1246" s="6">
        <v>44710</v>
      </c>
      <c r="B1246" s="1">
        <v>1.5297262796092621E-2</v>
      </c>
      <c r="C1246" s="1">
        <v>4.1906311720946554E-2</v>
      </c>
      <c r="D1246" s="1">
        <v>9.024312149474525E-4</v>
      </c>
      <c r="E1246" s="1">
        <v>1.2297822457896911E-2</v>
      </c>
      <c r="F1246" s="1">
        <v>9.0758710747324469E-3</v>
      </c>
      <c r="G1246" s="1">
        <v>3.4698848288512413E-2</v>
      </c>
      <c r="H1246" s="1">
        <v>-5.0775190506932282E-3</v>
      </c>
      <c r="I1246" s="1">
        <v>1.864922107164993E-2</v>
      </c>
      <c r="J1246" s="1">
        <v>2.7054372225825768E-2</v>
      </c>
      <c r="K1246" s="1">
        <v>3.7270019656185642E-2</v>
      </c>
      <c r="L1246" s="1">
        <v>0.10613940636557094</v>
      </c>
      <c r="M1246" s="1">
        <v>1.8104153291878006E-2</v>
      </c>
      <c r="N1246" s="1">
        <v>4.0450559029920861E-2</v>
      </c>
      <c r="O1246" s="1">
        <v>8.6620444651802145E-3</v>
      </c>
      <c r="P1246" s="1">
        <v>2.3499085945672581E-2</v>
      </c>
      <c r="Q1246" s="1">
        <v>-2.2860222534335988E-2</v>
      </c>
      <c r="R1246" s="1">
        <v>1.0574651709277954</v>
      </c>
      <c r="S1246" s="1">
        <v>4.3096362356342205E-2</v>
      </c>
      <c r="T1246">
        <v>4.3004119999999998E-5</v>
      </c>
      <c r="U1246">
        <v>-2.4463546558212632E-2</v>
      </c>
      <c r="V1246">
        <v>0.2176018186903311</v>
      </c>
      <c r="Y1246">
        <f t="shared" si="867"/>
        <v>0</v>
      </c>
      <c r="Z1246">
        <f t="shared" si="868"/>
        <v>0</v>
      </c>
      <c r="AA1246">
        <f t="shared" si="869"/>
        <v>0</v>
      </c>
      <c r="AB1246">
        <f t="shared" si="870"/>
        <v>0</v>
      </c>
      <c r="AC1246">
        <f t="shared" si="871"/>
        <v>0</v>
      </c>
      <c r="AD1246">
        <f t="shared" si="872"/>
        <v>0</v>
      </c>
      <c r="AE1246">
        <f t="shared" si="873"/>
        <v>0</v>
      </c>
      <c r="AF1246">
        <f t="shared" si="874"/>
        <v>0</v>
      </c>
      <c r="AG1246">
        <f t="shared" si="875"/>
        <v>0</v>
      </c>
      <c r="AH1246">
        <f t="shared" si="876"/>
        <v>0</v>
      </c>
      <c r="AI1246">
        <f t="shared" si="877"/>
        <v>0</v>
      </c>
      <c r="AJ1246">
        <f t="shared" si="878"/>
        <v>0</v>
      </c>
      <c r="AK1246">
        <f t="shared" si="879"/>
        <v>0</v>
      </c>
      <c r="AL1246">
        <f t="shared" si="880"/>
        <v>0</v>
      </c>
      <c r="AM1246">
        <f t="shared" si="881"/>
        <v>0</v>
      </c>
      <c r="AN1246">
        <f t="shared" si="882"/>
        <v>0</v>
      </c>
      <c r="AO1246">
        <f t="shared" si="883"/>
        <v>0</v>
      </c>
      <c r="AP1246">
        <f t="shared" si="884"/>
        <v>0</v>
      </c>
      <c r="AQ1246">
        <f t="shared" si="885"/>
        <v>0</v>
      </c>
      <c r="AR1246">
        <f t="shared" si="886"/>
        <v>0</v>
      </c>
      <c r="AS1246">
        <f t="shared" si="887"/>
        <v>0</v>
      </c>
      <c r="AU1246" s="6">
        <v>44710</v>
      </c>
      <c r="AV1246" s="10">
        <f t="shared" si="889"/>
        <v>2.9341060646458375</v>
      </c>
      <c r="AW1246" s="10">
        <f t="shared" si="890"/>
        <v>2.4575788222866746</v>
      </c>
      <c r="AX1246" s="10">
        <f t="shared" si="891"/>
        <v>0.99043693599441163</v>
      </c>
      <c r="AY1246" s="10">
        <f t="shared" si="892"/>
        <v>0.11029061174167278</v>
      </c>
      <c r="AZ1246" s="10">
        <f t="shared" si="893"/>
        <v>1.0311808137265774</v>
      </c>
      <c r="BA1246" s="10">
        <f t="shared" si="894"/>
        <v>6.9814365930236308E-2</v>
      </c>
      <c r="BB1246" s="10">
        <f t="shared" si="895"/>
        <v>1.4837799620317046E-8</v>
      </c>
      <c r="BC1246" s="10">
        <f t="shared" si="896"/>
        <v>1.4239555661260255E-4</v>
      </c>
      <c r="BD1246" s="10">
        <f t="shared" si="897"/>
        <v>0.28433958235838624</v>
      </c>
      <c r="BE1246" s="10">
        <f t="shared" si="898"/>
        <v>6.3911539953025919E-23</v>
      </c>
      <c r="BF1246" s="10">
        <f t="shared" si="899"/>
        <v>0.1011785290178822</v>
      </c>
      <c r="BG1246" s="10">
        <f t="shared" si="900"/>
        <v>1.4483864904174724E-2</v>
      </c>
      <c r="BH1246" s="10">
        <f t="shared" si="901"/>
        <v>4.9591291240792132E-2</v>
      </c>
      <c r="BI1246" s="10">
        <f t="shared" si="902"/>
        <v>2.0325599538012572E-2</v>
      </c>
      <c r="BJ1246" s="10">
        <f t="shared" si="903"/>
        <v>0.14615117553988299</v>
      </c>
      <c r="BK1246" s="10">
        <f t="shared" si="904"/>
        <v>0.57431080253386202</v>
      </c>
      <c r="BL1246" s="10">
        <f t="shared" si="905"/>
        <v>5.3530986442324312E-14</v>
      </c>
      <c r="BM1246" s="10">
        <f t="shared" si="906"/>
        <v>2.7293029311565995E-2</v>
      </c>
      <c r="BN1246" s="8">
        <f t="shared" si="888"/>
        <v>1.0549981129039763</v>
      </c>
      <c r="BO1246" s="8">
        <f t="shared" si="907"/>
        <v>10.336737508354114</v>
      </c>
      <c r="BP1246" s="8">
        <f t="shared" si="908"/>
        <v>6.9587527364587736</v>
      </c>
      <c r="CS1246" s="1">
        <v>-2.4146294970513713E-2</v>
      </c>
      <c r="CT1246">
        <v>-3.6051980683334227E-2</v>
      </c>
      <c r="CU1246">
        <v>-1.03876761809498E-2</v>
      </c>
      <c r="CV1246" s="11">
        <f>MAX(CS$3:CS1246)</f>
        <v>0.17602637282850145</v>
      </c>
      <c r="CW1246" s="11">
        <f>MAX(CT$3:CT1246)</f>
        <v>0.24542544664084021</v>
      </c>
      <c r="CX1246" s="11">
        <f>MAX(CU$3:CU1246)</f>
        <v>0.40589637071783868</v>
      </c>
      <c r="CY1246" s="11">
        <f t="shared" si="909"/>
        <v>-0.20017266779901516</v>
      </c>
      <c r="CZ1246" s="11">
        <f t="shared" si="910"/>
        <v>-0.28147742732417441</v>
      </c>
      <c r="DA1246" s="11">
        <f t="shared" si="911"/>
        <v>-0.41628404689878851</v>
      </c>
    </row>
    <row r="1247" spans="1:105" x14ac:dyDescent="0.3">
      <c r="A1247" s="6">
        <v>44711</v>
      </c>
      <c r="B1247" s="1">
        <v>1.3802255902538313E-2</v>
      </c>
      <c r="C1247" s="1">
        <v>9.0148680883365383E-3</v>
      </c>
      <c r="D1247" s="1">
        <v>-1.1873078471204401E-3</v>
      </c>
      <c r="E1247" s="1">
        <v>7.3283370144110122E-3</v>
      </c>
      <c r="F1247" s="1">
        <v>1.6232225167863403E-2</v>
      </c>
      <c r="G1247" s="1">
        <v>2.1370641538182699E-2</v>
      </c>
      <c r="H1247" s="1">
        <v>-2.2688237908332014E-2</v>
      </c>
      <c r="I1247" s="1">
        <v>1.1870906928228434E-2</v>
      </c>
      <c r="J1247" s="1">
        <v>1.0162172237496507E-2</v>
      </c>
      <c r="K1247" s="1">
        <v>-0.19829597997090756</v>
      </c>
      <c r="L1247" s="1">
        <v>9.9600622384348365E-3</v>
      </c>
      <c r="M1247" s="1">
        <v>3.2568095427946636E-3</v>
      </c>
      <c r="N1247" s="1">
        <v>-4.5679233044368009E-2</v>
      </c>
      <c r="O1247" s="1">
        <v>2.7167591634450171E-3</v>
      </c>
      <c r="P1247" s="1">
        <v>6.5065808259169092E-2</v>
      </c>
      <c r="Q1247" s="1">
        <v>5.4352077093354136E-2</v>
      </c>
      <c r="R1247" s="1">
        <v>1.0766541846653831E-2</v>
      </c>
      <c r="S1247" s="1">
        <v>1.0129887202573132E-2</v>
      </c>
      <c r="T1247">
        <v>4.3004119999999998E-5</v>
      </c>
      <c r="U1247">
        <v>-2.1203812731329132E-2</v>
      </c>
      <c r="V1247">
        <v>-3.4447211318115508E-3</v>
      </c>
      <c r="Y1247">
        <f t="shared" si="867"/>
        <v>0</v>
      </c>
      <c r="Z1247">
        <f t="shared" si="868"/>
        <v>0</v>
      </c>
      <c r="AA1247">
        <f t="shared" si="869"/>
        <v>0</v>
      </c>
      <c r="AB1247">
        <f t="shared" si="870"/>
        <v>0</v>
      </c>
      <c r="AC1247">
        <f t="shared" si="871"/>
        <v>0</v>
      </c>
      <c r="AD1247">
        <f t="shared" si="872"/>
        <v>0</v>
      </c>
      <c r="AE1247">
        <f t="shared" si="873"/>
        <v>0</v>
      </c>
      <c r="AF1247">
        <f t="shared" si="874"/>
        <v>0</v>
      </c>
      <c r="AG1247">
        <f t="shared" si="875"/>
        <v>0</v>
      </c>
      <c r="AH1247">
        <f t="shared" si="876"/>
        <v>0</v>
      </c>
      <c r="AI1247">
        <f t="shared" si="877"/>
        <v>0</v>
      </c>
      <c r="AJ1247">
        <f t="shared" si="878"/>
        <v>0</v>
      </c>
      <c r="AK1247">
        <f t="shared" si="879"/>
        <v>0</v>
      </c>
      <c r="AL1247">
        <f t="shared" si="880"/>
        <v>0</v>
      </c>
      <c r="AM1247">
        <f t="shared" si="881"/>
        <v>0</v>
      </c>
      <c r="AN1247">
        <f t="shared" si="882"/>
        <v>0</v>
      </c>
      <c r="AO1247">
        <f t="shared" si="883"/>
        <v>0</v>
      </c>
      <c r="AP1247">
        <f t="shared" si="884"/>
        <v>0</v>
      </c>
      <c r="AQ1247">
        <f t="shared" si="885"/>
        <v>0</v>
      </c>
      <c r="AR1247">
        <f t="shared" si="886"/>
        <v>0</v>
      </c>
      <c r="AS1247">
        <f t="shared" si="887"/>
        <v>0</v>
      </c>
      <c r="AU1247" s="6">
        <v>44711</v>
      </c>
      <c r="AV1247" s="10">
        <f t="shared" si="889"/>
        <v>2.9746033473952691</v>
      </c>
      <c r="AW1247" s="10">
        <f t="shared" si="890"/>
        <v>2.4797335711862787</v>
      </c>
      <c r="AX1247" s="10">
        <f t="shared" si="891"/>
        <v>0.98926098244822758</v>
      </c>
      <c r="AY1247" s="10">
        <f t="shared" si="892"/>
        <v>0.11109885851404132</v>
      </c>
      <c r="AZ1247" s="10">
        <f t="shared" si="893"/>
        <v>1.047919172883768</v>
      </c>
      <c r="BA1247" s="10">
        <f t="shared" si="894"/>
        <v>7.1306343718746903E-2</v>
      </c>
      <c r="BB1247" s="10">
        <f t="shared" si="895"/>
        <v>1.4501156092495135E-8</v>
      </c>
      <c r="BC1247" s="10">
        <f t="shared" si="896"/>
        <v>1.4408592101214403E-4</v>
      </c>
      <c r="BD1247" s="10">
        <f t="shared" si="897"/>
        <v>0.28722909016824999</v>
      </c>
      <c r="BE1247" s="10">
        <f t="shared" si="898"/>
        <v>5.1238138506590834E-23</v>
      </c>
      <c r="BF1247" s="10">
        <f t="shared" si="899"/>
        <v>0.10218627346409359</v>
      </c>
      <c r="BG1247" s="10">
        <f t="shared" si="900"/>
        <v>1.4531036093611189E-2</v>
      </c>
      <c r="BH1247" s="10">
        <f t="shared" si="901"/>
        <v>4.7325999091232862E-2</v>
      </c>
      <c r="BI1247" s="10">
        <f t="shared" si="902"/>
        <v>2.0380819296809981E-2</v>
      </c>
      <c r="BJ1247" s="10">
        <f t="shared" si="903"/>
        <v>0.15566061990441318</v>
      </c>
      <c r="BK1247" s="10">
        <f t="shared" si="904"/>
        <v>0.60552578754872854</v>
      </c>
      <c r="BL1247" s="10">
        <f t="shared" si="905"/>
        <v>5.4107330047948257E-14</v>
      </c>
      <c r="BM1247" s="10">
        <f t="shared" si="906"/>
        <v>2.7569504619908685E-2</v>
      </c>
      <c r="BN1247" s="8">
        <f t="shared" si="888"/>
        <v>1.0550434821694232</v>
      </c>
      <c r="BO1247" s="8">
        <f t="shared" si="907"/>
        <v>10.117559261974067</v>
      </c>
      <c r="BP1247" s="8">
        <f t="shared" si="908"/>
        <v>6.9347817738564421</v>
      </c>
      <c r="CS1247" s="1">
        <v>1.5297262796092621E-2</v>
      </c>
      <c r="CT1247">
        <v>-2.4463546558212632E-2</v>
      </c>
      <c r="CU1247">
        <v>0.2176018186903311</v>
      </c>
      <c r="CV1247" s="11">
        <f>MAX(CS$3:CS1247)</f>
        <v>0.17602637282850145</v>
      </c>
      <c r="CW1247" s="11">
        <f>MAX(CT$3:CT1247)</f>
        <v>0.24542544664084021</v>
      </c>
      <c r="CX1247" s="11">
        <f>MAX(CU$3:CU1247)</f>
        <v>0.40589637071783868</v>
      </c>
      <c r="CY1247" s="11">
        <f t="shared" si="909"/>
        <v>-0.16072911003240883</v>
      </c>
      <c r="CZ1247" s="11">
        <f t="shared" si="910"/>
        <v>-0.26988899319905285</v>
      </c>
      <c r="DA1247" s="11">
        <f t="shared" si="911"/>
        <v>-0.18829455202750758</v>
      </c>
    </row>
    <row r="1248" spans="1:105" x14ac:dyDescent="0.3">
      <c r="A1248" s="6">
        <v>44712</v>
      </c>
      <c r="B1248" s="1">
        <v>7.3471250390072906E-2</v>
      </c>
      <c r="C1248" s="1">
        <v>9.5037166302809978E-2</v>
      </c>
      <c r="D1248" s="1">
        <v>1.2412066516696407E-4</v>
      </c>
      <c r="E1248" s="1">
        <v>7.1378908065265437E-2</v>
      </c>
      <c r="F1248" s="1">
        <v>5.1223442254761768E-2</v>
      </c>
      <c r="G1248" s="1">
        <v>8.5347154056251207E-2</v>
      </c>
      <c r="H1248" s="1">
        <v>7.0647391274618498E-2</v>
      </c>
      <c r="I1248" s="1">
        <v>7.6426818386145637E-2</v>
      </c>
      <c r="J1248" s="1">
        <v>7.9969675881929395E-2</v>
      </c>
      <c r="K1248" s="1">
        <v>-1.1996046596435548E-2</v>
      </c>
      <c r="L1248" s="1">
        <v>1.4601641819331858E-2</v>
      </c>
      <c r="M1248" s="1">
        <v>6.5693902920836286E-3</v>
      </c>
      <c r="N1248" s="1">
        <v>0.11232978694826673</v>
      </c>
      <c r="O1248" s="1">
        <v>8.7743544965221854E-2</v>
      </c>
      <c r="P1248" s="1">
        <v>8.7438185659507492E-2</v>
      </c>
      <c r="Q1248" s="1">
        <v>9.3218922610147734E-2</v>
      </c>
      <c r="R1248" s="1">
        <v>6.8217821659497427E-2</v>
      </c>
      <c r="S1248" s="1">
        <v>9.9346803109189613E-2</v>
      </c>
      <c r="T1248">
        <v>4.3004119999999998E-5</v>
      </c>
      <c r="U1248">
        <v>2.900373612017312E-2</v>
      </c>
      <c r="V1248">
        <v>3.124924845196192E-2</v>
      </c>
      <c r="Y1248">
        <f t="shared" si="867"/>
        <v>0</v>
      </c>
      <c r="Z1248">
        <f t="shared" si="868"/>
        <v>0</v>
      </c>
      <c r="AA1248">
        <f t="shared" si="869"/>
        <v>0</v>
      </c>
      <c r="AB1248">
        <f t="shared" si="870"/>
        <v>0</v>
      </c>
      <c r="AC1248">
        <f t="shared" si="871"/>
        <v>0</v>
      </c>
      <c r="AD1248">
        <f t="shared" si="872"/>
        <v>0</v>
      </c>
      <c r="AE1248">
        <f t="shared" si="873"/>
        <v>0</v>
      </c>
      <c r="AF1248">
        <f t="shared" si="874"/>
        <v>0</v>
      </c>
      <c r="AG1248">
        <f t="shared" si="875"/>
        <v>0</v>
      </c>
      <c r="AH1248">
        <f t="shared" si="876"/>
        <v>0</v>
      </c>
      <c r="AI1248">
        <f t="shared" si="877"/>
        <v>0</v>
      </c>
      <c r="AJ1248">
        <f t="shared" si="878"/>
        <v>0</v>
      </c>
      <c r="AK1248">
        <f t="shared" si="879"/>
        <v>0</v>
      </c>
      <c r="AL1248">
        <f t="shared" si="880"/>
        <v>0</v>
      </c>
      <c r="AM1248">
        <f t="shared" si="881"/>
        <v>0</v>
      </c>
      <c r="AN1248">
        <f t="shared" si="882"/>
        <v>0</v>
      </c>
      <c r="AO1248">
        <f t="shared" si="883"/>
        <v>0</v>
      </c>
      <c r="AP1248">
        <f t="shared" si="884"/>
        <v>0</v>
      </c>
      <c r="AQ1248">
        <f t="shared" si="885"/>
        <v>0</v>
      </c>
      <c r="AR1248">
        <f t="shared" si="886"/>
        <v>0</v>
      </c>
      <c r="AS1248">
        <f t="shared" si="887"/>
        <v>0</v>
      </c>
      <c r="AU1248" s="6">
        <v>44712</v>
      </c>
      <c r="AV1248" s="10">
        <f t="shared" si="889"/>
        <v>3.193151174742896</v>
      </c>
      <c r="AW1248" s="10">
        <f t="shared" si="890"/>
        <v>2.71540042297777</v>
      </c>
      <c r="AX1248" s="10">
        <f t="shared" si="891"/>
        <v>0.98938377017939283</v>
      </c>
      <c r="AY1248" s="10">
        <f t="shared" si="892"/>
        <v>0.119028973722071</v>
      </c>
      <c r="AZ1248" s="10">
        <f t="shared" si="893"/>
        <v>1.1015972001236374</v>
      </c>
      <c r="BA1248" s="10">
        <f t="shared" si="894"/>
        <v>7.7392137221298798E-2</v>
      </c>
      <c r="BB1248" s="10">
        <f t="shared" si="895"/>
        <v>1.5525624940895959E-8</v>
      </c>
      <c r="BC1248" s="10">
        <f t="shared" si="896"/>
        <v>1.5509794952933969E-4</v>
      </c>
      <c r="BD1248" s="10">
        <f t="shared" si="897"/>
        <v>0.31019870741286643</v>
      </c>
      <c r="BE1248" s="10">
        <f t="shared" si="898"/>
        <v>5.0623483409551152E-23</v>
      </c>
      <c r="BF1248" s="10">
        <f t="shared" si="899"/>
        <v>0.10367836082806857</v>
      </c>
      <c r="BG1248" s="10">
        <f t="shared" si="900"/>
        <v>1.4626496141058475E-2</v>
      </c>
      <c r="BH1248" s="10">
        <f t="shared" si="901"/>
        <v>5.2642118486264912E-2</v>
      </c>
      <c r="BI1248" s="10">
        <f t="shared" si="902"/>
        <v>2.2169104631207692E-2</v>
      </c>
      <c r="BJ1248" s="10">
        <f t="shared" si="903"/>
        <v>0.16927130208748928</v>
      </c>
      <c r="BK1248" s="10">
        <f t="shared" si="904"/>
        <v>0.66197224907668217</v>
      </c>
      <c r="BL1248" s="10">
        <f t="shared" si="905"/>
        <v>5.7798414239630761E-14</v>
      </c>
      <c r="BM1248" s="10">
        <f t="shared" si="906"/>
        <v>3.0308446767200643E-2</v>
      </c>
      <c r="BN1248" s="8">
        <f t="shared" si="888"/>
        <v>1.0550888533859355</v>
      </c>
      <c r="BO1248" s="8">
        <f t="shared" si="907"/>
        <v>10.411006280988577</v>
      </c>
      <c r="BP1248" s="8">
        <f t="shared" si="908"/>
        <v>7.1514884924678199</v>
      </c>
      <c r="CS1248" s="1">
        <v>1.3802255902538313E-2</v>
      </c>
      <c r="CT1248">
        <v>-2.1203812731329132E-2</v>
      </c>
      <c r="CU1248">
        <v>-3.4447211318115508E-3</v>
      </c>
      <c r="CV1248" s="11">
        <f>MAX(CS$3:CS1248)</f>
        <v>0.17602637282850145</v>
      </c>
      <c r="CW1248" s="11">
        <f>MAX(CT$3:CT1248)</f>
        <v>0.24542544664084021</v>
      </c>
      <c r="CX1248" s="11">
        <f>MAX(CU$3:CU1248)</f>
        <v>0.40589637071783868</v>
      </c>
      <c r="CY1248" s="11">
        <f t="shared" si="909"/>
        <v>-0.16222411692596314</v>
      </c>
      <c r="CZ1248" s="11">
        <f t="shared" si="910"/>
        <v>-0.26662925937216936</v>
      </c>
      <c r="DA1248" s="11">
        <f t="shared" si="911"/>
        <v>-0.40934109184965023</v>
      </c>
    </row>
    <row r="1249" spans="1:105" x14ac:dyDescent="0.3">
      <c r="A1249" s="6">
        <v>44713</v>
      </c>
      <c r="B1249" s="1">
        <v>3.9244002637939214E-3</v>
      </c>
      <c r="C1249" s="1">
        <v>-2.632513251813607E-2</v>
      </c>
      <c r="D1249" s="1">
        <v>-1.1676525614673868E-3</v>
      </c>
      <c r="E1249" s="1">
        <v>1.3622042437459202E-2</v>
      </c>
      <c r="F1249" s="1">
        <v>-2.1581358451889261E-2</v>
      </c>
      <c r="G1249" s="1">
        <v>2.5589570988340724E-2</v>
      </c>
      <c r="H1249" s="1">
        <v>-0.12083274122366411</v>
      </c>
      <c r="I1249" s="1">
        <v>-9.5562655684687189E-4</v>
      </c>
      <c r="J1249" s="1">
        <v>-8.9490277573646016E-3</v>
      </c>
      <c r="K1249" s="1">
        <v>0.24921337497167823</v>
      </c>
      <c r="L1249" s="1">
        <v>-3.1466554337862093E-2</v>
      </c>
      <c r="M1249" s="1">
        <v>6.7396658435730297E-2</v>
      </c>
      <c r="N1249" s="1">
        <v>-8.1133820356027436E-3</v>
      </c>
      <c r="O1249" s="1">
        <v>4.4345571222476454E-2</v>
      </c>
      <c r="P1249" s="1">
        <v>4.6723330374166559E-2</v>
      </c>
      <c r="Q1249" s="1">
        <v>-1.8476523567969839E-2</v>
      </c>
      <c r="R1249" s="1">
        <v>5.9869444538786743E-3</v>
      </c>
      <c r="S1249" s="1">
        <v>-2.3460000941379972E-2</v>
      </c>
      <c r="T1249">
        <v>4.3004119999999998E-5</v>
      </c>
      <c r="U1249">
        <v>8.956515554210908E-3</v>
      </c>
      <c r="V1249">
        <v>-5.6153414761714988E-4</v>
      </c>
      <c r="Y1249">
        <f t="shared" si="867"/>
        <v>0</v>
      </c>
      <c r="Z1249">
        <f t="shared" si="868"/>
        <v>0</v>
      </c>
      <c r="AA1249">
        <f t="shared" si="869"/>
        <v>0</v>
      </c>
      <c r="AB1249">
        <f t="shared" si="870"/>
        <v>0</v>
      </c>
      <c r="AC1249">
        <f t="shared" si="871"/>
        <v>0</v>
      </c>
      <c r="AD1249">
        <f t="shared" si="872"/>
        <v>0</v>
      </c>
      <c r="AE1249">
        <f t="shared" si="873"/>
        <v>0</v>
      </c>
      <c r="AF1249">
        <f t="shared" si="874"/>
        <v>0</v>
      </c>
      <c r="AG1249">
        <f t="shared" si="875"/>
        <v>0</v>
      </c>
      <c r="AH1249">
        <f t="shared" si="876"/>
        <v>0</v>
      </c>
      <c r="AI1249">
        <f t="shared" si="877"/>
        <v>0</v>
      </c>
      <c r="AJ1249">
        <f t="shared" si="878"/>
        <v>0</v>
      </c>
      <c r="AK1249">
        <f t="shared" si="879"/>
        <v>0</v>
      </c>
      <c r="AL1249">
        <f t="shared" si="880"/>
        <v>0</v>
      </c>
      <c r="AM1249">
        <f t="shared" si="881"/>
        <v>0</v>
      </c>
      <c r="AN1249">
        <f t="shared" si="882"/>
        <v>0</v>
      </c>
      <c r="AO1249">
        <f t="shared" si="883"/>
        <v>0</v>
      </c>
      <c r="AP1249">
        <f t="shared" si="884"/>
        <v>0</v>
      </c>
      <c r="AQ1249">
        <f t="shared" si="885"/>
        <v>0</v>
      </c>
      <c r="AR1249">
        <f t="shared" si="886"/>
        <v>0</v>
      </c>
      <c r="AS1249">
        <f t="shared" si="887"/>
        <v>0</v>
      </c>
      <c r="AU1249" s="6">
        <v>44713</v>
      </c>
      <c r="AV1249" s="10">
        <f t="shared" si="889"/>
        <v>3.2056823780553909</v>
      </c>
      <c r="AW1249" s="10">
        <f t="shared" si="890"/>
        <v>2.6439171470030773</v>
      </c>
      <c r="AX1249" s="10">
        <f t="shared" si="891"/>
        <v>0.98822851368586861</v>
      </c>
      <c r="AY1249" s="10">
        <f t="shared" si="892"/>
        <v>0.12065039145340026</v>
      </c>
      <c r="AZ1249" s="10">
        <f t="shared" si="893"/>
        <v>1.0778232360781717</v>
      </c>
      <c r="BA1249" s="10">
        <f t="shared" si="894"/>
        <v>7.9372568810662625E-2</v>
      </c>
      <c r="BB1249" s="10">
        <f t="shared" si="895"/>
        <v>1.3649621120077013E-8</v>
      </c>
      <c r="BC1249" s="10">
        <f t="shared" si="896"/>
        <v>1.5494973380985696E-4</v>
      </c>
      <c r="BD1249" s="10">
        <f t="shared" si="897"/>
        <v>0.30742273056993008</v>
      </c>
      <c r="BE1249" s="10">
        <f t="shared" si="898"/>
        <v>6.3239532562868162E-23</v>
      </c>
      <c r="BF1249" s="10">
        <f t="shared" si="899"/>
        <v>0.10041596005341168</v>
      </c>
      <c r="BG1249" s="10">
        <f t="shared" si="900"/>
        <v>1.5612273105588922E-2</v>
      </c>
      <c r="BH1249" s="10">
        <f t="shared" si="901"/>
        <v>5.2215012867822382E-2</v>
      </c>
      <c r="BI1249" s="10">
        <f t="shared" si="902"/>
        <v>2.3152206239569446E-2</v>
      </c>
      <c r="BJ1249" s="10">
        <f t="shared" si="903"/>
        <v>0.17718022105778838</v>
      </c>
      <c r="BK1249" s="10">
        <f t="shared" si="904"/>
        <v>0.6497413032152749</v>
      </c>
      <c r="BL1249" s="10">
        <f t="shared" si="905"/>
        <v>5.8144450135205697E-14</v>
      </c>
      <c r="BM1249" s="10">
        <f t="shared" si="906"/>
        <v>2.959741057751035E-2</v>
      </c>
      <c r="BN1249" s="8">
        <f t="shared" si="888"/>
        <v>1.055134226553597</v>
      </c>
      <c r="BO1249" s="8">
        <f t="shared" si="907"/>
        <v>10.504252620679237</v>
      </c>
      <c r="BP1249" s="8">
        <f t="shared" si="908"/>
        <v>7.1474726874730079</v>
      </c>
      <c r="CS1249" s="1">
        <v>7.3471250390072906E-2</v>
      </c>
      <c r="CT1249">
        <v>2.900373612017312E-2</v>
      </c>
      <c r="CU1249">
        <v>3.124924845196192E-2</v>
      </c>
      <c r="CV1249" s="11">
        <f>MAX(CS$3:CS1249)</f>
        <v>0.17602637282850145</v>
      </c>
      <c r="CW1249" s="11">
        <f>MAX(CT$3:CT1249)</f>
        <v>0.24542544664084021</v>
      </c>
      <c r="CX1249" s="11">
        <f>MAX(CU$3:CU1249)</f>
        <v>0.40589637071783868</v>
      </c>
      <c r="CY1249" s="11">
        <f t="shared" si="909"/>
        <v>-0.10255512243842854</v>
      </c>
      <c r="CZ1249" s="11">
        <f t="shared" si="910"/>
        <v>-0.21642171052066708</v>
      </c>
      <c r="DA1249" s="11">
        <f t="shared" si="911"/>
        <v>-0.37464712226587676</v>
      </c>
    </row>
    <row r="1250" spans="1:105" x14ac:dyDescent="0.3">
      <c r="A1250" s="6">
        <v>44714</v>
      </c>
      <c r="B1250" s="1">
        <v>-6.5901495109047442E-2</v>
      </c>
      <c r="C1250" s="1">
        <v>-6.1077546076438283E-2</v>
      </c>
      <c r="D1250" s="1">
        <v>3.2561426226622355E-4</v>
      </c>
      <c r="E1250" s="1">
        <v>-6.0966533655687785E-2</v>
      </c>
      <c r="F1250" s="1">
        <v>-5.4789759648663235E-2</v>
      </c>
      <c r="G1250" s="1">
        <v>-8.5520156240055226E-2</v>
      </c>
      <c r="H1250" s="1">
        <v>0.24006779878468384</v>
      </c>
      <c r="I1250" s="1">
        <v>-1.2058250754677919E-2</v>
      </c>
      <c r="J1250" s="1">
        <v>-8.1787882834178108E-2</v>
      </c>
      <c r="K1250" s="1">
        <v>-0.38497046227016773</v>
      </c>
      <c r="L1250" s="1">
        <v>-3.2909691219143923E-2</v>
      </c>
      <c r="M1250" s="1">
        <v>-4.1825147554564381E-2</v>
      </c>
      <c r="N1250" s="1">
        <v>-7.394349669021183E-2</v>
      </c>
      <c r="O1250" s="1">
        <v>-8.8554728307185193E-2</v>
      </c>
      <c r="P1250" s="1">
        <v>-9.2960674658740999E-2</v>
      </c>
      <c r="Q1250" s="1">
        <v>-9.3129241086409784E-3</v>
      </c>
      <c r="R1250" s="1">
        <v>-6.2008458614229295E-2</v>
      </c>
      <c r="S1250" s="1">
        <v>-0.11507171427314533</v>
      </c>
      <c r="T1250">
        <v>4.3004119999999998E-5</v>
      </c>
      <c r="U1250">
        <v>4.9715575076379418E-3</v>
      </c>
      <c r="V1250">
        <v>-2.169585756554393E-2</v>
      </c>
      <c r="Y1250">
        <f t="shared" si="867"/>
        <v>-6.5901495109047442E-2</v>
      </c>
      <c r="Z1250">
        <f t="shared" si="868"/>
        <v>0</v>
      </c>
      <c r="AA1250">
        <f t="shared" si="869"/>
        <v>0</v>
      </c>
      <c r="AB1250">
        <f t="shared" si="870"/>
        <v>0</v>
      </c>
      <c r="AC1250">
        <f t="shared" si="871"/>
        <v>0</v>
      </c>
      <c r="AD1250">
        <f t="shared" si="872"/>
        <v>-8.5520156240055226E-2</v>
      </c>
      <c r="AE1250">
        <f t="shared" si="873"/>
        <v>0</v>
      </c>
      <c r="AF1250">
        <f t="shared" si="874"/>
        <v>0</v>
      </c>
      <c r="AG1250">
        <f t="shared" si="875"/>
        <v>-8.1787882834178108E-2</v>
      </c>
      <c r="AH1250">
        <f t="shared" si="876"/>
        <v>0</v>
      </c>
      <c r="AI1250">
        <f t="shared" si="877"/>
        <v>0</v>
      </c>
      <c r="AJ1250">
        <f t="shared" si="878"/>
        <v>0</v>
      </c>
      <c r="AK1250">
        <f t="shared" si="879"/>
        <v>0</v>
      </c>
      <c r="AL1250">
        <f t="shared" si="880"/>
        <v>0</v>
      </c>
      <c r="AM1250">
        <f t="shared" si="881"/>
        <v>-9.2960674658740999E-2</v>
      </c>
      <c r="AN1250">
        <f t="shared" si="882"/>
        <v>0</v>
      </c>
      <c r="AO1250">
        <f t="shared" si="883"/>
        <v>0</v>
      </c>
      <c r="AP1250">
        <f t="shared" si="884"/>
        <v>-0.11507171427314533</v>
      </c>
      <c r="AQ1250">
        <f t="shared" si="885"/>
        <v>0</v>
      </c>
      <c r="AR1250">
        <f t="shared" si="886"/>
        <v>0</v>
      </c>
      <c r="AS1250">
        <f t="shared" si="887"/>
        <v>0</v>
      </c>
      <c r="AU1250" s="6">
        <v>44714</v>
      </c>
      <c r="AV1250" s="10">
        <f t="shared" si="889"/>
        <v>2.9944231164968143</v>
      </c>
      <c r="AW1250" s="10">
        <f t="shared" si="890"/>
        <v>2.4824331756347116</v>
      </c>
      <c r="AX1250" s="10">
        <f t="shared" si="891"/>
        <v>0.98855029498430291</v>
      </c>
      <c r="AY1250" s="10">
        <f t="shared" si="892"/>
        <v>0.11329475530228462</v>
      </c>
      <c r="AZ1250" s="10">
        <f t="shared" si="893"/>
        <v>1.0187695600297042</v>
      </c>
      <c r="BA1250" s="10">
        <f t="shared" si="894"/>
        <v>7.258461432480022E-2</v>
      </c>
      <c r="BB1250" s="10">
        <f t="shared" si="895"/>
        <v>1.6926455616618831E-8</v>
      </c>
      <c r="BC1250" s="10">
        <f t="shared" si="896"/>
        <v>1.530813110652071E-4</v>
      </c>
      <c r="BD1250" s="10">
        <f t="shared" si="897"/>
        <v>0.2822792763015135</v>
      </c>
      <c r="BE1250" s="10">
        <f t="shared" si="898"/>
        <v>3.8894180478391481E-23</v>
      </c>
      <c r="BF1250" s="10">
        <f t="shared" si="899"/>
        <v>9.7111301814580012E-2</v>
      </c>
      <c r="BG1250" s="10">
        <f t="shared" si="900"/>
        <v>1.4959287479285509E-2</v>
      </c>
      <c r="BH1250" s="10">
        <f t="shared" si="901"/>
        <v>4.8354052236651186E-2</v>
      </c>
      <c r="BI1250" s="10">
        <f t="shared" si="902"/>
        <v>2.1101968906312454E-2</v>
      </c>
      <c r="BJ1250" s="10">
        <f t="shared" si="903"/>
        <v>0.16070942817207151</v>
      </c>
      <c r="BK1250" s="10">
        <f t="shared" si="904"/>
        <v>0.64369031176818159</v>
      </c>
      <c r="BL1250" s="10">
        <f t="shared" si="905"/>
        <v>5.4539002405349673E-14</v>
      </c>
      <c r="BM1250" s="10">
        <f t="shared" si="906"/>
        <v>2.6191585804310108E-2</v>
      </c>
      <c r="BN1250" s="8">
        <f t="shared" si="888"/>
        <v>1.0551796016724917</v>
      </c>
      <c r="BO1250" s="8">
        <f t="shared" si="907"/>
        <v>10.556475116657699</v>
      </c>
      <c r="BP1250" s="8">
        <f t="shared" si="908"/>
        <v>6.9924021380919781</v>
      </c>
      <c r="CS1250" s="1">
        <v>3.9244002637939214E-3</v>
      </c>
      <c r="CT1250">
        <v>8.956515554210908E-3</v>
      </c>
      <c r="CU1250">
        <v>-5.6153414761714988E-4</v>
      </c>
      <c r="CV1250" s="11">
        <f>MAX(CS$3:CS1250)</f>
        <v>0.17602637282850145</v>
      </c>
      <c r="CW1250" s="11">
        <f>MAX(CT$3:CT1250)</f>
        <v>0.24542544664084021</v>
      </c>
      <c r="CX1250" s="11">
        <f>MAX(CU$3:CU1250)</f>
        <v>0.40589637071783868</v>
      </c>
      <c r="CY1250" s="11">
        <f t="shared" si="909"/>
        <v>-0.17210197256470752</v>
      </c>
      <c r="CZ1250" s="11">
        <f t="shared" si="910"/>
        <v>-0.23646893108662931</v>
      </c>
      <c r="DA1250" s="11">
        <f t="shared" si="911"/>
        <v>-0.40645790486545585</v>
      </c>
    </row>
    <row r="1251" spans="1:105" x14ac:dyDescent="0.3">
      <c r="A1251" s="6">
        <v>44715</v>
      </c>
      <c r="B1251" s="1">
        <v>2.1473739563380393E-2</v>
      </c>
      <c r="C1251" s="1">
        <v>2.2923036046630907E-3</v>
      </c>
      <c r="D1251" s="1">
        <v>7.3634017602511369E-4</v>
      </c>
      <c r="E1251" s="1">
        <v>1.6417647186758266E-2</v>
      </c>
      <c r="F1251" s="1">
        <v>1.6370814592563711E-2</v>
      </c>
      <c r="G1251" s="1">
        <v>9.1394128268654576E-3</v>
      </c>
      <c r="H1251" s="1">
        <v>8.478722299493234E-2</v>
      </c>
      <c r="I1251" s="1">
        <v>2.1826937589004589E-2</v>
      </c>
      <c r="J1251" s="1">
        <v>1.8570895819232935E-2</v>
      </c>
      <c r="K1251" s="1">
        <v>0.29290276619505679</v>
      </c>
      <c r="L1251" s="1">
        <v>-1.4779719923813477E-3</v>
      </c>
      <c r="M1251" s="1">
        <v>7.4701743175152038E-4</v>
      </c>
      <c r="N1251" s="1">
        <v>1.581662669002136E-2</v>
      </c>
      <c r="O1251" s="1">
        <v>3.4807759030085664E-2</v>
      </c>
      <c r="P1251" s="1">
        <v>4.455966639406863E-2</v>
      </c>
      <c r="Q1251" s="1">
        <v>1.4739643007657033E-2</v>
      </c>
      <c r="R1251" s="1">
        <v>6.289015430098314E-3</v>
      </c>
      <c r="S1251" s="1">
        <v>4.8255371826685593E-2</v>
      </c>
      <c r="T1251">
        <v>4.3004119999999998E-5</v>
      </c>
      <c r="U1251">
        <v>3.8558527607062982E-3</v>
      </c>
      <c r="V1251">
        <v>4.7771910053735654E-3</v>
      </c>
      <c r="Y1251">
        <f t="shared" si="867"/>
        <v>0</v>
      </c>
      <c r="Z1251">
        <f t="shared" si="868"/>
        <v>0</v>
      </c>
      <c r="AA1251">
        <f t="shared" si="869"/>
        <v>0</v>
      </c>
      <c r="AB1251">
        <f t="shared" si="870"/>
        <v>0</v>
      </c>
      <c r="AC1251">
        <f t="shared" si="871"/>
        <v>0</v>
      </c>
      <c r="AD1251">
        <f t="shared" si="872"/>
        <v>0</v>
      </c>
      <c r="AE1251">
        <f t="shared" si="873"/>
        <v>0</v>
      </c>
      <c r="AF1251">
        <f t="shared" si="874"/>
        <v>0</v>
      </c>
      <c r="AG1251">
        <f t="shared" si="875"/>
        <v>0</v>
      </c>
      <c r="AH1251">
        <f t="shared" si="876"/>
        <v>0</v>
      </c>
      <c r="AI1251">
        <f t="shared" si="877"/>
        <v>0</v>
      </c>
      <c r="AJ1251">
        <f t="shared" si="878"/>
        <v>0</v>
      </c>
      <c r="AK1251">
        <f t="shared" si="879"/>
        <v>0</v>
      </c>
      <c r="AL1251">
        <f t="shared" si="880"/>
        <v>0</v>
      </c>
      <c r="AM1251">
        <f t="shared" si="881"/>
        <v>0</v>
      </c>
      <c r="AN1251">
        <f t="shared" si="882"/>
        <v>0</v>
      </c>
      <c r="AO1251">
        <f t="shared" si="883"/>
        <v>0</v>
      </c>
      <c r="AP1251">
        <f t="shared" si="884"/>
        <v>0</v>
      </c>
      <c r="AQ1251">
        <f t="shared" si="885"/>
        <v>0</v>
      </c>
      <c r="AR1251">
        <f t="shared" si="886"/>
        <v>0</v>
      </c>
      <c r="AS1251">
        <f t="shared" si="887"/>
        <v>0</v>
      </c>
      <c r="AU1251" s="6">
        <v>44715</v>
      </c>
      <c r="AV1251" s="10">
        <f t="shared" si="889"/>
        <v>3.0587245786430328</v>
      </c>
      <c r="AW1251" s="10">
        <f t="shared" si="890"/>
        <v>2.4881236661515542</v>
      </c>
      <c r="AX1251" s="10">
        <f t="shared" si="891"/>
        <v>0.98927820428252145</v>
      </c>
      <c r="AY1251" s="10">
        <f t="shared" si="892"/>
        <v>0.11515478862294765</v>
      </c>
      <c r="AZ1251" s="10">
        <f t="shared" si="893"/>
        <v>1.035447647609498</v>
      </c>
      <c r="BA1251" s="10">
        <f t="shared" si="894"/>
        <v>7.3247995079993369E-2</v>
      </c>
      <c r="BB1251" s="10">
        <f t="shared" si="895"/>
        <v>1.8361602783498916E-8</v>
      </c>
      <c r="BC1251" s="10">
        <f t="shared" si="896"/>
        <v>1.5642260728787038E-4</v>
      </c>
      <c r="BD1251" s="10">
        <f t="shared" si="897"/>
        <v>0.28752145533363738</v>
      </c>
      <c r="BE1251" s="10">
        <f t="shared" si="898"/>
        <v>5.028639352940212E-23</v>
      </c>
      <c r="BF1251" s="10">
        <f t="shared" si="899"/>
        <v>9.6967774030354378E-2</v>
      </c>
      <c r="BG1251" s="10">
        <f t="shared" si="900"/>
        <v>1.4970462327799116E-2</v>
      </c>
      <c r="BH1251" s="10">
        <f t="shared" si="901"/>
        <v>4.9118850229828086E-2</v>
      </c>
      <c r="BI1251" s="10">
        <f t="shared" si="902"/>
        <v>2.1836481155063741E-2</v>
      </c>
      <c r="BJ1251" s="10">
        <f t="shared" si="903"/>
        <v>0.16787058667780055</v>
      </c>
      <c r="BK1251" s="10">
        <f t="shared" si="904"/>
        <v>0.65317807717113197</v>
      </c>
      <c r="BL1251" s="10">
        <f t="shared" si="905"/>
        <v>5.4881999033019088E-14</v>
      </c>
      <c r="BM1251" s="10">
        <f t="shared" si="906"/>
        <v>2.7455470516027633E-2</v>
      </c>
      <c r="BN1251" s="8">
        <f t="shared" si="888"/>
        <v>1.0552249787427035</v>
      </c>
      <c r="BO1251" s="8">
        <f t="shared" si="907"/>
        <v>10.597179330379591</v>
      </c>
      <c r="BP1251" s="8">
        <f t="shared" si="908"/>
        <v>7.0258061786920258</v>
      </c>
      <c r="CS1251" s="1">
        <v>-6.5901495109047442E-2</v>
      </c>
      <c r="CT1251">
        <v>4.9715575076379418E-3</v>
      </c>
      <c r="CU1251">
        <v>-2.169585756554393E-2</v>
      </c>
      <c r="CV1251" s="11">
        <f>MAX(CS$3:CS1251)</f>
        <v>0.17602637282850145</v>
      </c>
      <c r="CW1251" s="11">
        <f>MAX(CT$3:CT1251)</f>
        <v>0.24542544664084021</v>
      </c>
      <c r="CX1251" s="11">
        <f>MAX(CU$3:CU1251)</f>
        <v>0.40589637071783868</v>
      </c>
      <c r="CY1251" s="11">
        <f t="shared" si="909"/>
        <v>-0.24192786793754889</v>
      </c>
      <c r="CZ1251" s="11">
        <f t="shared" si="910"/>
        <v>-0.24045388913320226</v>
      </c>
      <c r="DA1251" s="11">
        <f t="shared" si="911"/>
        <v>-0.42759222828338261</v>
      </c>
    </row>
    <row r="1252" spans="1:105" x14ac:dyDescent="0.3">
      <c r="A1252" s="6">
        <v>44716</v>
      </c>
      <c r="B1252" s="1">
        <v>-2.548085370685137E-2</v>
      </c>
      <c r="C1252" s="1">
        <v>-3.1087738900594557E-2</v>
      </c>
      <c r="D1252" s="1">
        <v>1.1910951819882511E-4</v>
      </c>
      <c r="E1252" s="1">
        <v>-3.6465661913241486E-2</v>
      </c>
      <c r="F1252" s="1">
        <v>-3.0060729593070188E-2</v>
      </c>
      <c r="G1252" s="1">
        <v>-2.7617129584787306E-2</v>
      </c>
      <c r="H1252" s="1">
        <v>-0.18968486440089533</v>
      </c>
      <c r="I1252" s="1">
        <v>-7.9143596128724764E-2</v>
      </c>
      <c r="J1252" s="1">
        <v>-2.5862797466510743E-2</v>
      </c>
      <c r="K1252" s="1">
        <v>-0.11829637353254957</v>
      </c>
      <c r="L1252" s="1">
        <v>-9.3406863534674228E-3</v>
      </c>
      <c r="M1252" s="1">
        <v>-4.7845406863961825E-4</v>
      </c>
      <c r="N1252" s="1">
        <v>-8.5788067721867714E-2</v>
      </c>
      <c r="O1252" s="1">
        <v>-2.5331030039933193E-2</v>
      </c>
      <c r="P1252" s="1">
        <v>2.1809598480011922E-2</v>
      </c>
      <c r="Q1252" s="1">
        <v>-3.8877214456157098E-2</v>
      </c>
      <c r="R1252" s="1">
        <v>-1.0280720640804</v>
      </c>
      <c r="S1252" s="1">
        <v>-6.0423385937099672E-2</v>
      </c>
      <c r="T1252">
        <v>4.3004119999999998E-5</v>
      </c>
      <c r="U1252">
        <v>-4.3901376735648876E-3</v>
      </c>
      <c r="V1252">
        <v>-0.2197494258994003</v>
      </c>
      <c r="Y1252">
        <f t="shared" si="867"/>
        <v>0</v>
      </c>
      <c r="Z1252">
        <f t="shared" si="868"/>
        <v>0</v>
      </c>
      <c r="AA1252">
        <f t="shared" si="869"/>
        <v>0</v>
      </c>
      <c r="AB1252">
        <f t="shared" si="870"/>
        <v>0</v>
      </c>
      <c r="AC1252">
        <f t="shared" si="871"/>
        <v>0</v>
      </c>
      <c r="AD1252">
        <f t="shared" si="872"/>
        <v>0</v>
      </c>
      <c r="AE1252">
        <f t="shared" si="873"/>
        <v>0</v>
      </c>
      <c r="AF1252">
        <f t="shared" si="874"/>
        <v>0</v>
      </c>
      <c r="AG1252">
        <f t="shared" si="875"/>
        <v>0</v>
      </c>
      <c r="AH1252">
        <f t="shared" si="876"/>
        <v>0</v>
      </c>
      <c r="AI1252">
        <f t="shared" si="877"/>
        <v>0</v>
      </c>
      <c r="AJ1252">
        <f t="shared" si="878"/>
        <v>0</v>
      </c>
      <c r="AK1252">
        <f t="shared" si="879"/>
        <v>0</v>
      </c>
      <c r="AL1252">
        <f t="shared" si="880"/>
        <v>0</v>
      </c>
      <c r="AM1252">
        <f t="shared" si="881"/>
        <v>0</v>
      </c>
      <c r="AN1252">
        <f t="shared" si="882"/>
        <v>0</v>
      </c>
      <c r="AO1252">
        <f t="shared" si="883"/>
        <v>-1.0280720640804</v>
      </c>
      <c r="AP1252">
        <f t="shared" si="884"/>
        <v>0</v>
      </c>
      <c r="AQ1252">
        <f t="shared" si="885"/>
        <v>0</v>
      </c>
      <c r="AR1252">
        <f t="shared" si="886"/>
        <v>0</v>
      </c>
      <c r="AS1252">
        <f t="shared" si="887"/>
        <v>-0.2197494258994003</v>
      </c>
      <c r="AU1252" s="6">
        <v>44716</v>
      </c>
      <c r="AV1252" s="10">
        <f t="shared" si="889"/>
        <v>2.980785665125079</v>
      </c>
      <c r="AW1252" s="10">
        <f t="shared" si="890"/>
        <v>2.4107735272658446</v>
      </c>
      <c r="AX1252" s="10">
        <f t="shared" si="891"/>
        <v>0.98939603673279819</v>
      </c>
      <c r="AY1252" s="10">
        <f t="shared" si="892"/>
        <v>0.11095559303333244</v>
      </c>
      <c r="AZ1252" s="10">
        <f t="shared" si="893"/>
        <v>1.0043213358669283</v>
      </c>
      <c r="BA1252" s="10">
        <f t="shared" si="894"/>
        <v>7.1225095708043321E-2</v>
      </c>
      <c r="BB1252" s="10">
        <f t="shared" si="895"/>
        <v>1.4878684649327823E-8</v>
      </c>
      <c r="BC1252" s="10">
        <f t="shared" si="896"/>
        <v>1.4404275963127706E-4</v>
      </c>
      <c r="BD1252" s="10">
        <f t="shared" si="897"/>
        <v>0.2800853461670671</v>
      </c>
      <c r="BE1252" s="10">
        <f t="shared" si="898"/>
        <v>4.4337695536843184E-23</v>
      </c>
      <c r="BF1252" s="10">
        <f t="shared" si="899"/>
        <v>9.606202846674293E-2</v>
      </c>
      <c r="BG1252" s="10">
        <f t="shared" si="900"/>
        <v>1.4963299649188964E-2</v>
      </c>
      <c r="BH1252" s="10">
        <f t="shared" si="901"/>
        <v>4.4905038979891315E-2</v>
      </c>
      <c r="BI1252" s="10">
        <f t="shared" si="902"/>
        <v>2.1283340594958386E-2</v>
      </c>
      <c r="BJ1252" s="10">
        <f t="shared" si="903"/>
        <v>0.17153177676984743</v>
      </c>
      <c r="BK1252" s="10">
        <f t="shared" si="904"/>
        <v>0.62778433298688952</v>
      </c>
      <c r="BL1252" s="10">
        <f t="shared" si="905"/>
        <v>-1.540650993715361E-15</v>
      </c>
      <c r="BM1252" s="10">
        <f t="shared" si="906"/>
        <v>2.5796518024953034E-2</v>
      </c>
      <c r="BN1252" s="8">
        <f t="shared" si="888"/>
        <v>1.0552703577643163</v>
      </c>
      <c r="BO1252" s="8">
        <f t="shared" si="907"/>
        <v>10.550656254167768</v>
      </c>
      <c r="BP1252" s="8">
        <f t="shared" si="908"/>
        <v>5.4818893044439942</v>
      </c>
      <c r="CS1252" s="1">
        <v>2.1473739563380393E-2</v>
      </c>
      <c r="CT1252">
        <v>3.8558527607062982E-3</v>
      </c>
      <c r="CU1252">
        <v>4.7771910053735654E-3</v>
      </c>
      <c r="CV1252" s="11">
        <f>MAX(CS$3:CS1252)</f>
        <v>0.17602637282850145</v>
      </c>
      <c r="CW1252" s="11">
        <f>MAX(CT$3:CT1252)</f>
        <v>0.24542544664084021</v>
      </c>
      <c r="CX1252" s="11">
        <f>MAX(CU$3:CU1252)</f>
        <v>0.40589637071783868</v>
      </c>
      <c r="CY1252" s="11">
        <f t="shared" si="909"/>
        <v>-0.15455263326512106</v>
      </c>
      <c r="CZ1252" s="11">
        <f t="shared" si="910"/>
        <v>-0.24156959388013391</v>
      </c>
      <c r="DA1252" s="11">
        <f t="shared" si="911"/>
        <v>-0.40111917971246513</v>
      </c>
    </row>
    <row r="1253" spans="1:105" x14ac:dyDescent="0.3">
      <c r="A1253" s="6">
        <v>44717</v>
      </c>
      <c r="B1253" s="1">
        <v>5.3105043361762723E-3</v>
      </c>
      <c r="C1253" s="1">
        <v>1.523621916168851E-2</v>
      </c>
      <c r="D1253" s="1">
        <v>5.9593926083327195E-4</v>
      </c>
      <c r="E1253" s="1">
        <v>4.6114933710305088E-3</v>
      </c>
      <c r="F1253" s="1">
        <v>1.7530922438744611E-2</v>
      </c>
      <c r="G1253" s="1">
        <v>8.0735841649602642E-3</v>
      </c>
      <c r="H1253" s="1">
        <v>1.7849316364454408E-2</v>
      </c>
      <c r="I1253" s="1">
        <v>5.4796028718534888E-2</v>
      </c>
      <c r="J1253" s="1">
        <v>1.6644512767055916E-2</v>
      </c>
      <c r="K1253" s="1">
        <v>-0.11111446432138043</v>
      </c>
      <c r="L1253" s="1">
        <v>4.6442364759548679E-3</v>
      </c>
      <c r="M1253" s="1">
        <v>1.7649284960753055E-2</v>
      </c>
      <c r="N1253" s="1">
        <v>2.9933427540192819E-3</v>
      </c>
      <c r="O1253" s="1">
        <v>1.4402623306854965E-2</v>
      </c>
      <c r="P1253" s="1">
        <v>-1.9777879384827793E-2</v>
      </c>
      <c r="Q1253" s="1">
        <v>-2.463383130354908E-2</v>
      </c>
      <c r="R1253" s="1">
        <v>9.5801802522632821E-3</v>
      </c>
      <c r="S1253" s="1">
        <v>-1.0102065890264251E-3</v>
      </c>
      <c r="T1253">
        <v>4.3004119999999998E-5</v>
      </c>
      <c r="U1253">
        <v>7.975489775731065E-3</v>
      </c>
      <c r="V1253">
        <v>5.5616469439356466E-3</v>
      </c>
      <c r="Y1253">
        <f t="shared" si="867"/>
        <v>0</v>
      </c>
      <c r="Z1253">
        <f t="shared" si="868"/>
        <v>0</v>
      </c>
      <c r="AA1253">
        <f t="shared" si="869"/>
        <v>0</v>
      </c>
      <c r="AB1253">
        <f t="shared" si="870"/>
        <v>0</v>
      </c>
      <c r="AC1253">
        <f t="shared" si="871"/>
        <v>0</v>
      </c>
      <c r="AD1253">
        <f t="shared" si="872"/>
        <v>0</v>
      </c>
      <c r="AE1253">
        <f t="shared" si="873"/>
        <v>0</v>
      </c>
      <c r="AF1253">
        <f t="shared" si="874"/>
        <v>0</v>
      </c>
      <c r="AG1253">
        <f t="shared" si="875"/>
        <v>0</v>
      </c>
      <c r="AH1253">
        <f t="shared" si="876"/>
        <v>0</v>
      </c>
      <c r="AI1253">
        <f t="shared" si="877"/>
        <v>0</v>
      </c>
      <c r="AJ1253">
        <f t="shared" si="878"/>
        <v>0</v>
      </c>
      <c r="AK1253">
        <f t="shared" si="879"/>
        <v>0</v>
      </c>
      <c r="AL1253">
        <f t="shared" si="880"/>
        <v>0</v>
      </c>
      <c r="AM1253">
        <f t="shared" si="881"/>
        <v>0</v>
      </c>
      <c r="AN1253">
        <f t="shared" si="882"/>
        <v>0</v>
      </c>
      <c r="AO1253">
        <f t="shared" si="883"/>
        <v>0</v>
      </c>
      <c r="AP1253">
        <f t="shared" si="884"/>
        <v>0</v>
      </c>
      <c r="AQ1253">
        <f t="shared" si="885"/>
        <v>0</v>
      </c>
      <c r="AR1253">
        <f t="shared" si="886"/>
        <v>0</v>
      </c>
      <c r="AS1253">
        <f t="shared" si="887"/>
        <v>0</v>
      </c>
      <c r="AU1253" s="6">
        <v>44717</v>
      </c>
      <c r="AV1253" s="10">
        <f t="shared" si="889"/>
        <v>2.9966151403249381</v>
      </c>
      <c r="AW1253" s="10">
        <f t="shared" si="890"/>
        <v>2.4475046010764641</v>
      </c>
      <c r="AX1253" s="10">
        <f t="shared" si="891"/>
        <v>0.98998565667560001</v>
      </c>
      <c r="AY1253" s="10">
        <f t="shared" si="892"/>
        <v>0.11146726401508442</v>
      </c>
      <c r="AZ1253" s="10">
        <f t="shared" si="893"/>
        <v>1.0219280153095878</v>
      </c>
      <c r="BA1253" s="10">
        <f t="shared" si="894"/>
        <v>7.1800137512899556E-2</v>
      </c>
      <c r="BB1253" s="10">
        <f t="shared" si="895"/>
        <v>1.5144258998720626E-8</v>
      </c>
      <c r="BC1253" s="10">
        <f t="shared" si="896"/>
        <v>1.5193573082472955E-4</v>
      </c>
      <c r="BD1253" s="10">
        <f t="shared" si="897"/>
        <v>0.28474723028721011</v>
      </c>
      <c r="BE1253" s="10">
        <f t="shared" si="898"/>
        <v>3.9411136248022393E-23</v>
      </c>
      <c r="BF1253" s="10">
        <f t="shared" si="899"/>
        <v>9.65081632433024E-2</v>
      </c>
      <c r="BG1253" s="10">
        <f t="shared" si="900"/>
        <v>1.5227391188650637E-2</v>
      </c>
      <c r="BH1253" s="10">
        <f t="shared" si="901"/>
        <v>4.5039455152940722E-2</v>
      </c>
      <c r="BI1253" s="10">
        <f t="shared" si="902"/>
        <v>2.1589876532259068E-2</v>
      </c>
      <c r="BJ1253" s="10">
        <f t="shared" si="903"/>
        <v>0.16813924197822819</v>
      </c>
      <c r="BK1253" s="10">
        <f t="shared" si="904"/>
        <v>0.61231959963307936</v>
      </c>
      <c r="BL1253" s="10">
        <f t="shared" si="905"/>
        <v>-1.5554107079409827E-15</v>
      </c>
      <c r="BM1253" s="10">
        <f t="shared" si="906"/>
        <v>2.5770458212470287E-2</v>
      </c>
      <c r="BN1253" s="8">
        <f t="shared" si="888"/>
        <v>1.0553157387374139</v>
      </c>
      <c r="BO1253" s="8">
        <f t="shared" si="907"/>
        <v>10.634802905250137</v>
      </c>
      <c r="BP1253" s="8">
        <f t="shared" si="908"/>
        <v>5.5123776373410491</v>
      </c>
      <c r="CS1253" s="1">
        <v>-2.548085370685137E-2</v>
      </c>
      <c r="CT1253">
        <v>-4.3901376735648876E-3</v>
      </c>
      <c r="CU1253">
        <v>-0.2197494258994003</v>
      </c>
      <c r="CV1253" s="11">
        <f>MAX(CS$3:CS1253)</f>
        <v>0.17602637282850145</v>
      </c>
      <c r="CW1253" s="11">
        <f>MAX(CT$3:CT1253)</f>
        <v>0.24542544664084021</v>
      </c>
      <c r="CX1253" s="11">
        <f>MAX(CU$3:CU1253)</f>
        <v>0.40589637071783868</v>
      </c>
      <c r="CY1253" s="11">
        <f t="shared" si="909"/>
        <v>-0.20150722653535283</v>
      </c>
      <c r="CZ1253" s="11">
        <f t="shared" si="910"/>
        <v>-0.24981558431440509</v>
      </c>
      <c r="DA1253" s="11">
        <f t="shared" si="911"/>
        <v>-0.62564579661723896</v>
      </c>
    </row>
    <row r="1254" spans="1:105" x14ac:dyDescent="0.3">
      <c r="A1254" s="6">
        <v>44718</v>
      </c>
      <c r="B1254" s="1">
        <v>1.5187709661057156E-3</v>
      </c>
      <c r="C1254" s="1">
        <v>5.9271225983288309E-4</v>
      </c>
      <c r="D1254" s="1">
        <v>-9.1904127440648787E-4</v>
      </c>
      <c r="E1254" s="1">
        <v>7.4892900296278705E-3</v>
      </c>
      <c r="F1254" s="1">
        <v>2.4047319034703999E-3</v>
      </c>
      <c r="G1254" s="1">
        <v>-2.9480125064979485E-3</v>
      </c>
      <c r="H1254" s="1">
        <v>-3.0981654149105042E-2</v>
      </c>
      <c r="I1254" s="1">
        <v>7.4394348847128654E-3</v>
      </c>
      <c r="J1254" s="1">
        <v>-8.5774669065523407E-3</v>
      </c>
      <c r="K1254" s="1">
        <v>-9.7269338298056313E-2</v>
      </c>
      <c r="L1254" s="1">
        <v>1.4713648209737614E-3</v>
      </c>
      <c r="M1254" s="1">
        <v>-5.0414381471481137E-3</v>
      </c>
      <c r="N1254" s="1">
        <v>1.412059585822029E-2</v>
      </c>
      <c r="O1254" s="1">
        <v>2.3533050739552286E-3</v>
      </c>
      <c r="P1254" s="1">
        <v>1.1877413978792066E-4</v>
      </c>
      <c r="Q1254" s="1">
        <v>-6.9858185576266683E-3</v>
      </c>
      <c r="R1254" s="1">
        <v>5.4181302239361989E-2</v>
      </c>
      <c r="S1254" s="1">
        <v>5.6051539505139712E-2</v>
      </c>
      <c r="T1254">
        <v>4.3004119999999998E-5</v>
      </c>
      <c r="U1254">
        <v>2.787623761868909E-3</v>
      </c>
      <c r="V1254">
        <v>1.2334815539425781E-2</v>
      </c>
      <c r="Y1254">
        <f t="shared" si="867"/>
        <v>0</v>
      </c>
      <c r="Z1254">
        <f t="shared" si="868"/>
        <v>0</v>
      </c>
      <c r="AA1254">
        <f t="shared" si="869"/>
        <v>0</v>
      </c>
      <c r="AB1254">
        <f t="shared" si="870"/>
        <v>0</v>
      </c>
      <c r="AC1254">
        <f t="shared" si="871"/>
        <v>0</v>
      </c>
      <c r="AD1254">
        <f t="shared" si="872"/>
        <v>0</v>
      </c>
      <c r="AE1254">
        <f t="shared" si="873"/>
        <v>0</v>
      </c>
      <c r="AF1254">
        <f t="shared" si="874"/>
        <v>0</v>
      </c>
      <c r="AG1254">
        <f t="shared" si="875"/>
        <v>0</v>
      </c>
      <c r="AH1254">
        <f t="shared" si="876"/>
        <v>0</v>
      </c>
      <c r="AI1254">
        <f t="shared" si="877"/>
        <v>0</v>
      </c>
      <c r="AJ1254">
        <f t="shared" si="878"/>
        <v>0</v>
      </c>
      <c r="AK1254">
        <f t="shared" si="879"/>
        <v>0</v>
      </c>
      <c r="AL1254">
        <f t="shared" si="880"/>
        <v>0</v>
      </c>
      <c r="AM1254">
        <f t="shared" si="881"/>
        <v>0</v>
      </c>
      <c r="AN1254">
        <f t="shared" si="882"/>
        <v>0</v>
      </c>
      <c r="AO1254">
        <f t="shared" si="883"/>
        <v>0</v>
      </c>
      <c r="AP1254">
        <f t="shared" si="884"/>
        <v>0</v>
      </c>
      <c r="AQ1254">
        <f t="shared" si="885"/>
        <v>0</v>
      </c>
      <c r="AR1254">
        <f t="shared" si="886"/>
        <v>0</v>
      </c>
      <c r="AS1254">
        <f t="shared" si="887"/>
        <v>0</v>
      </c>
      <c r="AU1254" s="6">
        <v>44718</v>
      </c>
      <c r="AV1254" s="10">
        <f t="shared" si="889"/>
        <v>3.0011663123966565</v>
      </c>
      <c r="AW1254" s="10">
        <f t="shared" si="890"/>
        <v>2.4489552670595192</v>
      </c>
      <c r="AX1254" s="10">
        <f t="shared" si="891"/>
        <v>0.9890758189960448</v>
      </c>
      <c r="AY1254" s="10">
        <f t="shared" si="892"/>
        <v>0.1123020746841025</v>
      </c>
      <c r="AZ1254" s="10">
        <f t="shared" si="893"/>
        <v>1.0243854782110529</v>
      </c>
      <c r="BA1254" s="10">
        <f t="shared" si="894"/>
        <v>7.1588469809543254E-2</v>
      </c>
      <c r="BB1254" s="10">
        <f t="shared" si="895"/>
        <v>1.4675064804077792E-8</v>
      </c>
      <c r="BC1254" s="10">
        <f t="shared" si="896"/>
        <v>1.5306604680086138E-4</v>
      </c>
      <c r="BD1254" s="10">
        <f t="shared" si="897"/>
        <v>0.28230482034268911</v>
      </c>
      <c r="BE1254" s="10">
        <f t="shared" si="898"/>
        <v>3.5577641103602712E-23</v>
      </c>
      <c r="BF1254" s="10">
        <f t="shared" si="899"/>
        <v>9.6650161959635383E-2</v>
      </c>
      <c r="BG1254" s="10">
        <f t="shared" si="900"/>
        <v>1.5150623237830627E-2</v>
      </c>
      <c r="BH1254" s="10">
        <f t="shared" si="901"/>
        <v>4.5675439096829834E-2</v>
      </c>
      <c r="BI1254" s="10">
        <f t="shared" si="902"/>
        <v>2.16406840982485E-2</v>
      </c>
      <c r="BJ1254" s="10">
        <f t="shared" si="903"/>
        <v>0.16815921257205874</v>
      </c>
      <c r="BK1254" s="10">
        <f t="shared" si="904"/>
        <v>0.60804204601076406</v>
      </c>
      <c r="BL1254" s="10">
        <f t="shared" si="905"/>
        <v>-1.6396848856142731E-15</v>
      </c>
      <c r="BM1254" s="10">
        <f t="shared" si="906"/>
        <v>2.7214932069032118E-2</v>
      </c>
      <c r="BN1254" s="8">
        <f t="shared" si="888"/>
        <v>1.0553611216620804</v>
      </c>
      <c r="BO1254" s="8">
        <f t="shared" si="907"/>
        <v>10.664448734531605</v>
      </c>
      <c r="BP1254" s="8">
        <f t="shared" si="908"/>
        <v>5.5803717986813073</v>
      </c>
      <c r="CS1254" s="1">
        <v>5.3105043361762723E-3</v>
      </c>
      <c r="CT1254">
        <v>7.975489775731065E-3</v>
      </c>
      <c r="CU1254">
        <v>5.5616469439356466E-3</v>
      </c>
      <c r="CV1254" s="11">
        <f>MAX(CS$3:CS1254)</f>
        <v>0.17602637282850145</v>
      </c>
      <c r="CW1254" s="11">
        <f>MAX(CT$3:CT1254)</f>
        <v>0.24542544664084021</v>
      </c>
      <c r="CX1254" s="11">
        <f>MAX(CU$3:CU1254)</f>
        <v>0.40589637071783868</v>
      </c>
      <c r="CY1254" s="11">
        <f t="shared" si="909"/>
        <v>-0.17071586849232517</v>
      </c>
      <c r="CZ1254" s="11">
        <f t="shared" si="910"/>
        <v>-0.23744995686510914</v>
      </c>
      <c r="DA1254" s="11">
        <f t="shared" si="911"/>
        <v>-0.40033472377390306</v>
      </c>
    </row>
    <row r="1255" spans="1:105" x14ac:dyDescent="0.3">
      <c r="A1255" s="6">
        <v>44719</v>
      </c>
      <c r="B1255" s="1">
        <v>4.7481995376064838E-2</v>
      </c>
      <c r="C1255" s="1">
        <v>2.9929786585585774E-2</v>
      </c>
      <c r="D1255" s="1">
        <v>2.2029938091605494E-4</v>
      </c>
      <c r="E1255" s="1">
        <v>1.6693945980041269E-2</v>
      </c>
      <c r="F1255" s="1">
        <v>1.3604602747047004E-2</v>
      </c>
      <c r="G1255" s="1">
        <v>2.451535366529985E-2</v>
      </c>
      <c r="H1255" s="1">
        <v>-5.8435518642036008E-3</v>
      </c>
      <c r="I1255" s="1">
        <v>4.5027929866451537E-2</v>
      </c>
      <c r="J1255" s="1">
        <v>1.9177134206769825E-2</v>
      </c>
      <c r="K1255" s="1">
        <v>9.9645277312017916E-2</v>
      </c>
      <c r="L1255" s="1">
        <v>4.4800715956553681E-2</v>
      </c>
      <c r="M1255" s="1">
        <v>7.4087507185885387E-2</v>
      </c>
      <c r="N1255" s="1">
        <v>0.12310465536380549</v>
      </c>
      <c r="O1255" s="1">
        <v>2.1174800553695028E-2</v>
      </c>
      <c r="P1255" s="1">
        <v>8.9952404327540841E-3</v>
      </c>
      <c r="Q1255" s="1">
        <v>8.4210625054002373E-3</v>
      </c>
      <c r="R1255" s="1">
        <v>9.5015381965324747E-3</v>
      </c>
      <c r="S1255" s="1">
        <v>-2.6238426205162445E-2</v>
      </c>
      <c r="T1255">
        <v>4.3004119999999998E-5</v>
      </c>
      <c r="U1255">
        <v>4.1218506805568253E-2</v>
      </c>
      <c r="V1255">
        <v>1.9206268897446518E-2</v>
      </c>
      <c r="Y1255">
        <f t="shared" si="867"/>
        <v>0</v>
      </c>
      <c r="Z1255">
        <f t="shared" si="868"/>
        <v>0</v>
      </c>
      <c r="AA1255">
        <f t="shared" si="869"/>
        <v>0</v>
      </c>
      <c r="AB1255">
        <f t="shared" si="870"/>
        <v>0</v>
      </c>
      <c r="AC1255">
        <f t="shared" si="871"/>
        <v>0</v>
      </c>
      <c r="AD1255">
        <f t="shared" si="872"/>
        <v>0</v>
      </c>
      <c r="AE1255">
        <f t="shared" si="873"/>
        <v>0</v>
      </c>
      <c r="AF1255">
        <f t="shared" si="874"/>
        <v>0</v>
      </c>
      <c r="AG1255">
        <f t="shared" si="875"/>
        <v>0</v>
      </c>
      <c r="AH1255">
        <f t="shared" si="876"/>
        <v>0</v>
      </c>
      <c r="AI1255">
        <f t="shared" si="877"/>
        <v>0</v>
      </c>
      <c r="AJ1255">
        <f t="shared" si="878"/>
        <v>0</v>
      </c>
      <c r="AK1255">
        <f t="shared" si="879"/>
        <v>0</v>
      </c>
      <c r="AL1255">
        <f t="shared" si="880"/>
        <v>0</v>
      </c>
      <c r="AM1255">
        <f t="shared" si="881"/>
        <v>0</v>
      </c>
      <c r="AN1255">
        <f t="shared" si="882"/>
        <v>0</v>
      </c>
      <c r="AO1255">
        <f t="shared" si="883"/>
        <v>0</v>
      </c>
      <c r="AP1255">
        <f t="shared" si="884"/>
        <v>0</v>
      </c>
      <c r="AQ1255">
        <f t="shared" si="885"/>
        <v>0</v>
      </c>
      <c r="AR1255">
        <f t="shared" si="886"/>
        <v>0</v>
      </c>
      <c r="AS1255">
        <f t="shared" si="887"/>
        <v>0</v>
      </c>
      <c r="AU1255" s="6">
        <v>44719</v>
      </c>
      <c r="AV1255" s="10">
        <f t="shared" si="889"/>
        <v>3.1436676773646761</v>
      </c>
      <c r="AW1255" s="10">
        <f t="shared" si="890"/>
        <v>2.5222519755602568</v>
      </c>
      <c r="AX1255" s="10">
        <f t="shared" si="891"/>
        <v>0.9892937117866486</v>
      </c>
      <c r="AY1255" s="10">
        <f t="shared" si="892"/>
        <v>0.11417683945232547</v>
      </c>
      <c r="AZ1255" s="10">
        <f t="shared" si="893"/>
        <v>1.0383218357019581</v>
      </c>
      <c r="BA1255" s="10">
        <f t="shared" si="894"/>
        <v>7.334348646528184E-2</v>
      </c>
      <c r="BB1255" s="10">
        <f t="shared" si="895"/>
        <v>1.4589310301784615E-8</v>
      </c>
      <c r="BC1255" s="10">
        <f t="shared" si="896"/>
        <v>1.5995829402114557E-4</v>
      </c>
      <c r="BD1255" s="10">
        <f t="shared" si="897"/>
        <v>0.28771861776961893</v>
      </c>
      <c r="BE1255" s="10">
        <f t="shared" si="898"/>
        <v>3.9122785017478656E-23</v>
      </c>
      <c r="BF1255" s="10">
        <f t="shared" si="899"/>
        <v>0.10098015841274392</v>
      </c>
      <c r="BG1255" s="10">
        <f t="shared" si="900"/>
        <v>1.6273095145834044E-2</v>
      </c>
      <c r="BH1255" s="10">
        <f t="shared" si="901"/>
        <v>5.1298298285435563E-2</v>
      </c>
      <c r="BI1255" s="10">
        <f t="shared" si="902"/>
        <v>2.2098921267874435E-2</v>
      </c>
      <c r="BJ1255" s="10">
        <f t="shared" si="903"/>
        <v>0.16967184512012701</v>
      </c>
      <c r="BK1255" s="10">
        <f t="shared" si="904"/>
        <v>0.61316240608613215</v>
      </c>
      <c r="BL1255" s="10">
        <f t="shared" si="905"/>
        <v>-1.655264414185214E-15</v>
      </c>
      <c r="BM1255" s="10">
        <f t="shared" si="906"/>
        <v>2.650085508226031E-2</v>
      </c>
      <c r="BN1255" s="8">
        <f t="shared" si="888"/>
        <v>1.0554065065383995</v>
      </c>
      <c r="BO1255" s="8">
        <f t="shared" si="907"/>
        <v>11.104021387273528</v>
      </c>
      <c r="BP1255" s="8">
        <f t="shared" si="908"/>
        <v>5.6875499199945079</v>
      </c>
      <c r="CS1255" s="1">
        <v>1.5187709661057156E-3</v>
      </c>
      <c r="CT1255">
        <v>2.787623761868909E-3</v>
      </c>
      <c r="CU1255">
        <v>1.2334815539425781E-2</v>
      </c>
      <c r="CV1255" s="11">
        <f>MAX(CS$3:CS1255)</f>
        <v>0.17602637282850145</v>
      </c>
      <c r="CW1255" s="11">
        <f>MAX(CT$3:CT1255)</f>
        <v>0.24542544664084021</v>
      </c>
      <c r="CX1255" s="11">
        <f>MAX(CU$3:CU1255)</f>
        <v>0.40589637071783868</v>
      </c>
      <c r="CY1255" s="11">
        <f t="shared" si="909"/>
        <v>-0.17450760186239572</v>
      </c>
      <c r="CZ1255" s="11">
        <f t="shared" si="910"/>
        <v>-0.24263782287897129</v>
      </c>
      <c r="DA1255" s="11">
        <f t="shared" si="911"/>
        <v>-0.3935615551784129</v>
      </c>
    </row>
    <row r="1256" spans="1:105" x14ac:dyDescent="0.3">
      <c r="A1256" s="6">
        <v>44720</v>
      </c>
      <c r="B1256" s="1">
        <v>-3.4201442345863412E-3</v>
      </c>
      <c r="C1256" s="1">
        <v>-2.2723723911993361E-2</v>
      </c>
      <c r="D1256" s="1">
        <v>1.0761991889934154E-3</v>
      </c>
      <c r="E1256" s="1">
        <v>1.4376007108618451E-2</v>
      </c>
      <c r="F1256" s="1">
        <v>-2.7688631000814853E-2</v>
      </c>
      <c r="G1256" s="1">
        <v>-2.1178796567328566E-2</v>
      </c>
      <c r="H1256" s="1">
        <v>3.3860914323073869E-3</v>
      </c>
      <c r="I1256" s="1">
        <v>-4.873180510761594E-3</v>
      </c>
      <c r="J1256" s="1">
        <v>-6.3024026118353813E-3</v>
      </c>
      <c r="K1256" s="1">
        <v>4.8302117441179203E-2</v>
      </c>
      <c r="L1256" s="1">
        <v>3.32575699844303E-4</v>
      </c>
      <c r="M1256" s="1">
        <v>8.6934680453021898E-2</v>
      </c>
      <c r="N1256" s="1">
        <v>-8.085750927217365E-4</v>
      </c>
      <c r="O1256" s="1">
        <v>2.449381366282332E-2</v>
      </c>
      <c r="P1256" s="1">
        <v>-2.7692548732209877E-2</v>
      </c>
      <c r="Q1256" s="1">
        <v>-3.4812774547671181E-3</v>
      </c>
      <c r="R1256" s="1">
        <v>3.3896551426333361E-2</v>
      </c>
      <c r="S1256" s="1">
        <v>1.4122717958368615E-2</v>
      </c>
      <c r="T1256">
        <v>4.3004119999999998E-5</v>
      </c>
      <c r="U1256">
        <v>1.2012349014818751E-2</v>
      </c>
      <c r="V1256">
        <v>7.0880474865364553E-3</v>
      </c>
      <c r="Y1256">
        <f t="shared" si="867"/>
        <v>0</v>
      </c>
      <c r="Z1256">
        <f t="shared" si="868"/>
        <v>0</v>
      </c>
      <c r="AA1256">
        <f t="shared" si="869"/>
        <v>0</v>
      </c>
      <c r="AB1256">
        <f t="shared" si="870"/>
        <v>0</v>
      </c>
      <c r="AC1256">
        <f t="shared" si="871"/>
        <v>0</v>
      </c>
      <c r="AD1256">
        <f t="shared" si="872"/>
        <v>0</v>
      </c>
      <c r="AE1256">
        <f t="shared" si="873"/>
        <v>0</v>
      </c>
      <c r="AF1256">
        <f t="shared" si="874"/>
        <v>0</v>
      </c>
      <c r="AG1256">
        <f t="shared" si="875"/>
        <v>0</v>
      </c>
      <c r="AH1256">
        <f t="shared" si="876"/>
        <v>0</v>
      </c>
      <c r="AI1256">
        <f t="shared" si="877"/>
        <v>0</v>
      </c>
      <c r="AJ1256">
        <f t="shared" si="878"/>
        <v>0</v>
      </c>
      <c r="AK1256">
        <f t="shared" si="879"/>
        <v>0</v>
      </c>
      <c r="AL1256">
        <f t="shared" si="880"/>
        <v>0</v>
      </c>
      <c r="AM1256">
        <f t="shared" si="881"/>
        <v>0</v>
      </c>
      <c r="AN1256">
        <f t="shared" si="882"/>
        <v>0</v>
      </c>
      <c r="AO1256">
        <f t="shared" si="883"/>
        <v>0</v>
      </c>
      <c r="AP1256">
        <f t="shared" si="884"/>
        <v>0</v>
      </c>
      <c r="AQ1256">
        <f t="shared" si="885"/>
        <v>0</v>
      </c>
      <c r="AR1256">
        <f t="shared" si="886"/>
        <v>0</v>
      </c>
      <c r="AS1256">
        <f t="shared" si="887"/>
        <v>0</v>
      </c>
      <c r="AU1256" s="6">
        <v>44720</v>
      </c>
      <c r="AV1256" s="10">
        <f t="shared" si="889"/>
        <v>3.1329158804824817</v>
      </c>
      <c r="AW1256" s="10">
        <f t="shared" si="890"/>
        <v>2.4649370180311458</v>
      </c>
      <c r="AX1256" s="10">
        <f t="shared" si="891"/>
        <v>0.9903583888769496</v>
      </c>
      <c r="AY1256" s="10">
        <f t="shared" si="892"/>
        <v>0.1158182465079317</v>
      </c>
      <c r="AZ1256" s="10">
        <f t="shared" si="893"/>
        <v>1.0095721255331178</v>
      </c>
      <c r="BA1256" s="10">
        <f t="shared" si="894"/>
        <v>7.1790159685895014E-2</v>
      </c>
      <c r="BB1256" s="10">
        <f t="shared" si="895"/>
        <v>1.4638711040400762E-8</v>
      </c>
      <c r="BC1256" s="10">
        <f t="shared" si="896"/>
        <v>1.5917878838018706E-4</v>
      </c>
      <c r="BD1256" s="10">
        <f t="shared" si="897"/>
        <v>0.28590529920151403</v>
      </c>
      <c r="BE1256" s="10">
        <f t="shared" si="898"/>
        <v>4.1012498374018919E-23</v>
      </c>
      <c r="BF1256" s="10">
        <f t="shared" si="899"/>
        <v>0.10101374195959842</v>
      </c>
      <c r="BG1256" s="10">
        <f t="shared" si="900"/>
        <v>1.7687791472318751E-2</v>
      </c>
      <c r="BH1256" s="10">
        <f t="shared" si="901"/>
        <v>5.1256819759142952E-2</v>
      </c>
      <c r="BI1256" s="10">
        <f t="shared" si="902"/>
        <v>2.2640208127559153E-2</v>
      </c>
      <c r="BJ1256" s="10">
        <f t="shared" si="903"/>
        <v>0.16497319928065393</v>
      </c>
      <c r="BK1256" s="10">
        <f t="shared" si="904"/>
        <v>0.61102781762571379</v>
      </c>
      <c r="BL1256" s="10">
        <f t="shared" si="905"/>
        <v>-1.7113721695248228E-15</v>
      </c>
      <c r="BM1256" s="10">
        <f t="shared" si="906"/>
        <v>2.6875119184242676E-2</v>
      </c>
      <c r="BN1256" s="8">
        <f t="shared" si="888"/>
        <v>1.0554518933664554</v>
      </c>
      <c r="BO1256" s="8">
        <f t="shared" si="907"/>
        <v>11.237406767645469</v>
      </c>
      <c r="BP1256" s="8">
        <f t="shared" si="908"/>
        <v>5.7278635439094758</v>
      </c>
      <c r="CS1256" s="1">
        <v>4.7481995376064838E-2</v>
      </c>
      <c r="CT1256">
        <v>4.1218506805568253E-2</v>
      </c>
      <c r="CU1256">
        <v>1.9206268897446518E-2</v>
      </c>
      <c r="CV1256" s="11">
        <f>MAX(CS$3:CS1256)</f>
        <v>0.17602637282850145</v>
      </c>
      <c r="CW1256" s="11">
        <f>MAX(CT$3:CT1256)</f>
        <v>0.24542544664084021</v>
      </c>
      <c r="CX1256" s="11">
        <f>MAX(CU$3:CU1256)</f>
        <v>0.40589637071783868</v>
      </c>
      <c r="CY1256" s="11">
        <f t="shared" si="909"/>
        <v>-0.1285443774524366</v>
      </c>
      <c r="CZ1256" s="11">
        <f t="shared" si="910"/>
        <v>-0.20420693983527194</v>
      </c>
      <c r="DA1256" s="11">
        <f t="shared" si="911"/>
        <v>-0.38669010182039215</v>
      </c>
    </row>
    <row r="1257" spans="1:105" x14ac:dyDescent="0.3">
      <c r="A1257" s="6">
        <v>44721</v>
      </c>
      <c r="B1257" s="1">
        <v>-3.3704707364205097E-2</v>
      </c>
      <c r="C1257" s="1">
        <v>-1.320172266558293E-2</v>
      </c>
      <c r="D1257" s="1">
        <v>-7.1679245904600927E-4</v>
      </c>
      <c r="E1257" s="1">
        <v>-1.8075279517542564E-2</v>
      </c>
      <c r="F1257" s="1">
        <v>-9.7858592547778542E-3</v>
      </c>
      <c r="G1257" s="1">
        <v>-1.2265043172780534E-2</v>
      </c>
      <c r="H1257" s="1">
        <v>-4.0350248321697126E-2</v>
      </c>
      <c r="I1257" s="1">
        <v>-3.4973518632780295E-2</v>
      </c>
      <c r="J1257" s="1">
        <v>-3.7626985224427298E-2</v>
      </c>
      <c r="K1257" s="1">
        <v>-6.4747904773028109E-2</v>
      </c>
      <c r="L1257" s="1">
        <v>2.7600509305745622E-2</v>
      </c>
      <c r="M1257" s="1">
        <v>-1.4389186649232173E-2</v>
      </c>
      <c r="N1257" s="1">
        <v>-6.7561534823123132E-2</v>
      </c>
      <c r="O1257" s="1">
        <v>-3.0014006564858042E-2</v>
      </c>
      <c r="P1257" s="1">
        <v>-5.763562563677568E-3</v>
      </c>
      <c r="Q1257" s="1">
        <v>-1.2744710042201207E-2</v>
      </c>
      <c r="R1257" s="1">
        <v>-6.2090763342728471E-2</v>
      </c>
      <c r="S1257" s="1">
        <v>-4.2994865692143475E-3</v>
      </c>
      <c r="T1257">
        <v>4.3004119999999998E-5</v>
      </c>
      <c r="U1257">
        <v>-2.7569124349326599E-2</v>
      </c>
      <c r="V1257">
        <v>-2.2818346220572969E-2</v>
      </c>
      <c r="Y1257">
        <f t="shared" si="867"/>
        <v>0</v>
      </c>
      <c r="Z1257">
        <f t="shared" si="868"/>
        <v>0</v>
      </c>
      <c r="AA1257">
        <f t="shared" si="869"/>
        <v>0</v>
      </c>
      <c r="AB1257">
        <f t="shared" si="870"/>
        <v>0</v>
      </c>
      <c r="AC1257">
        <f t="shared" si="871"/>
        <v>0</v>
      </c>
      <c r="AD1257">
        <f t="shared" si="872"/>
        <v>0</v>
      </c>
      <c r="AE1257">
        <f t="shared" si="873"/>
        <v>0</v>
      </c>
      <c r="AF1257">
        <f t="shared" si="874"/>
        <v>0</v>
      </c>
      <c r="AG1257">
        <f t="shared" si="875"/>
        <v>0</v>
      </c>
      <c r="AH1257">
        <f t="shared" si="876"/>
        <v>0</v>
      </c>
      <c r="AI1257">
        <f t="shared" si="877"/>
        <v>0</v>
      </c>
      <c r="AJ1257">
        <f t="shared" si="878"/>
        <v>0</v>
      </c>
      <c r="AK1257">
        <f t="shared" si="879"/>
        <v>0</v>
      </c>
      <c r="AL1257">
        <f t="shared" si="880"/>
        <v>0</v>
      </c>
      <c r="AM1257">
        <f t="shared" si="881"/>
        <v>0</v>
      </c>
      <c r="AN1257">
        <f t="shared" si="882"/>
        <v>0</v>
      </c>
      <c r="AO1257">
        <f t="shared" si="883"/>
        <v>0</v>
      </c>
      <c r="AP1257">
        <f t="shared" si="884"/>
        <v>0</v>
      </c>
      <c r="AQ1257">
        <f t="shared" si="885"/>
        <v>0</v>
      </c>
      <c r="AR1257">
        <f t="shared" si="886"/>
        <v>0</v>
      </c>
      <c r="AS1257">
        <f t="shared" si="887"/>
        <v>0</v>
      </c>
      <c r="AU1257" s="6">
        <v>44721</v>
      </c>
      <c r="AV1257" s="10">
        <f t="shared" si="889"/>
        <v>3.0273218675341487</v>
      </c>
      <c r="AW1257" s="10">
        <f t="shared" si="890"/>
        <v>2.4323956031309697</v>
      </c>
      <c r="AX1257" s="10">
        <f t="shared" si="891"/>
        <v>0.98964850745204969</v>
      </c>
      <c r="AY1257" s="10">
        <f t="shared" si="892"/>
        <v>0.11372479932906919</v>
      </c>
      <c r="AZ1257" s="10">
        <f t="shared" si="893"/>
        <v>0.99969259480510386</v>
      </c>
      <c r="BA1257" s="10">
        <f t="shared" si="894"/>
        <v>7.0909650277966696E-2</v>
      </c>
      <c r="BB1257" s="10">
        <f t="shared" si="895"/>
        <v>1.4048035414811022E-8</v>
      </c>
      <c r="BC1257" s="10">
        <f t="shared" si="896"/>
        <v>1.5361174605882919E-4</v>
      </c>
      <c r="BD1257" s="10">
        <f t="shared" si="897"/>
        <v>0.27514754473287317</v>
      </c>
      <c r="BE1257" s="10">
        <f t="shared" si="898"/>
        <v>3.835702503479397E-23</v>
      </c>
      <c r="BF1257" s="10">
        <f t="shared" si="899"/>
        <v>0.1038017726845625</v>
      </c>
      <c r="BG1257" s="10">
        <f t="shared" si="900"/>
        <v>1.743327853941086E-2</v>
      </c>
      <c r="BH1257" s="10">
        <f t="shared" si="901"/>
        <v>4.779383034606307E-2</v>
      </c>
      <c r="BI1257" s="10">
        <f t="shared" si="902"/>
        <v>2.1960684772188838E-2</v>
      </c>
      <c r="BJ1257" s="10">
        <f t="shared" si="903"/>
        <v>0.16402236592526984</v>
      </c>
      <c r="BK1257" s="10">
        <f t="shared" si="904"/>
        <v>0.6032404452623551</v>
      </c>
      <c r="BL1257" s="10">
        <f t="shared" si="905"/>
        <v>-1.6051117651555252E-15</v>
      </c>
      <c r="BM1257" s="10">
        <f t="shared" si="906"/>
        <v>2.6759569970263991E-2</v>
      </c>
      <c r="BN1257" s="8">
        <f t="shared" si="888"/>
        <v>1.0554972821463318</v>
      </c>
      <c r="BO1257" s="8">
        <f t="shared" si="907"/>
        <v>10.927601303104288</v>
      </c>
      <c r="BP1257" s="8">
        <f t="shared" si="908"/>
        <v>5.5971631704603508</v>
      </c>
      <c r="CS1257" s="1">
        <v>-3.4201442345863412E-3</v>
      </c>
      <c r="CT1257">
        <v>1.2012349014818751E-2</v>
      </c>
      <c r="CU1257">
        <v>7.0880474865364553E-3</v>
      </c>
      <c r="CV1257" s="11">
        <f>MAX(CS$3:CS1257)</f>
        <v>0.17602637282850145</v>
      </c>
      <c r="CW1257" s="11">
        <f>MAX(CT$3:CT1257)</f>
        <v>0.24542544664084021</v>
      </c>
      <c r="CX1257" s="11">
        <f>MAX(CU$3:CU1257)</f>
        <v>0.40589637071783868</v>
      </c>
      <c r="CY1257" s="11">
        <f t="shared" si="909"/>
        <v>-0.17944651706308778</v>
      </c>
      <c r="CZ1257" s="11">
        <f t="shared" si="910"/>
        <v>-0.23341309762602144</v>
      </c>
      <c r="DA1257" s="11">
        <f t="shared" si="911"/>
        <v>-0.39880832323130222</v>
      </c>
    </row>
    <row r="1258" spans="1:105" x14ac:dyDescent="0.3">
      <c r="A1258" s="6">
        <v>44722</v>
      </c>
      <c r="B1258" s="1">
        <v>-4.244939708102231E-3</v>
      </c>
      <c r="C1258" s="1">
        <v>-3.416922612194472E-3</v>
      </c>
      <c r="D1258" s="1">
        <v>-8.2508032298402153E-4</v>
      </c>
      <c r="E1258" s="1">
        <v>-3.0738233657330995E-3</v>
      </c>
      <c r="F1258" s="1">
        <v>2.4581150488900039E-3</v>
      </c>
      <c r="G1258" s="1">
        <v>-7.4002499660565137E-3</v>
      </c>
      <c r="H1258" s="1">
        <v>-1.8816757630422561E-2</v>
      </c>
      <c r="I1258" s="1">
        <v>-4.9829011700406054E-3</v>
      </c>
      <c r="J1258" s="1">
        <v>-2.4457901438473147E-2</v>
      </c>
      <c r="K1258" s="1">
        <v>3.8918955681638868E-2</v>
      </c>
      <c r="L1258" s="1">
        <v>1.9956135276183611E-2</v>
      </c>
      <c r="M1258" s="1">
        <v>-2.2931922495680723E-2</v>
      </c>
      <c r="N1258" s="1">
        <v>2.5626798567353012E-3</v>
      </c>
      <c r="O1258" s="1">
        <v>-2.0123265806022309E-2</v>
      </c>
      <c r="P1258" s="1">
        <v>-2.2239009345365744E-3</v>
      </c>
      <c r="Q1258" s="1">
        <v>-5.6830666880683441E-3</v>
      </c>
      <c r="R1258" s="1">
        <v>0.9795766982019124</v>
      </c>
      <c r="S1258" s="1">
        <v>-0.11795693935941483</v>
      </c>
      <c r="T1258">
        <v>4.3004119999999998E-5</v>
      </c>
      <c r="U1258">
        <v>-3.2446200790319103E-2</v>
      </c>
      <c r="V1258">
        <v>0.19515775063671739</v>
      </c>
      <c r="Y1258">
        <f t="shared" si="867"/>
        <v>0</v>
      </c>
      <c r="Z1258">
        <f t="shared" si="868"/>
        <v>0</v>
      </c>
      <c r="AA1258">
        <f t="shared" si="869"/>
        <v>0</v>
      </c>
      <c r="AB1258">
        <f t="shared" si="870"/>
        <v>0</v>
      </c>
      <c r="AC1258">
        <f t="shared" si="871"/>
        <v>0</v>
      </c>
      <c r="AD1258">
        <f t="shared" si="872"/>
        <v>0</v>
      </c>
      <c r="AE1258">
        <f t="shared" si="873"/>
        <v>0</v>
      </c>
      <c r="AF1258">
        <f t="shared" si="874"/>
        <v>0</v>
      </c>
      <c r="AG1258">
        <f t="shared" si="875"/>
        <v>0</v>
      </c>
      <c r="AH1258">
        <f t="shared" si="876"/>
        <v>0</v>
      </c>
      <c r="AI1258">
        <f t="shared" si="877"/>
        <v>0</v>
      </c>
      <c r="AJ1258">
        <f t="shared" si="878"/>
        <v>0</v>
      </c>
      <c r="AK1258">
        <f t="shared" si="879"/>
        <v>0</v>
      </c>
      <c r="AL1258">
        <f t="shared" si="880"/>
        <v>0</v>
      </c>
      <c r="AM1258">
        <f t="shared" si="881"/>
        <v>0</v>
      </c>
      <c r="AN1258">
        <f t="shared" si="882"/>
        <v>0</v>
      </c>
      <c r="AO1258">
        <f t="shared" si="883"/>
        <v>0</v>
      </c>
      <c r="AP1258">
        <f t="shared" si="884"/>
        <v>-0.11795693935941483</v>
      </c>
      <c r="AQ1258">
        <f t="shared" si="885"/>
        <v>0</v>
      </c>
      <c r="AR1258">
        <f t="shared" si="886"/>
        <v>0</v>
      </c>
      <c r="AS1258">
        <f t="shared" si="887"/>
        <v>0</v>
      </c>
      <c r="AU1258" s="6">
        <v>44722</v>
      </c>
      <c r="AV1258" s="10">
        <f t="shared" si="889"/>
        <v>3.0144710687294469</v>
      </c>
      <c r="AW1258" s="10">
        <f t="shared" si="890"/>
        <v>2.424084295592829</v>
      </c>
      <c r="AX1258" s="10">
        <f t="shared" si="891"/>
        <v>0.98883196794188055</v>
      </c>
      <c r="AY1258" s="10">
        <f t="shared" si="892"/>
        <v>0.11337522938362818</v>
      </c>
      <c r="AZ1258" s="10">
        <f t="shared" si="893"/>
        <v>1.0021499542166583</v>
      </c>
      <c r="BA1258" s="10">
        <f t="shared" si="894"/>
        <v>7.0384901140904094E-2</v>
      </c>
      <c r="BB1258" s="10">
        <f t="shared" si="895"/>
        <v>1.378369693722693E-8</v>
      </c>
      <c r="BC1258" s="10">
        <f t="shared" si="896"/>
        <v>1.5284631390966068E-4</v>
      </c>
      <c r="BD1258" s="10">
        <f t="shared" si="897"/>
        <v>0.26841801320275865</v>
      </c>
      <c r="BE1258" s="10">
        <f t="shared" si="898"/>
        <v>3.9849840392202631E-23</v>
      </c>
      <c r="BF1258" s="10">
        <f t="shared" si="899"/>
        <v>0.1058732549021633</v>
      </c>
      <c r="BG1258" s="10">
        <f t="shared" si="900"/>
        <v>1.7033499947099476E-2</v>
      </c>
      <c r="BH1258" s="10">
        <f t="shared" si="901"/>
        <v>4.7916310632367148E-2</v>
      </c>
      <c r="BI1258" s="10">
        <f t="shared" si="902"/>
        <v>2.1518764075235817E-2</v>
      </c>
      <c r="BJ1258" s="10">
        <f t="shared" si="903"/>
        <v>0.16365759643240371</v>
      </c>
      <c r="BK1258" s="10">
        <f t="shared" si="904"/>
        <v>0.5998121895829891</v>
      </c>
      <c r="BL1258" s="10">
        <f t="shared" si="905"/>
        <v>-3.1774418483116182E-15</v>
      </c>
      <c r="BM1258" s="10">
        <f t="shared" si="906"/>
        <v>2.3603092997997541E-2</v>
      </c>
      <c r="BN1258" s="8">
        <f t="shared" si="888"/>
        <v>1.0555426728781128</v>
      </c>
      <c r="BO1258" s="8">
        <f t="shared" si="907"/>
        <v>10.573042157067214</v>
      </c>
      <c r="BP1258" s="8">
        <f t="shared" si="908"/>
        <v>6.689492944754071</v>
      </c>
      <c r="CS1258" s="1">
        <v>-3.3704707364205097E-2</v>
      </c>
      <c r="CT1258">
        <v>-2.7569124349326599E-2</v>
      </c>
      <c r="CU1258">
        <v>-2.2818346220572969E-2</v>
      </c>
      <c r="CV1258" s="11">
        <f>MAX(CS$3:CS1258)</f>
        <v>0.17602637282850145</v>
      </c>
      <c r="CW1258" s="11">
        <f>MAX(CT$3:CT1258)</f>
        <v>0.24542544664084021</v>
      </c>
      <c r="CX1258" s="11">
        <f>MAX(CU$3:CU1258)</f>
        <v>0.40589637071783868</v>
      </c>
      <c r="CY1258" s="11">
        <f t="shared" si="909"/>
        <v>-0.20973108019270653</v>
      </c>
      <c r="CZ1258" s="11">
        <f t="shared" si="910"/>
        <v>-0.27299457099016683</v>
      </c>
      <c r="DA1258" s="11">
        <f t="shared" si="911"/>
        <v>-0.42871471693841168</v>
      </c>
    </row>
    <row r="1259" spans="1:105" x14ac:dyDescent="0.3">
      <c r="A1259" s="6">
        <v>44723</v>
      </c>
      <c r="B1259" s="1">
        <v>-3.378183659999745E-2</v>
      </c>
      <c r="C1259" s="1">
        <v>-7.220078208874714E-2</v>
      </c>
      <c r="D1259" s="1">
        <v>4.930304154536437E-4</v>
      </c>
      <c r="E1259" s="1">
        <v>-4.6203652094949636E-2</v>
      </c>
      <c r="F1259" s="1">
        <v>-5.9103651429731265E-2</v>
      </c>
      <c r="G1259" s="1">
        <v>-6.7270529529042208E-2</v>
      </c>
      <c r="H1259" s="1">
        <v>-3.4151231780050514E-2</v>
      </c>
      <c r="I1259" s="1">
        <v>1.7897549984048324E-2</v>
      </c>
      <c r="J1259" s="1">
        <v>-5.9077868792892251E-2</v>
      </c>
      <c r="K1259" s="1">
        <v>0.19099136272910475</v>
      </c>
      <c r="L1259" s="1">
        <v>-3.7574636501303535E-2</v>
      </c>
      <c r="M1259" s="1">
        <v>-2.6031869928028376E-2</v>
      </c>
      <c r="N1259" s="1">
        <v>-5.9249919676366232E-2</v>
      </c>
      <c r="O1259" s="1">
        <v>-2.8336373348219555E-2</v>
      </c>
      <c r="P1259" s="1">
        <v>-4.9566422731652439E-2</v>
      </c>
      <c r="Q1259" s="1">
        <v>-6.3583385996932348E-2</v>
      </c>
      <c r="R1259" s="1">
        <v>-1.0004269626374611</v>
      </c>
      <c r="S1259" s="1">
        <v>-8.913097485450408E-2</v>
      </c>
      <c r="T1259">
        <v>4.3004119999999998E-5</v>
      </c>
      <c r="U1259">
        <v>4.7828558711756307E-2</v>
      </c>
      <c r="V1259">
        <v>-0.2056463801813668</v>
      </c>
      <c r="Y1259">
        <f t="shared" si="867"/>
        <v>0</v>
      </c>
      <c r="Z1259">
        <f t="shared" si="868"/>
        <v>-7.220078208874714E-2</v>
      </c>
      <c r="AA1259">
        <f t="shared" si="869"/>
        <v>0</v>
      </c>
      <c r="AB1259">
        <f t="shared" si="870"/>
        <v>0</v>
      </c>
      <c r="AC1259">
        <f t="shared" si="871"/>
        <v>0</v>
      </c>
      <c r="AD1259">
        <f t="shared" si="872"/>
        <v>0</v>
      </c>
      <c r="AE1259">
        <f t="shared" si="873"/>
        <v>0</v>
      </c>
      <c r="AF1259">
        <f t="shared" si="874"/>
        <v>0</v>
      </c>
      <c r="AG1259">
        <f t="shared" si="875"/>
        <v>0</v>
      </c>
      <c r="AH1259">
        <f t="shared" si="876"/>
        <v>0</v>
      </c>
      <c r="AI1259">
        <f t="shared" si="877"/>
        <v>0</v>
      </c>
      <c r="AJ1259">
        <f t="shared" si="878"/>
        <v>0</v>
      </c>
      <c r="AK1259">
        <f t="shared" si="879"/>
        <v>0</v>
      </c>
      <c r="AL1259">
        <f t="shared" si="880"/>
        <v>0</v>
      </c>
      <c r="AM1259">
        <f t="shared" si="881"/>
        <v>0</v>
      </c>
      <c r="AN1259">
        <f t="shared" si="882"/>
        <v>0</v>
      </c>
      <c r="AO1259">
        <f t="shared" si="883"/>
        <v>-1.0004269626374611</v>
      </c>
      <c r="AP1259">
        <f t="shared" si="884"/>
        <v>0</v>
      </c>
      <c r="AQ1259">
        <f t="shared" si="885"/>
        <v>0</v>
      </c>
      <c r="AR1259">
        <f t="shared" si="886"/>
        <v>0</v>
      </c>
      <c r="AS1259">
        <f t="shared" si="887"/>
        <v>-0.2056463801813668</v>
      </c>
      <c r="AU1259" s="6">
        <v>44723</v>
      </c>
      <c r="AV1259" s="10">
        <f t="shared" si="889"/>
        <v>2.9126366996502089</v>
      </c>
      <c r="AW1259" s="10">
        <f t="shared" si="890"/>
        <v>2.249063513601977</v>
      </c>
      <c r="AX1259" s="10">
        <f t="shared" si="891"/>
        <v>0.98931949217784876</v>
      </c>
      <c r="AY1259" s="10">
        <f t="shared" si="892"/>
        <v>0.10813687972900192</v>
      </c>
      <c r="AZ1259" s="10">
        <f t="shared" si="893"/>
        <v>0.94291923264231581</v>
      </c>
      <c r="BA1259" s="10">
        <f t="shared" si="894"/>
        <v>6.5650071570306182E-2</v>
      </c>
      <c r="BB1259" s="10">
        <f t="shared" si="895"/>
        <v>1.331296670833772E-8</v>
      </c>
      <c r="BC1259" s="10">
        <f t="shared" si="896"/>
        <v>1.5558188845273639E-4</v>
      </c>
      <c r="BD1259" s="10">
        <f t="shared" si="897"/>
        <v>0.25256044903711727</v>
      </c>
      <c r="BE1259" s="10">
        <f t="shared" si="898"/>
        <v>4.7460815713246731E-23</v>
      </c>
      <c r="BF1259" s="10">
        <f t="shared" si="899"/>
        <v>0.10189510583400466</v>
      </c>
      <c r="BG1259" s="10">
        <f t="shared" si="900"/>
        <v>1.6590086092057504E-2</v>
      </c>
      <c r="BH1259" s="10">
        <f t="shared" si="901"/>
        <v>4.507727307621158E-2</v>
      </c>
      <c r="BI1259" s="10">
        <f t="shared" si="902"/>
        <v>2.0909000342407679E-2</v>
      </c>
      <c r="BJ1259" s="10">
        <f t="shared" si="903"/>
        <v>0.15554567482438902</v>
      </c>
      <c r="BK1259" s="10">
        <f t="shared" si="904"/>
        <v>0.56167409960706871</v>
      </c>
      <c r="BL1259" s="10">
        <f t="shared" si="905"/>
        <v>1.3566489519344475E-18</v>
      </c>
      <c r="BM1259" s="10">
        <f t="shared" si="906"/>
        <v>2.1499326309504501E-2</v>
      </c>
      <c r="BN1259" s="8">
        <f t="shared" si="888"/>
        <v>1.0555880655618823</v>
      </c>
      <c r="BO1259" s="8">
        <f t="shared" si="907"/>
        <v>11.078735524638379</v>
      </c>
      <c r="BP1259" s="8">
        <f t="shared" si="908"/>
        <v>5.3138229354166038</v>
      </c>
      <c r="CS1259" s="1">
        <v>-4.244939708102231E-3</v>
      </c>
      <c r="CT1259">
        <v>-3.2446200790319103E-2</v>
      </c>
      <c r="CU1259">
        <v>0.19515775063671739</v>
      </c>
      <c r="CV1259" s="11">
        <f>MAX(CS$3:CS1259)</f>
        <v>0.17602637282850145</v>
      </c>
      <c r="CW1259" s="11">
        <f>MAX(CT$3:CT1259)</f>
        <v>0.24542544664084021</v>
      </c>
      <c r="CX1259" s="11">
        <f>MAX(CU$3:CU1259)</f>
        <v>0.40589637071783868</v>
      </c>
      <c r="CY1259" s="11">
        <f t="shared" si="909"/>
        <v>-0.18027131253660367</v>
      </c>
      <c r="CZ1259" s="11">
        <f t="shared" si="910"/>
        <v>-0.27787164743115933</v>
      </c>
      <c r="DA1259" s="11">
        <f t="shared" si="911"/>
        <v>-0.21073862008112129</v>
      </c>
    </row>
    <row r="1260" spans="1:105" x14ac:dyDescent="0.3">
      <c r="A1260" s="6">
        <v>44724</v>
      </c>
      <c r="B1260" s="1">
        <v>-2.530444382117171E-2</v>
      </c>
      <c r="C1260" s="1">
        <v>-8.3837833622645033E-2</v>
      </c>
      <c r="D1260" s="1">
        <v>-3.4165908550909814E-4</v>
      </c>
      <c r="E1260" s="1">
        <v>-5.9302826567662947E-2</v>
      </c>
      <c r="F1260" s="1">
        <v>-8.064629378027284E-2</v>
      </c>
      <c r="G1260" s="1">
        <v>-9.7430825441051389E-2</v>
      </c>
      <c r="H1260" s="1">
        <v>-4.7416472118730089E-2</v>
      </c>
      <c r="I1260" s="1">
        <v>-2.9005526363051894E-2</v>
      </c>
      <c r="J1260" s="1">
        <v>-8.4178038135466315E-2</v>
      </c>
      <c r="K1260" s="1">
        <v>1.2783309897566023E-2</v>
      </c>
      <c r="L1260" s="1">
        <v>-4.4835261576447127E-2</v>
      </c>
      <c r="M1260" s="1">
        <v>-9.1486160205116129E-2</v>
      </c>
      <c r="N1260" s="1">
        <v>6.6048179413694087E-4</v>
      </c>
      <c r="O1260" s="1">
        <v>-3.0890008343913502E-2</v>
      </c>
      <c r="P1260" s="1">
        <v>-6.2419151027898245E-2</v>
      </c>
      <c r="Q1260" s="1">
        <v>-4.6393704635579937E-2</v>
      </c>
      <c r="R1260" s="1">
        <v>-4.1004261595719405E-2</v>
      </c>
      <c r="S1260" s="1">
        <v>-5.2813043107018592E-2</v>
      </c>
      <c r="T1260">
        <v>4.3004119999999998E-5</v>
      </c>
      <c r="U1260">
        <v>3.5915767544172021E-2</v>
      </c>
      <c r="V1260">
        <v>-9.8678387023237411E-3</v>
      </c>
      <c r="Y1260">
        <f t="shared" si="867"/>
        <v>0</v>
      </c>
      <c r="Z1260">
        <f t="shared" si="868"/>
        <v>-8.3837833622645033E-2</v>
      </c>
      <c r="AA1260">
        <f t="shared" si="869"/>
        <v>0</v>
      </c>
      <c r="AB1260">
        <f t="shared" si="870"/>
        <v>0</v>
      </c>
      <c r="AC1260">
        <f t="shared" si="871"/>
        <v>-8.064629378027284E-2</v>
      </c>
      <c r="AD1260">
        <f t="shared" si="872"/>
        <v>-9.7430825441051389E-2</v>
      </c>
      <c r="AE1260">
        <f t="shared" si="873"/>
        <v>0</v>
      </c>
      <c r="AF1260">
        <f t="shared" si="874"/>
        <v>0</v>
      </c>
      <c r="AG1260">
        <f t="shared" si="875"/>
        <v>-8.4178038135466315E-2</v>
      </c>
      <c r="AH1260">
        <f t="shared" si="876"/>
        <v>0</v>
      </c>
      <c r="AI1260">
        <f t="shared" si="877"/>
        <v>0</v>
      </c>
      <c r="AJ1260">
        <f t="shared" si="878"/>
        <v>0</v>
      </c>
      <c r="AK1260">
        <f t="shared" si="879"/>
        <v>0</v>
      </c>
      <c r="AL1260">
        <f t="shared" si="880"/>
        <v>0</v>
      </c>
      <c r="AM1260">
        <f t="shared" si="881"/>
        <v>0</v>
      </c>
      <c r="AN1260">
        <f t="shared" si="882"/>
        <v>0</v>
      </c>
      <c r="AO1260">
        <f t="shared" si="883"/>
        <v>0</v>
      </c>
      <c r="AP1260">
        <f t="shared" si="884"/>
        <v>0</v>
      </c>
      <c r="AQ1260">
        <f t="shared" si="885"/>
        <v>0</v>
      </c>
      <c r="AR1260">
        <f t="shared" si="886"/>
        <v>0</v>
      </c>
      <c r="AS1260">
        <f t="shared" si="887"/>
        <v>0</v>
      </c>
      <c r="AU1260" s="6">
        <v>44724</v>
      </c>
      <c r="AV1260" s="10">
        <f t="shared" si="889"/>
        <v>2.8389340479124274</v>
      </c>
      <c r="AW1260" s="10">
        <f t="shared" si="890"/>
        <v>2.0605069009418528</v>
      </c>
      <c r="AX1260" s="10">
        <f t="shared" si="891"/>
        <v>0.98898148218487492</v>
      </c>
      <c r="AY1260" s="10">
        <f t="shared" si="892"/>
        <v>0.10172405710486469</v>
      </c>
      <c r="AZ1260" s="10">
        <f t="shared" si="893"/>
        <v>0.86687629119557419</v>
      </c>
      <c r="BA1260" s="10">
        <f t="shared" si="894"/>
        <v>5.9253730906947147E-2</v>
      </c>
      <c r="BB1260" s="10">
        <f t="shared" si="895"/>
        <v>1.2681712793594242E-8</v>
      </c>
      <c r="BC1260" s="10">
        <f t="shared" si="896"/>
        <v>1.5106915388560715E-4</v>
      </c>
      <c r="BD1260" s="10">
        <f t="shared" si="897"/>
        <v>0.23130040592656032</v>
      </c>
      <c r="BE1260" s="10">
        <f t="shared" si="898"/>
        <v>4.8067522028500437E-23</v>
      </c>
      <c r="BF1260" s="10">
        <f t="shared" si="899"/>
        <v>9.732661211057729E-2</v>
      </c>
      <c r="BG1260" s="10">
        <f t="shared" si="900"/>
        <v>1.5072322818022862E-2</v>
      </c>
      <c r="BH1260" s="10">
        <f t="shared" si="901"/>
        <v>4.5107045794407753E-2</v>
      </c>
      <c r="BI1260" s="10">
        <f t="shared" si="902"/>
        <v>2.0263121147367814E-2</v>
      </c>
      <c r="BJ1260" s="10">
        <f t="shared" si="903"/>
        <v>0.14583664585578915</v>
      </c>
      <c r="BK1260" s="10">
        <f t="shared" si="904"/>
        <v>0.53561595732844303</v>
      </c>
      <c r="BL1260" s="10">
        <f t="shared" si="905"/>
        <v>1.3010205634157688E-18</v>
      </c>
      <c r="BM1260" s="10">
        <f t="shared" si="906"/>
        <v>2.0363881462348781E-2</v>
      </c>
      <c r="BN1260" s="8">
        <f t="shared" si="888"/>
        <v>1.0556334601977242</v>
      </c>
      <c r="BO1260" s="8">
        <f t="shared" si="907"/>
        <v>11.476636814424651</v>
      </c>
      <c r="BP1260" s="8">
        <f t="shared" si="908"/>
        <v>5.2613869877972039</v>
      </c>
      <c r="CS1260" s="1">
        <v>-3.378183659999745E-2</v>
      </c>
      <c r="CT1260">
        <v>4.7828558711756307E-2</v>
      </c>
      <c r="CU1260">
        <v>-0.2056463801813668</v>
      </c>
      <c r="CV1260" s="11">
        <f>MAX(CS$3:CS1260)</f>
        <v>0.17602637282850145</v>
      </c>
      <c r="CW1260" s="11">
        <f>MAX(CT$3:CT1260)</f>
        <v>0.24542544664084021</v>
      </c>
      <c r="CX1260" s="11">
        <f>MAX(CU$3:CU1260)</f>
        <v>0.40589637071783868</v>
      </c>
      <c r="CY1260" s="11">
        <f t="shared" si="909"/>
        <v>-0.2098082094284989</v>
      </c>
      <c r="CZ1260" s="11">
        <f t="shared" si="910"/>
        <v>-0.19759688792908389</v>
      </c>
      <c r="DA1260" s="11">
        <f t="shared" si="911"/>
        <v>-0.61154275089920551</v>
      </c>
    </row>
    <row r="1261" spans="1:105" x14ac:dyDescent="0.3">
      <c r="A1261" s="6">
        <v>44725</v>
      </c>
      <c r="B1261" s="1">
        <v>-5.8298501478554129E-2</v>
      </c>
      <c r="C1261" s="1">
        <v>-5.050238273220696E-2</v>
      </c>
      <c r="D1261" s="1">
        <v>-1.8332737929021281E-3</v>
      </c>
      <c r="E1261" s="1">
        <v>-3.5895011378331433E-2</v>
      </c>
      <c r="F1261" s="1">
        <v>-8.3915770537150006E-2</v>
      </c>
      <c r="G1261" s="1">
        <v>-4.5060572566940627E-2</v>
      </c>
      <c r="H1261" s="1">
        <v>0.22145463791759848</v>
      </c>
      <c r="I1261" s="1">
        <v>-6.2453897580506748E-2</v>
      </c>
      <c r="J1261" s="1">
        <v>-8.2576531193752231E-2</v>
      </c>
      <c r="K1261" s="1">
        <v>0.26905537447798078</v>
      </c>
      <c r="L1261" s="1">
        <v>-1.6579181342960131E-2</v>
      </c>
      <c r="M1261" s="1">
        <v>-4.2153250216159288E-2</v>
      </c>
      <c r="N1261" s="1">
        <v>-8.8080320661546918E-2</v>
      </c>
      <c r="O1261" s="1">
        <v>-4.1929825255003744E-2</v>
      </c>
      <c r="P1261" s="1">
        <v>-4.8326626925278775E-2</v>
      </c>
      <c r="Q1261" s="1">
        <v>-3.5383357289809729E-2</v>
      </c>
      <c r="R1261" s="1">
        <v>-5.7589899584482733E-2</v>
      </c>
      <c r="S1261" s="1">
        <v>-9.3950525631243093E-2</v>
      </c>
      <c r="T1261">
        <v>4.3004119999999998E-5</v>
      </c>
      <c r="U1261">
        <v>-3.2005265448822942E-3</v>
      </c>
      <c r="V1261">
        <v>-2.6544810453735E-2</v>
      </c>
      <c r="Y1261">
        <f t="shared" si="867"/>
        <v>-5.8298501478554129E-2</v>
      </c>
      <c r="Z1261">
        <f t="shared" si="868"/>
        <v>0</v>
      </c>
      <c r="AA1261">
        <f t="shared" si="869"/>
        <v>0</v>
      </c>
      <c r="AB1261">
        <f t="shared" si="870"/>
        <v>0</v>
      </c>
      <c r="AC1261">
        <f t="shared" si="871"/>
        <v>-8.3915770537150006E-2</v>
      </c>
      <c r="AD1261">
        <f t="shared" si="872"/>
        <v>0</v>
      </c>
      <c r="AE1261">
        <f t="shared" si="873"/>
        <v>0</v>
      </c>
      <c r="AF1261">
        <f t="shared" si="874"/>
        <v>0</v>
      </c>
      <c r="AG1261">
        <f t="shared" si="875"/>
        <v>-8.2576531193752231E-2</v>
      </c>
      <c r="AH1261">
        <f t="shared" si="876"/>
        <v>0</v>
      </c>
      <c r="AI1261">
        <f t="shared" si="877"/>
        <v>0</v>
      </c>
      <c r="AJ1261">
        <f t="shared" si="878"/>
        <v>0</v>
      </c>
      <c r="AK1261">
        <f t="shared" si="879"/>
        <v>0</v>
      </c>
      <c r="AL1261">
        <f t="shared" si="880"/>
        <v>0</v>
      </c>
      <c r="AM1261">
        <f t="shared" si="881"/>
        <v>0</v>
      </c>
      <c r="AN1261">
        <f t="shared" si="882"/>
        <v>0</v>
      </c>
      <c r="AO1261">
        <f t="shared" si="883"/>
        <v>0</v>
      </c>
      <c r="AP1261">
        <f t="shared" si="884"/>
        <v>-9.3950525631243093E-2</v>
      </c>
      <c r="AQ1261">
        <f t="shared" si="885"/>
        <v>0</v>
      </c>
      <c r="AR1261">
        <f t="shared" si="886"/>
        <v>0</v>
      </c>
      <c r="AS1261">
        <f t="shared" si="887"/>
        <v>0</v>
      </c>
      <c r="AU1261" s="6">
        <v>44725</v>
      </c>
      <c r="AV1261" s="10">
        <f t="shared" si="889"/>
        <v>2.6734284471226872</v>
      </c>
      <c r="AW1261" s="10">
        <f t="shared" si="890"/>
        <v>1.9564463928081337</v>
      </c>
      <c r="AX1261" s="10">
        <f t="shared" si="891"/>
        <v>0.98716840835191988</v>
      </c>
      <c r="AY1261" s="10">
        <f t="shared" si="892"/>
        <v>9.8072670917635538E-2</v>
      </c>
      <c r="AZ1261" s="10">
        <f t="shared" si="893"/>
        <v>0.79413169925951077</v>
      </c>
      <c r="BA1261" s="10">
        <f t="shared" si="894"/>
        <v>5.6583723865552681E-2</v>
      </c>
      <c r="BB1261" s="10">
        <f t="shared" si="895"/>
        <v>1.5490136908474632E-8</v>
      </c>
      <c r="BC1261" s="10">
        <f t="shared" si="896"/>
        <v>1.4163429642126163E-4</v>
      </c>
      <c r="BD1261" s="10">
        <f t="shared" si="897"/>
        <v>0.21220042074143816</v>
      </c>
      <c r="BE1261" s="10">
        <f t="shared" si="898"/>
        <v>6.1000347168107212E-23</v>
      </c>
      <c r="BF1261" s="10">
        <f t="shared" si="899"/>
        <v>9.5713016558900091E-2</v>
      </c>
      <c r="BG1261" s="10">
        <f t="shared" si="900"/>
        <v>1.4436975422936019E-2</v>
      </c>
      <c r="BH1261" s="10">
        <f t="shared" si="901"/>
        <v>4.113400273674124E-2</v>
      </c>
      <c r="BI1261" s="10">
        <f t="shared" si="902"/>
        <v>1.9413492018537711E-2</v>
      </c>
      <c r="BJ1261" s="10">
        <f t="shared" si="903"/>
        <v>0.13878885267948243</v>
      </c>
      <c r="BK1261" s="10">
        <f t="shared" si="904"/>
        <v>0.51666406654016728</v>
      </c>
      <c r="BL1261" s="10">
        <f t="shared" si="905"/>
        <v>1.2260949198113076E-18</v>
      </c>
      <c r="BM1261" s="10">
        <f t="shared" si="906"/>
        <v>1.8450684095068788E-2</v>
      </c>
      <c r="BN1261" s="8">
        <f t="shared" si="888"/>
        <v>1.0556788567857225</v>
      </c>
      <c r="BO1261" s="8">
        <f t="shared" si="907"/>
        <v>11.439905533654111</v>
      </c>
      <c r="BP1261" s="8">
        <f t="shared" si="908"/>
        <v>5.1217244674823794</v>
      </c>
      <c r="CS1261" s="1">
        <v>-2.530444382117171E-2</v>
      </c>
      <c r="CT1261">
        <v>3.5915767544172021E-2</v>
      </c>
      <c r="CU1261">
        <v>-9.8678387023237411E-3</v>
      </c>
      <c r="CV1261" s="11">
        <f>MAX(CS$3:CS1261)</f>
        <v>0.17602637282850145</v>
      </c>
      <c r="CW1261" s="11">
        <f>MAX(CT$3:CT1261)</f>
        <v>0.24542544664084021</v>
      </c>
      <c r="CX1261" s="11">
        <f>MAX(CU$3:CU1261)</f>
        <v>0.40589637071783868</v>
      </c>
      <c r="CY1261" s="11">
        <f t="shared" si="909"/>
        <v>-0.20133081664967317</v>
      </c>
      <c r="CZ1261" s="11">
        <f t="shared" si="910"/>
        <v>-0.20950967909666818</v>
      </c>
      <c r="DA1261" s="11">
        <f t="shared" si="911"/>
        <v>-0.4157642094201624</v>
      </c>
    </row>
    <row r="1262" spans="1:105" x14ac:dyDescent="0.3">
      <c r="A1262" s="6">
        <v>44726</v>
      </c>
      <c r="B1262" s="1">
        <v>-0.17251992769833613</v>
      </c>
      <c r="C1262" s="1">
        <v>-0.18781713398665778</v>
      </c>
      <c r="D1262" s="1">
        <v>5.6968666956183087E-3</v>
      </c>
      <c r="E1262" s="1">
        <v>-0.10937192758168725</v>
      </c>
      <c r="F1262" s="1">
        <v>-0.1701446796581367</v>
      </c>
      <c r="G1262" s="1">
        <v>-0.10183905494971256</v>
      </c>
      <c r="H1262" s="1">
        <v>-0.11427566875186425</v>
      </c>
      <c r="I1262" s="1">
        <v>-0.17018354141890227</v>
      </c>
      <c r="J1262" s="1">
        <v>-0.10290684856986879</v>
      </c>
      <c r="K1262" s="1">
        <v>-0.80500873343652424</v>
      </c>
      <c r="L1262" s="1">
        <v>-7.9172487321445995E-2</v>
      </c>
      <c r="M1262" s="1">
        <v>-0.13723954681610828</v>
      </c>
      <c r="N1262" s="1">
        <v>-0.14774609709598091</v>
      </c>
      <c r="O1262" s="1">
        <v>-0.15057907373539361</v>
      </c>
      <c r="P1262" s="1">
        <v>-0.11653564861660683</v>
      </c>
      <c r="Q1262" s="1">
        <v>-0.19628487768503067</v>
      </c>
      <c r="R1262" s="1">
        <v>-0.18343760144388019</v>
      </c>
      <c r="S1262" s="1">
        <v>-0.13014874009838215</v>
      </c>
      <c r="T1262">
        <v>4.3004119999999998E-5</v>
      </c>
      <c r="U1262">
        <v>5.7055512339267353E-3</v>
      </c>
      <c r="V1262">
        <v>-5.984945729874569E-2</v>
      </c>
      <c r="Y1262">
        <f t="shared" si="867"/>
        <v>-0.17251992769833613</v>
      </c>
      <c r="Z1262">
        <f t="shared" si="868"/>
        <v>-0.18781713398665778</v>
      </c>
      <c r="AA1262">
        <f t="shared" si="869"/>
        <v>0</v>
      </c>
      <c r="AB1262">
        <f t="shared" si="870"/>
        <v>-0.10937192758168725</v>
      </c>
      <c r="AC1262">
        <f t="shared" si="871"/>
        <v>-0.1701446796581367</v>
      </c>
      <c r="AD1262">
        <f t="shared" si="872"/>
        <v>-0.10183905494971256</v>
      </c>
      <c r="AE1262">
        <f t="shared" si="873"/>
        <v>0</v>
      </c>
      <c r="AF1262">
        <f t="shared" si="874"/>
        <v>-0.17018354141890227</v>
      </c>
      <c r="AG1262">
        <f t="shared" si="875"/>
        <v>-0.10290684856986879</v>
      </c>
      <c r="AH1262">
        <f t="shared" si="876"/>
        <v>-0.80500873343652424</v>
      </c>
      <c r="AI1262">
        <f t="shared" si="877"/>
        <v>0</v>
      </c>
      <c r="AJ1262">
        <f t="shared" si="878"/>
        <v>-0.13723954681610828</v>
      </c>
      <c r="AK1262">
        <f t="shared" si="879"/>
        <v>-0.14774609709598091</v>
      </c>
      <c r="AL1262">
        <f t="shared" si="880"/>
        <v>-0.15057907373539361</v>
      </c>
      <c r="AM1262">
        <f t="shared" si="881"/>
        <v>-0.11653564861660683</v>
      </c>
      <c r="AN1262">
        <f t="shared" si="882"/>
        <v>-0.19628487768503067</v>
      </c>
      <c r="AO1262">
        <f t="shared" si="883"/>
        <v>-0.18343760144388019</v>
      </c>
      <c r="AP1262">
        <f t="shared" si="884"/>
        <v>-0.13014874009838215</v>
      </c>
      <c r="AQ1262">
        <f t="shared" si="885"/>
        <v>0</v>
      </c>
      <c r="AR1262">
        <f t="shared" si="886"/>
        <v>0</v>
      </c>
      <c r="AS1262">
        <f t="shared" si="887"/>
        <v>-5.984945729874569E-2</v>
      </c>
      <c r="AU1262" s="6">
        <v>44726</v>
      </c>
      <c r="AV1262" s="10">
        <f t="shared" si="889"/>
        <v>2.2122087647184063</v>
      </c>
      <c r="AW1262" s="10">
        <f t="shared" si="890"/>
        <v>1.5889922385123751</v>
      </c>
      <c r="AX1262" s="10">
        <f t="shared" si="891"/>
        <v>0.99279217518042651</v>
      </c>
      <c r="AY1262" s="10">
        <f t="shared" si="892"/>
        <v>8.7346273856289264E-2</v>
      </c>
      <c r="AZ1262" s="10">
        <f t="shared" si="893"/>
        <v>0.65901441568262953</v>
      </c>
      <c r="BA1262" s="10">
        <f t="shared" si="894"/>
        <v>5.0821290901549299E-2</v>
      </c>
      <c r="BB1262" s="10">
        <f t="shared" si="895"/>
        <v>1.3719991154200758E-8</v>
      </c>
      <c r="BC1262" s="10">
        <f t="shared" si="896"/>
        <v>1.1753047026991678E-4</v>
      </c>
      <c r="BD1262" s="10">
        <f t="shared" si="897"/>
        <v>0.19036354417773654</v>
      </c>
      <c r="BE1262" s="10">
        <f t="shared" si="898"/>
        <v>1.1894534955120958E-23</v>
      </c>
      <c r="BF1262" s="10">
        <f t="shared" si="899"/>
        <v>8.8135178968893224E-2</v>
      </c>
      <c r="BG1262" s="10">
        <f t="shared" si="900"/>
        <v>1.2455651458496987E-2</v>
      </c>
      <c r="BH1262" s="10">
        <f t="shared" si="901"/>
        <v>3.5056614374452323E-2</v>
      </c>
      <c r="BI1262" s="10">
        <f t="shared" si="902"/>
        <v>1.6490226372416844E-2</v>
      </c>
      <c r="BJ1262" s="10">
        <f t="shared" si="903"/>
        <v>0.12261500371172426</v>
      </c>
      <c r="BK1262" s="10">
        <f t="shared" si="904"/>
        <v>0.41525072343508002</v>
      </c>
      <c r="BL1262" s="10">
        <f t="shared" si="905"/>
        <v>1.0011830085785948E-18</v>
      </c>
      <c r="BM1262" s="10">
        <f t="shared" si="906"/>
        <v>1.6049350806142327E-2</v>
      </c>
      <c r="BN1262" s="8">
        <f t="shared" si="888"/>
        <v>1.0557242553259611</v>
      </c>
      <c r="BO1262" s="8">
        <f t="shared" si="907"/>
        <v>11.505176500787657</v>
      </c>
      <c r="BP1262" s="8">
        <f t="shared" si="908"/>
        <v>4.8151920376698518</v>
      </c>
      <c r="CS1262" s="1">
        <v>-5.8298501478554129E-2</v>
      </c>
      <c r="CT1262">
        <v>-3.2005265448822942E-3</v>
      </c>
      <c r="CU1262">
        <v>-2.6544810453735E-2</v>
      </c>
      <c r="CV1262" s="11">
        <f>MAX(CS$3:CS1262)</f>
        <v>0.17602637282850145</v>
      </c>
      <c r="CW1262" s="11">
        <f>MAX(CT$3:CT1262)</f>
        <v>0.24542544664084021</v>
      </c>
      <c r="CX1262" s="11">
        <f>MAX(CU$3:CU1262)</f>
        <v>0.40589637071783868</v>
      </c>
      <c r="CY1262" s="11">
        <f t="shared" si="909"/>
        <v>-0.23432487430705556</v>
      </c>
      <c r="CZ1262" s="11">
        <f t="shared" si="910"/>
        <v>-0.24862597318572249</v>
      </c>
      <c r="DA1262" s="11">
        <f t="shared" si="911"/>
        <v>-0.43244118117157371</v>
      </c>
    </row>
    <row r="1263" spans="1:105" x14ac:dyDescent="0.3">
      <c r="A1263" s="6">
        <v>44727</v>
      </c>
      <c r="B1263" s="1">
        <v>-1.2549439163555986E-2</v>
      </c>
      <c r="C1263" s="1">
        <v>7.6605425392816109E-3</v>
      </c>
      <c r="D1263" s="1">
        <v>-3.0644922164176167E-3</v>
      </c>
      <c r="E1263" s="1">
        <v>3.6489972646335786E-2</v>
      </c>
      <c r="F1263" s="1">
        <v>2.7477823034628968E-2</v>
      </c>
      <c r="G1263" s="1">
        <v>3.4104004982387907E-2</v>
      </c>
      <c r="H1263" s="1">
        <v>7.0369044908128522E-2</v>
      </c>
      <c r="I1263" s="1">
        <v>-3.9044057537399651E-3</v>
      </c>
      <c r="J1263" s="1">
        <v>6.4015293899963452E-2</v>
      </c>
      <c r="K1263" s="1">
        <v>0.34882025088581914</v>
      </c>
      <c r="L1263" s="1">
        <v>2.5680596339641818E-2</v>
      </c>
      <c r="M1263" s="1">
        <v>-2.7834236732225254E-2</v>
      </c>
      <c r="N1263" s="1">
        <v>-1.0445648692905495E-2</v>
      </c>
      <c r="O1263" s="1">
        <v>5.0550180947676153E-3</v>
      </c>
      <c r="P1263" s="1">
        <v>6.584384628378398E-2</v>
      </c>
      <c r="Q1263" s="1">
        <v>-9.4618112856660233E-2</v>
      </c>
      <c r="R1263" s="1">
        <v>1.0147345368163342E-2</v>
      </c>
      <c r="S1263" s="1">
        <v>1.0139588186324072E-2</v>
      </c>
      <c r="T1263">
        <v>4.3004119999999998E-5</v>
      </c>
      <c r="U1263">
        <v>-2.3298551391351521E-2</v>
      </c>
      <c r="V1263">
        <v>-1.3560578432407341E-3</v>
      </c>
      <c r="Y1263">
        <f t="shared" si="867"/>
        <v>0</v>
      </c>
      <c r="Z1263">
        <f t="shared" si="868"/>
        <v>0</v>
      </c>
      <c r="AA1263">
        <f t="shared" si="869"/>
        <v>0</v>
      </c>
      <c r="AB1263">
        <f t="shared" si="870"/>
        <v>0</v>
      </c>
      <c r="AC1263">
        <f t="shared" si="871"/>
        <v>0</v>
      </c>
      <c r="AD1263">
        <f t="shared" si="872"/>
        <v>0</v>
      </c>
      <c r="AE1263">
        <f t="shared" si="873"/>
        <v>0</v>
      </c>
      <c r="AF1263">
        <f t="shared" si="874"/>
        <v>0</v>
      </c>
      <c r="AG1263">
        <f t="shared" si="875"/>
        <v>0</v>
      </c>
      <c r="AH1263">
        <f t="shared" si="876"/>
        <v>0</v>
      </c>
      <c r="AI1263">
        <f t="shared" si="877"/>
        <v>0</v>
      </c>
      <c r="AJ1263">
        <f t="shared" si="878"/>
        <v>0</v>
      </c>
      <c r="AK1263">
        <f t="shared" si="879"/>
        <v>0</v>
      </c>
      <c r="AL1263">
        <f t="shared" si="880"/>
        <v>0</v>
      </c>
      <c r="AM1263">
        <f t="shared" si="881"/>
        <v>0</v>
      </c>
      <c r="AN1263">
        <f t="shared" si="882"/>
        <v>-9.4618112856660233E-2</v>
      </c>
      <c r="AO1263">
        <f t="shared" si="883"/>
        <v>0</v>
      </c>
      <c r="AP1263">
        <f t="shared" si="884"/>
        <v>0</v>
      </c>
      <c r="AQ1263">
        <f t="shared" si="885"/>
        <v>0</v>
      </c>
      <c r="AR1263">
        <f t="shared" si="886"/>
        <v>0</v>
      </c>
      <c r="AS1263">
        <f t="shared" si="887"/>
        <v>0</v>
      </c>
      <c r="AU1263" s="6">
        <v>44727</v>
      </c>
      <c r="AV1263" s="10">
        <f t="shared" si="889"/>
        <v>2.1844467854084875</v>
      </c>
      <c r="AW1263" s="10">
        <f t="shared" si="890"/>
        <v>1.6011647811500873</v>
      </c>
      <c r="AX1263" s="10">
        <f t="shared" si="891"/>
        <v>0.98974977128706576</v>
      </c>
      <c r="AY1263" s="10">
        <f t="shared" si="892"/>
        <v>9.0533537000064598E-2</v>
      </c>
      <c r="AZ1263" s="10">
        <f t="shared" si="893"/>
        <v>0.67712269717402618</v>
      </c>
      <c r="BA1263" s="10">
        <f t="shared" si="894"/>
        <v>5.2554500459667121E-2</v>
      </c>
      <c r="BB1263" s="10">
        <f t="shared" si="895"/>
        <v>1.4685453827869837E-8</v>
      </c>
      <c r="BC1263" s="10">
        <f t="shared" si="896"/>
        <v>1.1707158362555516E-4</v>
      </c>
      <c r="BD1263" s="10">
        <f t="shared" si="897"/>
        <v>0.20254972240611302</v>
      </c>
      <c r="BE1263" s="10">
        <f t="shared" si="898"/>
        <v>1.6043589622336396E-23</v>
      </c>
      <c r="BF1263" s="10">
        <f t="shared" si="899"/>
        <v>9.0398542923315464E-2</v>
      </c>
      <c r="BG1263" s="10">
        <f t="shared" si="900"/>
        <v>1.2108957907147094E-2</v>
      </c>
      <c r="BH1263" s="10">
        <f t="shared" si="901"/>
        <v>3.4690425296334135E-2</v>
      </c>
      <c r="BI1263" s="10">
        <f t="shared" si="902"/>
        <v>1.6573584765116226E-2</v>
      </c>
      <c r="BJ1263" s="10">
        <f t="shared" si="903"/>
        <v>0.13068844716820466</v>
      </c>
      <c r="BK1263" s="10">
        <f t="shared" si="904"/>
        <v>0.37596048362128981</v>
      </c>
      <c r="BL1263" s="10">
        <f t="shared" si="905"/>
        <v>1.0113423583433787E-18</v>
      </c>
      <c r="BM1263" s="10">
        <f t="shared" si="906"/>
        <v>1.6212084613974456E-2</v>
      </c>
      <c r="BN1263" s="8">
        <f t="shared" si="888"/>
        <v>1.0557696558185241</v>
      </c>
      <c r="BO1263" s="8">
        <f t="shared" si="907"/>
        <v>11.237122554817486</v>
      </c>
      <c r="BP1263" s="8">
        <f t="shared" si="908"/>
        <v>4.8086623587404587</v>
      </c>
      <c r="CS1263" s="1">
        <v>-0.17251992769833613</v>
      </c>
      <c r="CT1263">
        <v>5.7055512339267353E-3</v>
      </c>
      <c r="CU1263">
        <v>-5.984945729874569E-2</v>
      </c>
      <c r="CV1263" s="11">
        <f>MAX(CS$3:CS1263)</f>
        <v>0.17602637282850145</v>
      </c>
      <c r="CW1263" s="11">
        <f>MAX(CT$3:CT1263)</f>
        <v>0.24542544664084021</v>
      </c>
      <c r="CX1263" s="11">
        <f>MAX(CU$3:CU1263)</f>
        <v>0.40589637071783868</v>
      </c>
      <c r="CY1263" s="11">
        <f t="shared" si="909"/>
        <v>-0.34854630052683755</v>
      </c>
      <c r="CZ1263" s="11">
        <f t="shared" si="910"/>
        <v>-0.23971989540691346</v>
      </c>
      <c r="DA1263" s="11">
        <f t="shared" si="911"/>
        <v>-0.46574582801658437</v>
      </c>
    </row>
    <row r="1264" spans="1:105" x14ac:dyDescent="0.3">
      <c r="A1264" s="6">
        <v>44728</v>
      </c>
      <c r="B1264" s="1">
        <v>1.2701687163473413E-2</v>
      </c>
      <c r="C1264" s="1">
        <v>1.2676332065151348E-2</v>
      </c>
      <c r="D1264" s="1">
        <v>1.9472421984991612E-3</v>
      </c>
      <c r="E1264" s="1">
        <v>6.4272625280038881E-2</v>
      </c>
      <c r="F1264" s="1">
        <v>0.13213163740712572</v>
      </c>
      <c r="G1264" s="1">
        <v>4.9209282107779161E-2</v>
      </c>
      <c r="H1264" s="1">
        <v>-4.0852143143706277E-2</v>
      </c>
      <c r="I1264" s="1">
        <v>-9.3325619943460295E-2</v>
      </c>
      <c r="J1264" s="1">
        <v>9.0160687188152594E-2</v>
      </c>
      <c r="K1264" s="1">
        <v>0.3358429143840293</v>
      </c>
      <c r="L1264" s="1">
        <v>6.7147143154273517E-2</v>
      </c>
      <c r="M1264" s="1">
        <v>-3.361832169420436E-2</v>
      </c>
      <c r="N1264" s="1">
        <v>-6.1480016468755359E-3</v>
      </c>
      <c r="O1264" s="1">
        <v>3.4614295615102292E-2</v>
      </c>
      <c r="P1264" s="1">
        <v>5.671284492423951E-2</v>
      </c>
      <c r="Q1264" s="1">
        <v>-2.0827468477565832E-2</v>
      </c>
      <c r="R1264" s="1">
        <v>-8.3582791658434637E-3</v>
      </c>
      <c r="S1264" s="1">
        <v>8.0234040988660146E-2</v>
      </c>
      <c r="T1264">
        <v>4.3004119999999998E-5</v>
      </c>
      <c r="U1264">
        <v>-9.6702697073524524E-2</v>
      </c>
      <c r="V1264">
        <v>-6.1504159767982623E-3</v>
      </c>
      <c r="Y1264">
        <f t="shared" si="867"/>
        <v>0</v>
      </c>
      <c r="Z1264">
        <f t="shared" si="868"/>
        <v>0</v>
      </c>
      <c r="AA1264">
        <f t="shared" si="869"/>
        <v>0</v>
      </c>
      <c r="AB1264">
        <f t="shared" si="870"/>
        <v>0</v>
      </c>
      <c r="AC1264">
        <f t="shared" si="871"/>
        <v>0</v>
      </c>
      <c r="AD1264">
        <f t="shared" si="872"/>
        <v>0</v>
      </c>
      <c r="AE1264">
        <f t="shared" si="873"/>
        <v>0</v>
      </c>
      <c r="AF1264">
        <f t="shared" si="874"/>
        <v>0</v>
      </c>
      <c r="AG1264">
        <f t="shared" si="875"/>
        <v>0</v>
      </c>
      <c r="AH1264">
        <f t="shared" si="876"/>
        <v>0</v>
      </c>
      <c r="AI1264">
        <f t="shared" si="877"/>
        <v>0</v>
      </c>
      <c r="AJ1264">
        <f t="shared" si="878"/>
        <v>0</v>
      </c>
      <c r="AK1264">
        <f t="shared" si="879"/>
        <v>0</v>
      </c>
      <c r="AL1264">
        <f t="shared" si="880"/>
        <v>0</v>
      </c>
      <c r="AM1264">
        <f t="shared" si="881"/>
        <v>0</v>
      </c>
      <c r="AN1264">
        <f t="shared" si="882"/>
        <v>0</v>
      </c>
      <c r="AO1264">
        <f t="shared" si="883"/>
        <v>0</v>
      </c>
      <c r="AP1264">
        <f t="shared" si="884"/>
        <v>0</v>
      </c>
      <c r="AQ1264">
        <f t="shared" si="885"/>
        <v>0</v>
      </c>
      <c r="AR1264">
        <f t="shared" si="886"/>
        <v>-9.6702697073524524E-2</v>
      </c>
      <c r="AS1264">
        <f t="shared" si="887"/>
        <v>0</v>
      </c>
      <c r="AU1264" s="6">
        <v>44728</v>
      </c>
      <c r="AV1264" s="10">
        <f t="shared" si="889"/>
        <v>2.212192945102001</v>
      </c>
      <c r="AW1264" s="10">
        <f t="shared" si="890"/>
        <v>1.621461677606971</v>
      </c>
      <c r="AX1264" s="10">
        <f t="shared" si="891"/>
        <v>0.99167705380767079</v>
      </c>
      <c r="AY1264" s="10">
        <f t="shared" si="892"/>
        <v>9.6352365098946291E-2</v>
      </c>
      <c r="AZ1264" s="10">
        <f t="shared" si="893"/>
        <v>0.76659202787715963</v>
      </c>
      <c r="BA1264" s="10">
        <f t="shared" si="894"/>
        <v>5.514066969882029E-2</v>
      </c>
      <c r="BB1264" s="10">
        <f t="shared" si="895"/>
        <v>1.4085521565963408E-8</v>
      </c>
      <c r="BC1264" s="10">
        <f t="shared" si="896"/>
        <v>1.0614580550593757E-4</v>
      </c>
      <c r="BD1264" s="10">
        <f t="shared" si="897"/>
        <v>0.22081174456801772</v>
      </c>
      <c r="BE1264" s="10">
        <f t="shared" si="898"/>
        <v>2.1431715518283218E-23</v>
      </c>
      <c r="BF1264" s="10">
        <f t="shared" si="899"/>
        <v>9.6468546825925081E-2</v>
      </c>
      <c r="BG1264" s="10">
        <f t="shared" si="900"/>
        <v>1.1701875064843043E-2</v>
      </c>
      <c r="BH1264" s="10">
        <f t="shared" si="901"/>
        <v>3.4477148504481456E-2</v>
      </c>
      <c r="BI1264" s="10">
        <f t="shared" si="902"/>
        <v>1.7147267727577915E-2</v>
      </c>
      <c r="BJ1264" s="10">
        <f t="shared" si="903"/>
        <v>0.13810016080584472</v>
      </c>
      <c r="BK1264" s="10">
        <f t="shared" si="904"/>
        <v>0.36813017849985702</v>
      </c>
      <c r="BL1264" s="10">
        <f t="shared" si="905"/>
        <v>1.0028892765801023E-18</v>
      </c>
      <c r="BM1264" s="10">
        <f t="shared" si="906"/>
        <v>1.7512845675403708E-2</v>
      </c>
      <c r="BN1264" s="8">
        <f t="shared" si="888"/>
        <v>1.0558150582634951</v>
      </c>
      <c r="BO1264" s="8">
        <f t="shared" si="907"/>
        <v>10.1504624964209</v>
      </c>
      <c r="BP1264" s="8">
        <f t="shared" si="908"/>
        <v>4.7790870849422333</v>
      </c>
      <c r="CS1264" s="1">
        <v>-1.2549439163555986E-2</v>
      </c>
      <c r="CT1264">
        <v>-2.3298551391351521E-2</v>
      </c>
      <c r="CU1264">
        <v>-1.3560578432407341E-3</v>
      </c>
      <c r="CV1264" s="11">
        <f>MAX(CS$3:CS1264)</f>
        <v>0.17602637282850145</v>
      </c>
      <c r="CW1264" s="11">
        <f>MAX(CT$3:CT1264)</f>
        <v>0.24542544664084021</v>
      </c>
      <c r="CX1264" s="11">
        <f>MAX(CU$3:CU1264)</f>
        <v>0.40589637071783868</v>
      </c>
      <c r="CY1264" s="11">
        <f t="shared" si="909"/>
        <v>-0.18857581199205745</v>
      </c>
      <c r="CZ1264" s="11">
        <f t="shared" si="910"/>
        <v>-0.26872399803219171</v>
      </c>
      <c r="DA1264" s="11">
        <f t="shared" si="911"/>
        <v>-0.4072524285610794</v>
      </c>
    </row>
    <row r="1265" spans="1:105" x14ac:dyDescent="0.3">
      <c r="A1265" s="6">
        <v>44729</v>
      </c>
      <c r="B1265" s="1">
        <v>-9.8851347340890558E-2</v>
      </c>
      <c r="C1265" s="1">
        <v>-0.14095760680595162</v>
      </c>
      <c r="D1265" s="1">
        <v>-3.1683562654809998E-4</v>
      </c>
      <c r="E1265" s="1">
        <v>-9.7384431195270113E-2</v>
      </c>
      <c r="F1265" s="1">
        <v>-0.14044682708402662</v>
      </c>
      <c r="G1265" s="1">
        <v>-9.1520348002634852E-2</v>
      </c>
      <c r="H1265" s="1">
        <v>-0.14744190176283503</v>
      </c>
      <c r="I1265" s="1">
        <v>-4.8030195958328345E-2</v>
      </c>
      <c r="J1265" s="1">
        <v>-0.12246701327357115</v>
      </c>
      <c r="K1265" s="1">
        <v>-0.4586082979073165</v>
      </c>
      <c r="L1265" s="1">
        <v>-5.9722563183561866E-2</v>
      </c>
      <c r="M1265" s="1">
        <v>4.4334351942719062E-3</v>
      </c>
      <c r="N1265" s="1">
        <v>-7.3754399697878406E-2</v>
      </c>
      <c r="O1265" s="1">
        <v>-6.6164126273984103E-2</v>
      </c>
      <c r="P1265" s="1">
        <v>-9.6204569505509846E-2</v>
      </c>
      <c r="Q1265" s="1">
        <v>-9.818230504346194E-2</v>
      </c>
      <c r="R1265" s="1">
        <v>-0.1014615686090547</v>
      </c>
      <c r="S1265" s="1">
        <v>-0.13889461737704004</v>
      </c>
      <c r="T1265">
        <v>4.3004119999999998E-5</v>
      </c>
      <c r="U1265">
        <v>3.9411601480628479E-2</v>
      </c>
      <c r="V1265">
        <v>-3.1869485799556049E-2</v>
      </c>
      <c r="Y1265">
        <f t="shared" si="867"/>
        <v>-9.8851347340890558E-2</v>
      </c>
      <c r="Z1265">
        <f t="shared" si="868"/>
        <v>-0.14095760680595162</v>
      </c>
      <c r="AA1265">
        <f t="shared" si="869"/>
        <v>0</v>
      </c>
      <c r="AB1265">
        <f t="shared" si="870"/>
        <v>-9.7384431195270113E-2</v>
      </c>
      <c r="AC1265">
        <f t="shared" si="871"/>
        <v>-0.14044682708402662</v>
      </c>
      <c r="AD1265">
        <f t="shared" si="872"/>
        <v>-9.1520348002634852E-2</v>
      </c>
      <c r="AE1265">
        <f t="shared" si="873"/>
        <v>0</v>
      </c>
      <c r="AF1265">
        <f t="shared" si="874"/>
        <v>0</v>
      </c>
      <c r="AG1265">
        <f t="shared" si="875"/>
        <v>-0.12246701327357115</v>
      </c>
      <c r="AH1265">
        <f t="shared" si="876"/>
        <v>0</v>
      </c>
      <c r="AI1265">
        <f t="shared" si="877"/>
        <v>0</v>
      </c>
      <c r="AJ1265">
        <f t="shared" si="878"/>
        <v>0</v>
      </c>
      <c r="AK1265">
        <f t="shared" si="879"/>
        <v>0</v>
      </c>
      <c r="AL1265">
        <f t="shared" si="880"/>
        <v>0</v>
      </c>
      <c r="AM1265">
        <f t="shared" si="881"/>
        <v>-9.6204569505509846E-2</v>
      </c>
      <c r="AN1265">
        <f t="shared" si="882"/>
        <v>-9.818230504346194E-2</v>
      </c>
      <c r="AO1265">
        <f t="shared" si="883"/>
        <v>0</v>
      </c>
      <c r="AP1265">
        <f t="shared" si="884"/>
        <v>-0.13889461737704004</v>
      </c>
      <c r="AQ1265">
        <f t="shared" si="885"/>
        <v>0</v>
      </c>
      <c r="AR1265">
        <f t="shared" si="886"/>
        <v>0</v>
      </c>
      <c r="AS1265">
        <f t="shared" si="887"/>
        <v>0</v>
      </c>
      <c r="AU1265" s="6">
        <v>44729</v>
      </c>
      <c r="AV1265" s="10">
        <f t="shared" si="889"/>
        <v>1.9935146919006557</v>
      </c>
      <c r="AW1265" s="10">
        <f t="shared" si="890"/>
        <v>1.3929043200039291</v>
      </c>
      <c r="AX1265" s="10">
        <f t="shared" si="891"/>
        <v>0.9913628551869943</v>
      </c>
      <c r="AY1265" s="10">
        <f t="shared" si="892"/>
        <v>8.696914482946641E-2</v>
      </c>
      <c r="AZ1265" s="10">
        <f t="shared" si="893"/>
        <v>0.65892660989390284</v>
      </c>
      <c r="BA1265" s="10">
        <f t="shared" si="894"/>
        <v>5.0094176418885916E-2</v>
      </c>
      <c r="BB1265" s="10">
        <f t="shared" si="895"/>
        <v>1.2008725478956337E-8</v>
      </c>
      <c r="BC1265" s="10">
        <f t="shared" si="896"/>
        <v>1.0104760166733277E-4</v>
      </c>
      <c r="BD1265" s="10">
        <f t="shared" si="897"/>
        <v>0.1937695897150459</v>
      </c>
      <c r="BE1265" s="10">
        <f t="shared" si="898"/>
        <v>1.160295294320953E-23</v>
      </c>
      <c r="BF1265" s="10">
        <f t="shared" si="899"/>
        <v>9.0707197942887383E-2</v>
      </c>
      <c r="BG1265" s="10">
        <f t="shared" si="900"/>
        <v>1.175375456959449E-2</v>
      </c>
      <c r="BH1265" s="10">
        <f t="shared" si="901"/>
        <v>3.1934307113238816E-2</v>
      </c>
      <c r="BI1265" s="10">
        <f t="shared" si="902"/>
        <v>1.6012733740396638E-2</v>
      </c>
      <c r="BJ1265" s="10">
        <f t="shared" si="903"/>
        <v>0.12481429428687675</v>
      </c>
      <c r="BK1265" s="10">
        <f t="shared" si="904"/>
        <v>0.33198630901867998</v>
      </c>
      <c r="BL1265" s="10">
        <f t="shared" si="905"/>
        <v>9.0113455743708488E-19</v>
      </c>
      <c r="BM1265" s="10">
        <f t="shared" si="906"/>
        <v>1.5080405676135359E-2</v>
      </c>
      <c r="BN1265" s="8">
        <f t="shared" si="888"/>
        <v>1.0558604626609585</v>
      </c>
      <c r="BO1265" s="8">
        <f t="shared" si="907"/>
        <v>10.550508479173907</v>
      </c>
      <c r="BP1265" s="8">
        <f t="shared" si="908"/>
        <v>4.626780036953825</v>
      </c>
      <c r="CS1265" s="1">
        <v>1.2701687163473413E-2</v>
      </c>
      <c r="CT1265">
        <v>-9.6702697073524524E-2</v>
      </c>
      <c r="CU1265">
        <v>-6.1504159767982623E-3</v>
      </c>
      <c r="CV1265" s="11">
        <f>MAX(CS$3:CS1265)</f>
        <v>0.17602637282850145</v>
      </c>
      <c r="CW1265" s="11">
        <f>MAX(CT$3:CT1265)</f>
        <v>0.24542544664084021</v>
      </c>
      <c r="CX1265" s="11">
        <f>MAX(CU$3:CU1265)</f>
        <v>0.40589637071783868</v>
      </c>
      <c r="CY1265" s="11">
        <f t="shared" si="909"/>
        <v>-0.16332468566502803</v>
      </c>
      <c r="CZ1265" s="11">
        <f t="shared" si="910"/>
        <v>-0.34212814371436473</v>
      </c>
      <c r="DA1265" s="11">
        <f t="shared" si="911"/>
        <v>-0.41204678669463696</v>
      </c>
    </row>
    <row r="1266" spans="1:105" x14ac:dyDescent="0.3">
      <c r="A1266" s="6">
        <v>44730</v>
      </c>
      <c r="B1266" s="1">
        <v>3.1487132432085271E-3</v>
      </c>
      <c r="C1266" s="1">
        <v>1.7817382037166801E-2</v>
      </c>
      <c r="D1266" s="1">
        <v>-1.74772879617317E-3</v>
      </c>
      <c r="E1266" s="1">
        <v>3.1250202496815913E-2</v>
      </c>
      <c r="F1266" s="1">
        <v>3.509777387875157E-2</v>
      </c>
      <c r="G1266" s="1">
        <v>4.3016588689324793E-2</v>
      </c>
      <c r="H1266" s="1">
        <v>6.7368592579593661E-3</v>
      </c>
      <c r="I1266" s="1">
        <v>7.7382404248776361E-3</v>
      </c>
      <c r="J1266" s="1">
        <v>6.571342756552126E-2</v>
      </c>
      <c r="K1266" s="1">
        <v>6.0959527081128277E-2</v>
      </c>
      <c r="L1266" s="1">
        <v>3.2393947493153691E-2</v>
      </c>
      <c r="M1266" s="1">
        <v>1.474189469699321E-2</v>
      </c>
      <c r="N1266" s="1">
        <v>1.2424891939006106E-2</v>
      </c>
      <c r="O1266" s="1">
        <v>3.6651478428862661E-3</v>
      </c>
      <c r="P1266" s="1">
        <v>3.152746079266059E-2</v>
      </c>
      <c r="Q1266" s="1">
        <v>7.2377895180622917E-2</v>
      </c>
      <c r="R1266" s="1">
        <v>0.15851999599217395</v>
      </c>
      <c r="S1266" s="1">
        <v>2.0234685621348527E-2</v>
      </c>
      <c r="T1266">
        <v>4.3004119999999998E-5</v>
      </c>
      <c r="U1266">
        <v>-2.0016381895437321E-2</v>
      </c>
      <c r="V1266">
        <v>3.2465613719549327E-2</v>
      </c>
      <c r="Y1266">
        <f t="shared" si="867"/>
        <v>0</v>
      </c>
      <c r="Z1266">
        <f t="shared" si="868"/>
        <v>0</v>
      </c>
      <c r="AA1266">
        <f t="shared" si="869"/>
        <v>0</v>
      </c>
      <c r="AB1266">
        <f t="shared" si="870"/>
        <v>0</v>
      </c>
      <c r="AC1266">
        <f t="shared" si="871"/>
        <v>0</v>
      </c>
      <c r="AD1266">
        <f t="shared" si="872"/>
        <v>0</v>
      </c>
      <c r="AE1266">
        <f t="shared" si="873"/>
        <v>0</v>
      </c>
      <c r="AF1266">
        <f t="shared" si="874"/>
        <v>0</v>
      </c>
      <c r="AG1266">
        <f t="shared" si="875"/>
        <v>0</v>
      </c>
      <c r="AH1266">
        <f t="shared" si="876"/>
        <v>0</v>
      </c>
      <c r="AI1266">
        <f t="shared" si="877"/>
        <v>0</v>
      </c>
      <c r="AJ1266">
        <f t="shared" si="878"/>
        <v>0</v>
      </c>
      <c r="AK1266">
        <f t="shared" si="879"/>
        <v>0</v>
      </c>
      <c r="AL1266">
        <f t="shared" si="880"/>
        <v>0</v>
      </c>
      <c r="AM1266">
        <f t="shared" si="881"/>
        <v>0</v>
      </c>
      <c r="AN1266">
        <f t="shared" si="882"/>
        <v>0</v>
      </c>
      <c r="AO1266">
        <f t="shared" si="883"/>
        <v>0</v>
      </c>
      <c r="AP1266">
        <f t="shared" si="884"/>
        <v>0</v>
      </c>
      <c r="AQ1266">
        <f t="shared" si="885"/>
        <v>0</v>
      </c>
      <c r="AR1266">
        <f t="shared" si="886"/>
        <v>0</v>
      </c>
      <c r="AS1266">
        <f t="shared" si="887"/>
        <v>0</v>
      </c>
      <c r="AU1266" s="6">
        <v>44730</v>
      </c>
      <c r="AV1266" s="10">
        <f t="shared" si="889"/>
        <v>1.9997916980115737</v>
      </c>
      <c r="AW1266" s="10">
        <f t="shared" si="890"/>
        <v>1.4177222284146591</v>
      </c>
      <c r="AX1266" s="10">
        <f t="shared" si="891"/>
        <v>0.98963022177752757</v>
      </c>
      <c r="AY1266" s="10">
        <f t="shared" si="892"/>
        <v>8.9686948216362153E-2</v>
      </c>
      <c r="AZ1266" s="10">
        <f t="shared" si="893"/>
        <v>0.68205346705065151</v>
      </c>
      <c r="BA1266" s="10">
        <f t="shared" si="894"/>
        <v>5.2249057001627602E-2</v>
      </c>
      <c r="BB1266" s="10">
        <f t="shared" si="895"/>
        <v>1.2089626572375535E-8</v>
      </c>
      <c r="BC1266" s="10">
        <f t="shared" si="896"/>
        <v>1.0182953230339185E-4</v>
      </c>
      <c r="BD1266" s="10">
        <f t="shared" si="897"/>
        <v>0.20650285361318635</v>
      </c>
      <c r="BE1266" s="10">
        <f t="shared" si="898"/>
        <v>1.2310263467372167E-23</v>
      </c>
      <c r="BF1266" s="10">
        <f t="shared" si="899"/>
        <v>9.3645562150300371E-2</v>
      </c>
      <c r="BG1266" s="10">
        <f t="shared" si="900"/>
        <v>1.1927027181753754E-2</v>
      </c>
      <c r="BH1266" s="10">
        <f t="shared" si="901"/>
        <v>3.2331087428267846E-2</v>
      </c>
      <c r="BI1266" s="10">
        <f t="shared" si="902"/>
        <v>1.6071422776923965E-2</v>
      </c>
      <c r="BJ1266" s="10">
        <f t="shared" si="903"/>
        <v>0.12874937205636985</v>
      </c>
      <c r="BK1266" s="10">
        <f t="shared" si="904"/>
        <v>0.35601477929423586</v>
      </c>
      <c r="BL1266" s="10">
        <f t="shared" si="905"/>
        <v>1.0439824038704211E-18</v>
      </c>
      <c r="BM1266" s="10">
        <f t="shared" si="906"/>
        <v>1.5385552944034358E-2</v>
      </c>
      <c r="BN1266" s="8">
        <f t="shared" si="888"/>
        <v>1.0559058690109979</v>
      </c>
      <c r="BO1266" s="8">
        <f t="shared" si="907"/>
        <v>10.339325472263711</v>
      </c>
      <c r="BP1266" s="8">
        <f t="shared" si="908"/>
        <v>4.7769912903988905</v>
      </c>
      <c r="CS1266" s="1">
        <v>-9.8851347340890558E-2</v>
      </c>
      <c r="CT1266">
        <v>3.9411601480628479E-2</v>
      </c>
      <c r="CU1266">
        <v>-3.1869485799556049E-2</v>
      </c>
      <c r="CV1266" s="11">
        <f>MAX(CS$3:CS1266)</f>
        <v>0.17602637282850145</v>
      </c>
      <c r="CW1266" s="11">
        <f>MAX(CT$3:CT1266)</f>
        <v>0.24542544664084021</v>
      </c>
      <c r="CX1266" s="11">
        <f>MAX(CU$3:CU1266)</f>
        <v>0.40589637071783868</v>
      </c>
      <c r="CY1266" s="11">
        <f t="shared" si="909"/>
        <v>-0.27487772016939199</v>
      </c>
      <c r="CZ1266" s="11">
        <f t="shared" si="910"/>
        <v>-0.20601384516021173</v>
      </c>
      <c r="DA1266" s="11">
        <f t="shared" si="911"/>
        <v>-0.43776585651739475</v>
      </c>
    </row>
    <row r="1267" spans="1:105" x14ac:dyDescent="0.3">
      <c r="A1267" s="6">
        <v>44731</v>
      </c>
      <c r="B1267" s="1">
        <v>-7.2177982506465149E-2</v>
      </c>
      <c r="C1267" s="1">
        <v>-8.8928843614509201E-2</v>
      </c>
      <c r="D1267" s="1">
        <v>2.4524581784963589E-4</v>
      </c>
      <c r="E1267" s="1">
        <v>-4.1239845848562932E-2</v>
      </c>
      <c r="F1267" s="1">
        <v>-7.2903393713884809E-2</v>
      </c>
      <c r="G1267" s="1">
        <v>-4.4422957858304753E-2</v>
      </c>
      <c r="H1267" s="1">
        <v>0.2464291940499497</v>
      </c>
      <c r="I1267" s="1">
        <v>2.5316374219422275E-2</v>
      </c>
      <c r="J1267" s="1">
        <v>-6.3711909997785513E-3</v>
      </c>
      <c r="K1267" s="1">
        <v>-0.12567950094401661</v>
      </c>
      <c r="L1267" s="1">
        <v>-3.8247550060326374E-2</v>
      </c>
      <c r="M1267" s="1">
        <v>-0.11643592450993578</v>
      </c>
      <c r="N1267" s="1">
        <v>-3.4396110510630296E-2</v>
      </c>
      <c r="O1267" s="1">
        <v>-2.9192395750727136E-2</v>
      </c>
      <c r="P1267" s="1">
        <v>-3.8692341450333088E-2</v>
      </c>
      <c r="Q1267" s="1">
        <v>-9.351763649156071E-2</v>
      </c>
      <c r="R1267" s="1">
        <v>-0.18078558527310185</v>
      </c>
      <c r="S1267" s="1">
        <v>-6.4401420731435968E-2</v>
      </c>
      <c r="T1267">
        <v>4.3004119999999998E-5</v>
      </c>
      <c r="U1267">
        <v>4.074639948664413E-2</v>
      </c>
      <c r="V1267">
        <v>-3.8732728033424112E-2</v>
      </c>
      <c r="Y1267">
        <f t="shared" si="867"/>
        <v>-7.2177982506465149E-2</v>
      </c>
      <c r="Z1267">
        <f t="shared" si="868"/>
        <v>-8.8928843614509201E-2</v>
      </c>
      <c r="AA1267">
        <f t="shared" si="869"/>
        <v>0</v>
      </c>
      <c r="AB1267">
        <f t="shared" si="870"/>
        <v>0</v>
      </c>
      <c r="AC1267">
        <f t="shared" si="871"/>
        <v>0</v>
      </c>
      <c r="AD1267">
        <f t="shared" si="872"/>
        <v>0</v>
      </c>
      <c r="AE1267">
        <f t="shared" si="873"/>
        <v>0</v>
      </c>
      <c r="AF1267">
        <f t="shared" si="874"/>
        <v>0</v>
      </c>
      <c r="AG1267">
        <f t="shared" si="875"/>
        <v>0</v>
      </c>
      <c r="AH1267">
        <f t="shared" si="876"/>
        <v>0</v>
      </c>
      <c r="AI1267">
        <f t="shared" si="877"/>
        <v>0</v>
      </c>
      <c r="AJ1267">
        <f t="shared" si="878"/>
        <v>-0.11643592450993578</v>
      </c>
      <c r="AK1267">
        <f t="shared" si="879"/>
        <v>0</v>
      </c>
      <c r="AL1267">
        <f t="shared" si="880"/>
        <v>0</v>
      </c>
      <c r="AM1267">
        <f t="shared" si="881"/>
        <v>0</v>
      </c>
      <c r="AN1267">
        <f t="shared" si="882"/>
        <v>-9.351763649156071E-2</v>
      </c>
      <c r="AO1267">
        <f t="shared" si="883"/>
        <v>-0.18078558527310185</v>
      </c>
      <c r="AP1267">
        <f t="shared" si="884"/>
        <v>0</v>
      </c>
      <c r="AQ1267">
        <f t="shared" si="885"/>
        <v>0</v>
      </c>
      <c r="AR1267">
        <f t="shared" si="886"/>
        <v>0</v>
      </c>
      <c r="AS1267">
        <f t="shared" si="887"/>
        <v>0</v>
      </c>
      <c r="AU1267" s="6">
        <v>44731</v>
      </c>
      <c r="AV1267" s="10">
        <f t="shared" si="889"/>
        <v>1.8554507678159202</v>
      </c>
      <c r="AW1267" s="10">
        <f t="shared" si="890"/>
        <v>1.2916458300751583</v>
      </c>
      <c r="AX1267" s="10">
        <f t="shared" si="891"/>
        <v>0.98987292445063613</v>
      </c>
      <c r="AY1267" s="10">
        <f t="shared" si="892"/>
        <v>8.5988272297291335E-2</v>
      </c>
      <c r="AZ1267" s="10">
        <f t="shared" si="893"/>
        <v>0.63232945460833778</v>
      </c>
      <c r="BA1267" s="10">
        <f t="shared" si="894"/>
        <v>4.9927999344308138E-2</v>
      </c>
      <c r="BB1267" s="10">
        <f t="shared" si="895"/>
        <v>1.5068863504970894E-8</v>
      </c>
      <c r="BC1267" s="10">
        <f t="shared" si="896"/>
        <v>1.0440748684977327E-4</v>
      </c>
      <c r="BD1267" s="10">
        <f t="shared" si="897"/>
        <v>0.20518718449081744</v>
      </c>
      <c r="BE1267" s="10">
        <f t="shared" si="898"/>
        <v>1.0763115698303474E-23</v>
      </c>
      <c r="BF1267" s="10">
        <f t="shared" si="899"/>
        <v>9.0063848824029361E-2</v>
      </c>
      <c r="BG1267" s="10">
        <f t="shared" si="900"/>
        <v>1.0538292745191122E-2</v>
      </c>
      <c r="BH1267" s="10">
        <f t="shared" si="901"/>
        <v>3.1219023772156296E-2</v>
      </c>
      <c r="BI1267" s="10">
        <f t="shared" si="902"/>
        <v>1.5602259442942749E-2</v>
      </c>
      <c r="BJ1267" s="10">
        <f t="shared" si="903"/>
        <v>0.12376775739124882</v>
      </c>
      <c r="BK1267" s="10">
        <f t="shared" si="904"/>
        <v>0.32272111857857427</v>
      </c>
      <c r="BL1267" s="10">
        <f t="shared" si="905"/>
        <v>8.5524543397188725E-19</v>
      </c>
      <c r="BM1267" s="10">
        <f t="shared" si="906"/>
        <v>1.4394701475699817E-2</v>
      </c>
      <c r="BN1267" s="8">
        <f t="shared" si="888"/>
        <v>1.0559512773136974</v>
      </c>
      <c r="BO1267" s="8">
        <f t="shared" si="907"/>
        <v>10.760615758379004</v>
      </c>
      <c r="BP1267" s="8">
        <f t="shared" si="908"/>
        <v>4.5919653859298348</v>
      </c>
      <c r="CS1267" s="1">
        <v>3.1487132432085271E-3</v>
      </c>
      <c r="CT1267">
        <v>-2.0016381895437321E-2</v>
      </c>
      <c r="CU1267">
        <v>3.2465613719549327E-2</v>
      </c>
      <c r="CV1267" s="11">
        <f>MAX(CS$3:CS1267)</f>
        <v>0.17602637282850145</v>
      </c>
      <c r="CW1267" s="11">
        <f>MAX(CT$3:CT1267)</f>
        <v>0.24542544664084021</v>
      </c>
      <c r="CX1267" s="11">
        <f>MAX(CU$3:CU1267)</f>
        <v>0.40589637071783868</v>
      </c>
      <c r="CY1267" s="11">
        <f t="shared" si="909"/>
        <v>-0.17287765958529291</v>
      </c>
      <c r="CZ1267" s="11">
        <f t="shared" si="910"/>
        <v>-0.26544182853627751</v>
      </c>
      <c r="DA1267" s="11">
        <f t="shared" si="911"/>
        <v>-0.37343075699828937</v>
      </c>
    </row>
    <row r="1268" spans="1:105" x14ac:dyDescent="0.3">
      <c r="A1268" s="6">
        <v>44732</v>
      </c>
      <c r="B1268" s="1">
        <v>7.4293604913345371E-2</v>
      </c>
      <c r="C1268" s="1">
        <v>0.12321185064561875</v>
      </c>
      <c r="D1268" s="1">
        <v>-6.2151222684326711E-4</v>
      </c>
      <c r="E1268" s="1">
        <v>5.1510978775976886E-2</v>
      </c>
      <c r="F1268" s="1">
        <v>0.13106051373084776</v>
      </c>
      <c r="G1268" s="1">
        <v>5.7301990210859827E-2</v>
      </c>
      <c r="H1268" s="1">
        <v>-0.22883076506790195</v>
      </c>
      <c r="I1268" s="1">
        <v>-3.7671837467015981E-2</v>
      </c>
      <c r="J1268" s="1">
        <v>0.1358335159138678</v>
      </c>
      <c r="K1268" s="1">
        <v>-7.8094583926521868E-3</v>
      </c>
      <c r="L1268" s="1">
        <v>5.9507396238694405E-3</v>
      </c>
      <c r="M1268" s="1">
        <v>4.2051173728869295E-2</v>
      </c>
      <c r="N1268" s="1">
        <v>0.16532437438636108</v>
      </c>
      <c r="O1268" s="1">
        <v>6.628090084518265E-2</v>
      </c>
      <c r="P1268" s="1">
        <v>5.7627945410895262E-2</v>
      </c>
      <c r="Q1268" s="1">
        <v>9.035578254925912E-2</v>
      </c>
      <c r="R1268" s="1">
        <v>1.0201036345458199</v>
      </c>
      <c r="S1268" s="1">
        <v>2.2866519515924288E-2</v>
      </c>
      <c r="T1268">
        <v>4.3004119999999998E-5</v>
      </c>
      <c r="U1268">
        <v>-5.3658104012933722E-2</v>
      </c>
      <c r="V1268">
        <v>0.2211733312731482</v>
      </c>
      <c r="Y1268">
        <f t="shared" si="867"/>
        <v>0</v>
      </c>
      <c r="Z1268">
        <f t="shared" si="868"/>
        <v>0</v>
      </c>
      <c r="AA1268">
        <f t="shared" si="869"/>
        <v>0</v>
      </c>
      <c r="AB1268">
        <f t="shared" si="870"/>
        <v>0</v>
      </c>
      <c r="AC1268">
        <f t="shared" si="871"/>
        <v>0</v>
      </c>
      <c r="AD1268">
        <f t="shared" si="872"/>
        <v>0</v>
      </c>
      <c r="AE1268">
        <f t="shared" si="873"/>
        <v>-0.22883076506790195</v>
      </c>
      <c r="AF1268">
        <f t="shared" si="874"/>
        <v>0</v>
      </c>
      <c r="AG1268">
        <f t="shared" si="875"/>
        <v>0</v>
      </c>
      <c r="AH1268">
        <f t="shared" si="876"/>
        <v>0</v>
      </c>
      <c r="AI1268">
        <f t="shared" si="877"/>
        <v>0</v>
      </c>
      <c r="AJ1268">
        <f t="shared" si="878"/>
        <v>0</v>
      </c>
      <c r="AK1268">
        <f t="shared" si="879"/>
        <v>0</v>
      </c>
      <c r="AL1268">
        <f t="shared" si="880"/>
        <v>0</v>
      </c>
      <c r="AM1268">
        <f t="shared" si="881"/>
        <v>0</v>
      </c>
      <c r="AN1268">
        <f t="shared" si="882"/>
        <v>0</v>
      </c>
      <c r="AO1268">
        <f t="shared" si="883"/>
        <v>0</v>
      </c>
      <c r="AP1268">
        <f t="shared" si="884"/>
        <v>0</v>
      </c>
      <c r="AQ1268">
        <f t="shared" si="885"/>
        <v>0</v>
      </c>
      <c r="AR1268">
        <f t="shared" si="886"/>
        <v>-5.3658104012933722E-2</v>
      </c>
      <c r="AS1268">
        <f t="shared" si="887"/>
        <v>0</v>
      </c>
      <c r="AU1268" s="6">
        <v>44732</v>
      </c>
      <c r="AV1268" s="10">
        <f t="shared" si="889"/>
        <v>1.9932988940961995</v>
      </c>
      <c r="AW1268" s="10">
        <f t="shared" si="890"/>
        <v>1.450791903177415</v>
      </c>
      <c r="AX1268" s="10">
        <f t="shared" si="891"/>
        <v>0.98925770632506893</v>
      </c>
      <c r="AY1268" s="10">
        <f t="shared" si="892"/>
        <v>9.0417612366580025E-2</v>
      </c>
      <c r="AZ1268" s="10">
        <f t="shared" si="893"/>
        <v>0.71520287777645331</v>
      </c>
      <c r="BA1268" s="10">
        <f t="shared" si="894"/>
        <v>5.2788973073983496E-2</v>
      </c>
      <c r="BB1268" s="10">
        <f t="shared" si="895"/>
        <v>1.1620643940424617E-8</v>
      </c>
      <c r="BC1268" s="10">
        <f t="shared" si="896"/>
        <v>1.00474264974829E-4</v>
      </c>
      <c r="BD1268" s="10">
        <f t="shared" si="897"/>
        <v>0.2330584811806726</v>
      </c>
      <c r="BE1268" s="10">
        <f t="shared" si="898"/>
        <v>1.0679061594082271E-23</v>
      </c>
      <c r="BF1268" s="10">
        <f t="shared" si="899"/>
        <v>9.0599795337904687E-2</v>
      </c>
      <c r="BG1268" s="10">
        <f t="shared" si="900"/>
        <v>1.0981440324224837E-2</v>
      </c>
      <c r="BH1268" s="10">
        <f t="shared" si="901"/>
        <v>3.638028934624097E-2</v>
      </c>
      <c r="BI1268" s="10">
        <f t="shared" si="902"/>
        <v>1.663639125404125E-2</v>
      </c>
      <c r="BJ1268" s="10">
        <f t="shared" si="903"/>
        <v>0.13090023895782063</v>
      </c>
      <c r="BK1268" s="10">
        <f t="shared" si="904"/>
        <v>0.35188083779291363</v>
      </c>
      <c r="BL1268" s="10">
        <f t="shared" si="905"/>
        <v>1.7276844095953267E-18</v>
      </c>
      <c r="BM1268" s="10">
        <f t="shared" si="906"/>
        <v>1.4723858197919812E-2</v>
      </c>
      <c r="BN1268" s="8">
        <f t="shared" si="888"/>
        <v>1.0559966875691411</v>
      </c>
      <c r="BO1268" s="8">
        <f t="shared" si="907"/>
        <v>10.18322151877269</v>
      </c>
      <c r="BP1268" s="8">
        <f t="shared" si="908"/>
        <v>5.6075856674269247</v>
      </c>
      <c r="CS1268" s="1">
        <v>-7.2177982506465149E-2</v>
      </c>
      <c r="CT1268">
        <v>4.074639948664413E-2</v>
      </c>
      <c r="CU1268">
        <v>-3.8732728033424112E-2</v>
      </c>
      <c r="CV1268" s="11">
        <f>MAX(CS$3:CS1268)</f>
        <v>0.17602637282850145</v>
      </c>
      <c r="CW1268" s="11">
        <f>MAX(CT$3:CT1268)</f>
        <v>0.24542544664084021</v>
      </c>
      <c r="CX1268" s="11">
        <f>MAX(CU$3:CU1268)</f>
        <v>0.40589637071783868</v>
      </c>
      <c r="CY1268" s="11">
        <f t="shared" si="909"/>
        <v>-0.2482043553349666</v>
      </c>
      <c r="CZ1268" s="11">
        <f t="shared" si="910"/>
        <v>-0.20467904715419608</v>
      </c>
      <c r="DA1268" s="11">
        <f t="shared" si="911"/>
        <v>-0.44462909875126277</v>
      </c>
    </row>
    <row r="1269" spans="1:105" x14ac:dyDescent="0.3">
      <c r="A1269" s="6">
        <v>44733</v>
      </c>
      <c r="B1269" s="1">
        <v>5.8487486183652028E-3</v>
      </c>
      <c r="C1269" s="1">
        <v>5.5809147603191446E-3</v>
      </c>
      <c r="D1269" s="1">
        <v>-3.9197514765099665E-4</v>
      </c>
      <c r="E1269" s="1">
        <v>-4.8795570494450475E-3</v>
      </c>
      <c r="F1269" s="1">
        <v>-5.0358098099196891E-3</v>
      </c>
      <c r="G1269" s="1">
        <v>2.8606072663972002E-2</v>
      </c>
      <c r="H1269" s="1">
        <v>0.13314911050243805</v>
      </c>
      <c r="I1269" s="1">
        <v>1.7999209696835192E-2</v>
      </c>
      <c r="J1269" s="1">
        <v>-2.4839849547557209E-2</v>
      </c>
      <c r="K1269" s="1">
        <v>-1.0443928483155073E-2</v>
      </c>
      <c r="L1269" s="1">
        <v>1.2072988243949105E-2</v>
      </c>
      <c r="M1269" s="1">
        <v>3.6762036510767294E-2</v>
      </c>
      <c r="N1269" s="1">
        <v>-2.3047406195913007E-2</v>
      </c>
      <c r="O1269" s="1">
        <v>6.618406329251706E-3</v>
      </c>
      <c r="P1269" s="1">
        <v>-1.0678963437398565E-2</v>
      </c>
      <c r="Q1269" s="1">
        <v>2.9994466351738511E-2</v>
      </c>
      <c r="R1269" s="1">
        <v>7.9085313521708393E-3</v>
      </c>
      <c r="S1269" s="1">
        <v>4.7338204717606698E-2</v>
      </c>
      <c r="T1269">
        <v>4.3004119999999998E-5</v>
      </c>
      <c r="U1269">
        <v>-1.1984981130958429E-3</v>
      </c>
      <c r="V1269">
        <v>-4.7456746457748229E-4</v>
      </c>
      <c r="Y1269">
        <f t="shared" si="867"/>
        <v>0</v>
      </c>
      <c r="Z1269">
        <f t="shared" si="868"/>
        <v>0</v>
      </c>
      <c r="AA1269">
        <f t="shared" si="869"/>
        <v>0</v>
      </c>
      <c r="AB1269">
        <f t="shared" si="870"/>
        <v>0</v>
      </c>
      <c r="AC1269">
        <f t="shared" si="871"/>
        <v>0</v>
      </c>
      <c r="AD1269">
        <f t="shared" si="872"/>
        <v>0</v>
      </c>
      <c r="AE1269">
        <f t="shared" si="873"/>
        <v>0</v>
      </c>
      <c r="AF1269">
        <f t="shared" si="874"/>
        <v>0</v>
      </c>
      <c r="AG1269">
        <f t="shared" si="875"/>
        <v>0</v>
      </c>
      <c r="AH1269">
        <f t="shared" si="876"/>
        <v>0</v>
      </c>
      <c r="AI1269">
        <f t="shared" si="877"/>
        <v>0</v>
      </c>
      <c r="AJ1269">
        <f t="shared" si="878"/>
        <v>0</v>
      </c>
      <c r="AK1269">
        <f t="shared" si="879"/>
        <v>0</v>
      </c>
      <c r="AL1269">
        <f t="shared" si="880"/>
        <v>0</v>
      </c>
      <c r="AM1269">
        <f t="shared" si="881"/>
        <v>0</v>
      </c>
      <c r="AN1269">
        <f t="shared" si="882"/>
        <v>0</v>
      </c>
      <c r="AO1269">
        <f t="shared" si="883"/>
        <v>0</v>
      </c>
      <c r="AP1269">
        <f t="shared" si="884"/>
        <v>0</v>
      </c>
      <c r="AQ1269">
        <f t="shared" si="885"/>
        <v>0</v>
      </c>
      <c r="AR1269">
        <f t="shared" si="886"/>
        <v>0</v>
      </c>
      <c r="AS1269">
        <f t="shared" si="887"/>
        <v>0</v>
      </c>
      <c r="AU1269" s="6">
        <v>44733</v>
      </c>
      <c r="AV1269" s="10">
        <f t="shared" si="889"/>
        <v>2.0049571982490333</v>
      </c>
      <c r="AW1269" s="10">
        <f t="shared" si="890"/>
        <v>1.4588886491240094</v>
      </c>
      <c r="AX1269" s="10">
        <f t="shared" si="891"/>
        <v>0.98886994188956723</v>
      </c>
      <c r="AY1269" s="10">
        <f t="shared" si="892"/>
        <v>8.9976414468762686E-2</v>
      </c>
      <c r="AZ1269" s="10">
        <f t="shared" si="893"/>
        <v>0.71160125210846381</v>
      </c>
      <c r="BA1269" s="10">
        <f t="shared" si="894"/>
        <v>5.4299058273594332E-2</v>
      </c>
      <c r="BB1269" s="10">
        <f t="shared" si="895"/>
        <v>1.3167922344557701E-8</v>
      </c>
      <c r="BC1269" s="10">
        <f t="shared" si="896"/>
        <v>1.0228272233924633E-4</v>
      </c>
      <c r="BD1269" s="10">
        <f t="shared" si="897"/>
        <v>0.2272693435723625</v>
      </c>
      <c r="BE1269" s="10">
        <f t="shared" si="898"/>
        <v>1.0567530238526468E-23</v>
      </c>
      <c r="BF1269" s="10">
        <f t="shared" si="899"/>
        <v>9.1693605601923411E-2</v>
      </c>
      <c r="BG1269" s="10">
        <f t="shared" si="900"/>
        <v>1.1385140434364801E-2</v>
      </c>
      <c r="BH1269" s="10">
        <f t="shared" si="901"/>
        <v>3.5541818040153307E-2</v>
      </c>
      <c r="BI1269" s="10">
        <f t="shared" si="902"/>
        <v>1.6746497651212906E-2</v>
      </c>
      <c r="BJ1269" s="10">
        <f t="shared" si="903"/>
        <v>0.12950236009204333</v>
      </c>
      <c r="BK1269" s="10">
        <f t="shared" si="904"/>
        <v>0.36243531574191468</v>
      </c>
      <c r="BL1269" s="10">
        <f t="shared" si="905"/>
        <v>1.7413478559152681E-18</v>
      </c>
      <c r="BM1269" s="10">
        <f t="shared" si="906"/>
        <v>1.5420859211525952E-2</v>
      </c>
      <c r="BN1269" s="8">
        <f t="shared" si="888"/>
        <v>1.0560420997774129</v>
      </c>
      <c r="BO1269" s="8">
        <f t="shared" si="907"/>
        <v>10.171016946997204</v>
      </c>
      <c r="BP1269" s="8">
        <f t="shared" si="908"/>
        <v>5.6049244897143327</v>
      </c>
      <c r="CS1269" s="1">
        <v>7.4293604913345371E-2</v>
      </c>
      <c r="CT1269">
        <v>-5.3658104012933722E-2</v>
      </c>
      <c r="CU1269">
        <v>0.2211733312731482</v>
      </c>
      <c r="CV1269" s="11">
        <f>MAX(CS$3:CS1269)</f>
        <v>0.17602637282850145</v>
      </c>
      <c r="CW1269" s="11">
        <f>MAX(CT$3:CT1269)</f>
        <v>0.24542544664084021</v>
      </c>
      <c r="CX1269" s="11">
        <f>MAX(CU$3:CU1269)</f>
        <v>0.40589637071783868</v>
      </c>
      <c r="CY1269" s="11">
        <f t="shared" si="909"/>
        <v>-0.10173276791515608</v>
      </c>
      <c r="CZ1269" s="11">
        <f t="shared" si="910"/>
        <v>-0.2990835506537739</v>
      </c>
      <c r="DA1269" s="11">
        <f t="shared" si="911"/>
        <v>-0.18472303944469048</v>
      </c>
    </row>
    <row r="1270" spans="1:105" x14ac:dyDescent="0.3">
      <c r="A1270" s="6">
        <v>44734</v>
      </c>
      <c r="B1270" s="1">
        <v>3.1044348762997026E-3</v>
      </c>
      <c r="C1270" s="1">
        <v>-6.6409440052517463E-3</v>
      </c>
      <c r="D1270" s="1">
        <v>-4.0812451490004561E-4</v>
      </c>
      <c r="E1270" s="1">
        <v>1.5450763513452936E-2</v>
      </c>
      <c r="F1270" s="1">
        <v>8.6501431190201136E-2</v>
      </c>
      <c r="G1270" s="1">
        <v>2.9113021638786599E-2</v>
      </c>
      <c r="H1270" s="1">
        <v>-4.528855655985238E-2</v>
      </c>
      <c r="I1270" s="1">
        <v>-6.1550233305951572E-2</v>
      </c>
      <c r="J1270" s="1">
        <v>9.1061641143885298E-3</v>
      </c>
      <c r="K1270" s="1">
        <v>1.0184643029358852E-2</v>
      </c>
      <c r="L1270" s="1">
        <v>-7.9846269267218814E-3</v>
      </c>
      <c r="M1270" s="1">
        <v>-2.0982134443733504E-2</v>
      </c>
      <c r="N1270" s="1">
        <v>8.5576013109615445E-3</v>
      </c>
      <c r="O1270" s="1">
        <v>1.9791599723905637E-2</v>
      </c>
      <c r="P1270" s="1">
        <v>4.8364950271197853E-3</v>
      </c>
      <c r="Q1270" s="1">
        <v>1.0691218987077776E-2</v>
      </c>
      <c r="R1270" s="1">
        <v>7.6189731174285324E-3</v>
      </c>
      <c r="S1270" s="1">
        <v>0.13544136884452862</v>
      </c>
      <c r="T1270">
        <v>4.3004119999999998E-5</v>
      </c>
      <c r="U1270">
        <v>-5.737663502488756E-2</v>
      </c>
      <c r="V1270">
        <v>-9.8214023588340769E-4</v>
      </c>
      <c r="Y1270">
        <f t="shared" si="867"/>
        <v>0</v>
      </c>
      <c r="Z1270">
        <f t="shared" si="868"/>
        <v>0</v>
      </c>
      <c r="AA1270">
        <f t="shared" si="869"/>
        <v>0</v>
      </c>
      <c r="AB1270">
        <f t="shared" si="870"/>
        <v>0</v>
      </c>
      <c r="AC1270">
        <f t="shared" si="871"/>
        <v>0</v>
      </c>
      <c r="AD1270">
        <f t="shared" si="872"/>
        <v>0</v>
      </c>
      <c r="AE1270">
        <f t="shared" si="873"/>
        <v>0</v>
      </c>
      <c r="AF1270">
        <f t="shared" si="874"/>
        <v>0</v>
      </c>
      <c r="AG1270">
        <f t="shared" si="875"/>
        <v>0</v>
      </c>
      <c r="AH1270">
        <f t="shared" si="876"/>
        <v>0</v>
      </c>
      <c r="AI1270">
        <f t="shared" si="877"/>
        <v>0</v>
      </c>
      <c r="AJ1270">
        <f t="shared" si="878"/>
        <v>0</v>
      </c>
      <c r="AK1270">
        <f t="shared" si="879"/>
        <v>0</v>
      </c>
      <c r="AL1270">
        <f t="shared" si="880"/>
        <v>0</v>
      </c>
      <c r="AM1270">
        <f t="shared" si="881"/>
        <v>0</v>
      </c>
      <c r="AN1270">
        <f t="shared" si="882"/>
        <v>0</v>
      </c>
      <c r="AO1270">
        <f t="shared" si="883"/>
        <v>0</v>
      </c>
      <c r="AP1270">
        <f t="shared" si="884"/>
        <v>0</v>
      </c>
      <c r="AQ1270">
        <f t="shared" si="885"/>
        <v>0</v>
      </c>
      <c r="AR1270">
        <f t="shared" si="886"/>
        <v>-5.737663502488756E-2</v>
      </c>
      <c r="AS1270">
        <f t="shared" si="887"/>
        <v>0</v>
      </c>
      <c r="AU1270" s="6">
        <v>44734</v>
      </c>
      <c r="AV1270" s="10">
        <f t="shared" si="889"/>
        <v>2.0111814573007658</v>
      </c>
      <c r="AW1270" s="10">
        <f t="shared" si="890"/>
        <v>1.4492002512952795</v>
      </c>
      <c r="AX1270" s="10">
        <f t="shared" si="891"/>
        <v>0.98846635982423436</v>
      </c>
      <c r="AY1270" s="10">
        <f t="shared" si="892"/>
        <v>9.136661877050796E-2</v>
      </c>
      <c r="AZ1270" s="10">
        <f t="shared" si="893"/>
        <v>0.77315577885258502</v>
      </c>
      <c r="BA1270" s="10">
        <f t="shared" si="894"/>
        <v>5.5879867932079226E-2</v>
      </c>
      <c r="BB1270" s="10">
        <f t="shared" si="895"/>
        <v>1.2571566148680455E-8</v>
      </c>
      <c r="BC1270" s="10">
        <f t="shared" si="896"/>
        <v>9.5987196916097849E-5</v>
      </c>
      <c r="BD1270" s="10">
        <f t="shared" si="897"/>
        <v>0.2293388955131018</v>
      </c>
      <c r="BE1270" s="10">
        <f t="shared" si="898"/>
        <v>1.0675156761707815E-23</v>
      </c>
      <c r="BF1270" s="10">
        <f t="shared" si="899"/>
        <v>9.0961466369626084E-2</v>
      </c>
      <c r="BG1270" s="10">
        <f t="shared" si="900"/>
        <v>1.1146255887110173E-2</v>
      </c>
      <c r="BH1270" s="10">
        <f t="shared" si="901"/>
        <v>3.584597074880768E-2</v>
      </c>
      <c r="BI1270" s="10">
        <f t="shared" si="902"/>
        <v>1.7077937629503034E-2</v>
      </c>
      <c r="BJ1270" s="10">
        <f t="shared" si="903"/>
        <v>0.13012869761262877</v>
      </c>
      <c r="BK1270" s="10">
        <f t="shared" si="904"/>
        <v>0.36631019107116219</v>
      </c>
      <c r="BL1270" s="10">
        <f t="shared" si="905"/>
        <v>1.7546151384175784E-18</v>
      </c>
      <c r="BM1270" s="10">
        <f t="shared" si="906"/>
        <v>1.7509481491893786E-2</v>
      </c>
      <c r="BN1270" s="8">
        <f t="shared" si="888"/>
        <v>1.0560875139385968</v>
      </c>
      <c r="BO1270" s="8">
        <f t="shared" si="907"/>
        <v>9.5874382197973986</v>
      </c>
      <c r="BP1270" s="8">
        <f t="shared" si="908"/>
        <v>5.5994196678538959</v>
      </c>
      <c r="CS1270" s="1">
        <v>5.8487486183652028E-3</v>
      </c>
      <c r="CT1270">
        <v>-1.1984981130958429E-3</v>
      </c>
      <c r="CU1270">
        <v>-4.7456746457748229E-4</v>
      </c>
      <c r="CV1270" s="11">
        <f>MAX(CS$3:CS1270)</f>
        <v>0.17602637282850145</v>
      </c>
      <c r="CW1270" s="11">
        <f>MAX(CT$3:CT1270)</f>
        <v>0.24542544664084021</v>
      </c>
      <c r="CX1270" s="11">
        <f>MAX(CU$3:CU1270)</f>
        <v>0.40589637071783868</v>
      </c>
      <c r="CY1270" s="11">
        <f t="shared" si="909"/>
        <v>-0.17017762421013624</v>
      </c>
      <c r="CZ1270" s="11">
        <f t="shared" si="910"/>
        <v>-0.24662394475393604</v>
      </c>
      <c r="DA1270" s="11">
        <f t="shared" si="911"/>
        <v>-0.40637093818241615</v>
      </c>
    </row>
    <row r="1271" spans="1:105" x14ac:dyDescent="0.3">
      <c r="A1271" s="6">
        <v>44735</v>
      </c>
      <c r="B1271" s="1">
        <v>-3.5268073785062727E-2</v>
      </c>
      <c r="C1271" s="1">
        <v>-6.7580522611971547E-2</v>
      </c>
      <c r="D1271" s="1">
        <v>1.6019170507681961E-3</v>
      </c>
      <c r="E1271" s="1">
        <v>-1.9602650477505531E-2</v>
      </c>
      <c r="F1271" s="1">
        <v>-6.1431217717157045E-2</v>
      </c>
      <c r="G1271" s="1">
        <v>-3.2701133573854201E-2</v>
      </c>
      <c r="H1271" s="1">
        <v>0.13470792439933149</v>
      </c>
      <c r="I1271" s="1">
        <v>-3.5803013385210948E-2</v>
      </c>
      <c r="J1271" s="1">
        <v>-2.5888642798036262E-2</v>
      </c>
      <c r="K1271" s="1">
        <v>-3.0877916742202097E-2</v>
      </c>
      <c r="L1271" s="1">
        <v>6.2706047670206934E-3</v>
      </c>
      <c r="M1271" s="1">
        <v>1.7766618552807394E-3</v>
      </c>
      <c r="N1271" s="1">
        <v>-5.0661583555777302E-2</v>
      </c>
      <c r="O1271" s="1">
        <v>-3.2504907289640499E-2</v>
      </c>
      <c r="P1271" s="1">
        <v>-5.5165789953925196E-3</v>
      </c>
      <c r="Q1271" s="1">
        <v>-6.2314512633263652E-2</v>
      </c>
      <c r="R1271" s="1">
        <v>-4.3828484415174937E-2</v>
      </c>
      <c r="S1271" s="1">
        <v>-8.9723126674159132E-2</v>
      </c>
      <c r="T1271">
        <v>4.3004119999999998E-5</v>
      </c>
      <c r="U1271">
        <v>6.348279985796703E-3</v>
      </c>
      <c r="V1271">
        <v>-1.5733414510232531E-2</v>
      </c>
      <c r="Y1271">
        <f t="shared" si="867"/>
        <v>0</v>
      </c>
      <c r="Z1271">
        <f t="shared" si="868"/>
        <v>0</v>
      </c>
      <c r="AA1271">
        <f t="shared" si="869"/>
        <v>0</v>
      </c>
      <c r="AB1271">
        <f t="shared" si="870"/>
        <v>0</v>
      </c>
      <c r="AC1271">
        <f t="shared" si="871"/>
        <v>0</v>
      </c>
      <c r="AD1271">
        <f t="shared" si="872"/>
        <v>0</v>
      </c>
      <c r="AE1271">
        <f t="shared" si="873"/>
        <v>0</v>
      </c>
      <c r="AF1271">
        <f t="shared" si="874"/>
        <v>0</v>
      </c>
      <c r="AG1271">
        <f t="shared" si="875"/>
        <v>0</v>
      </c>
      <c r="AH1271">
        <f t="shared" si="876"/>
        <v>0</v>
      </c>
      <c r="AI1271">
        <f t="shared" si="877"/>
        <v>0</v>
      </c>
      <c r="AJ1271">
        <f t="shared" si="878"/>
        <v>0</v>
      </c>
      <c r="AK1271">
        <f t="shared" si="879"/>
        <v>0</v>
      </c>
      <c r="AL1271">
        <f t="shared" si="880"/>
        <v>0</v>
      </c>
      <c r="AM1271">
        <f t="shared" si="881"/>
        <v>0</v>
      </c>
      <c r="AN1271">
        <f t="shared" si="882"/>
        <v>0</v>
      </c>
      <c r="AO1271">
        <f t="shared" si="883"/>
        <v>0</v>
      </c>
      <c r="AP1271">
        <f t="shared" si="884"/>
        <v>0</v>
      </c>
      <c r="AQ1271">
        <f t="shared" si="885"/>
        <v>0</v>
      </c>
      <c r="AR1271">
        <f t="shared" si="886"/>
        <v>0</v>
      </c>
      <c r="AS1271">
        <f t="shared" si="887"/>
        <v>0</v>
      </c>
      <c r="AU1271" s="6">
        <v>44735</v>
      </c>
      <c r="AV1271" s="10">
        <f t="shared" si="889"/>
        <v>1.9402509612695324</v>
      </c>
      <c r="AW1271" s="10">
        <f t="shared" si="890"/>
        <v>1.3512625409433441</v>
      </c>
      <c r="AX1271" s="10">
        <f t="shared" si="891"/>
        <v>0.99004980094014761</v>
      </c>
      <c r="AY1271" s="10">
        <f t="shared" si="892"/>
        <v>8.9575590877438202E-2</v>
      </c>
      <c r="AZ1271" s="10">
        <f t="shared" si="893"/>
        <v>0.72565987787261366</v>
      </c>
      <c r="BA1271" s="10">
        <f t="shared" si="894"/>
        <v>5.4052532906742973E-2</v>
      </c>
      <c r="BB1271" s="10">
        <f t="shared" si="895"/>
        <v>1.4265055731018095E-8</v>
      </c>
      <c r="BC1271" s="10">
        <f t="shared" si="896"/>
        <v>9.2550566020101923E-5</v>
      </c>
      <c r="BD1271" s="10">
        <f t="shared" si="897"/>
        <v>0.22340162276746695</v>
      </c>
      <c r="BE1271" s="10">
        <f t="shared" si="898"/>
        <v>1.0345530160009846E-23</v>
      </c>
      <c r="BF1271" s="10">
        <f t="shared" si="899"/>
        <v>9.1531849774258656E-2</v>
      </c>
      <c r="BG1271" s="10">
        <f t="shared" si="900"/>
        <v>1.1166059014774E-2</v>
      </c>
      <c r="BH1271" s="10">
        <f t="shared" si="901"/>
        <v>3.4029957106579009E-2</v>
      </c>
      <c r="BI1271" s="10">
        <f t="shared" si="902"/>
        <v>1.6522820850157775E-2</v>
      </c>
      <c r="BJ1271" s="10">
        <f t="shared" si="903"/>
        <v>0.12941083237268117</v>
      </c>
      <c r="BK1271" s="10">
        <f t="shared" si="904"/>
        <v>0.34348375004196507</v>
      </c>
      <c r="BL1271" s="10">
        <f t="shared" si="905"/>
        <v>1.6777130161688135E-18</v>
      </c>
      <c r="BM1271" s="10">
        <f t="shared" si="906"/>
        <v>1.5938476065997756E-2</v>
      </c>
      <c r="BN1271" s="8">
        <f t="shared" si="888"/>
        <v>1.0561329300527766</v>
      </c>
      <c r="BO1271" s="8">
        <f t="shared" si="907"/>
        <v>9.6483019619632024</v>
      </c>
      <c r="BP1271" s="8">
        <f t="shared" si="908"/>
        <v>5.511321677202802</v>
      </c>
      <c r="CS1271" s="1">
        <v>3.1044348762997026E-3</v>
      </c>
      <c r="CT1271">
        <v>-5.737663502488756E-2</v>
      </c>
      <c r="CU1271">
        <v>-9.8214023588340769E-4</v>
      </c>
      <c r="CV1271" s="11">
        <f>MAX(CS$3:CS1271)</f>
        <v>0.17602637282850145</v>
      </c>
      <c r="CW1271" s="11">
        <f>MAX(CT$3:CT1271)</f>
        <v>0.24542544664084021</v>
      </c>
      <c r="CX1271" s="11">
        <f>MAX(CU$3:CU1271)</f>
        <v>0.40589637071783868</v>
      </c>
      <c r="CY1271" s="11">
        <f t="shared" si="909"/>
        <v>-0.17292193795220173</v>
      </c>
      <c r="CZ1271" s="11">
        <f t="shared" si="910"/>
        <v>-0.30280208166572775</v>
      </c>
      <c r="DA1271" s="11">
        <f t="shared" si="911"/>
        <v>-0.40687851095372207</v>
      </c>
    </row>
    <row r="1272" spans="1:105" x14ac:dyDescent="0.3">
      <c r="A1272" s="6">
        <v>44736</v>
      </c>
      <c r="B1272" s="1">
        <v>5.4375601956731738E-2</v>
      </c>
      <c r="C1272" s="1">
        <v>8.513848007235103E-2</v>
      </c>
      <c r="D1272" s="1">
        <v>-1.2404853155362624E-3</v>
      </c>
      <c r="E1272" s="1">
        <v>3.8782702775540467E-2</v>
      </c>
      <c r="F1272" s="1">
        <v>3.7531718494332178E-2</v>
      </c>
      <c r="G1272" s="1">
        <v>6.8665439235441522E-2</v>
      </c>
      <c r="H1272" s="1">
        <v>-0.11861407831550787</v>
      </c>
      <c r="I1272" s="1">
        <v>5.9332884643790211E-2</v>
      </c>
      <c r="J1272" s="1">
        <v>6.7971999642555736E-2</v>
      </c>
      <c r="K1272" s="1">
        <v>5.2015304869885211E-2</v>
      </c>
      <c r="L1272" s="1">
        <v>3.6377819201504714E-2</v>
      </c>
      <c r="M1272" s="1">
        <v>2.5483450137832368E-2</v>
      </c>
      <c r="N1272" s="1">
        <v>0.12419921239085703</v>
      </c>
      <c r="O1272" s="1">
        <v>6.435073564064632E-2</v>
      </c>
      <c r="P1272" s="1">
        <v>4.1554290824399716E-2</v>
      </c>
      <c r="Q1272" s="1">
        <v>9.5706513432814402E-2</v>
      </c>
      <c r="R1272" s="1">
        <v>5.6985436626522702E-2</v>
      </c>
      <c r="S1272" s="1">
        <v>5.631065677789085E-2</v>
      </c>
      <c r="T1272">
        <v>4.3004119999999998E-5</v>
      </c>
      <c r="U1272">
        <v>3.1765838597062418E-2</v>
      </c>
      <c r="V1272">
        <v>2.8665664988463149E-2</v>
      </c>
      <c r="Y1272">
        <f t="shared" si="867"/>
        <v>0</v>
      </c>
      <c r="Z1272">
        <f t="shared" si="868"/>
        <v>0</v>
      </c>
      <c r="AA1272">
        <f t="shared" si="869"/>
        <v>0</v>
      </c>
      <c r="AB1272">
        <f t="shared" si="870"/>
        <v>0</v>
      </c>
      <c r="AC1272">
        <f t="shared" si="871"/>
        <v>0</v>
      </c>
      <c r="AD1272">
        <f t="shared" si="872"/>
        <v>0</v>
      </c>
      <c r="AE1272">
        <f t="shared" si="873"/>
        <v>0</v>
      </c>
      <c r="AF1272">
        <f t="shared" si="874"/>
        <v>0</v>
      </c>
      <c r="AG1272">
        <f t="shared" si="875"/>
        <v>0</v>
      </c>
      <c r="AH1272">
        <f t="shared" si="876"/>
        <v>0</v>
      </c>
      <c r="AI1272">
        <f t="shared" si="877"/>
        <v>0</v>
      </c>
      <c r="AJ1272">
        <f t="shared" si="878"/>
        <v>0</v>
      </c>
      <c r="AK1272">
        <f t="shared" si="879"/>
        <v>0</v>
      </c>
      <c r="AL1272">
        <f t="shared" si="880"/>
        <v>0</v>
      </c>
      <c r="AM1272">
        <f t="shared" si="881"/>
        <v>0</v>
      </c>
      <c r="AN1272">
        <f t="shared" si="882"/>
        <v>0</v>
      </c>
      <c r="AO1272">
        <f t="shared" si="883"/>
        <v>0</v>
      </c>
      <c r="AP1272">
        <f t="shared" si="884"/>
        <v>0</v>
      </c>
      <c r="AQ1272">
        <f t="shared" si="885"/>
        <v>0</v>
      </c>
      <c r="AR1272">
        <f t="shared" si="886"/>
        <v>0</v>
      </c>
      <c r="AS1272">
        <f t="shared" si="887"/>
        <v>0</v>
      </c>
      <c r="AU1272" s="6">
        <v>44736</v>
      </c>
      <c r="AV1272" s="10">
        <f t="shared" si="889"/>
        <v>2.0457532752356906</v>
      </c>
      <c r="AW1272" s="10">
        <f t="shared" si="890"/>
        <v>1.4663069798579633</v>
      </c>
      <c r="AX1272" s="10">
        <f t="shared" si="891"/>
        <v>0.98882165870043182</v>
      </c>
      <c r="AY1272" s="10">
        <f t="shared" si="892"/>
        <v>9.3049574394381301E-2</v>
      </c>
      <c r="AZ1272" s="10">
        <f t="shared" si="893"/>
        <v>0.75289514013156011</v>
      </c>
      <c r="BA1272" s="10">
        <f t="shared" si="894"/>
        <v>5.7764073820572637E-2</v>
      </c>
      <c r="BB1272" s="10">
        <f t="shared" si="895"/>
        <v>1.257301929336403E-8</v>
      </c>
      <c r="BC1272" s="10">
        <f t="shared" si="896"/>
        <v>9.8041858077490117E-5</v>
      </c>
      <c r="BD1272" s="10">
        <f t="shared" si="897"/>
        <v>0.2385866777903636</v>
      </c>
      <c r="BE1272" s="10">
        <f t="shared" si="898"/>
        <v>1.0883656065323351E-23</v>
      </c>
      <c r="BF1272" s="10">
        <f t="shared" si="899"/>
        <v>9.4861578856525935E-2</v>
      </c>
      <c r="BG1272" s="10">
        <f t="shared" si="900"/>
        <v>1.1450608722913086E-2</v>
      </c>
      <c r="BH1272" s="10">
        <f t="shared" si="901"/>
        <v>3.8256450976910772E-2</v>
      </c>
      <c r="BI1272" s="10">
        <f t="shared" si="902"/>
        <v>1.7586076526724035E-2</v>
      </c>
      <c r="BJ1272" s="10">
        <f t="shared" si="903"/>
        <v>0.13478840773692322</v>
      </c>
      <c r="BK1272" s="10">
        <f t="shared" si="904"/>
        <v>0.37635738217930986</v>
      </c>
      <c r="BL1272" s="10">
        <f t="shared" si="905"/>
        <v>1.7733182249291938E-18</v>
      </c>
      <c r="BM1272" s="10">
        <f t="shared" si="906"/>
        <v>1.6835982121312782E-2</v>
      </c>
      <c r="BN1272" s="8">
        <f t="shared" si="888"/>
        <v>1.0561783481200364</v>
      </c>
      <c r="BO1272" s="8">
        <f t="shared" si="907"/>
        <v>9.9547883648226474</v>
      </c>
      <c r="BP1272" s="8">
        <f t="shared" si="908"/>
        <v>5.6693073780451524</v>
      </c>
      <c r="CS1272" s="1">
        <v>-3.5268073785062727E-2</v>
      </c>
      <c r="CT1272">
        <v>6.348279985796703E-3</v>
      </c>
      <c r="CU1272">
        <v>-1.5733414510232531E-2</v>
      </c>
      <c r="CV1272" s="11">
        <f>MAX(CS$3:CS1272)</f>
        <v>0.17602637282850145</v>
      </c>
      <c r="CW1272" s="11">
        <f>MAX(CT$3:CT1272)</f>
        <v>0.24542544664084021</v>
      </c>
      <c r="CX1272" s="11">
        <f>MAX(CU$3:CU1272)</f>
        <v>0.40589637071783868</v>
      </c>
      <c r="CY1272" s="11">
        <f t="shared" si="909"/>
        <v>-0.21129444661356417</v>
      </c>
      <c r="CZ1272" s="11">
        <f t="shared" si="910"/>
        <v>-0.2390771666550435</v>
      </c>
      <c r="DA1272" s="11">
        <f t="shared" si="911"/>
        <v>-0.42162978522807121</v>
      </c>
    </row>
    <row r="1273" spans="1:105" x14ac:dyDescent="0.3">
      <c r="A1273" s="6">
        <v>44737</v>
      </c>
      <c r="B1273" s="1">
        <v>7.6691361290067671E-3</v>
      </c>
      <c r="C1273" s="1">
        <v>7.1497181396558904E-2</v>
      </c>
      <c r="D1273" s="1">
        <v>-2.5716096119943648E-3</v>
      </c>
      <c r="E1273" s="1">
        <v>9.3118558579533064E-2</v>
      </c>
      <c r="F1273" s="1">
        <v>4.7344850698982352E-2</v>
      </c>
      <c r="G1273" s="1">
        <v>6.634031463571477E-2</v>
      </c>
      <c r="H1273" s="1">
        <v>-1.9616887793159191E-2</v>
      </c>
      <c r="I1273" s="1">
        <v>1.6828816454894025E-2</v>
      </c>
      <c r="J1273" s="1">
        <v>6.8444343057538744E-3</v>
      </c>
      <c r="K1273" s="1">
        <v>-0.10847430619933422</v>
      </c>
      <c r="L1273" s="1">
        <v>2.1689323277832161E-3</v>
      </c>
      <c r="M1273" s="1">
        <v>4.2541294417548364E-2</v>
      </c>
      <c r="N1273" s="1">
        <v>1.662593577654993E-3</v>
      </c>
      <c r="O1273" s="1">
        <v>1.8817158662388141E-2</v>
      </c>
      <c r="P1273" s="1">
        <v>8.1105578370557055E-2</v>
      </c>
      <c r="Q1273" s="1">
        <v>3.5687365900031923E-2</v>
      </c>
      <c r="R1273" s="1">
        <v>1.5134080834892595E-2</v>
      </c>
      <c r="S1273" s="1">
        <v>3.3083537505161353E-2</v>
      </c>
      <c r="T1273">
        <v>4.3004119999999998E-5</v>
      </c>
      <c r="U1273">
        <v>-2.107330367001322E-2</v>
      </c>
      <c r="V1273">
        <v>2.5048302777628418E-3</v>
      </c>
      <c r="Y1273">
        <f t="shared" si="867"/>
        <v>0</v>
      </c>
      <c r="Z1273">
        <f t="shared" si="868"/>
        <v>0</v>
      </c>
      <c r="AA1273">
        <f t="shared" si="869"/>
        <v>0</v>
      </c>
      <c r="AB1273">
        <f t="shared" si="870"/>
        <v>0</v>
      </c>
      <c r="AC1273">
        <f t="shared" si="871"/>
        <v>0</v>
      </c>
      <c r="AD1273">
        <f t="shared" si="872"/>
        <v>0</v>
      </c>
      <c r="AE1273">
        <f t="shared" si="873"/>
        <v>0</v>
      </c>
      <c r="AF1273">
        <f t="shared" si="874"/>
        <v>0</v>
      </c>
      <c r="AG1273">
        <f t="shared" si="875"/>
        <v>0</v>
      </c>
      <c r="AH1273">
        <f t="shared" si="876"/>
        <v>0</v>
      </c>
      <c r="AI1273">
        <f t="shared" si="877"/>
        <v>0</v>
      </c>
      <c r="AJ1273">
        <f t="shared" si="878"/>
        <v>0</v>
      </c>
      <c r="AK1273">
        <f t="shared" si="879"/>
        <v>0</v>
      </c>
      <c r="AL1273">
        <f t="shared" si="880"/>
        <v>0</v>
      </c>
      <c r="AM1273">
        <f t="shared" si="881"/>
        <v>0</v>
      </c>
      <c r="AN1273">
        <f t="shared" si="882"/>
        <v>0</v>
      </c>
      <c r="AO1273">
        <f t="shared" si="883"/>
        <v>0</v>
      </c>
      <c r="AP1273">
        <f t="shared" si="884"/>
        <v>0</v>
      </c>
      <c r="AQ1273">
        <f t="shared" si="885"/>
        <v>0</v>
      </c>
      <c r="AR1273">
        <f t="shared" si="886"/>
        <v>0</v>
      </c>
      <c r="AS1273">
        <f t="shared" si="887"/>
        <v>0</v>
      </c>
      <c r="AU1273" s="6">
        <v>44737</v>
      </c>
      <c r="AV1273" s="10">
        <f t="shared" si="889"/>
        <v>2.0614424355898344</v>
      </c>
      <c r="AW1273" s="10">
        <f t="shared" si="890"/>
        <v>1.5711437959799084</v>
      </c>
      <c r="AX1273" s="10">
        <f t="shared" si="891"/>
        <v>0.9862787954183696</v>
      </c>
      <c r="AY1273" s="10">
        <f t="shared" si="892"/>
        <v>0.10171421663842511</v>
      </c>
      <c r="AZ1273" s="10">
        <f t="shared" si="893"/>
        <v>0.78854084813307823</v>
      </c>
      <c r="BA1273" s="10">
        <f t="shared" si="894"/>
        <v>6.1596160652470075E-2</v>
      </c>
      <c r="BB1273" s="10">
        <f t="shared" si="895"/>
        <v>1.2326375784664882E-8</v>
      </c>
      <c r="BC1273" s="10">
        <f t="shared" si="896"/>
        <v>9.9691786511972959E-5</v>
      </c>
      <c r="BD1273" s="10">
        <f t="shared" si="897"/>
        <v>0.24021966863272781</v>
      </c>
      <c r="BE1273" s="10">
        <f t="shared" si="898"/>
        <v>9.7030590247252255E-24</v>
      </c>
      <c r="BF1273" s="10">
        <f t="shared" si="899"/>
        <v>9.5067327201572405E-2</v>
      </c>
      <c r="BG1273" s="10">
        <f t="shared" si="900"/>
        <v>1.1937732439854678E-2</v>
      </c>
      <c r="BH1273" s="10">
        <f t="shared" si="901"/>
        <v>3.8320055906608863E-2</v>
      </c>
      <c r="BI1273" s="10">
        <f t="shared" si="902"/>
        <v>1.79169965189763E-2</v>
      </c>
      <c r="BJ1273" s="10">
        <f t="shared" si="903"/>
        <v>0.14572049950407284</v>
      </c>
      <c r="BK1273" s="10">
        <f t="shared" si="904"/>
        <v>0.38978858578632103</v>
      </c>
      <c r="BL1273" s="10">
        <f t="shared" si="905"/>
        <v>1.8001557662912603E-18</v>
      </c>
      <c r="BM1273" s="10">
        <f t="shared" si="906"/>
        <v>1.7392975967259458E-2</v>
      </c>
      <c r="BN1273" s="8">
        <f t="shared" si="888"/>
        <v>1.0562237681404603</v>
      </c>
      <c r="BO1273" s="8">
        <f t="shared" si="907"/>
        <v>9.7450080866400253</v>
      </c>
      <c r="BP1273" s="8">
        <f t="shared" si="908"/>
        <v>5.683508030819624</v>
      </c>
      <c r="CS1273" s="1">
        <v>5.4375601956731738E-2</v>
      </c>
      <c r="CT1273">
        <v>3.1765838597062418E-2</v>
      </c>
      <c r="CU1273">
        <v>2.8665664988463149E-2</v>
      </c>
      <c r="CV1273" s="11">
        <f>MAX(CS$3:CS1273)</f>
        <v>0.17602637282850145</v>
      </c>
      <c r="CW1273" s="11">
        <f>MAX(CT$3:CT1273)</f>
        <v>0.24542544664084021</v>
      </c>
      <c r="CX1273" s="11">
        <f>MAX(CU$3:CU1273)</f>
        <v>0.40589637071783868</v>
      </c>
      <c r="CY1273" s="11">
        <f t="shared" si="909"/>
        <v>-0.1216507708717697</v>
      </c>
      <c r="CZ1273" s="11">
        <f t="shared" si="910"/>
        <v>-0.21365960804377779</v>
      </c>
      <c r="DA1273" s="11">
        <f t="shared" si="911"/>
        <v>-0.37723070572937556</v>
      </c>
    </row>
    <row r="1274" spans="1:105" x14ac:dyDescent="0.3">
      <c r="A1274" s="6">
        <v>44738</v>
      </c>
      <c r="B1274" s="1">
        <v>1.2300950977198322E-2</v>
      </c>
      <c r="C1274" s="1">
        <v>1.2113810664625727E-2</v>
      </c>
      <c r="D1274" s="1">
        <v>3.2804854430977842E-3</v>
      </c>
      <c r="E1274" s="1">
        <v>-2.571485783720105E-3</v>
      </c>
      <c r="F1274" s="1">
        <v>1.9367582456127009E-2</v>
      </c>
      <c r="G1274" s="1">
        <v>6.0684828903507506E-3</v>
      </c>
      <c r="H1274" s="1">
        <v>2.176006390377341E-2</v>
      </c>
      <c r="I1274" s="1">
        <v>6.9528770419423321E-3</v>
      </c>
      <c r="J1274" s="1">
        <v>4.7212099538624687E-2</v>
      </c>
      <c r="K1274" s="1">
        <v>3.9371312932832706E-2</v>
      </c>
      <c r="L1274" s="1">
        <v>3.02163208499646E-2</v>
      </c>
      <c r="M1274" s="1">
        <v>-1.4848499024912955E-2</v>
      </c>
      <c r="N1274" s="1">
        <v>-1.9773550236927749E-2</v>
      </c>
      <c r="O1274" s="1">
        <v>9.0475964806462819E-2</v>
      </c>
      <c r="P1274" s="1">
        <v>-9.9539393305432666E-3</v>
      </c>
      <c r="Q1274" s="1">
        <v>2.5760876244427548E-3</v>
      </c>
      <c r="R1274" s="1">
        <v>-0.92672025454096973</v>
      </c>
      <c r="S1274" s="1">
        <v>-1.1683730108328006E-2</v>
      </c>
      <c r="T1274">
        <v>4.3004119999999998E-5</v>
      </c>
      <c r="U1274">
        <v>1.3801760434789499E-2</v>
      </c>
      <c r="V1274">
        <v>-0.18502206559431761</v>
      </c>
      <c r="Y1274">
        <f t="shared" si="867"/>
        <v>0</v>
      </c>
      <c r="Z1274">
        <f t="shared" si="868"/>
        <v>0</v>
      </c>
      <c r="AA1274">
        <f t="shared" si="869"/>
        <v>0</v>
      </c>
      <c r="AB1274">
        <f t="shared" si="870"/>
        <v>0</v>
      </c>
      <c r="AC1274">
        <f t="shared" si="871"/>
        <v>0</v>
      </c>
      <c r="AD1274">
        <f t="shared" si="872"/>
        <v>0</v>
      </c>
      <c r="AE1274">
        <f t="shared" si="873"/>
        <v>0</v>
      </c>
      <c r="AF1274">
        <f t="shared" si="874"/>
        <v>0</v>
      </c>
      <c r="AG1274">
        <f t="shared" si="875"/>
        <v>0</v>
      </c>
      <c r="AH1274">
        <f t="shared" si="876"/>
        <v>0</v>
      </c>
      <c r="AI1274">
        <f t="shared" si="877"/>
        <v>0</v>
      </c>
      <c r="AJ1274">
        <f t="shared" si="878"/>
        <v>0</v>
      </c>
      <c r="AK1274">
        <f t="shared" si="879"/>
        <v>0</v>
      </c>
      <c r="AL1274">
        <f t="shared" si="880"/>
        <v>0</v>
      </c>
      <c r="AM1274">
        <f t="shared" si="881"/>
        <v>0</v>
      </c>
      <c r="AN1274">
        <f t="shared" si="882"/>
        <v>0</v>
      </c>
      <c r="AO1274">
        <f t="shared" si="883"/>
        <v>-0.92672025454096973</v>
      </c>
      <c r="AP1274">
        <f t="shared" si="884"/>
        <v>0</v>
      </c>
      <c r="AQ1274">
        <f t="shared" si="885"/>
        <v>0</v>
      </c>
      <c r="AR1274">
        <f t="shared" si="886"/>
        <v>0</v>
      </c>
      <c r="AS1274">
        <f t="shared" si="887"/>
        <v>-0.18502206559431761</v>
      </c>
      <c r="AU1274" s="6">
        <v>44738</v>
      </c>
      <c r="AV1274" s="10">
        <f t="shared" si="889"/>
        <v>2.0868001379323413</v>
      </c>
      <c r="AW1274" s="10">
        <f t="shared" si="890"/>
        <v>1.5901763344513102</v>
      </c>
      <c r="AX1274" s="10">
        <f t="shared" si="891"/>
        <v>0.9895142686495757</v>
      </c>
      <c r="AY1274" s="10">
        <f t="shared" si="892"/>
        <v>0.10145265997633718</v>
      </c>
      <c r="AZ1274" s="10">
        <f t="shared" si="893"/>
        <v>0.80381297802931995</v>
      </c>
      <c r="BA1274" s="10">
        <f t="shared" si="894"/>
        <v>6.1969955899500891E-2</v>
      </c>
      <c r="BB1274" s="10">
        <f t="shared" si="895"/>
        <v>1.2594598509441114E-8</v>
      </c>
      <c r="BC1274" s="10">
        <f t="shared" si="896"/>
        <v>1.0038493124568226E-4</v>
      </c>
      <c r="BD1274" s="10">
        <f t="shared" si="897"/>
        <v>0.2515609435393516</v>
      </c>
      <c r="BE1274" s="10">
        <f t="shared" si="898"/>
        <v>1.008508119799343E-23</v>
      </c>
      <c r="BF1274" s="10">
        <f t="shared" si="899"/>
        <v>9.7939912062643686E-2</v>
      </c>
      <c r="BG1274" s="10">
        <f t="shared" si="900"/>
        <v>1.1760475031361824E-2</v>
      </c>
      <c r="BH1274" s="10">
        <f t="shared" si="901"/>
        <v>3.7562332356057652E-2</v>
      </c>
      <c r="BI1274" s="10">
        <f t="shared" si="902"/>
        <v>1.9538054065464716E-2</v>
      </c>
      <c r="BJ1274" s="10">
        <f t="shared" si="903"/>
        <v>0.14427000649279284</v>
      </c>
      <c r="BK1274" s="10">
        <f t="shared" si="904"/>
        <v>0.39079271533831422</v>
      </c>
      <c r="BL1274" s="10">
        <f t="shared" si="905"/>
        <v>1.3191495634042913E-19</v>
      </c>
      <c r="BM1274" s="10">
        <f t="shared" si="906"/>
        <v>1.7189761130277363E-2</v>
      </c>
      <c r="BN1274" s="8">
        <f t="shared" si="888"/>
        <v>1.0562691901141321</v>
      </c>
      <c r="BO1274" s="8">
        <f t="shared" si="907"/>
        <v>9.8795063536869172</v>
      </c>
      <c r="BP1274" s="8">
        <f t="shared" si="908"/>
        <v>4.6319336351354847</v>
      </c>
      <c r="CS1274" s="1">
        <v>7.6691361290067671E-3</v>
      </c>
      <c r="CT1274">
        <v>-2.107330367001322E-2</v>
      </c>
      <c r="CU1274">
        <v>2.5048302777628418E-3</v>
      </c>
      <c r="CV1274" s="11">
        <f>MAX(CS$3:CS1274)</f>
        <v>0.17602637282850145</v>
      </c>
      <c r="CW1274" s="11">
        <f>MAX(CT$3:CT1274)</f>
        <v>0.24542544664084021</v>
      </c>
      <c r="CX1274" s="11">
        <f>MAX(CU$3:CU1274)</f>
        <v>0.40589637071783868</v>
      </c>
      <c r="CY1274" s="11">
        <f t="shared" si="909"/>
        <v>-0.16835723669949468</v>
      </c>
      <c r="CZ1274" s="11">
        <f t="shared" si="910"/>
        <v>-0.26649875031085341</v>
      </c>
      <c r="DA1274" s="11">
        <f t="shared" si="911"/>
        <v>-0.40339154044007586</v>
      </c>
    </row>
    <row r="1275" spans="1:105" x14ac:dyDescent="0.3">
      <c r="A1275" s="6">
        <v>44739</v>
      </c>
      <c r="B1275" s="1">
        <v>-2.2222124694790131E-2</v>
      </c>
      <c r="C1275" s="1">
        <v>-3.5209517708518039E-2</v>
      </c>
      <c r="D1275" s="1">
        <v>1.9778798071394244E-3</v>
      </c>
      <c r="E1275" s="1">
        <v>-1.922057937090756E-2</v>
      </c>
      <c r="F1275" s="1">
        <v>7.301621280006243E-2</v>
      </c>
      <c r="G1275" s="1">
        <v>-5.1794566456160554E-2</v>
      </c>
      <c r="H1275" s="1">
        <v>-2.5513274149680396E-2</v>
      </c>
      <c r="I1275" s="1">
        <v>-8.4379037761146802E-2</v>
      </c>
      <c r="J1275" s="1">
        <v>-3.257173790178778E-2</v>
      </c>
      <c r="K1275" s="1">
        <v>1.104988705680684E-2</v>
      </c>
      <c r="L1275" s="1">
        <v>-3.7027333352903421E-3</v>
      </c>
      <c r="M1275" s="1">
        <v>8.2654407896307612E-4</v>
      </c>
      <c r="N1275" s="1">
        <v>-1.5013382181332517E-2</v>
      </c>
      <c r="O1275" s="1">
        <v>-4.4173639266815348E-2</v>
      </c>
      <c r="P1275" s="1">
        <v>-5.1260396247226434E-2</v>
      </c>
      <c r="Q1275" s="1">
        <v>-1.2433093868217785E-2</v>
      </c>
      <c r="R1275" s="1">
        <v>0.91041471068893942</v>
      </c>
      <c r="S1275" s="1">
        <v>-3.0151124557286281E-2</v>
      </c>
      <c r="T1275">
        <v>4.3004119999999998E-5</v>
      </c>
      <c r="U1275">
        <v>-8.8636819777870024E-2</v>
      </c>
      <c r="V1275">
        <v>0.17676902779538881</v>
      </c>
      <c r="Y1275">
        <f t="shared" si="867"/>
        <v>0</v>
      </c>
      <c r="Z1275">
        <f t="shared" si="868"/>
        <v>0</v>
      </c>
      <c r="AA1275">
        <f t="shared" si="869"/>
        <v>0</v>
      </c>
      <c r="AB1275">
        <f t="shared" si="870"/>
        <v>0</v>
      </c>
      <c r="AC1275">
        <f t="shared" si="871"/>
        <v>0</v>
      </c>
      <c r="AD1275">
        <f t="shared" si="872"/>
        <v>0</v>
      </c>
      <c r="AE1275">
        <f t="shared" si="873"/>
        <v>0</v>
      </c>
      <c r="AF1275">
        <f t="shared" si="874"/>
        <v>0</v>
      </c>
      <c r="AG1275">
        <f t="shared" si="875"/>
        <v>0</v>
      </c>
      <c r="AH1275">
        <f t="shared" si="876"/>
        <v>0</v>
      </c>
      <c r="AI1275">
        <f t="shared" si="877"/>
        <v>0</v>
      </c>
      <c r="AJ1275">
        <f t="shared" si="878"/>
        <v>0</v>
      </c>
      <c r="AK1275">
        <f t="shared" si="879"/>
        <v>0</v>
      </c>
      <c r="AL1275">
        <f t="shared" si="880"/>
        <v>0</v>
      </c>
      <c r="AM1275">
        <f t="shared" si="881"/>
        <v>0</v>
      </c>
      <c r="AN1275">
        <f t="shared" si="882"/>
        <v>0</v>
      </c>
      <c r="AO1275">
        <f t="shared" si="883"/>
        <v>0</v>
      </c>
      <c r="AP1275">
        <f t="shared" si="884"/>
        <v>0</v>
      </c>
      <c r="AQ1275">
        <f t="shared" si="885"/>
        <v>0</v>
      </c>
      <c r="AR1275">
        <f t="shared" si="886"/>
        <v>-8.8636819777870024E-2</v>
      </c>
      <c r="AS1275">
        <f t="shared" si="887"/>
        <v>0</v>
      </c>
      <c r="AU1275" s="6">
        <v>44739</v>
      </c>
      <c r="AV1275" s="10">
        <f t="shared" si="889"/>
        <v>2.0404270050541036</v>
      </c>
      <c r="AW1275" s="10">
        <f t="shared" si="890"/>
        <v>1.5341869926437806</v>
      </c>
      <c r="AX1275" s="10">
        <f t="shared" si="891"/>
        <v>0.99147140894041408</v>
      </c>
      <c r="AY1275" s="10">
        <f t="shared" si="892"/>
        <v>9.9502681072872287E-2</v>
      </c>
      <c r="AZ1275" s="10">
        <f t="shared" si="893"/>
        <v>0.86250435748456067</v>
      </c>
      <c r="BA1275" s="10">
        <f t="shared" si="894"/>
        <v>5.8760248900378856E-2</v>
      </c>
      <c r="BB1275" s="10">
        <f t="shared" si="895"/>
        <v>1.2273269064864587E-8</v>
      </c>
      <c r="BC1275" s="10">
        <f t="shared" si="896"/>
        <v>9.1914547341452707E-5</v>
      </c>
      <c r="BD1275" s="10">
        <f t="shared" si="897"/>
        <v>0.2433671664200614</v>
      </c>
      <c r="BE1275" s="10">
        <f t="shared" si="898"/>
        <v>1.0196520206189983E-23</v>
      </c>
      <c r="BF1275" s="10">
        <f t="shared" si="899"/>
        <v>9.7577266685393932E-2</v>
      </c>
      <c r="BG1275" s="10">
        <f t="shared" si="900"/>
        <v>1.1770195582364789E-2</v>
      </c>
      <c r="BH1275" s="10">
        <f t="shared" si="901"/>
        <v>3.6998394704773924E-2</v>
      </c>
      <c r="BI1275" s="10">
        <f t="shared" si="902"/>
        <v>1.8674987113201341E-2</v>
      </c>
      <c r="BJ1275" s="10">
        <f t="shared" si="903"/>
        <v>0.13687466879338234</v>
      </c>
      <c r="BK1275" s="10">
        <f t="shared" si="904"/>
        <v>0.38593395282549725</v>
      </c>
      <c r="BL1275" s="10">
        <f t="shared" si="905"/>
        <v>2.52012273152645E-19</v>
      </c>
      <c r="BM1275" s="10">
        <f t="shared" si="906"/>
        <v>1.6671470501328372E-2</v>
      </c>
      <c r="BN1275" s="8">
        <f t="shared" si="888"/>
        <v>1.0563146140411359</v>
      </c>
      <c r="BO1275" s="8">
        <f t="shared" si="907"/>
        <v>9.0038183295208487</v>
      </c>
      <c r="BP1275" s="8">
        <f t="shared" si="908"/>
        <v>5.4507160406311455</v>
      </c>
      <c r="CS1275" s="1">
        <v>1.2300950977198322E-2</v>
      </c>
      <c r="CT1275">
        <v>1.3801760434789499E-2</v>
      </c>
      <c r="CU1275">
        <v>-0.18502206559431761</v>
      </c>
      <c r="CV1275" s="11">
        <f>MAX(CS$3:CS1275)</f>
        <v>0.17602637282850145</v>
      </c>
      <c r="CW1275" s="11">
        <f>MAX(CT$3:CT1275)</f>
        <v>0.24542544664084021</v>
      </c>
      <c r="CX1275" s="11">
        <f>MAX(CU$3:CU1275)</f>
        <v>0.40589637071783868</v>
      </c>
      <c r="CY1275" s="11">
        <f t="shared" si="909"/>
        <v>-0.16372542185130312</v>
      </c>
      <c r="CZ1275" s="11">
        <f t="shared" si="910"/>
        <v>-0.2316236862060507</v>
      </c>
      <c r="DA1275" s="11">
        <f t="shared" si="911"/>
        <v>-0.59091843631215624</v>
      </c>
    </row>
    <row r="1276" spans="1:105" x14ac:dyDescent="0.3">
      <c r="A1276" s="6">
        <v>44740</v>
      </c>
      <c r="B1276" s="1">
        <v>-1.4416373859828274E-2</v>
      </c>
      <c r="C1276" s="1">
        <v>-5.8554902254001505E-3</v>
      </c>
      <c r="D1276" s="1">
        <v>-1.9916458717879103E-3</v>
      </c>
      <c r="E1276" s="1">
        <v>-1.8504748518590214E-2</v>
      </c>
      <c r="F1276" s="1">
        <v>-1.6977770164754762E-2</v>
      </c>
      <c r="G1276" s="1">
        <v>-8.1066744650783885E-3</v>
      </c>
      <c r="H1276" s="1">
        <v>-4.6094698796304158E-2</v>
      </c>
      <c r="I1276" s="1">
        <v>-5.6865205087886046E-3</v>
      </c>
      <c r="J1276" s="1">
        <v>-1.8928221625466056E-2</v>
      </c>
      <c r="K1276" s="1">
        <v>-0.55676906350538136</v>
      </c>
      <c r="L1276" s="1">
        <v>-2.4276176436255001E-2</v>
      </c>
      <c r="M1276" s="1">
        <v>8.6654301961712268E-3</v>
      </c>
      <c r="N1276" s="1">
        <v>-2.446306436333634E-2</v>
      </c>
      <c r="O1276" s="1">
        <v>-5.1464882944791901E-2</v>
      </c>
      <c r="P1276" s="1">
        <v>-1.0318078596790984E-2</v>
      </c>
      <c r="Q1276" s="1">
        <v>-3.4874573889351522E-2</v>
      </c>
      <c r="R1276" s="1">
        <v>-1.2319557671774164E-2</v>
      </c>
      <c r="S1276" s="1">
        <v>-1.0943525808422914E-3</v>
      </c>
      <c r="T1276">
        <v>4.3004119999999998E-5</v>
      </c>
      <c r="U1276">
        <v>-6.6443120217763341E-4</v>
      </c>
      <c r="V1276">
        <v>-6.9480248090202446E-3</v>
      </c>
      <c r="Y1276">
        <f t="shared" si="867"/>
        <v>0</v>
      </c>
      <c r="Z1276">
        <f t="shared" si="868"/>
        <v>0</v>
      </c>
      <c r="AA1276">
        <f t="shared" si="869"/>
        <v>0</v>
      </c>
      <c r="AB1276">
        <f t="shared" si="870"/>
        <v>0</v>
      </c>
      <c r="AC1276">
        <f t="shared" si="871"/>
        <v>0</v>
      </c>
      <c r="AD1276">
        <f t="shared" si="872"/>
        <v>0</v>
      </c>
      <c r="AE1276">
        <f t="shared" si="873"/>
        <v>0</v>
      </c>
      <c r="AF1276">
        <f t="shared" si="874"/>
        <v>0</v>
      </c>
      <c r="AG1276">
        <f t="shared" si="875"/>
        <v>0</v>
      </c>
      <c r="AH1276">
        <f t="shared" si="876"/>
        <v>-0.55676906350538136</v>
      </c>
      <c r="AI1276">
        <f t="shared" si="877"/>
        <v>0</v>
      </c>
      <c r="AJ1276">
        <f t="shared" si="878"/>
        <v>0</v>
      </c>
      <c r="AK1276">
        <f t="shared" si="879"/>
        <v>0</v>
      </c>
      <c r="AL1276">
        <f t="shared" si="880"/>
        <v>0</v>
      </c>
      <c r="AM1276">
        <f t="shared" si="881"/>
        <v>0</v>
      </c>
      <c r="AN1276">
        <f t="shared" si="882"/>
        <v>0</v>
      </c>
      <c r="AO1276">
        <f t="shared" si="883"/>
        <v>0</v>
      </c>
      <c r="AP1276">
        <f t="shared" si="884"/>
        <v>0</v>
      </c>
      <c r="AQ1276">
        <f t="shared" si="885"/>
        <v>0</v>
      </c>
      <c r="AR1276">
        <f t="shared" si="886"/>
        <v>0</v>
      </c>
      <c r="AS1276">
        <f t="shared" si="887"/>
        <v>0</v>
      </c>
      <c r="AU1276" s="6">
        <v>44740</v>
      </c>
      <c r="AV1276" s="10">
        <f t="shared" si="889"/>
        <v>2.0110114465155537</v>
      </c>
      <c r="AW1276" s="10">
        <f t="shared" si="890"/>
        <v>1.5252035757044189</v>
      </c>
      <c r="AX1276" s="10">
        <f t="shared" si="891"/>
        <v>0.98949674900180218</v>
      </c>
      <c r="AY1276" s="10">
        <f t="shared" si="892"/>
        <v>9.7661408982693307E-2</v>
      </c>
      <c r="AZ1276" s="10">
        <f t="shared" si="893"/>
        <v>0.84786095673708828</v>
      </c>
      <c r="BA1276" s="10">
        <f t="shared" si="894"/>
        <v>5.8283898691056504E-2</v>
      </c>
      <c r="BB1276" s="10">
        <f t="shared" si="895"/>
        <v>1.1707536424073657E-8</v>
      </c>
      <c r="BC1276" s="10">
        <f t="shared" si="896"/>
        <v>9.1391873382939517E-5</v>
      </c>
      <c r="BD1276" s="10">
        <f t="shared" si="897"/>
        <v>0.23876065875770081</v>
      </c>
      <c r="BE1276" s="10">
        <f t="shared" si="898"/>
        <v>4.519413199975888E-24</v>
      </c>
      <c r="BF1276" s="10">
        <f t="shared" si="899"/>
        <v>9.5208463743171795E-2</v>
      </c>
      <c r="BG1276" s="10">
        <f t="shared" si="900"/>
        <v>1.1872189390579055E-2</v>
      </c>
      <c r="BH1276" s="10">
        <f t="shared" si="901"/>
        <v>3.6093300593770916E-2</v>
      </c>
      <c r="BI1276" s="10">
        <f t="shared" si="902"/>
        <v>1.7713881087424936E-2</v>
      </c>
      <c r="BJ1276" s="10">
        <f t="shared" si="903"/>
        <v>0.13546238520286247</v>
      </c>
      <c r="BK1276" s="10">
        <f t="shared" si="904"/>
        <v>0.37247467067127493</v>
      </c>
      <c r="BL1276" s="10">
        <f t="shared" si="905"/>
        <v>2.4890759341954608E-19</v>
      </c>
      <c r="BM1276" s="10">
        <f t="shared" si="906"/>
        <v>1.6653226034558807E-2</v>
      </c>
      <c r="BN1276" s="8">
        <f t="shared" si="888"/>
        <v>1.0563600399215558</v>
      </c>
      <c r="BO1276" s="8">
        <f t="shared" si="907"/>
        <v>8.9978359116839766</v>
      </c>
      <c r="BP1276" s="8">
        <f t="shared" si="908"/>
        <v>5.4128443303539155</v>
      </c>
      <c r="CS1276" s="1">
        <v>-2.2222124694790131E-2</v>
      </c>
      <c r="CT1276">
        <v>-8.8636819777870024E-2</v>
      </c>
      <c r="CU1276">
        <v>0.17676902779538881</v>
      </c>
      <c r="CV1276" s="11">
        <f>MAX(CS$3:CS1276)</f>
        <v>0.17602637282850145</v>
      </c>
      <c r="CW1276" s="11">
        <f>MAX(CT$3:CT1276)</f>
        <v>0.24542544664084021</v>
      </c>
      <c r="CX1276" s="11">
        <f>MAX(CU$3:CU1276)</f>
        <v>0.40589637071783868</v>
      </c>
      <c r="CY1276" s="11">
        <f t="shared" si="909"/>
        <v>-0.19824849752329157</v>
      </c>
      <c r="CZ1276" s="11">
        <f t="shared" si="910"/>
        <v>-0.33406226641871023</v>
      </c>
      <c r="DA1276" s="11">
        <f t="shared" si="911"/>
        <v>-0.22912734292244988</v>
      </c>
    </row>
    <row r="1277" spans="1:105" x14ac:dyDescent="0.3">
      <c r="A1277" s="6">
        <v>44741</v>
      </c>
      <c r="B1277" s="1">
        <v>-2.2856910779577841E-2</v>
      </c>
      <c r="C1277" s="1">
        <v>-4.3373965891775647E-2</v>
      </c>
      <c r="D1277" s="1">
        <v>-2.3512573835765007E-4</v>
      </c>
      <c r="E1277" s="1">
        <v>-4.7102838902507223E-2</v>
      </c>
      <c r="F1277" s="1">
        <v>-9.4178144506844683E-2</v>
      </c>
      <c r="G1277" s="1">
        <v>-6.3325599536318139E-2</v>
      </c>
      <c r="H1277" s="1">
        <v>-3.9187827809147847E-2</v>
      </c>
      <c r="I1277" s="1">
        <v>-8.535612806607791E-2</v>
      </c>
      <c r="J1277" s="1">
        <v>-5.8175569180315259E-2</v>
      </c>
      <c r="K1277" s="1">
        <v>-2.3590964728611264E-2</v>
      </c>
      <c r="L1277" s="1">
        <v>-4.8113598714798915E-2</v>
      </c>
      <c r="M1277" s="1">
        <v>1.0932645181468378E-2</v>
      </c>
      <c r="N1277" s="1">
        <v>7.8358295162086547E-3</v>
      </c>
      <c r="O1277" s="1">
        <v>6.1353446359051873E-4</v>
      </c>
      <c r="P1277" s="1">
        <v>-4.0415496121225816E-2</v>
      </c>
      <c r="Q1277" s="1">
        <v>-3.5046029347368231E-2</v>
      </c>
      <c r="R1277" s="1">
        <v>-2.6311344751788771E-2</v>
      </c>
      <c r="S1277" s="1">
        <v>-5.681572069930596E-2</v>
      </c>
      <c r="T1277">
        <v>4.3004119999999998E-5</v>
      </c>
      <c r="U1277">
        <v>2.861897786768872E-2</v>
      </c>
      <c r="V1277">
        <v>-9.0036951769480664E-3</v>
      </c>
      <c r="Y1277">
        <f t="shared" si="867"/>
        <v>0</v>
      </c>
      <c r="Z1277">
        <f t="shared" si="868"/>
        <v>0</v>
      </c>
      <c r="AA1277">
        <f t="shared" si="869"/>
        <v>0</v>
      </c>
      <c r="AB1277">
        <f t="shared" si="870"/>
        <v>0</v>
      </c>
      <c r="AC1277">
        <f t="shared" si="871"/>
        <v>-9.4178144506844683E-2</v>
      </c>
      <c r="AD1277">
        <f t="shared" si="872"/>
        <v>0</v>
      </c>
      <c r="AE1277">
        <f t="shared" si="873"/>
        <v>0</v>
      </c>
      <c r="AF1277">
        <f t="shared" si="874"/>
        <v>0</v>
      </c>
      <c r="AG1277">
        <f t="shared" si="875"/>
        <v>0</v>
      </c>
      <c r="AH1277">
        <f t="shared" si="876"/>
        <v>0</v>
      </c>
      <c r="AI1277">
        <f t="shared" si="877"/>
        <v>0</v>
      </c>
      <c r="AJ1277">
        <f t="shared" si="878"/>
        <v>0</v>
      </c>
      <c r="AK1277">
        <f t="shared" si="879"/>
        <v>0</v>
      </c>
      <c r="AL1277">
        <f t="shared" si="880"/>
        <v>0</v>
      </c>
      <c r="AM1277">
        <f t="shared" si="881"/>
        <v>0</v>
      </c>
      <c r="AN1277">
        <f t="shared" si="882"/>
        <v>0</v>
      </c>
      <c r="AO1277">
        <f t="shared" si="883"/>
        <v>0</v>
      </c>
      <c r="AP1277">
        <f t="shared" si="884"/>
        <v>0</v>
      </c>
      <c r="AQ1277">
        <f t="shared" si="885"/>
        <v>0</v>
      </c>
      <c r="AR1277">
        <f t="shared" si="886"/>
        <v>0</v>
      </c>
      <c r="AS1277">
        <f t="shared" si="887"/>
        <v>0</v>
      </c>
      <c r="AU1277" s="6">
        <v>44741</v>
      </c>
      <c r="AV1277" s="10">
        <f t="shared" si="889"/>
        <v>1.965045937305838</v>
      </c>
      <c r="AW1277" s="10">
        <f t="shared" si="890"/>
        <v>1.4590494478338012</v>
      </c>
      <c r="AX1277" s="10">
        <f t="shared" si="891"/>
        <v>0.98926409284809069</v>
      </c>
      <c r="AY1277" s="10">
        <f t="shared" si="892"/>
        <v>9.3061279368389635E-2</v>
      </c>
      <c r="AZ1277" s="10">
        <f t="shared" si="893"/>
        <v>0.76801098503179122</v>
      </c>
      <c r="BA1277" s="10">
        <f t="shared" si="894"/>
        <v>5.4593035863131321E-2</v>
      </c>
      <c r="BB1277" s="10">
        <f t="shared" si="895"/>
        <v>1.1248743502617732E-8</v>
      </c>
      <c r="BC1277" s="10">
        <f t="shared" si="896"/>
        <v>8.359101693426655E-5</v>
      </c>
      <c r="BD1277" s="10">
        <f t="shared" si="897"/>
        <v>0.22487062153660453</v>
      </c>
      <c r="BE1277" s="10">
        <f t="shared" si="898"/>
        <v>4.4127958825812371E-24</v>
      </c>
      <c r="BF1277" s="10">
        <f t="shared" si="899"/>
        <v>9.0627641924380345E-2</v>
      </c>
      <c r="BG1277" s="10">
        <f t="shared" si="900"/>
        <v>1.2001983824713449E-2</v>
      </c>
      <c r="BH1277" s="10">
        <f t="shared" si="901"/>
        <v>3.6376121543900977E-2</v>
      </c>
      <c r="BI1277" s="10">
        <f t="shared" si="902"/>
        <v>1.7724749163956013E-2</v>
      </c>
      <c r="BJ1277" s="10">
        <f t="shared" si="903"/>
        <v>0.12998760569912418</v>
      </c>
      <c r="BK1277" s="10">
        <f t="shared" si="904"/>
        <v>0.35942091243177809</v>
      </c>
      <c r="BL1277" s="10">
        <f t="shared" si="905"/>
        <v>2.4235849991774632E-19</v>
      </c>
      <c r="BM1277" s="10">
        <f t="shared" si="906"/>
        <v>1.5707060995436905E-2</v>
      </c>
      <c r="BN1277" s="8">
        <f t="shared" si="888"/>
        <v>1.0564054677554757</v>
      </c>
      <c r="BO1277" s="8">
        <f t="shared" si="907"/>
        <v>9.2553447784975535</v>
      </c>
      <c r="BP1277" s="8">
        <f t="shared" si="908"/>
        <v>5.3641087299631369</v>
      </c>
      <c r="CS1277" s="1">
        <v>-1.4416373859828274E-2</v>
      </c>
      <c r="CT1277">
        <v>-6.6443120217763341E-4</v>
      </c>
      <c r="CU1277">
        <v>-6.9480248090202446E-3</v>
      </c>
      <c r="CV1277" s="11">
        <f>MAX(CS$3:CS1277)</f>
        <v>0.17602637282850145</v>
      </c>
      <c r="CW1277" s="11">
        <f>MAX(CT$3:CT1277)</f>
        <v>0.24542544664084021</v>
      </c>
      <c r="CX1277" s="11">
        <f>MAX(CU$3:CU1277)</f>
        <v>0.40589637071783868</v>
      </c>
      <c r="CY1277" s="11">
        <f t="shared" si="909"/>
        <v>-0.19044274668832972</v>
      </c>
      <c r="CZ1277" s="11">
        <f t="shared" si="910"/>
        <v>-0.24608987784301783</v>
      </c>
      <c r="DA1277" s="11">
        <f t="shared" si="911"/>
        <v>-0.41284439552685892</v>
      </c>
    </row>
    <row r="1278" spans="1:105" x14ac:dyDescent="0.3">
      <c r="A1278" s="6">
        <v>44742</v>
      </c>
      <c r="B1278" s="1">
        <v>-8.6164627269551229E-3</v>
      </c>
      <c r="C1278" s="1">
        <v>-3.9808360710779638E-2</v>
      </c>
      <c r="D1278" s="1">
        <v>6.6239404103333923E-4</v>
      </c>
      <c r="E1278" s="1">
        <v>-2.3455976425673191E-2</v>
      </c>
      <c r="F1278" s="1">
        <v>5.3103573534748531E-2</v>
      </c>
      <c r="G1278" s="1">
        <v>-4.0969358795974735E-2</v>
      </c>
      <c r="H1278" s="1">
        <v>-4.7641980114504476E-2</v>
      </c>
      <c r="I1278" s="1">
        <v>0.26713558422197831</v>
      </c>
      <c r="J1278" s="1">
        <v>1.3845521656336049E-2</v>
      </c>
      <c r="K1278" s="1">
        <v>8.8705957953693168E-2</v>
      </c>
      <c r="L1278" s="1">
        <v>-7.7409113491850395E-2</v>
      </c>
      <c r="M1278" s="1">
        <v>3.6342888116058611E-2</v>
      </c>
      <c r="N1278" s="1">
        <v>-4.8060227330410765E-2</v>
      </c>
      <c r="O1278" s="1">
        <v>-1.8533717862191729E-2</v>
      </c>
      <c r="P1278" s="1">
        <v>-4.2380840195857805E-2</v>
      </c>
      <c r="Q1278" s="1">
        <v>1.0441911668237569E-2</v>
      </c>
      <c r="R1278" s="1">
        <v>-1.0588977073088096E-2</v>
      </c>
      <c r="S1278" s="1">
        <v>-1.1691132896533491E-2</v>
      </c>
      <c r="T1278">
        <v>4.3004119999999998E-5</v>
      </c>
      <c r="U1278">
        <v>4.2529866601363382E-2</v>
      </c>
      <c r="V1278">
        <v>6.7443808715357883E-3</v>
      </c>
      <c r="Y1278">
        <f t="shared" si="867"/>
        <v>0</v>
      </c>
      <c r="Z1278">
        <f t="shared" si="868"/>
        <v>0</v>
      </c>
      <c r="AA1278">
        <f t="shared" si="869"/>
        <v>0</v>
      </c>
      <c r="AB1278">
        <f t="shared" si="870"/>
        <v>0</v>
      </c>
      <c r="AC1278">
        <f t="shared" si="871"/>
        <v>0</v>
      </c>
      <c r="AD1278">
        <f t="shared" si="872"/>
        <v>0</v>
      </c>
      <c r="AE1278">
        <f t="shared" si="873"/>
        <v>0</v>
      </c>
      <c r="AF1278">
        <f t="shared" si="874"/>
        <v>0</v>
      </c>
      <c r="AG1278">
        <f t="shared" si="875"/>
        <v>0</v>
      </c>
      <c r="AH1278">
        <f t="shared" si="876"/>
        <v>0</v>
      </c>
      <c r="AI1278">
        <f t="shared" si="877"/>
        <v>0</v>
      </c>
      <c r="AJ1278">
        <f t="shared" si="878"/>
        <v>0</v>
      </c>
      <c r="AK1278">
        <f t="shared" si="879"/>
        <v>0</v>
      </c>
      <c r="AL1278">
        <f t="shared" si="880"/>
        <v>0</v>
      </c>
      <c r="AM1278">
        <f t="shared" si="881"/>
        <v>0</v>
      </c>
      <c r="AN1278">
        <f t="shared" si="882"/>
        <v>0</v>
      </c>
      <c r="AO1278">
        <f t="shared" si="883"/>
        <v>0</v>
      </c>
      <c r="AP1278">
        <f t="shared" si="884"/>
        <v>0</v>
      </c>
      <c r="AQ1278">
        <f t="shared" si="885"/>
        <v>0</v>
      </c>
      <c r="AR1278">
        <f t="shared" si="886"/>
        <v>0</v>
      </c>
      <c r="AS1278">
        <f t="shared" si="887"/>
        <v>0</v>
      </c>
      <c r="AU1278" s="6">
        <v>44742</v>
      </c>
      <c r="AV1278" s="10">
        <f t="shared" si="889"/>
        <v>1.9481141922302876</v>
      </c>
      <c r="AW1278" s="10">
        <f t="shared" si="890"/>
        <v>1.4009670811195694</v>
      </c>
      <c r="AX1278" s="10">
        <f t="shared" si="891"/>
        <v>0.98991937548820153</v>
      </c>
      <c r="AY1278" s="10">
        <f t="shared" si="892"/>
        <v>9.0878436193381693E-2</v>
      </c>
      <c r="AZ1278" s="10">
        <f t="shared" si="893"/>
        <v>0.80879511285092154</v>
      </c>
      <c r="BA1278" s="10">
        <f t="shared" si="894"/>
        <v>5.2356394189093179E-2</v>
      </c>
      <c r="BB1278" s="10">
        <f t="shared" si="895"/>
        <v>1.0712831088352856E-8</v>
      </c>
      <c r="BC1278" s="10">
        <f t="shared" si="896"/>
        <v>1.0592115207871112E-4</v>
      </c>
      <c r="BD1278" s="10">
        <f t="shared" si="897"/>
        <v>0.22798407259696332</v>
      </c>
      <c r="BE1278" s="10">
        <f t="shared" si="898"/>
        <v>4.804237168599718E-24</v>
      </c>
      <c r="BF1278" s="10">
        <f t="shared" si="899"/>
        <v>8.36122365051572E-2</v>
      </c>
      <c r="BG1278" s="10">
        <f t="shared" si="900"/>
        <v>1.2438170580025755E-2</v>
      </c>
      <c r="BH1278" s="10">
        <f t="shared" si="901"/>
        <v>3.4627876873102446E-2</v>
      </c>
      <c r="BI1278" s="10">
        <f t="shared" si="902"/>
        <v>1.7396243663773136E-2</v>
      </c>
      <c r="BJ1278" s="10">
        <f t="shared" si="903"/>
        <v>0.12447862175454742</v>
      </c>
      <c r="BK1278" s="10">
        <f t="shared" si="904"/>
        <v>0.36317395385110807</v>
      </c>
      <c r="BL1278" s="10">
        <f t="shared" si="905"/>
        <v>2.3979217131864926E-19</v>
      </c>
      <c r="BM1278" s="10">
        <f t="shared" si="906"/>
        <v>1.5523427657925295E-2</v>
      </c>
      <c r="BN1278" s="8">
        <f t="shared" si="888"/>
        <v>1.0564508975429796</v>
      </c>
      <c r="BO1278" s="8">
        <f t="shared" si="907"/>
        <v>9.6489733572766792</v>
      </c>
      <c r="BP1278" s="8">
        <f t="shared" si="908"/>
        <v>5.4002863222743382</v>
      </c>
      <c r="CS1278" s="1">
        <v>-2.2856910779577841E-2</v>
      </c>
      <c r="CT1278">
        <v>2.861897786768872E-2</v>
      </c>
      <c r="CU1278">
        <v>-9.0036951769480664E-3</v>
      </c>
      <c r="CV1278" s="11">
        <f>MAX(CS$3:CS1278)</f>
        <v>0.17602637282850145</v>
      </c>
      <c r="CW1278" s="11">
        <f>MAX(CT$3:CT1278)</f>
        <v>0.24542544664084021</v>
      </c>
      <c r="CX1278" s="11">
        <f>MAX(CU$3:CU1278)</f>
        <v>0.40589637071783868</v>
      </c>
      <c r="CY1278" s="11">
        <f t="shared" si="909"/>
        <v>-0.19888328360807928</v>
      </c>
      <c r="CZ1278" s="11">
        <f t="shared" si="910"/>
        <v>-0.21680646877315149</v>
      </c>
      <c r="DA1278" s="11">
        <f t="shared" si="911"/>
        <v>-0.41490006589478673</v>
      </c>
    </row>
    <row r="1279" spans="1:105" x14ac:dyDescent="0.3">
      <c r="A1279" s="6">
        <v>44743</v>
      </c>
      <c r="B1279" s="1">
        <v>-2.5186158915557956E-2</v>
      </c>
      <c r="C1279" s="1">
        <v>-3.828320045394161E-2</v>
      </c>
      <c r="D1279" s="1">
        <v>-3.9379384826338211E-3</v>
      </c>
      <c r="E1279" s="1">
        <v>-1.125435303038196E-3</v>
      </c>
      <c r="F1279" s="1">
        <v>-6.0247365909052983E-2</v>
      </c>
      <c r="G1279" s="1">
        <v>-6.1091869859577139E-2</v>
      </c>
      <c r="H1279" s="1">
        <v>-3.0210079753741011E-2</v>
      </c>
      <c r="I1279" s="1">
        <v>-0.19567004311799777</v>
      </c>
      <c r="J1279" s="1">
        <v>-6.3890251415996049E-3</v>
      </c>
      <c r="K1279" s="1">
        <v>0.19766275030452035</v>
      </c>
      <c r="L1279" s="1">
        <v>-2.783828200483339E-2</v>
      </c>
      <c r="M1279" s="1">
        <v>-2.3723575345972393E-2</v>
      </c>
      <c r="N1279" s="1">
        <v>-2.7359508994042325E-2</v>
      </c>
      <c r="O1279" s="1">
        <v>-7.0156473033184771E-2</v>
      </c>
      <c r="P1279" s="1">
        <v>1.2562638736110826E-2</v>
      </c>
      <c r="Q1279" s="1">
        <v>-6.1481094307895452E-2</v>
      </c>
      <c r="R1279" s="1">
        <v>-3.5336749140347172E-2</v>
      </c>
      <c r="S1279" s="1">
        <v>-7.4170145803667153E-2</v>
      </c>
      <c r="T1279">
        <v>4.3004119999999998E-5</v>
      </c>
      <c r="U1279">
        <v>-3.9034835173882107E-2</v>
      </c>
      <c r="V1279">
        <v>-3.4993786006699612E-2</v>
      </c>
      <c r="Y1279">
        <f t="shared" si="867"/>
        <v>0</v>
      </c>
      <c r="Z1279">
        <f t="shared" si="868"/>
        <v>0</v>
      </c>
      <c r="AA1279">
        <f t="shared" si="869"/>
        <v>-3.9379384826338211E-3</v>
      </c>
      <c r="AB1279">
        <f t="shared" si="870"/>
        <v>0</v>
      </c>
      <c r="AC1279">
        <f t="shared" si="871"/>
        <v>0</v>
      </c>
      <c r="AD1279">
        <f t="shared" si="872"/>
        <v>0</v>
      </c>
      <c r="AE1279">
        <f t="shared" si="873"/>
        <v>0</v>
      </c>
      <c r="AF1279">
        <f t="shared" si="874"/>
        <v>-0.19567004311799777</v>
      </c>
      <c r="AG1279">
        <f t="shared" si="875"/>
        <v>0</v>
      </c>
      <c r="AH1279">
        <f t="shared" si="876"/>
        <v>0</v>
      </c>
      <c r="AI1279">
        <f t="shared" si="877"/>
        <v>0</v>
      </c>
      <c r="AJ1279">
        <f t="shared" si="878"/>
        <v>0</v>
      </c>
      <c r="AK1279">
        <f t="shared" si="879"/>
        <v>0</v>
      </c>
      <c r="AL1279">
        <f t="shared" si="880"/>
        <v>0</v>
      </c>
      <c r="AM1279">
        <f t="shared" si="881"/>
        <v>0</v>
      </c>
      <c r="AN1279">
        <f t="shared" si="882"/>
        <v>0</v>
      </c>
      <c r="AO1279">
        <f t="shared" si="883"/>
        <v>0</v>
      </c>
      <c r="AP1279">
        <f t="shared" si="884"/>
        <v>0</v>
      </c>
      <c r="AQ1279">
        <f t="shared" si="885"/>
        <v>0</v>
      </c>
      <c r="AR1279">
        <f t="shared" si="886"/>
        <v>0</v>
      </c>
      <c r="AS1279">
        <f t="shared" si="887"/>
        <v>0</v>
      </c>
      <c r="AU1279" s="6">
        <v>44743</v>
      </c>
      <c r="AV1279" s="10">
        <f t="shared" si="889"/>
        <v>1.8990486785991216</v>
      </c>
      <c r="AW1279" s="10">
        <f t="shared" si="890"/>
        <v>1.3473335775236954</v>
      </c>
      <c r="AX1279" s="10">
        <f t="shared" si="891"/>
        <v>0.98602113388476176</v>
      </c>
      <c r="AY1279" s="10">
        <f t="shared" si="892"/>
        <v>9.0776158393004749E-2</v>
      </c>
      <c r="AZ1279" s="10">
        <f t="shared" si="893"/>
        <v>0.76006733774153823</v>
      </c>
      <c r="BA1279" s="10">
        <f t="shared" si="894"/>
        <v>4.9157844168976381E-2</v>
      </c>
      <c r="BB1279" s="10">
        <f t="shared" si="895"/>
        <v>1.038919560678536E-8</v>
      </c>
      <c r="BC1279" s="10">
        <f t="shared" si="896"/>
        <v>8.5195555684361725E-5</v>
      </c>
      <c r="BD1279" s="10">
        <f t="shared" si="897"/>
        <v>0.22652747662525707</v>
      </c>
      <c r="BE1279" s="10">
        <f t="shared" si="898"/>
        <v>5.7538559004603394E-24</v>
      </c>
      <c r="BF1279" s="10">
        <f t="shared" si="899"/>
        <v>8.1284615486271805E-2</v>
      </c>
      <c r="BG1279" s="10">
        <f t="shared" si="900"/>
        <v>1.2143092703104458E-2</v>
      </c>
      <c r="BH1279" s="10">
        <f t="shared" si="901"/>
        <v>3.368047516434821E-2</v>
      </c>
      <c r="BI1279" s="10">
        <f t="shared" si="902"/>
        <v>1.6175784564296924E-2</v>
      </c>
      <c r="BJ1279" s="10">
        <f t="shared" si="903"/>
        <v>0.12604240171001879</v>
      </c>
      <c r="BK1279" s="10">
        <f t="shared" si="904"/>
        <v>0.34084562174421679</v>
      </c>
      <c r="BL1279" s="10">
        <f t="shared" si="905"/>
        <v>2.3131869551494303E-19</v>
      </c>
      <c r="BM1279" s="10">
        <f t="shared" si="906"/>
        <v>1.4372052765164296E-2</v>
      </c>
      <c r="BN1279" s="8">
        <f t="shared" si="888"/>
        <v>1.0564963292841516</v>
      </c>
      <c r="BO1279" s="8">
        <f t="shared" si="907"/>
        <v>9.2723272726782042</v>
      </c>
      <c r="BP1279" s="8">
        <f t="shared" si="908"/>
        <v>5.2113098583377635</v>
      </c>
      <c r="CS1279" s="1">
        <v>-8.6164627269551229E-3</v>
      </c>
      <c r="CT1279">
        <v>4.2529866601363382E-2</v>
      </c>
      <c r="CU1279">
        <v>6.7443808715357883E-3</v>
      </c>
      <c r="CV1279" s="11">
        <f>MAX(CS$3:CS1279)</f>
        <v>0.17602637282850145</v>
      </c>
      <c r="CW1279" s="11">
        <f>MAX(CT$3:CT1279)</f>
        <v>0.24542544664084021</v>
      </c>
      <c r="CX1279" s="11">
        <f>MAX(CU$3:CU1279)</f>
        <v>0.40589637071783868</v>
      </c>
      <c r="CY1279" s="11">
        <f t="shared" si="909"/>
        <v>-0.18464283555545657</v>
      </c>
      <c r="CZ1279" s="11">
        <f t="shared" si="910"/>
        <v>-0.20289558003947683</v>
      </c>
      <c r="DA1279" s="11">
        <f t="shared" si="911"/>
        <v>-0.3991519898463029</v>
      </c>
    </row>
    <row r="1280" spans="1:105" x14ac:dyDescent="0.3">
      <c r="A1280" s="6">
        <v>44744</v>
      </c>
      <c r="B1280" s="1">
        <v>-1.0301037461802385E-2</v>
      </c>
      <c r="C1280" s="1">
        <v>1.0523211868373589E-2</v>
      </c>
      <c r="D1280" s="1">
        <v>5.0995395887652581E-3</v>
      </c>
      <c r="E1280" s="1">
        <v>-4.2216507701380052E-2</v>
      </c>
      <c r="F1280" s="1">
        <v>1.4200822437393653E-2</v>
      </c>
      <c r="G1280" s="1">
        <v>4.015859490909263E-3</v>
      </c>
      <c r="H1280" s="1">
        <v>5.3306490856571159E-2</v>
      </c>
      <c r="I1280" s="1">
        <v>0.15192862659865039</v>
      </c>
      <c r="J1280" s="1">
        <v>-3.4679842397827274E-2</v>
      </c>
      <c r="K1280" s="1">
        <v>0.10381708135563905</v>
      </c>
      <c r="L1280" s="1">
        <v>-2.2748596662244998E-2</v>
      </c>
      <c r="M1280" s="1">
        <v>1.4494528309118035E-2</v>
      </c>
      <c r="N1280" s="1">
        <v>-4.475957498133961E-2</v>
      </c>
      <c r="O1280" s="1">
        <v>-3.5915371909611485E-2</v>
      </c>
      <c r="P1280" s="1">
        <v>-1.2823186436918649E-2</v>
      </c>
      <c r="Q1280" s="1">
        <v>3.5499072249289339E-2</v>
      </c>
      <c r="R1280" s="1">
        <v>5.873905648332226E-3</v>
      </c>
      <c r="S1280" s="1">
        <v>8.1628575487290907E-3</v>
      </c>
      <c r="T1280">
        <v>4.3004119999999998E-5</v>
      </c>
      <c r="U1280">
        <v>2.3598097560551352E-3</v>
      </c>
      <c r="V1280">
        <v>1.7538993521748209E-3</v>
      </c>
      <c r="Y1280">
        <f t="shared" si="867"/>
        <v>0</v>
      </c>
      <c r="Z1280">
        <f t="shared" si="868"/>
        <v>0</v>
      </c>
      <c r="AA1280">
        <f t="shared" si="869"/>
        <v>0</v>
      </c>
      <c r="AB1280">
        <f t="shared" si="870"/>
        <v>0</v>
      </c>
      <c r="AC1280">
        <f t="shared" si="871"/>
        <v>0</v>
      </c>
      <c r="AD1280">
        <f t="shared" si="872"/>
        <v>0</v>
      </c>
      <c r="AE1280">
        <f t="shared" si="873"/>
        <v>0</v>
      </c>
      <c r="AF1280">
        <f t="shared" si="874"/>
        <v>0</v>
      </c>
      <c r="AG1280">
        <f t="shared" si="875"/>
        <v>0</v>
      </c>
      <c r="AH1280">
        <f t="shared" si="876"/>
        <v>0</v>
      </c>
      <c r="AI1280">
        <f t="shared" si="877"/>
        <v>0</v>
      </c>
      <c r="AJ1280">
        <f t="shared" si="878"/>
        <v>0</v>
      </c>
      <c r="AK1280">
        <f t="shared" si="879"/>
        <v>0</v>
      </c>
      <c r="AL1280">
        <f t="shared" si="880"/>
        <v>0</v>
      </c>
      <c r="AM1280">
        <f t="shared" si="881"/>
        <v>0</v>
      </c>
      <c r="AN1280">
        <f t="shared" si="882"/>
        <v>0</v>
      </c>
      <c r="AO1280">
        <f t="shared" si="883"/>
        <v>0</v>
      </c>
      <c r="AP1280">
        <f t="shared" si="884"/>
        <v>0</v>
      </c>
      <c r="AQ1280">
        <f t="shared" si="885"/>
        <v>0</v>
      </c>
      <c r="AR1280">
        <f t="shared" si="886"/>
        <v>0</v>
      </c>
      <c r="AS1280">
        <f t="shared" si="887"/>
        <v>0</v>
      </c>
      <c r="AU1280" s="6">
        <v>44744</v>
      </c>
      <c r="AV1280" s="10">
        <f t="shared" si="889"/>
        <v>1.8794865070190858</v>
      </c>
      <c r="AW1280" s="10">
        <f t="shared" si="890"/>
        <v>1.361511854217351</v>
      </c>
      <c r="AX1280" s="10">
        <f t="shared" si="891"/>
        <v>0.99104938769236628</v>
      </c>
      <c r="AY1280" s="10">
        <f t="shared" si="892"/>
        <v>8.6943906003104768E-2</v>
      </c>
      <c r="AZ1280" s="10">
        <f t="shared" si="893"/>
        <v>0.77086091904526843</v>
      </c>
      <c r="BA1280" s="10">
        <f t="shared" si="894"/>
        <v>4.9355255164035002E-2</v>
      </c>
      <c r="BB1280" s="10">
        <f t="shared" si="895"/>
        <v>1.0943007167405595E-8</v>
      </c>
      <c r="BC1280" s="10">
        <f t="shared" si="896"/>
        <v>9.8139199451795645E-5</v>
      </c>
      <c r="BD1280" s="10">
        <f t="shared" si="897"/>
        <v>0.21867153943711565</v>
      </c>
      <c r="BE1280" s="10">
        <f t="shared" si="898"/>
        <v>6.3512044265870533E-24</v>
      </c>
      <c r="BF1280" s="10">
        <f t="shared" si="899"/>
        <v>7.9435504553728928E-2</v>
      </c>
      <c r="BG1280" s="10">
        <f t="shared" si="900"/>
        <v>1.2319101104049849E-2</v>
      </c>
      <c r="BH1280" s="10">
        <f t="shared" si="901"/>
        <v>3.2172951410822416E-2</v>
      </c>
      <c r="BI1280" s="10">
        <f t="shared" si="902"/>
        <v>1.5594825245740447E-2</v>
      </c>
      <c r="BJ1280" s="10">
        <f t="shared" si="903"/>
        <v>0.12442613649393423</v>
      </c>
      <c r="BK1280" s="10">
        <f t="shared" si="904"/>
        <v>0.35294532509636872</v>
      </c>
      <c r="BL1280" s="10">
        <f t="shared" si="905"/>
        <v>2.3267743970709305E-19</v>
      </c>
      <c r="BM1280" s="10">
        <f t="shared" si="906"/>
        <v>1.4489369784569151E-2</v>
      </c>
      <c r="BN1280" s="8">
        <f t="shared" si="888"/>
        <v>1.0565417629790756</v>
      </c>
      <c r="BO1280" s="8">
        <f t="shared" si="907"/>
        <v>9.2942082010376055</v>
      </c>
      <c r="BP1280" s="8">
        <f t="shared" si="908"/>
        <v>5.2204499713222843</v>
      </c>
      <c r="CS1280" s="1">
        <v>-2.5186158915557956E-2</v>
      </c>
      <c r="CT1280">
        <v>-3.9034835173882107E-2</v>
      </c>
      <c r="CU1280">
        <v>-3.4993786006699612E-2</v>
      </c>
      <c r="CV1280" s="11">
        <f>MAX(CS$3:CS1280)</f>
        <v>0.17602637282850145</v>
      </c>
      <c r="CW1280" s="11">
        <f>MAX(CT$3:CT1280)</f>
        <v>0.24542544664084021</v>
      </c>
      <c r="CX1280" s="11">
        <f>MAX(CU$3:CU1280)</f>
        <v>0.40589637071783868</v>
      </c>
      <c r="CY1280" s="11">
        <f t="shared" si="909"/>
        <v>-0.2012125317440594</v>
      </c>
      <c r="CZ1280" s="11">
        <f t="shared" si="910"/>
        <v>-0.28446028181472233</v>
      </c>
      <c r="DA1280" s="11">
        <f t="shared" si="911"/>
        <v>-0.4408901567245383</v>
      </c>
    </row>
    <row r="1281" spans="1:105" x14ac:dyDescent="0.3">
      <c r="A1281" s="6">
        <v>44745</v>
      </c>
      <c r="B1281" s="1">
        <v>-7.1994105323743562E-3</v>
      </c>
      <c r="C1281" s="1">
        <v>-2.6007493257233891E-4</v>
      </c>
      <c r="D1281" s="1">
        <v>-6.7346113781759543E-4</v>
      </c>
      <c r="E1281" s="1">
        <v>2.6833539409064897E-3</v>
      </c>
      <c r="F1281" s="1">
        <v>5.2308142051622174E-3</v>
      </c>
      <c r="G1281" s="1">
        <v>2.4158151609349393E-2</v>
      </c>
      <c r="H1281" s="1">
        <v>-6.4020482985034571E-2</v>
      </c>
      <c r="I1281" s="1">
        <v>-6.0940262623211357E-4</v>
      </c>
      <c r="J1281" s="1">
        <v>-1.6155244847251643E-2</v>
      </c>
      <c r="K1281" s="1">
        <v>-0.22755150727930629</v>
      </c>
      <c r="L1281" s="1">
        <v>-2.6793090215640868E-2</v>
      </c>
      <c r="M1281" s="1">
        <v>4.1369258729295443E-3</v>
      </c>
      <c r="N1281" s="1">
        <v>3.1797422035763266E-2</v>
      </c>
      <c r="O1281" s="1">
        <v>1.2089044640247126E-2</v>
      </c>
      <c r="P1281" s="1">
        <v>-7.9545504292275315E-3</v>
      </c>
      <c r="Q1281" s="1">
        <v>4.0674071934367687E-3</v>
      </c>
      <c r="R1281" s="1">
        <v>-1.3653581942716398E-2</v>
      </c>
      <c r="S1281" s="1">
        <v>9.3193877404921886E-3</v>
      </c>
      <c r="T1281">
        <v>4.3004119999999998E-5</v>
      </c>
      <c r="U1281">
        <v>-4.297375264721061E-3</v>
      </c>
      <c r="V1281">
        <v>-3.3173047049262199E-3</v>
      </c>
      <c r="Y1281">
        <f t="shared" si="867"/>
        <v>0</v>
      </c>
      <c r="Z1281">
        <f t="shared" si="868"/>
        <v>0</v>
      </c>
      <c r="AA1281">
        <f t="shared" si="869"/>
        <v>0</v>
      </c>
      <c r="AB1281">
        <f t="shared" si="870"/>
        <v>0</v>
      </c>
      <c r="AC1281">
        <f t="shared" si="871"/>
        <v>0</v>
      </c>
      <c r="AD1281">
        <f t="shared" si="872"/>
        <v>0</v>
      </c>
      <c r="AE1281">
        <f t="shared" si="873"/>
        <v>0</v>
      </c>
      <c r="AF1281">
        <f t="shared" si="874"/>
        <v>0</v>
      </c>
      <c r="AG1281">
        <f t="shared" si="875"/>
        <v>0</v>
      </c>
      <c r="AH1281">
        <f t="shared" si="876"/>
        <v>0</v>
      </c>
      <c r="AI1281">
        <f t="shared" si="877"/>
        <v>0</v>
      </c>
      <c r="AJ1281">
        <f t="shared" si="878"/>
        <v>0</v>
      </c>
      <c r="AK1281">
        <f t="shared" si="879"/>
        <v>0</v>
      </c>
      <c r="AL1281">
        <f t="shared" si="880"/>
        <v>0</v>
      </c>
      <c r="AM1281">
        <f t="shared" si="881"/>
        <v>0</v>
      </c>
      <c r="AN1281">
        <f t="shared" si="882"/>
        <v>0</v>
      </c>
      <c r="AO1281">
        <f t="shared" si="883"/>
        <v>0</v>
      </c>
      <c r="AP1281">
        <f t="shared" si="884"/>
        <v>0</v>
      </c>
      <c r="AQ1281">
        <f t="shared" si="885"/>
        <v>0</v>
      </c>
      <c r="AR1281">
        <f t="shared" si="886"/>
        <v>0</v>
      </c>
      <c r="AS1281">
        <f t="shared" si="887"/>
        <v>0</v>
      </c>
      <c r="AU1281" s="6">
        <v>44745</v>
      </c>
      <c r="AV1281" s="10">
        <f t="shared" si="889"/>
        <v>1.865955312064997</v>
      </c>
      <c r="AW1281" s="10">
        <f t="shared" si="890"/>
        <v>1.361157759113669</v>
      </c>
      <c r="AX1281" s="10">
        <f t="shared" si="891"/>
        <v>0.99038195444409749</v>
      </c>
      <c r="AY1281" s="10">
        <f t="shared" si="892"/>
        <v>8.7177207275916005E-2</v>
      </c>
      <c r="AZ1281" s="10">
        <f t="shared" si="893"/>
        <v>0.77489314929081488</v>
      </c>
      <c r="BA1281" s="10">
        <f t="shared" si="894"/>
        <v>5.0547586901005886E-2</v>
      </c>
      <c r="BB1281" s="10">
        <f t="shared" si="895"/>
        <v>1.0242430563239592E-8</v>
      </c>
      <c r="BC1281" s="10">
        <f t="shared" si="896"/>
        <v>9.8079393165913408E-5</v>
      </c>
      <c r="BD1281" s="10">
        <f t="shared" si="897"/>
        <v>0.2151388471763836</v>
      </c>
      <c r="BE1281" s="10">
        <f t="shared" si="898"/>
        <v>4.9059782862781674E-24</v>
      </c>
      <c r="BF1281" s="10">
        <f t="shared" si="899"/>
        <v>7.730718191389592E-2</v>
      </c>
      <c r="BG1281" s="10">
        <f t="shared" si="900"/>
        <v>1.2370064312138428E-2</v>
      </c>
      <c r="BH1281" s="10">
        <f t="shared" si="901"/>
        <v>3.319596832496844E-2</v>
      </c>
      <c r="BI1281" s="10">
        <f t="shared" si="902"/>
        <v>1.5783351784293055E-2</v>
      </c>
      <c r="BJ1281" s="10">
        <f t="shared" si="903"/>
        <v>0.12343638251647929</v>
      </c>
      <c r="BK1281" s="10">
        <f t="shared" si="904"/>
        <v>0.35438089745055557</v>
      </c>
      <c r="BL1281" s="10">
        <f t="shared" si="905"/>
        <v>2.2950055921783079E-19</v>
      </c>
      <c r="BM1281" s="10">
        <f t="shared" si="906"/>
        <v>1.4624401839706924E-2</v>
      </c>
      <c r="BN1281" s="8">
        <f t="shared" si="888"/>
        <v>1.0565871986278357</v>
      </c>
      <c r="BO1281" s="8">
        <f t="shared" si="907"/>
        <v>9.2542675006092985</v>
      </c>
      <c r="BP1281" s="8">
        <f t="shared" si="908"/>
        <v>5.2031321480705852</v>
      </c>
      <c r="CS1281" s="1">
        <v>-1.0301037461802385E-2</v>
      </c>
      <c r="CT1281">
        <v>2.3598097560551352E-3</v>
      </c>
      <c r="CU1281">
        <v>1.7538993521748209E-3</v>
      </c>
      <c r="CV1281" s="11">
        <f>MAX(CS$3:CS1281)</f>
        <v>0.17602637282850145</v>
      </c>
      <c r="CW1281" s="11">
        <f>MAX(CT$3:CT1281)</f>
        <v>0.24542544664084021</v>
      </c>
      <c r="CX1281" s="11">
        <f>MAX(CU$3:CU1281)</f>
        <v>0.40589637071783868</v>
      </c>
      <c r="CY1281" s="11">
        <f t="shared" si="909"/>
        <v>-0.18632741029030384</v>
      </c>
      <c r="CZ1281" s="11">
        <f t="shared" si="910"/>
        <v>-0.24306563688478508</v>
      </c>
      <c r="DA1281" s="11">
        <f t="shared" si="911"/>
        <v>-0.40414247136566384</v>
      </c>
    </row>
    <row r="1282" spans="1:105" x14ac:dyDescent="0.3">
      <c r="A1282" s="6">
        <v>44746</v>
      </c>
      <c r="B1282" s="1">
        <v>2.1777039423396503E-3</v>
      </c>
      <c r="C1282" s="1">
        <v>5.660671940185851E-3</v>
      </c>
      <c r="D1282" s="1">
        <v>-7.2616996969527246E-4</v>
      </c>
      <c r="E1282" s="1">
        <v>1.8916153141505035E-2</v>
      </c>
      <c r="F1282" s="1">
        <v>7.7714845859383963E-3</v>
      </c>
      <c r="G1282" s="1">
        <v>-1.1250244127040947E-3</v>
      </c>
      <c r="H1282" s="1">
        <v>-3.0950942546177375E-3</v>
      </c>
      <c r="I1282" s="1">
        <v>4.9675131605834326E-3</v>
      </c>
      <c r="J1282" s="1">
        <v>8.840510797556338E-3</v>
      </c>
      <c r="K1282" s="1">
        <v>-2.2760677577483759E-2</v>
      </c>
      <c r="L1282" s="1">
        <v>3.4873630150703558E-4</v>
      </c>
      <c r="M1282" s="1">
        <v>8.200776862015537E-3</v>
      </c>
      <c r="N1282" s="1">
        <v>1.5184651633513546E-2</v>
      </c>
      <c r="O1282" s="1">
        <v>-3.6781027775465984E-2</v>
      </c>
      <c r="P1282" s="1">
        <v>2.4535228858868848E-3</v>
      </c>
      <c r="Q1282" s="1">
        <v>2.0099405547390585E-3</v>
      </c>
      <c r="R1282" s="1">
        <v>2.3616248212414153E-3</v>
      </c>
      <c r="S1282" s="1">
        <v>3.7107467823107421E-2</v>
      </c>
      <c r="T1282">
        <v>4.3004119999999998E-5</v>
      </c>
      <c r="U1282">
        <v>3.7082652980286921E-3</v>
      </c>
      <c r="V1282">
        <v>3.6672957562996849E-3</v>
      </c>
      <c r="Y1282">
        <f t="shared" ref="Y1282:Y1345" si="912">IF(B1282&lt;BU$8,B1282,0)</f>
        <v>0</v>
      </c>
      <c r="Z1282">
        <f t="shared" ref="Z1282:Z1345" si="913">IF(C1282&lt;BV$8,C1282,0)</f>
        <v>0</v>
      </c>
      <c r="AA1282">
        <f t="shared" ref="AA1282:AA1345" si="914">IF(D1282&lt;BW$8,D1282,0)</f>
        <v>0</v>
      </c>
      <c r="AB1282">
        <f t="shared" ref="AB1282:AB1345" si="915">IF(E1282&lt;BX$8,E1282,0)</f>
        <v>0</v>
      </c>
      <c r="AC1282">
        <f t="shared" ref="AC1282:AC1345" si="916">IF(F1282&lt;BY$8,F1282,0)</f>
        <v>0</v>
      </c>
      <c r="AD1282">
        <f t="shared" ref="AD1282:AD1345" si="917">IF(G1282&lt;BZ$8,G1282,0)</f>
        <v>0</v>
      </c>
      <c r="AE1282">
        <f t="shared" ref="AE1282:AE1345" si="918">IF(H1282&lt;CA$8,H1282,0)</f>
        <v>0</v>
      </c>
      <c r="AF1282">
        <f t="shared" ref="AF1282:AF1345" si="919">IF(I1282&lt;CB$8,I1282,0)</f>
        <v>0</v>
      </c>
      <c r="AG1282">
        <f t="shared" ref="AG1282:AG1345" si="920">IF(J1282&lt;CC$8,J1282,0)</f>
        <v>0</v>
      </c>
      <c r="AH1282">
        <f t="shared" ref="AH1282:AH1345" si="921">IF(K1282&lt;CD$8,K1282,0)</f>
        <v>0</v>
      </c>
      <c r="AI1282">
        <f t="shared" ref="AI1282:AI1345" si="922">IF(L1282&lt;CE$8,L1282,0)</f>
        <v>0</v>
      </c>
      <c r="AJ1282">
        <f t="shared" ref="AJ1282:AJ1345" si="923">IF(M1282&lt;CF$8,M1282,0)</f>
        <v>0</v>
      </c>
      <c r="AK1282">
        <f t="shared" ref="AK1282:AK1345" si="924">IF(N1282&lt;CG$8,N1282,0)</f>
        <v>0</v>
      </c>
      <c r="AL1282">
        <f t="shared" ref="AL1282:AL1345" si="925">IF(O1282&lt;CH$8,O1282,0)</f>
        <v>0</v>
      </c>
      <c r="AM1282">
        <f t="shared" ref="AM1282:AM1345" si="926">IF(P1282&lt;CI$8,P1282,0)</f>
        <v>0</v>
      </c>
      <c r="AN1282">
        <f t="shared" ref="AN1282:AN1345" si="927">IF(Q1282&lt;CJ$8,Q1282,0)</f>
        <v>0</v>
      </c>
      <c r="AO1282">
        <f t="shared" ref="AO1282:AO1345" si="928">IF(R1282&lt;CK$8,R1282,0)</f>
        <v>0</v>
      </c>
      <c r="AP1282">
        <f t="shared" ref="AP1282:AP1345" si="929">IF(S1282&lt;CL$8,S1282,0)</f>
        <v>0</v>
      </c>
      <c r="AQ1282">
        <f t="shared" ref="AQ1282:AQ1345" si="930">IF(T1282&lt;CM$8,T1282,0)</f>
        <v>0</v>
      </c>
      <c r="AR1282">
        <f t="shared" ref="AR1282:AR1345" si="931">IF(U1282&lt;BS$8,U1282,0)</f>
        <v>0</v>
      </c>
      <c r="AS1282">
        <f t="shared" ref="AS1282:AS1345" si="932">IF(V1282&lt;BT$8,V1282,0)</f>
        <v>0</v>
      </c>
      <c r="AU1282" s="6">
        <v>44746</v>
      </c>
      <c r="AV1282" s="10">
        <f t="shared" si="889"/>
        <v>1.8700188103043105</v>
      </c>
      <c r="AW1282" s="10">
        <f t="shared" si="890"/>
        <v>1.3688628266468501</v>
      </c>
      <c r="AX1282" s="10">
        <f t="shared" si="891"/>
        <v>0.98966276881025206</v>
      </c>
      <c r="AY1282" s="10">
        <f t="shared" si="892"/>
        <v>8.8826264679195951E-2</v>
      </c>
      <c r="AZ1282" s="10">
        <f t="shared" si="893"/>
        <v>0.78091521945627773</v>
      </c>
      <c r="BA1282" s="10">
        <f t="shared" si="894"/>
        <v>5.049071963173897E-2</v>
      </c>
      <c r="BB1282" s="10">
        <f t="shared" si="895"/>
        <v>1.0210729275249988E-8</v>
      </c>
      <c r="BC1282" s="10">
        <f t="shared" si="896"/>
        <v>9.8566603842247124E-5</v>
      </c>
      <c r="BD1282" s="10">
        <f t="shared" si="897"/>
        <v>0.21704078447782027</v>
      </c>
      <c r="BE1282" s="10">
        <f t="shared" si="898"/>
        <v>4.7943148963020538E-24</v>
      </c>
      <c r="BF1282" s="10">
        <f t="shared" si="899"/>
        <v>7.7334141734596504E-2</v>
      </c>
      <c r="BG1282" s="10">
        <f t="shared" si="900"/>
        <v>1.2471508449331058E-2</v>
      </c>
      <c r="BH1282" s="10">
        <f t="shared" si="901"/>
        <v>3.3700037539620233E-2</v>
      </c>
      <c r="BI1282" s="10">
        <f t="shared" si="902"/>
        <v>1.5202823883925021E-2</v>
      </c>
      <c r="BJ1282" s="10">
        <f t="shared" si="903"/>
        <v>0.12373923650593455</v>
      </c>
      <c r="BK1282" s="10">
        <f t="shared" si="904"/>
        <v>0.35509318198816631</v>
      </c>
      <c r="BL1282" s="10">
        <f t="shared" si="905"/>
        <v>2.3004255343496842E-19</v>
      </c>
      <c r="BM1282" s="10">
        <f t="shared" si="906"/>
        <v>1.5167076360406042E-2</v>
      </c>
      <c r="BN1282" s="8">
        <f t="shared" si="888"/>
        <v>1.0566326362305158</v>
      </c>
      <c r="BO1282" s="8">
        <f t="shared" si="907"/>
        <v>9.2885847796404821</v>
      </c>
      <c r="BP1282" s="8">
        <f t="shared" si="908"/>
        <v>5.2222135725166714</v>
      </c>
      <c r="CS1282" s="1">
        <v>-7.1994105323743562E-3</v>
      </c>
      <c r="CT1282">
        <v>-4.297375264721061E-3</v>
      </c>
      <c r="CU1282">
        <v>-3.3173047049262199E-3</v>
      </c>
      <c r="CV1282" s="11">
        <f>MAX(CS$3:CS1282)</f>
        <v>0.17602637282850145</v>
      </c>
      <c r="CW1282" s="11">
        <f>MAX(CT$3:CT1282)</f>
        <v>0.24542544664084021</v>
      </c>
      <c r="CX1282" s="11">
        <f>MAX(CU$3:CU1282)</f>
        <v>0.40589637071783868</v>
      </c>
      <c r="CY1282" s="11">
        <f t="shared" si="909"/>
        <v>-0.1832257833608758</v>
      </c>
      <c r="CZ1282" s="11">
        <f t="shared" si="910"/>
        <v>-0.24972282190556128</v>
      </c>
      <c r="DA1282" s="11">
        <f t="shared" si="911"/>
        <v>-0.40921367542276488</v>
      </c>
    </row>
    <row r="1283" spans="1:105" x14ac:dyDescent="0.3">
      <c r="A1283" s="6">
        <v>44747</v>
      </c>
      <c r="B1283" s="1">
        <v>4.7865847469601257E-2</v>
      </c>
      <c r="C1283" s="1">
        <v>7.0713980936347134E-2</v>
      </c>
      <c r="D1283" s="1">
        <v>-9.6195383428592884E-4</v>
      </c>
      <c r="E1283" s="1">
        <v>2.0117671843078905E-2</v>
      </c>
      <c r="F1283" s="1">
        <v>3.3428247884513859E-2</v>
      </c>
      <c r="G1283" s="1">
        <v>3.6096459062154231E-2</v>
      </c>
      <c r="H1283" s="1">
        <v>4.730060586151949E-2</v>
      </c>
      <c r="I1283" s="1">
        <v>4.640060391322319E-2</v>
      </c>
      <c r="J1283" s="1">
        <v>2.5297772347906436E-2</v>
      </c>
      <c r="K1283" s="1">
        <v>2.8797876747294549E-2</v>
      </c>
      <c r="L1283" s="1">
        <v>2.9671696993741635E-2</v>
      </c>
      <c r="M1283" s="1">
        <v>-5.535105982185911E-3</v>
      </c>
      <c r="N1283" s="1">
        <v>3.3423463790368917E-2</v>
      </c>
      <c r="O1283" s="1">
        <v>8.5756640386574642E-2</v>
      </c>
      <c r="P1283" s="1">
        <v>1.9502814552636177E-2</v>
      </c>
      <c r="Q1283" s="1">
        <v>6.3924334670502542E-2</v>
      </c>
      <c r="R1283" s="1">
        <v>5.0219000070936499E-2</v>
      </c>
      <c r="S1283" s="1">
        <v>7.4451901734590709E-2</v>
      </c>
      <c r="T1283">
        <v>4.3004119999999998E-5</v>
      </c>
      <c r="U1283">
        <v>5.1386653148580749E-2</v>
      </c>
      <c r="V1283">
        <v>5.445307101929453E-2</v>
      </c>
      <c r="Y1283">
        <f t="shared" si="912"/>
        <v>0</v>
      </c>
      <c r="Z1283">
        <f t="shared" si="913"/>
        <v>0</v>
      </c>
      <c r="AA1283">
        <f t="shared" si="914"/>
        <v>0</v>
      </c>
      <c r="AB1283">
        <f t="shared" si="915"/>
        <v>0</v>
      </c>
      <c r="AC1283">
        <f t="shared" si="916"/>
        <v>0</v>
      </c>
      <c r="AD1283">
        <f t="shared" si="917"/>
        <v>0</v>
      </c>
      <c r="AE1283">
        <f t="shared" si="918"/>
        <v>0</v>
      </c>
      <c r="AF1283">
        <f t="shared" si="919"/>
        <v>0</v>
      </c>
      <c r="AG1283">
        <f t="shared" si="920"/>
        <v>0</v>
      </c>
      <c r="AH1283">
        <f t="shared" si="921"/>
        <v>0</v>
      </c>
      <c r="AI1283">
        <f t="shared" si="922"/>
        <v>0</v>
      </c>
      <c r="AJ1283">
        <f t="shared" si="923"/>
        <v>0</v>
      </c>
      <c r="AK1283">
        <f t="shared" si="924"/>
        <v>0</v>
      </c>
      <c r="AL1283">
        <f t="shared" si="925"/>
        <v>0</v>
      </c>
      <c r="AM1283">
        <f t="shared" si="926"/>
        <v>0</v>
      </c>
      <c r="AN1283">
        <f t="shared" si="927"/>
        <v>0</v>
      </c>
      <c r="AO1283">
        <f t="shared" si="928"/>
        <v>0</v>
      </c>
      <c r="AP1283">
        <f t="shared" si="929"/>
        <v>0</v>
      </c>
      <c r="AQ1283">
        <f t="shared" si="930"/>
        <v>0</v>
      </c>
      <c r="AR1283">
        <f t="shared" si="931"/>
        <v>0</v>
      </c>
      <c r="AS1283">
        <f t="shared" si="932"/>
        <v>0</v>
      </c>
      <c r="AU1283" s="6">
        <v>44747</v>
      </c>
      <c r="AV1283" s="10">
        <f t="shared" si="889"/>
        <v>1.9595288454436217</v>
      </c>
      <c r="AW1283" s="10">
        <f t="shared" si="890"/>
        <v>1.4656605664748297</v>
      </c>
      <c r="AX1283" s="10">
        <f t="shared" si="891"/>
        <v>0.98871075891514504</v>
      </c>
      <c r="AY1283" s="10">
        <f t="shared" si="892"/>
        <v>9.0613242323058479E-2</v>
      </c>
      <c r="AZ1283" s="10">
        <f t="shared" si="893"/>
        <v>0.80701984698905171</v>
      </c>
      <c r="BA1283" s="10">
        <f t="shared" si="894"/>
        <v>5.2313255825944739E-2</v>
      </c>
      <c r="BB1283" s="10">
        <f t="shared" si="895"/>
        <v>1.0693702956257266E-8</v>
      </c>
      <c r="BC1283" s="10">
        <f t="shared" si="896"/>
        <v>1.0314015378620281E-4</v>
      </c>
      <c r="BD1283" s="10">
        <f t="shared" si="897"/>
        <v>0.22253143283375118</v>
      </c>
      <c r="BE1283" s="10">
        <f t="shared" si="898"/>
        <v>4.9323809857734786E-24</v>
      </c>
      <c r="BF1283" s="10">
        <f t="shared" si="899"/>
        <v>7.9628776955416522E-2</v>
      </c>
      <c r="BG1283" s="10">
        <f t="shared" si="900"/>
        <v>1.2402477328306283E-2</v>
      </c>
      <c r="BH1283" s="10">
        <f t="shared" si="901"/>
        <v>3.4826409524059805E-2</v>
      </c>
      <c r="BI1283" s="10">
        <f t="shared" si="902"/>
        <v>1.6506566984599205E-2</v>
      </c>
      <c r="BJ1283" s="10">
        <f t="shared" si="903"/>
        <v>0.12615249988839458</v>
      </c>
      <c r="BK1283" s="10">
        <f t="shared" si="904"/>
        <v>0.37779227739279153</v>
      </c>
      <c r="BL1283" s="10">
        <f t="shared" si="905"/>
        <v>2.4159506044223753E-19</v>
      </c>
      <c r="BM1283" s="10">
        <f t="shared" si="906"/>
        <v>1.6296294039192027E-2</v>
      </c>
      <c r="BN1283" s="8">
        <f t="shared" ref="BN1283:BN1346" si="933">BN1282*(1+$BU$4)</f>
        <v>1.0566780757872001</v>
      </c>
      <c r="BO1283" s="8">
        <f t="shared" si="907"/>
        <v>9.7658940639530538</v>
      </c>
      <c r="BP1283" s="8">
        <f t="shared" si="908"/>
        <v>5.5065791390588457</v>
      </c>
      <c r="CS1283" s="1">
        <v>2.1777039423396503E-3</v>
      </c>
      <c r="CT1283">
        <v>3.7082652980286921E-3</v>
      </c>
      <c r="CU1283">
        <v>3.6672957562996849E-3</v>
      </c>
      <c r="CV1283" s="11">
        <f>MAX(CS$3:CS1283)</f>
        <v>0.17602637282850145</v>
      </c>
      <c r="CW1283" s="11">
        <f>MAX(CT$3:CT1283)</f>
        <v>0.24542544664084021</v>
      </c>
      <c r="CX1283" s="11">
        <f>MAX(CU$3:CU1283)</f>
        <v>0.40589637071783868</v>
      </c>
      <c r="CY1283" s="11">
        <f t="shared" si="909"/>
        <v>-0.17384866888616179</v>
      </c>
      <c r="CZ1283" s="11">
        <f t="shared" si="910"/>
        <v>-0.2417171813428115</v>
      </c>
      <c r="DA1283" s="11">
        <f t="shared" si="911"/>
        <v>-0.40222907496153898</v>
      </c>
    </row>
    <row r="1284" spans="1:105" x14ac:dyDescent="0.3">
      <c r="A1284" s="6">
        <v>44748</v>
      </c>
      <c r="B1284" s="1">
        <v>-3.3740335391510288E-3</v>
      </c>
      <c r="C1284" s="1">
        <v>-1.6903032099228939E-2</v>
      </c>
      <c r="D1284" s="1">
        <v>-8.8577718446143877E-4</v>
      </c>
      <c r="E1284" s="1">
        <v>-1.0919879085755623E-2</v>
      </c>
      <c r="F1284" s="1">
        <v>-3.6167602404060334E-2</v>
      </c>
      <c r="G1284" s="1">
        <v>-3.2263678367591836E-2</v>
      </c>
      <c r="H1284" s="1">
        <v>4.9160498186099862E-2</v>
      </c>
      <c r="I1284" s="1">
        <v>-2.5300295511950536E-3</v>
      </c>
      <c r="J1284" s="1">
        <v>-4.8576078504402771E-2</v>
      </c>
      <c r="K1284" s="1">
        <v>0.25789204212999356</v>
      </c>
      <c r="L1284" s="1">
        <v>1.3315124711020572E-2</v>
      </c>
      <c r="M1284" s="1">
        <v>3.6110671719513212E-3</v>
      </c>
      <c r="N1284" s="1">
        <v>-3.704125368981685E-3</v>
      </c>
      <c r="O1284" s="1">
        <v>-7.0014544946145054E-3</v>
      </c>
      <c r="P1284" s="1">
        <v>-2.7158670013526405E-2</v>
      </c>
      <c r="Q1284" s="1">
        <v>-1.5537361289914082E-2</v>
      </c>
      <c r="R1284" s="1">
        <v>-5.8666022659153065E-3</v>
      </c>
      <c r="S1284" s="1">
        <v>-3.9671523988661216E-2</v>
      </c>
      <c r="T1284">
        <v>4.3004119999999998E-5</v>
      </c>
      <c r="U1284">
        <v>-1.1666863995713339E-2</v>
      </c>
      <c r="V1284">
        <v>-1.1056822540125121E-2</v>
      </c>
      <c r="Y1284">
        <f t="shared" si="912"/>
        <v>0</v>
      </c>
      <c r="Z1284">
        <f t="shared" si="913"/>
        <v>0</v>
      </c>
      <c r="AA1284">
        <f t="shared" si="914"/>
        <v>0</v>
      </c>
      <c r="AB1284">
        <f t="shared" si="915"/>
        <v>0</v>
      </c>
      <c r="AC1284">
        <f t="shared" si="916"/>
        <v>0</v>
      </c>
      <c r="AD1284">
        <f t="shared" si="917"/>
        <v>0</v>
      </c>
      <c r="AE1284">
        <f t="shared" si="918"/>
        <v>0</v>
      </c>
      <c r="AF1284">
        <f t="shared" si="919"/>
        <v>0</v>
      </c>
      <c r="AG1284">
        <f t="shared" si="920"/>
        <v>0</v>
      </c>
      <c r="AH1284">
        <f t="shared" si="921"/>
        <v>0</v>
      </c>
      <c r="AI1284">
        <f t="shared" si="922"/>
        <v>0</v>
      </c>
      <c r="AJ1284">
        <f t="shared" si="923"/>
        <v>0</v>
      </c>
      <c r="AK1284">
        <f t="shared" si="924"/>
        <v>0</v>
      </c>
      <c r="AL1284">
        <f t="shared" si="925"/>
        <v>0</v>
      </c>
      <c r="AM1284">
        <f t="shared" si="926"/>
        <v>0</v>
      </c>
      <c r="AN1284">
        <f t="shared" si="927"/>
        <v>0</v>
      </c>
      <c r="AO1284">
        <f t="shared" si="928"/>
        <v>0</v>
      </c>
      <c r="AP1284">
        <f t="shared" si="929"/>
        <v>0</v>
      </c>
      <c r="AQ1284">
        <f t="shared" si="930"/>
        <v>0</v>
      </c>
      <c r="AR1284">
        <f t="shared" si="931"/>
        <v>0</v>
      </c>
      <c r="AS1284">
        <f t="shared" si="932"/>
        <v>0</v>
      </c>
      <c r="AU1284" s="6">
        <v>44748</v>
      </c>
      <c r="AV1284" s="10">
        <f t="shared" ref="AV1284:AV1347" si="934">AV1283*(1+B1284)</f>
        <v>1.9529173293981612</v>
      </c>
      <c r="AW1284" s="10">
        <f t="shared" ref="AW1284:AW1347" si="935">AW1283*(1+C1284)</f>
        <v>1.4408864588731316</v>
      </c>
      <c r="AX1284" s="10">
        <f t="shared" ref="AX1284:AX1347" si="936">AX1283*(1+D1284)</f>
        <v>0.98783498148286641</v>
      </c>
      <c r="AY1284" s="10">
        <f t="shared" ref="AY1284:AY1347" si="937">AY1283*(1+E1284)</f>
        <v>8.9623756673322411E-2</v>
      </c>
      <c r="AZ1284" s="10">
        <f t="shared" ref="AZ1284:AZ1347" si="938">AZ1283*(1+F1284)</f>
        <v>0.7778318740309661</v>
      </c>
      <c r="BA1284" s="10">
        <f t="shared" ref="BA1284:BA1347" si="939">BA1283*(1+G1284)</f>
        <v>5.0625437765614907E-2</v>
      </c>
      <c r="BB1284" s="10">
        <f t="shared" ref="BB1284:BB1347" si="940">BB1283*(1+H1284)</f>
        <v>1.1219410721041041E-8</v>
      </c>
      <c r="BC1284" s="10">
        <f t="shared" ref="BC1284:BC1347" si="941">BC1283*(1+I1284)</f>
        <v>1.0287920614920891E-4</v>
      </c>
      <c r="BD1284" s="10">
        <f t="shared" ref="BD1284:BD1347" si="942">BD1283*(1+J1284)</f>
        <v>0.21172172848272164</v>
      </c>
      <c r="BE1284" s="10">
        <f t="shared" ref="BE1284:BE1347" si="943">BE1283*(1+K1284)</f>
        <v>6.2044027907577514E-24</v>
      </c>
      <c r="BF1284" s="10">
        <f t="shared" ref="BF1284:BF1347" si="944">BF1283*(1+L1284)</f>
        <v>8.0689044051163936E-2</v>
      </c>
      <c r="BG1284" s="10">
        <f t="shared" ref="BG1284:BG1347" si="945">BG1283*(1+M1284)</f>
        <v>1.2447263507037402E-2</v>
      </c>
      <c r="BH1284" s="10">
        <f t="shared" ref="BH1284:BH1347" si="946">BH1283*(1+N1284)</f>
        <v>3.4697408137031191E-2</v>
      </c>
      <c r="BI1284" s="10">
        <f t="shared" ref="BI1284:BI1347" si="947">BI1283*(1+O1284)</f>
        <v>1.6390997006994226E-2</v>
      </c>
      <c r="BJ1284" s="10">
        <f t="shared" ref="BJ1284:BJ1347" si="948">BJ1283*(1+P1284)</f>
        <v>0.12272636577254424</v>
      </c>
      <c r="BK1284" s="10">
        <f t="shared" ref="BK1284:BK1347" si="949">BK1283*(1+Q1284)</f>
        <v>0.37192238228640029</v>
      </c>
      <c r="BL1284" s="10">
        <f t="shared" ref="BL1284:BL1347" si="950">BL1283*(1+R1284)</f>
        <v>2.4017771831321317E-19</v>
      </c>
      <c r="BM1284" s="10">
        <f t="shared" ref="BM1284:BM1347" si="951">BM1283*(1+S1284)</f>
        <v>1.5649795219289945E-2</v>
      </c>
      <c r="BN1284" s="8">
        <f t="shared" si="933"/>
        <v>1.0567235172979725</v>
      </c>
      <c r="BO1284" s="8">
        <f t="shared" ref="BO1284:BO1347" si="952">BO1283*(1+U1284)</f>
        <v>9.6519567061123688</v>
      </c>
      <c r="BP1284" s="8">
        <f t="shared" ref="BP1284:BP1347" si="953">BP1283*(1+V1284)</f>
        <v>5.4456938707151172</v>
      </c>
      <c r="CS1284" s="1">
        <v>4.7865847469601257E-2</v>
      </c>
      <c r="CT1284">
        <v>5.1386653148580749E-2</v>
      </c>
      <c r="CU1284">
        <v>5.445307101929453E-2</v>
      </c>
      <c r="CV1284" s="11">
        <f>MAX(CS$3:CS1284)</f>
        <v>0.17602637282850145</v>
      </c>
      <c r="CW1284" s="11">
        <f>MAX(CT$3:CT1284)</f>
        <v>0.24542544664084021</v>
      </c>
      <c r="CX1284" s="11">
        <f>MAX(CU$3:CU1284)</f>
        <v>0.40589637071783868</v>
      </c>
      <c r="CY1284" s="11">
        <f t="shared" ref="CY1284:CY1347" si="954">CS1284-CV1284</f>
        <v>-0.12816052535890018</v>
      </c>
      <c r="CZ1284" s="11">
        <f t="shared" ref="CZ1284:CZ1347" si="955">CT1284-CW1284</f>
        <v>-0.19403879349225944</v>
      </c>
      <c r="DA1284" s="11">
        <f t="shared" ref="DA1284:DA1347" si="956">CU1284-CX1284</f>
        <v>-0.35144329969854415</v>
      </c>
    </row>
    <row r="1285" spans="1:105" x14ac:dyDescent="0.3">
      <c r="A1285" s="6">
        <v>44749</v>
      </c>
      <c r="B1285" s="1">
        <v>1.8545653876393887E-2</v>
      </c>
      <c r="C1285" s="1">
        <v>4.7115586975323628E-2</v>
      </c>
      <c r="D1285" s="1">
        <v>5.4991051700251049E-4</v>
      </c>
      <c r="E1285" s="1">
        <v>2.1414528425534214E-2</v>
      </c>
      <c r="F1285" s="1">
        <v>2.2581481582370937E-2</v>
      </c>
      <c r="G1285" s="1">
        <v>2.7828515160048754E-2</v>
      </c>
      <c r="H1285" s="1">
        <v>9.431315052629774E-2</v>
      </c>
      <c r="I1285" s="1">
        <v>1.8548145731933596E-2</v>
      </c>
      <c r="J1285" s="1">
        <v>1.137124774900982E-2</v>
      </c>
      <c r="K1285" s="1">
        <v>-0.41676027180007891</v>
      </c>
      <c r="L1285" s="1">
        <v>2.9897811285138427E-2</v>
      </c>
      <c r="M1285" s="1">
        <v>-2.8518914315976652E-3</v>
      </c>
      <c r="N1285" s="1">
        <v>3.589412872451242E-2</v>
      </c>
      <c r="O1285" s="1">
        <v>1.5347444306082298E-2</v>
      </c>
      <c r="P1285" s="1">
        <v>1.2765839478232078E-2</v>
      </c>
      <c r="Q1285" s="1">
        <v>2.96896723773581E-2</v>
      </c>
      <c r="R1285" s="1">
        <v>1.5848242746939054E-2</v>
      </c>
      <c r="S1285" s="1">
        <v>1.2592475384521297E-2</v>
      </c>
      <c r="T1285">
        <v>4.3004119999999998E-5</v>
      </c>
      <c r="U1285">
        <v>2.8057733432886981E-2</v>
      </c>
      <c r="V1285">
        <v>2.8567799057001179E-2</v>
      </c>
      <c r="Y1285">
        <f t="shared" si="912"/>
        <v>0</v>
      </c>
      <c r="Z1285">
        <f t="shared" si="913"/>
        <v>0</v>
      </c>
      <c r="AA1285">
        <f t="shared" si="914"/>
        <v>0</v>
      </c>
      <c r="AB1285">
        <f t="shared" si="915"/>
        <v>0</v>
      </c>
      <c r="AC1285">
        <f t="shared" si="916"/>
        <v>0</v>
      </c>
      <c r="AD1285">
        <f t="shared" si="917"/>
        <v>0</v>
      </c>
      <c r="AE1285">
        <f t="shared" si="918"/>
        <v>0</v>
      </c>
      <c r="AF1285">
        <f t="shared" si="919"/>
        <v>0</v>
      </c>
      <c r="AG1285">
        <f t="shared" si="920"/>
        <v>0</v>
      </c>
      <c r="AH1285">
        <f t="shared" si="921"/>
        <v>0</v>
      </c>
      <c r="AI1285">
        <f t="shared" si="922"/>
        <v>0</v>
      </c>
      <c r="AJ1285">
        <f t="shared" si="923"/>
        <v>0</v>
      </c>
      <c r="AK1285">
        <f t="shared" si="924"/>
        <v>0</v>
      </c>
      <c r="AL1285">
        <f t="shared" si="925"/>
        <v>0</v>
      </c>
      <c r="AM1285">
        <f t="shared" si="926"/>
        <v>0</v>
      </c>
      <c r="AN1285">
        <f t="shared" si="927"/>
        <v>0</v>
      </c>
      <c r="AO1285">
        <f t="shared" si="928"/>
        <v>0</v>
      </c>
      <c r="AP1285">
        <f t="shared" si="929"/>
        <v>0</v>
      </c>
      <c r="AQ1285">
        <f t="shared" si="930"/>
        <v>0</v>
      </c>
      <c r="AR1285">
        <f t="shared" si="931"/>
        <v>0</v>
      </c>
      <c r="AS1285">
        <f t="shared" si="932"/>
        <v>0</v>
      </c>
      <c r="AU1285" s="6">
        <v>44749</v>
      </c>
      <c r="AV1285" s="10">
        <f t="shared" si="934"/>
        <v>1.9891354582383911</v>
      </c>
      <c r="AW1285" s="10">
        <f t="shared" si="935"/>
        <v>1.5087746701477347</v>
      </c>
      <c r="AX1285" s="10">
        <f t="shared" si="936"/>
        <v>0.98837820232824691</v>
      </c>
      <c r="AY1285" s="10">
        <f t="shared" si="937"/>
        <v>9.1543007158206444E-2</v>
      </c>
      <c r="AZ1285" s="10">
        <f t="shared" si="938"/>
        <v>0.7953964701685774</v>
      </c>
      <c r="BA1285" s="10">
        <f t="shared" si="939"/>
        <v>5.2034268527959428E-2</v>
      </c>
      <c r="BB1285" s="10">
        <f t="shared" si="940"/>
        <v>1.2277548693190943E-8</v>
      </c>
      <c r="BC1285" s="10">
        <f t="shared" si="941"/>
        <v>1.0478742465765008E-4</v>
      </c>
      <c r="BD1285" s="10">
        <f t="shared" si="942"/>
        <v>0.21412926871114724</v>
      </c>
      <c r="BE1285" s="10">
        <f t="shared" si="943"/>
        <v>3.618654197324383E-24</v>
      </c>
      <c r="BF1285" s="10">
        <f t="shared" si="944"/>
        <v>8.3101469862983862E-2</v>
      </c>
      <c r="BG1285" s="10">
        <f t="shared" si="945"/>
        <v>1.2411765262894843E-2</v>
      </c>
      <c r="BH1285" s="10">
        <f t="shared" si="946"/>
        <v>3.5942841371108737E-2</v>
      </c>
      <c r="BI1285" s="10">
        <f t="shared" si="947"/>
        <v>1.6642556920680233E-2</v>
      </c>
      <c r="BJ1285" s="10">
        <f t="shared" si="948"/>
        <v>0.12429307085774335</v>
      </c>
      <c r="BK1285" s="10">
        <f t="shared" si="949"/>
        <v>0.38296463596629005</v>
      </c>
      <c r="BL1285" s="10">
        <f t="shared" si="950"/>
        <v>2.4398411309544694E-19</v>
      </c>
      <c r="BM1285" s="10">
        <f t="shared" si="951"/>
        <v>1.584686488036165E-2</v>
      </c>
      <c r="BN1285" s="8">
        <f t="shared" si="933"/>
        <v>1.0567689607629172</v>
      </c>
      <c r="BO1285" s="8">
        <f t="shared" si="952"/>
        <v>9.922768734478236</v>
      </c>
      <c r="BP1285" s="8">
        <f t="shared" si="953"/>
        <v>5.6012653589396502</v>
      </c>
      <c r="CS1285" s="1">
        <v>-3.3740335391510288E-3</v>
      </c>
      <c r="CT1285">
        <v>-1.1666863995713339E-2</v>
      </c>
      <c r="CU1285">
        <v>-1.1056822540125121E-2</v>
      </c>
      <c r="CV1285" s="11">
        <f>MAX(CS$3:CS1285)</f>
        <v>0.17602637282850145</v>
      </c>
      <c r="CW1285" s="11">
        <f>MAX(CT$3:CT1285)</f>
        <v>0.24542544664084021</v>
      </c>
      <c r="CX1285" s="11">
        <f>MAX(CU$3:CU1285)</f>
        <v>0.40589637071783868</v>
      </c>
      <c r="CY1285" s="11">
        <f t="shared" si="954"/>
        <v>-0.17940040636765248</v>
      </c>
      <c r="CZ1285" s="11">
        <f t="shared" si="955"/>
        <v>-0.25709231063655352</v>
      </c>
      <c r="DA1285" s="11">
        <f t="shared" si="956"/>
        <v>-0.41695319325796382</v>
      </c>
    </row>
    <row r="1286" spans="1:105" x14ac:dyDescent="0.3">
      <c r="A1286" s="6">
        <v>44750</v>
      </c>
      <c r="B1286" s="1">
        <v>5.1822154220421489E-2</v>
      </c>
      <c r="C1286" s="1">
        <v>4.2534654114622358E-2</v>
      </c>
      <c r="D1286" s="1">
        <v>1.4668469275968062E-3</v>
      </c>
      <c r="E1286" s="1">
        <v>2.9174438829517528E-2</v>
      </c>
      <c r="F1286" s="1">
        <v>2.9367265978091112E-2</v>
      </c>
      <c r="G1286" s="1">
        <v>3.9880080033674291E-2</v>
      </c>
      <c r="H1286" s="1">
        <v>2.9384096249426974E-2</v>
      </c>
      <c r="I1286" s="1">
        <v>5.1048840516627135E-2</v>
      </c>
      <c r="J1286" s="1">
        <v>3.6018042891775133E-2</v>
      </c>
      <c r="K1286" s="1">
        <v>3.7026354189362364E-2</v>
      </c>
      <c r="L1286" s="1">
        <v>9.4431627833162172E-3</v>
      </c>
      <c r="M1286" s="1">
        <v>-8.6943310134864338E-3</v>
      </c>
      <c r="N1286" s="1">
        <v>-1.967162903553351E-2</v>
      </c>
      <c r="O1286" s="1">
        <v>2.9927135094940958E-2</v>
      </c>
      <c r="P1286" s="1">
        <v>3.9016668310123188E-2</v>
      </c>
      <c r="Q1286" s="1">
        <v>3.6857631801736117E-2</v>
      </c>
      <c r="R1286" s="1">
        <v>5.7924105123625606E-2</v>
      </c>
      <c r="S1286" s="1">
        <v>7.1535299895478216E-2</v>
      </c>
      <c r="T1286">
        <v>4.3004119999999998E-5</v>
      </c>
      <c r="U1286">
        <v>4.107117196838584E-2</v>
      </c>
      <c r="V1286">
        <v>4.5109974609149769E-2</v>
      </c>
      <c r="Y1286">
        <f t="shared" si="912"/>
        <v>0</v>
      </c>
      <c r="Z1286">
        <f t="shared" si="913"/>
        <v>0</v>
      </c>
      <c r="AA1286">
        <f t="shared" si="914"/>
        <v>0</v>
      </c>
      <c r="AB1286">
        <f t="shared" si="915"/>
        <v>0</v>
      </c>
      <c r="AC1286">
        <f t="shared" si="916"/>
        <v>0</v>
      </c>
      <c r="AD1286">
        <f t="shared" si="917"/>
        <v>0</v>
      </c>
      <c r="AE1286">
        <f t="shared" si="918"/>
        <v>0</v>
      </c>
      <c r="AF1286">
        <f t="shared" si="919"/>
        <v>0</v>
      </c>
      <c r="AG1286">
        <f t="shared" si="920"/>
        <v>0</v>
      </c>
      <c r="AH1286">
        <f t="shared" si="921"/>
        <v>0</v>
      </c>
      <c r="AI1286">
        <f t="shared" si="922"/>
        <v>0</v>
      </c>
      <c r="AJ1286">
        <f t="shared" si="923"/>
        <v>0</v>
      </c>
      <c r="AK1286">
        <f t="shared" si="924"/>
        <v>0</v>
      </c>
      <c r="AL1286">
        <f t="shared" si="925"/>
        <v>0</v>
      </c>
      <c r="AM1286">
        <f t="shared" si="926"/>
        <v>0</v>
      </c>
      <c r="AN1286">
        <f t="shared" si="927"/>
        <v>0</v>
      </c>
      <c r="AO1286">
        <f t="shared" si="928"/>
        <v>0</v>
      </c>
      <c r="AP1286">
        <f t="shared" si="929"/>
        <v>0</v>
      </c>
      <c r="AQ1286">
        <f t="shared" si="930"/>
        <v>0</v>
      </c>
      <c r="AR1286">
        <f t="shared" si="931"/>
        <v>0</v>
      </c>
      <c r="AS1286">
        <f t="shared" si="932"/>
        <v>0</v>
      </c>
      <c r="AU1286" s="6">
        <v>44750</v>
      </c>
      <c r="AV1286" s="10">
        <f t="shared" si="934"/>
        <v>2.09221674272053</v>
      </c>
      <c r="AW1286" s="10">
        <f t="shared" si="935"/>
        <v>1.5729498788793719</v>
      </c>
      <c r="AX1286" s="10">
        <f t="shared" si="936"/>
        <v>0.98982800185763586</v>
      </c>
      <c r="AY1286" s="10">
        <f t="shared" si="937"/>
        <v>9.4213723020813614E-2</v>
      </c>
      <c r="AZ1286" s="10">
        <f t="shared" si="938"/>
        <v>0.81875508986605272</v>
      </c>
      <c r="BA1286" s="10">
        <f t="shared" si="939"/>
        <v>5.4109399321348145E-2</v>
      </c>
      <c r="BB1286" s="10">
        <f t="shared" si="940"/>
        <v>1.2638313365698692E-8</v>
      </c>
      <c r="BC1286" s="10">
        <f t="shared" si="941"/>
        <v>1.1013670118714654E-4</v>
      </c>
      <c r="BD1286" s="10">
        <f t="shared" si="942"/>
        <v>0.22184178589596978</v>
      </c>
      <c r="BE1286" s="10">
        <f t="shared" si="943"/>
        <v>3.7526397693233381E-24</v>
      </c>
      <c r="BF1286" s="10">
        <f t="shared" si="944"/>
        <v>8.388621057043287E-2</v>
      </c>
      <c r="BG1286" s="10">
        <f t="shared" si="945"/>
        <v>1.2303853267237543E-2</v>
      </c>
      <c r="BH1286" s="10">
        <f t="shared" si="946"/>
        <v>3.523578712917326E-2</v>
      </c>
      <c r="BI1286" s="10">
        <f t="shared" si="947"/>
        <v>1.7140620969970675E-2</v>
      </c>
      <c r="BJ1286" s="10">
        <f t="shared" si="948"/>
        <v>0.12914257237664656</v>
      </c>
      <c r="BK1286" s="10">
        <f t="shared" si="949"/>
        <v>0.39707980551182148</v>
      </c>
      <c r="BL1286" s="10">
        <f t="shared" si="950"/>
        <v>2.581166745108822E-19</v>
      </c>
      <c r="BM1286" s="10">
        <f t="shared" si="951"/>
        <v>1.698047511198144E-2</v>
      </c>
      <c r="BN1286" s="8">
        <f t="shared" si="933"/>
        <v>1.0568144061821181</v>
      </c>
      <c r="BO1286" s="8">
        <f t="shared" si="952"/>
        <v>10.330308475574514</v>
      </c>
      <c r="BP1286" s="8">
        <f t="shared" si="953"/>
        <v>5.8539382970605276</v>
      </c>
      <c r="CS1286" s="1">
        <v>1.8545653876393887E-2</v>
      </c>
      <c r="CT1286">
        <v>2.8057733432886981E-2</v>
      </c>
      <c r="CU1286">
        <v>2.8567799057001179E-2</v>
      </c>
      <c r="CV1286" s="11">
        <f>MAX(CS$3:CS1286)</f>
        <v>0.17602637282850145</v>
      </c>
      <c r="CW1286" s="11">
        <f>MAX(CT$3:CT1286)</f>
        <v>0.24542544664084021</v>
      </c>
      <c r="CX1286" s="11">
        <f>MAX(CU$3:CU1286)</f>
        <v>0.40589637071783868</v>
      </c>
      <c r="CY1286" s="11">
        <f t="shared" si="954"/>
        <v>-0.15748071895210755</v>
      </c>
      <c r="CZ1286" s="11">
        <f t="shared" si="955"/>
        <v>-0.21736771320795323</v>
      </c>
      <c r="DA1286" s="11">
        <f t="shared" si="956"/>
        <v>-0.3773285716608375</v>
      </c>
    </row>
    <row r="1287" spans="1:105" x14ac:dyDescent="0.3">
      <c r="A1287" s="6">
        <v>44751</v>
      </c>
      <c r="B1287" s="1">
        <v>9.109648200397889E-3</v>
      </c>
      <c r="C1287" s="1">
        <v>-5.548941992053625E-3</v>
      </c>
      <c r="D1287" s="1">
        <v>1.9429512625170043E-3</v>
      </c>
      <c r="E1287" s="1">
        <v>5.2829135517493296E-3</v>
      </c>
      <c r="F1287" s="1">
        <v>-1.7816736360891698E-2</v>
      </c>
      <c r="G1287" s="1">
        <v>7.1614527593716138E-3</v>
      </c>
      <c r="H1287" s="1">
        <v>7.966756768769177E-3</v>
      </c>
      <c r="I1287" s="1">
        <v>7.2673384228128099E-3</v>
      </c>
      <c r="J1287" s="1">
        <v>-1.0263417355517116E-2</v>
      </c>
      <c r="K1287" s="1">
        <v>-1.7003637679918211E-2</v>
      </c>
      <c r="L1287" s="1">
        <v>3.819254376556485E-3</v>
      </c>
      <c r="M1287" s="1">
        <v>2.3427420844464265E-3</v>
      </c>
      <c r="N1287" s="1">
        <v>3.3014916319546402E-2</v>
      </c>
      <c r="O1287" s="1">
        <v>8.0117609082365517E-3</v>
      </c>
      <c r="P1287" s="1">
        <v>-9.5920202909704903E-4</v>
      </c>
      <c r="Q1287" s="1">
        <v>-2.7799368092657036E-2</v>
      </c>
      <c r="R1287" s="1">
        <v>3.2730057787835414E-3</v>
      </c>
      <c r="S1287" s="1">
        <v>2.0164859511499413E-2</v>
      </c>
      <c r="T1287">
        <v>4.3004119999999998E-5</v>
      </c>
      <c r="U1287">
        <v>-3.4660187866335959E-3</v>
      </c>
      <c r="V1287">
        <v>-7.1730663823808697E-4</v>
      </c>
      <c r="Y1287">
        <f t="shared" si="912"/>
        <v>0</v>
      </c>
      <c r="Z1287">
        <f t="shared" si="913"/>
        <v>0</v>
      </c>
      <c r="AA1287">
        <f t="shared" si="914"/>
        <v>0</v>
      </c>
      <c r="AB1287">
        <f t="shared" si="915"/>
        <v>0</v>
      </c>
      <c r="AC1287">
        <f t="shared" si="916"/>
        <v>0</v>
      </c>
      <c r="AD1287">
        <f t="shared" si="917"/>
        <v>0</v>
      </c>
      <c r="AE1287">
        <f t="shared" si="918"/>
        <v>0</v>
      </c>
      <c r="AF1287">
        <f t="shared" si="919"/>
        <v>0</v>
      </c>
      <c r="AG1287">
        <f t="shared" si="920"/>
        <v>0</v>
      </c>
      <c r="AH1287">
        <f t="shared" si="921"/>
        <v>0</v>
      </c>
      <c r="AI1287">
        <f t="shared" si="922"/>
        <v>0</v>
      </c>
      <c r="AJ1287">
        <f t="shared" si="923"/>
        <v>0</v>
      </c>
      <c r="AK1287">
        <f t="shared" si="924"/>
        <v>0</v>
      </c>
      <c r="AL1287">
        <f t="shared" si="925"/>
        <v>0</v>
      </c>
      <c r="AM1287">
        <f t="shared" si="926"/>
        <v>0</v>
      </c>
      <c r="AN1287">
        <f t="shared" si="927"/>
        <v>0</v>
      </c>
      <c r="AO1287">
        <f t="shared" si="928"/>
        <v>0</v>
      </c>
      <c r="AP1287">
        <f t="shared" si="929"/>
        <v>0</v>
      </c>
      <c r="AQ1287">
        <f t="shared" si="930"/>
        <v>0</v>
      </c>
      <c r="AR1287">
        <f t="shared" si="931"/>
        <v>0</v>
      </c>
      <c r="AS1287">
        <f t="shared" si="932"/>
        <v>0</v>
      </c>
      <c r="AU1287" s="6">
        <v>44751</v>
      </c>
      <c r="AV1287" s="10">
        <f t="shared" si="934"/>
        <v>2.1112761012056964</v>
      </c>
      <c r="AW1287" s="10">
        <f t="shared" si="935"/>
        <v>1.5642216712450625</v>
      </c>
      <c r="AX1287" s="10">
        <f t="shared" si="936"/>
        <v>0.99175118942351992</v>
      </c>
      <c r="AY1287" s="10">
        <f t="shared" si="937"/>
        <v>9.4711445974921038E-2</v>
      </c>
      <c r="AZ1287" s="10">
        <f t="shared" si="938"/>
        <v>0.80416754628577114</v>
      </c>
      <c r="BA1287" s="10">
        <f t="shared" si="939"/>
        <v>5.4496901228425952E-2</v>
      </c>
      <c r="BB1287" s="10">
        <f t="shared" si="940"/>
        <v>1.2738999734250698E-8</v>
      </c>
      <c r="BC1287" s="10">
        <f t="shared" si="941"/>
        <v>1.1093710186744575E-4</v>
      </c>
      <c r="BD1287" s="10">
        <f t="shared" si="942"/>
        <v>0.21956493106042616</v>
      </c>
      <c r="BE1287" s="10">
        <f t="shared" si="943"/>
        <v>3.6888312423425122E-24</v>
      </c>
      <c r="BF1287" s="10">
        <f t="shared" si="944"/>
        <v>8.4206593347286737E-2</v>
      </c>
      <c r="BG1287" s="10">
        <f t="shared" si="945"/>
        <v>1.2332678022087554E-2</v>
      </c>
      <c r="BH1287" s="10">
        <f t="shared" si="946"/>
        <v>3.6399093692696262E-2</v>
      </c>
      <c r="BI1287" s="10">
        <f t="shared" si="947"/>
        <v>1.7277947527000789E-2</v>
      </c>
      <c r="BJ1287" s="10">
        <f t="shared" si="948"/>
        <v>0.12901869855918008</v>
      </c>
      <c r="BK1287" s="10">
        <f t="shared" si="949"/>
        <v>0.38604123783623767</v>
      </c>
      <c r="BL1287" s="10">
        <f t="shared" si="950"/>
        <v>2.5896149187815669E-19</v>
      </c>
      <c r="BM1287" s="10">
        <f t="shared" si="951"/>
        <v>1.7322884007053056E-2</v>
      </c>
      <c r="BN1287" s="8">
        <f t="shared" si="933"/>
        <v>1.0568598535556593</v>
      </c>
      <c r="BO1287" s="8">
        <f t="shared" si="952"/>
        <v>10.294503432326453</v>
      </c>
      <c r="BP1287" s="8">
        <f t="shared" si="953"/>
        <v>5.8497392282602094</v>
      </c>
      <c r="CS1287" s="1">
        <v>5.1822154220421489E-2</v>
      </c>
      <c r="CT1287">
        <v>4.107117196838584E-2</v>
      </c>
      <c r="CU1287">
        <v>4.5109974609149769E-2</v>
      </c>
      <c r="CV1287" s="11">
        <f>MAX(CS$3:CS1287)</f>
        <v>0.17602637282850145</v>
      </c>
      <c r="CW1287" s="11">
        <f>MAX(CT$3:CT1287)</f>
        <v>0.24542544664084021</v>
      </c>
      <c r="CX1287" s="11">
        <f>MAX(CU$3:CU1287)</f>
        <v>0.40589637071783868</v>
      </c>
      <c r="CY1287" s="11">
        <f t="shared" si="954"/>
        <v>-0.12420421860807995</v>
      </c>
      <c r="CZ1287" s="11">
        <f t="shared" si="955"/>
        <v>-0.20435427467245437</v>
      </c>
      <c r="DA1287" s="11">
        <f t="shared" si="956"/>
        <v>-0.3607863961086889</v>
      </c>
    </row>
    <row r="1288" spans="1:105" x14ac:dyDescent="0.3">
      <c r="A1288" s="6">
        <v>44752</v>
      </c>
      <c r="B1288" s="1">
        <v>-1.2391425319992086E-2</v>
      </c>
      <c r="C1288" s="1">
        <v>-1.3602245479912499E-2</v>
      </c>
      <c r="D1288" s="1">
        <v>-1.9383984982609323E-3</v>
      </c>
      <c r="E1288" s="1">
        <v>2.2494726772199053E-3</v>
      </c>
      <c r="F1288" s="1">
        <v>4.2569279871512998E-4</v>
      </c>
      <c r="G1288" s="1">
        <v>3.146211560875771E-2</v>
      </c>
      <c r="H1288" s="1">
        <v>-1.0979716646476652E-2</v>
      </c>
      <c r="I1288" s="1">
        <v>-1.0095986063629447E-2</v>
      </c>
      <c r="J1288" s="1">
        <v>4.7462992618475017E-2</v>
      </c>
      <c r="K1288" s="1">
        <v>4.4043751313368844E-2</v>
      </c>
      <c r="L1288" s="1">
        <v>-2.971884265903272E-2</v>
      </c>
      <c r="M1288" s="1">
        <v>-3.6734812558123553E-2</v>
      </c>
      <c r="N1288" s="1">
        <v>5.1698663409567094E-2</v>
      </c>
      <c r="O1288" s="1">
        <v>7.3963093254523207E-3</v>
      </c>
      <c r="P1288" s="1">
        <v>-1.0661755629766094E-2</v>
      </c>
      <c r="Q1288" s="1">
        <v>1.9035905372605452E-3</v>
      </c>
      <c r="R1288" s="1">
        <v>-1.2033704795125284E-2</v>
      </c>
      <c r="S1288" s="1">
        <v>1.8100482911918542E-2</v>
      </c>
      <c r="T1288">
        <v>4.3004119999999998E-5</v>
      </c>
      <c r="U1288">
        <v>-1.060892264853636E-2</v>
      </c>
      <c r="V1288">
        <v>-1.068157708296011E-2</v>
      </c>
      <c r="Y1288">
        <f t="shared" si="912"/>
        <v>0</v>
      </c>
      <c r="Z1288">
        <f t="shared" si="913"/>
        <v>0</v>
      </c>
      <c r="AA1288">
        <f t="shared" si="914"/>
        <v>0</v>
      </c>
      <c r="AB1288">
        <f t="shared" si="915"/>
        <v>0</v>
      </c>
      <c r="AC1288">
        <f t="shared" si="916"/>
        <v>0</v>
      </c>
      <c r="AD1288">
        <f t="shared" si="917"/>
        <v>0</v>
      </c>
      <c r="AE1288">
        <f t="shared" si="918"/>
        <v>0</v>
      </c>
      <c r="AF1288">
        <f t="shared" si="919"/>
        <v>0</v>
      </c>
      <c r="AG1288">
        <f t="shared" si="920"/>
        <v>0</v>
      </c>
      <c r="AH1288">
        <f t="shared" si="921"/>
        <v>0</v>
      </c>
      <c r="AI1288">
        <f t="shared" si="922"/>
        <v>0</v>
      </c>
      <c r="AJ1288">
        <f t="shared" si="923"/>
        <v>0</v>
      </c>
      <c r="AK1288">
        <f t="shared" si="924"/>
        <v>0</v>
      </c>
      <c r="AL1288">
        <f t="shared" si="925"/>
        <v>0</v>
      </c>
      <c r="AM1288">
        <f t="shared" si="926"/>
        <v>0</v>
      </c>
      <c r="AN1288">
        <f t="shared" si="927"/>
        <v>0</v>
      </c>
      <c r="AO1288">
        <f t="shared" si="928"/>
        <v>0</v>
      </c>
      <c r="AP1288">
        <f t="shared" si="929"/>
        <v>0</v>
      </c>
      <c r="AQ1288">
        <f t="shared" si="930"/>
        <v>0</v>
      </c>
      <c r="AR1288">
        <f t="shared" si="931"/>
        <v>0</v>
      </c>
      <c r="AS1288">
        <f t="shared" si="932"/>
        <v>0</v>
      </c>
      <c r="AU1288" s="6">
        <v>44752</v>
      </c>
      <c r="AV1288" s="10">
        <f t="shared" si="934"/>
        <v>2.0851143810677222</v>
      </c>
      <c r="AW1288" s="10">
        <f t="shared" si="935"/>
        <v>1.5429447440877881</v>
      </c>
      <c r="AX1288" s="10">
        <f t="shared" si="936"/>
        <v>0.98982878040729283</v>
      </c>
      <c r="AY1288" s="10">
        <f t="shared" si="937"/>
        <v>9.4924496784861617E-2</v>
      </c>
      <c r="AZ1288" s="10">
        <f t="shared" si="938"/>
        <v>0.80450987461918544</v>
      </c>
      <c r="BA1288" s="10">
        <f t="shared" si="939"/>
        <v>5.621148903519374E-2</v>
      </c>
      <c r="BB1288" s="10">
        <f t="shared" si="940"/>
        <v>1.2599129126809083E-8</v>
      </c>
      <c r="BC1288" s="10">
        <f t="shared" si="941"/>
        <v>1.0981708243305258E-4</v>
      </c>
      <c r="BD1288" s="10">
        <f t="shared" si="942"/>
        <v>0.22998613976262317</v>
      </c>
      <c r="BE1288" s="10">
        <f t="shared" si="943"/>
        <v>3.8513012082172312E-24</v>
      </c>
      <c r="BF1288" s="10">
        <f t="shared" si="944"/>
        <v>8.1704070848745577E-2</v>
      </c>
      <c r="BG1288" s="10">
        <f t="shared" si="945"/>
        <v>1.1879639406606479E-2</v>
      </c>
      <c r="BH1288" s="10">
        <f t="shared" si="946"/>
        <v>3.8280878185928263E-2</v>
      </c>
      <c r="BI1288" s="10">
        <f t="shared" si="947"/>
        <v>1.7405740571419422E-2</v>
      </c>
      <c r="BJ1288" s="10">
        <f t="shared" si="948"/>
        <v>0.12764313272347164</v>
      </c>
      <c r="BK1288" s="10">
        <f t="shared" si="949"/>
        <v>0.38677610228357512</v>
      </c>
      <c r="BL1288" s="10">
        <f t="shared" si="950"/>
        <v>2.5584522573158969E-19</v>
      </c>
      <c r="BM1288" s="10">
        <f t="shared" si="951"/>
        <v>1.7636436573007865E-2</v>
      </c>
      <c r="BN1288" s="8">
        <f t="shared" si="933"/>
        <v>1.0569053028836246</v>
      </c>
      <c r="BO1288" s="8">
        <f t="shared" si="952"/>
        <v>10.185289841707808</v>
      </c>
      <c r="BP1288" s="8">
        <f t="shared" si="953"/>
        <v>5.7872547877783322</v>
      </c>
      <c r="CS1288" s="1">
        <v>9.109648200397889E-3</v>
      </c>
      <c r="CT1288">
        <v>-3.4660187866335959E-3</v>
      </c>
      <c r="CU1288">
        <v>-7.1730663823808697E-4</v>
      </c>
      <c r="CV1288" s="11">
        <f>MAX(CS$3:CS1288)</f>
        <v>0.17602637282850145</v>
      </c>
      <c r="CW1288" s="11">
        <f>MAX(CT$3:CT1288)</f>
        <v>0.24542544664084021</v>
      </c>
      <c r="CX1288" s="11">
        <f>MAX(CU$3:CU1288)</f>
        <v>0.40589637071783868</v>
      </c>
      <c r="CY1288" s="11">
        <f t="shared" si="954"/>
        <v>-0.16691672462810356</v>
      </c>
      <c r="CZ1288" s="11">
        <f t="shared" si="955"/>
        <v>-0.24889146542747381</v>
      </c>
      <c r="DA1288" s="11">
        <f t="shared" si="956"/>
        <v>-0.40661367735607679</v>
      </c>
    </row>
    <row r="1289" spans="1:105" x14ac:dyDescent="0.3">
      <c r="A1289" s="6">
        <v>44753</v>
      </c>
      <c r="B1289" s="1">
        <v>-3.4388482114088528E-2</v>
      </c>
      <c r="C1289" s="1">
        <v>-4.0105758459686017E-2</v>
      </c>
      <c r="D1289" s="1">
        <v>-8.7549696423596269E-4</v>
      </c>
      <c r="E1289" s="1">
        <v>-5.7196945179773175E-2</v>
      </c>
      <c r="F1289" s="1">
        <v>-3.1655504657310193E-2</v>
      </c>
      <c r="G1289" s="1">
        <v>-5.5821135906674681E-2</v>
      </c>
      <c r="H1289" s="1">
        <v>9.0202230962722028E-3</v>
      </c>
      <c r="I1289" s="1">
        <v>-3.4988702794704896E-2</v>
      </c>
      <c r="J1289" s="1">
        <v>-3.7899874415853622E-2</v>
      </c>
      <c r="K1289" s="1">
        <v>-1.0361792359644703E-2</v>
      </c>
      <c r="L1289" s="1">
        <v>-1.5179327050305426E-2</v>
      </c>
      <c r="M1289" s="1">
        <v>-2.50776163144599E-2</v>
      </c>
      <c r="N1289" s="1">
        <v>-3.6311537834917355E-2</v>
      </c>
      <c r="O1289" s="1">
        <v>-3.9927326675760398E-2</v>
      </c>
      <c r="P1289" s="1">
        <v>-4.9546475520445603E-2</v>
      </c>
      <c r="Q1289" s="1">
        <v>1.5005260383857306E-2</v>
      </c>
      <c r="R1289" s="1">
        <v>-3.2061237209143535E-2</v>
      </c>
      <c r="S1289" s="1">
        <v>-1.9062200593123822E-2</v>
      </c>
      <c r="T1289">
        <v>4.3004119999999998E-5</v>
      </c>
      <c r="U1289">
        <v>-2.7766865373291941E-2</v>
      </c>
      <c r="V1289">
        <v>-3.1543984681406692E-2</v>
      </c>
      <c r="Y1289">
        <f t="shared" si="912"/>
        <v>0</v>
      </c>
      <c r="Z1289">
        <f t="shared" si="913"/>
        <v>0</v>
      </c>
      <c r="AA1289">
        <f t="shared" si="914"/>
        <v>0</v>
      </c>
      <c r="AB1289">
        <f t="shared" si="915"/>
        <v>0</v>
      </c>
      <c r="AC1289">
        <f t="shared" si="916"/>
        <v>0</v>
      </c>
      <c r="AD1289">
        <f t="shared" si="917"/>
        <v>0</v>
      </c>
      <c r="AE1289">
        <f t="shared" si="918"/>
        <v>0</v>
      </c>
      <c r="AF1289">
        <f t="shared" si="919"/>
        <v>0</v>
      </c>
      <c r="AG1289">
        <f t="shared" si="920"/>
        <v>0</v>
      </c>
      <c r="AH1289">
        <f t="shared" si="921"/>
        <v>0</v>
      </c>
      <c r="AI1289">
        <f t="shared" si="922"/>
        <v>0</v>
      </c>
      <c r="AJ1289">
        <f t="shared" si="923"/>
        <v>0</v>
      </c>
      <c r="AK1289">
        <f t="shared" si="924"/>
        <v>0</v>
      </c>
      <c r="AL1289">
        <f t="shared" si="925"/>
        <v>0</v>
      </c>
      <c r="AM1289">
        <f t="shared" si="926"/>
        <v>0</v>
      </c>
      <c r="AN1289">
        <f t="shared" si="927"/>
        <v>0</v>
      </c>
      <c r="AO1289">
        <f t="shared" si="928"/>
        <v>0</v>
      </c>
      <c r="AP1289">
        <f t="shared" si="929"/>
        <v>0</v>
      </c>
      <c r="AQ1289">
        <f t="shared" si="930"/>
        <v>0</v>
      </c>
      <c r="AR1289">
        <f t="shared" si="931"/>
        <v>0</v>
      </c>
      <c r="AS1289">
        <f t="shared" si="932"/>
        <v>0</v>
      </c>
      <c r="AU1289" s="6">
        <v>44753</v>
      </c>
      <c r="AV1289" s="10">
        <f t="shared" si="934"/>
        <v>2.013410462468546</v>
      </c>
      <c r="AW1289" s="10">
        <f t="shared" si="935"/>
        <v>1.4810637748647613</v>
      </c>
      <c r="AX1289" s="10">
        <f t="shared" si="936"/>
        <v>0.98896218831493288</v>
      </c>
      <c r="AY1289" s="10">
        <f t="shared" si="937"/>
        <v>8.9495105546040329E-2</v>
      </c>
      <c r="AZ1289" s="10">
        <f t="shared" si="938"/>
        <v>0.77904270853632585</v>
      </c>
      <c r="BA1289" s="10">
        <f t="shared" si="939"/>
        <v>5.3073699866243634E-2</v>
      </c>
      <c r="BB1289" s="10">
        <f t="shared" si="940"/>
        <v>1.2712776082351641E-8</v>
      </c>
      <c r="BC1289" s="10">
        <f t="shared" si="941"/>
        <v>1.059747251740209E-4</v>
      </c>
      <c r="BD1289" s="10">
        <f t="shared" si="942"/>
        <v>0.22126969394823279</v>
      </c>
      <c r="BE1289" s="10">
        <f t="shared" si="943"/>
        <v>3.811394824783235E-24</v>
      </c>
      <c r="BF1289" s="10">
        <f t="shared" si="944"/>
        <v>8.046385803599114E-2</v>
      </c>
      <c r="BG1289" s="10">
        <f t="shared" si="945"/>
        <v>1.1581726367613463E-2</v>
      </c>
      <c r="BH1289" s="10">
        <f t="shared" si="946"/>
        <v>3.6890840629326065E-2</v>
      </c>
      <c r="BI1289" s="10">
        <f t="shared" si="947"/>
        <v>1.6710775881590822E-2</v>
      </c>
      <c r="BJ1289" s="10">
        <f t="shared" si="948"/>
        <v>0.12131886537263517</v>
      </c>
      <c r="BK1289" s="10">
        <f t="shared" si="949"/>
        <v>0.39257977840859359</v>
      </c>
      <c r="BL1289" s="10">
        <f t="shared" si="950"/>
        <v>2.4764251126058232E-19</v>
      </c>
      <c r="BM1289" s="10">
        <f t="shared" si="951"/>
        <v>1.7300247281305286E-2</v>
      </c>
      <c r="BN1289" s="8">
        <f t="shared" si="933"/>
        <v>1.0569507541660983</v>
      </c>
      <c r="BO1289" s="8">
        <f t="shared" si="952"/>
        <v>9.902476269885149</v>
      </c>
      <c r="BP1289" s="8">
        <f t="shared" si="953"/>
        <v>5.6047017114052551</v>
      </c>
      <c r="CS1289" s="1">
        <v>-1.2391425319992086E-2</v>
      </c>
      <c r="CT1289">
        <v>-1.060892264853636E-2</v>
      </c>
      <c r="CU1289">
        <v>-1.068157708296011E-2</v>
      </c>
      <c r="CV1289" s="11">
        <f>MAX(CS$3:CS1289)</f>
        <v>0.17602637282850145</v>
      </c>
      <c r="CW1289" s="11">
        <f>MAX(CT$3:CT1289)</f>
        <v>0.24542544664084021</v>
      </c>
      <c r="CX1289" s="11">
        <f>MAX(CU$3:CU1289)</f>
        <v>0.40589637071783868</v>
      </c>
      <c r="CY1289" s="11">
        <f t="shared" si="954"/>
        <v>-0.18841779814849352</v>
      </c>
      <c r="CZ1289" s="11">
        <f t="shared" si="955"/>
        <v>-0.25603436928937656</v>
      </c>
      <c r="DA1289" s="11">
        <f t="shared" si="956"/>
        <v>-0.41657794780079882</v>
      </c>
    </row>
    <row r="1290" spans="1:105" x14ac:dyDescent="0.3">
      <c r="A1290" s="6">
        <v>44754</v>
      </c>
      <c r="B1290" s="1">
        <v>-4.2168874166243306E-2</v>
      </c>
      <c r="C1290" s="1">
        <v>-6.3170758514139572E-2</v>
      </c>
      <c r="D1290" s="1">
        <v>1.5827149716897456E-4</v>
      </c>
      <c r="E1290" s="1">
        <v>-3.4212279348704855E-2</v>
      </c>
      <c r="F1290" s="1">
        <v>-8.5565616582458495E-2</v>
      </c>
      <c r="G1290" s="1">
        <v>-8.3599152136151267E-2</v>
      </c>
      <c r="H1290" s="1">
        <v>-5.9138101973981803E-2</v>
      </c>
      <c r="I1290" s="1">
        <v>-4.2687613382435145E-2</v>
      </c>
      <c r="J1290" s="1">
        <v>-6.7996131270587082E-2</v>
      </c>
      <c r="K1290" s="1">
        <v>-6.5460142944602701E-2</v>
      </c>
      <c r="L1290" s="1">
        <v>-3.2134083889946749E-2</v>
      </c>
      <c r="M1290" s="1">
        <v>1.4193275967225118E-2</v>
      </c>
      <c r="N1290" s="1">
        <v>-4.1999847578217508E-2</v>
      </c>
      <c r="O1290" s="1">
        <v>-3.8773216110771259E-2</v>
      </c>
      <c r="P1290" s="1">
        <v>-5.4967045820951153E-2</v>
      </c>
      <c r="Q1290" s="1">
        <v>-1.506606837802844E-2</v>
      </c>
      <c r="R1290" s="1">
        <v>-4.2872871129701853E-2</v>
      </c>
      <c r="S1290" s="1">
        <v>-4.9801903192720265E-2</v>
      </c>
      <c r="T1290">
        <v>4.3004119999999998E-5</v>
      </c>
      <c r="U1290">
        <v>-5.0375932778698673E-2</v>
      </c>
      <c r="V1290">
        <v>-4.9759279829069067E-2</v>
      </c>
      <c r="Y1290">
        <f t="shared" si="912"/>
        <v>0</v>
      </c>
      <c r="Z1290">
        <f t="shared" si="913"/>
        <v>0</v>
      </c>
      <c r="AA1290">
        <f t="shared" si="914"/>
        <v>0</v>
      </c>
      <c r="AB1290">
        <f t="shared" si="915"/>
        <v>0</v>
      </c>
      <c r="AC1290">
        <f t="shared" si="916"/>
        <v>-8.5565616582458495E-2</v>
      </c>
      <c r="AD1290">
        <f t="shared" si="917"/>
        <v>0</v>
      </c>
      <c r="AE1290">
        <f t="shared" si="918"/>
        <v>0</v>
      </c>
      <c r="AF1290">
        <f t="shared" si="919"/>
        <v>0</v>
      </c>
      <c r="AG1290">
        <f t="shared" si="920"/>
        <v>0</v>
      </c>
      <c r="AH1290">
        <f t="shared" si="921"/>
        <v>0</v>
      </c>
      <c r="AI1290">
        <f t="shared" si="922"/>
        <v>0</v>
      </c>
      <c r="AJ1290">
        <f t="shared" si="923"/>
        <v>0</v>
      </c>
      <c r="AK1290">
        <f t="shared" si="924"/>
        <v>0</v>
      </c>
      <c r="AL1290">
        <f t="shared" si="925"/>
        <v>0</v>
      </c>
      <c r="AM1290">
        <f t="shared" si="926"/>
        <v>0</v>
      </c>
      <c r="AN1290">
        <f t="shared" si="927"/>
        <v>0</v>
      </c>
      <c r="AO1290">
        <f t="shared" si="928"/>
        <v>0</v>
      </c>
      <c r="AP1290">
        <f t="shared" si="929"/>
        <v>0</v>
      </c>
      <c r="AQ1290">
        <f t="shared" si="930"/>
        <v>0</v>
      </c>
      <c r="AR1290">
        <f t="shared" si="931"/>
        <v>0</v>
      </c>
      <c r="AS1290">
        <f t="shared" si="932"/>
        <v>0</v>
      </c>
      <c r="AU1290" s="6">
        <v>44754</v>
      </c>
      <c r="AV1290" s="10">
        <f t="shared" si="934"/>
        <v>1.9285072100317122</v>
      </c>
      <c r="AW1290" s="10">
        <f t="shared" si="935"/>
        <v>1.3875038527987396</v>
      </c>
      <c r="AX1290" s="10">
        <f t="shared" si="936"/>
        <v>0.98911871284112107</v>
      </c>
      <c r="AY1290" s="10">
        <f t="shared" si="937"/>
        <v>8.6433273994757379E-2</v>
      </c>
      <c r="AZ1290" s="10">
        <f t="shared" si="938"/>
        <v>0.71238343883634658</v>
      </c>
      <c r="BA1290" s="10">
        <f t="shared" si="939"/>
        <v>4.8636783556697108E-2</v>
      </c>
      <c r="BB1290" s="10">
        <f t="shared" si="940"/>
        <v>1.1960966634021133E-8</v>
      </c>
      <c r="BC1290" s="10">
        <f t="shared" si="941"/>
        <v>1.0145091707748249E-4</v>
      </c>
      <c r="BD1290" s="10">
        <f t="shared" si="942"/>
        <v>0.20622421079232611</v>
      </c>
      <c r="BE1290" s="10">
        <f t="shared" si="943"/>
        <v>3.5619003747346055E-24</v>
      </c>
      <c r="BF1290" s="10">
        <f t="shared" si="944"/>
        <v>7.7878225671753828E-2</v>
      </c>
      <c r="BG1290" s="10">
        <f t="shared" si="945"/>
        <v>1.1746109006125889E-2</v>
      </c>
      <c r="BH1290" s="10">
        <f t="shared" si="946"/>
        <v>3.5341430945862055E-2</v>
      </c>
      <c r="BI1290" s="10">
        <f t="shared" si="947"/>
        <v>1.6062845356955239E-2</v>
      </c>
      <c r="BJ1290" s="10">
        <f t="shared" si="948"/>
        <v>0.11465032574075174</v>
      </c>
      <c r="BK1290" s="10">
        <f t="shared" si="949"/>
        <v>0.38666514462325846</v>
      </c>
      <c r="BL1290" s="10">
        <f t="shared" si="950"/>
        <v>2.3702536578907162E-19</v>
      </c>
      <c r="BM1290" s="10">
        <f t="shared" si="951"/>
        <v>1.6438662040991599E-2</v>
      </c>
      <c r="BN1290" s="8">
        <f t="shared" si="933"/>
        <v>1.0569962074031645</v>
      </c>
      <c r="BO1290" s="8">
        <f t="shared" si="952"/>
        <v>9.403629790970756</v>
      </c>
      <c r="BP1290" s="8">
        <f t="shared" si="953"/>
        <v>5.3258157905889787</v>
      </c>
      <c r="CS1290" s="1">
        <v>-3.4388482114088528E-2</v>
      </c>
      <c r="CT1290">
        <v>-2.7766865373291941E-2</v>
      </c>
      <c r="CU1290">
        <v>-3.1543984681406692E-2</v>
      </c>
      <c r="CV1290" s="11">
        <f>MAX(CS$3:CS1290)</f>
        <v>0.17602637282850145</v>
      </c>
      <c r="CW1290" s="11">
        <f>MAX(CT$3:CT1290)</f>
        <v>0.24542544664084021</v>
      </c>
      <c r="CX1290" s="11">
        <f>MAX(CU$3:CU1290)</f>
        <v>0.40589637071783868</v>
      </c>
      <c r="CY1290" s="11">
        <f t="shared" si="954"/>
        <v>-0.21041485494258999</v>
      </c>
      <c r="CZ1290" s="11">
        <f t="shared" si="955"/>
        <v>-0.27319231201413213</v>
      </c>
      <c r="DA1290" s="11">
        <f t="shared" si="956"/>
        <v>-0.43744035539924536</v>
      </c>
    </row>
    <row r="1291" spans="1:105" x14ac:dyDescent="0.3">
      <c r="A1291" s="6">
        <v>44755</v>
      </c>
      <c r="B1291" s="1">
        <v>-3.292513790131673E-2</v>
      </c>
      <c r="C1291" s="1">
        <v>-5.3001888655519837E-2</v>
      </c>
      <c r="D1291" s="1">
        <v>3.3200748296732173E-4</v>
      </c>
      <c r="E1291" s="1">
        <v>-7.5038785475763795E-3</v>
      </c>
      <c r="F1291" s="1">
        <v>-2.8353126279547544E-2</v>
      </c>
      <c r="G1291" s="1">
        <v>-3.7732413854420332E-2</v>
      </c>
      <c r="H1291" s="1">
        <v>-3.4766344438864887E-2</v>
      </c>
      <c r="I1291" s="1">
        <v>-3.3250166991409445E-2</v>
      </c>
      <c r="J1291" s="1">
        <v>-2.4672213221447879E-2</v>
      </c>
      <c r="K1291" s="1">
        <v>0.64931015244984058</v>
      </c>
      <c r="L1291" s="1">
        <v>-1.8230652588041827E-2</v>
      </c>
      <c r="M1291" s="1">
        <v>-1.3898757616603247E-2</v>
      </c>
      <c r="N1291" s="1">
        <v>-2.5284950434522679E-2</v>
      </c>
      <c r="O1291" s="1">
        <v>-3.4751771116171941E-2</v>
      </c>
      <c r="P1291" s="1">
        <v>-7.9427114113155683E-3</v>
      </c>
      <c r="Q1291" s="1">
        <v>-2.839781606379627E-2</v>
      </c>
      <c r="R1291" s="1">
        <v>-2.9136827457523558E-2</v>
      </c>
      <c r="S1291" s="1">
        <v>-2.0245662997013292E-2</v>
      </c>
      <c r="T1291">
        <v>4.3004119999999998E-5</v>
      </c>
      <c r="U1291">
        <v>-3.5009351464384303E-2</v>
      </c>
      <c r="V1291">
        <v>-3.7972582034460668E-2</v>
      </c>
      <c r="Y1291">
        <f t="shared" si="912"/>
        <v>0</v>
      </c>
      <c r="Z1291">
        <f t="shared" si="913"/>
        <v>0</v>
      </c>
      <c r="AA1291">
        <f t="shared" si="914"/>
        <v>0</v>
      </c>
      <c r="AB1291">
        <f t="shared" si="915"/>
        <v>0</v>
      </c>
      <c r="AC1291">
        <f t="shared" si="916"/>
        <v>0</v>
      </c>
      <c r="AD1291">
        <f t="shared" si="917"/>
        <v>0</v>
      </c>
      <c r="AE1291">
        <f t="shared" si="918"/>
        <v>0</v>
      </c>
      <c r="AF1291">
        <f t="shared" si="919"/>
        <v>0</v>
      </c>
      <c r="AG1291">
        <f t="shared" si="920"/>
        <v>0</v>
      </c>
      <c r="AH1291">
        <f t="shared" si="921"/>
        <v>0</v>
      </c>
      <c r="AI1291">
        <f t="shared" si="922"/>
        <v>0</v>
      </c>
      <c r="AJ1291">
        <f t="shared" si="923"/>
        <v>0</v>
      </c>
      <c r="AK1291">
        <f t="shared" si="924"/>
        <v>0</v>
      </c>
      <c r="AL1291">
        <f t="shared" si="925"/>
        <v>0</v>
      </c>
      <c r="AM1291">
        <f t="shared" si="926"/>
        <v>0</v>
      </c>
      <c r="AN1291">
        <f t="shared" si="927"/>
        <v>0</v>
      </c>
      <c r="AO1291">
        <f t="shared" si="928"/>
        <v>0</v>
      </c>
      <c r="AP1291">
        <f t="shared" si="929"/>
        <v>0</v>
      </c>
      <c r="AQ1291">
        <f t="shared" si="930"/>
        <v>0</v>
      </c>
      <c r="AR1291">
        <f t="shared" si="931"/>
        <v>0</v>
      </c>
      <c r="AS1291">
        <f t="shared" si="932"/>
        <v>0</v>
      </c>
      <c r="AU1291" s="6">
        <v>44755</v>
      </c>
      <c r="AV1291" s="10">
        <f t="shared" si="934"/>
        <v>1.8650108441977347</v>
      </c>
      <c r="AW1291" s="10">
        <f t="shared" si="935"/>
        <v>1.313963528083596</v>
      </c>
      <c r="AX1291" s="10">
        <f t="shared" si="936"/>
        <v>0.9894471076553274</v>
      </c>
      <c r="AY1291" s="10">
        <f t="shared" si="937"/>
        <v>8.5784689204231324E-2</v>
      </c>
      <c r="AZ1291" s="10">
        <f t="shared" si="938"/>
        <v>0.6921851412355613</v>
      </c>
      <c r="BA1291" s="10">
        <f t="shared" si="939"/>
        <v>4.6801600310987942E-2</v>
      </c>
      <c r="BB1291" s="10">
        <f t="shared" si="940"/>
        <v>1.1545127548200983E-8</v>
      </c>
      <c r="BC1291" s="10">
        <f t="shared" si="941"/>
        <v>9.8077657143224564E-5</v>
      </c>
      <c r="BD1291" s="10">
        <f t="shared" si="942"/>
        <v>0.20113620309223304</v>
      </c>
      <c r="BE1291" s="10">
        <f t="shared" si="943"/>
        <v>5.8746784500646763E-24</v>
      </c>
      <c r="BF1291" s="10">
        <f t="shared" si="944"/>
        <v>7.6458454795358968E-2</v>
      </c>
      <c r="BG1291" s="10">
        <f t="shared" si="945"/>
        <v>1.1582852684111546E-2</v>
      </c>
      <c r="BH1291" s="10">
        <f t="shared" si="946"/>
        <v>3.4447824616110824E-2</v>
      </c>
      <c r="BI1291" s="10">
        <f t="shared" si="947"/>
        <v>1.5504633031635866E-2</v>
      </c>
      <c r="BJ1291" s="10">
        <f t="shared" si="948"/>
        <v>0.11373969129017962</v>
      </c>
      <c r="BK1291" s="10">
        <f t="shared" si="949"/>
        <v>0.37568469896796597</v>
      </c>
      <c r="BL1291" s="10">
        <f t="shared" si="950"/>
        <v>2.3011919860301902E-19</v>
      </c>
      <c r="BM1291" s="10">
        <f t="shared" si="951"/>
        <v>1.6105850429187888E-2</v>
      </c>
      <c r="BN1291" s="8">
        <f t="shared" si="933"/>
        <v>1.0570416625949071</v>
      </c>
      <c r="BO1291" s="8">
        <f t="shared" si="952"/>
        <v>9.0744148105777054</v>
      </c>
      <c r="BP1291" s="8">
        <f t="shared" si="953"/>
        <v>5.1235808135804133</v>
      </c>
      <c r="CS1291" s="1">
        <v>-4.2168874166243306E-2</v>
      </c>
      <c r="CT1291">
        <v>-5.0375932778698673E-2</v>
      </c>
      <c r="CU1291">
        <v>-4.9759279829069067E-2</v>
      </c>
      <c r="CV1291" s="11">
        <f>MAX(CS$3:CS1291)</f>
        <v>0.17602637282850145</v>
      </c>
      <c r="CW1291" s="11">
        <f>MAX(CT$3:CT1291)</f>
        <v>0.24542544664084021</v>
      </c>
      <c r="CX1291" s="11">
        <f>MAX(CU$3:CU1291)</f>
        <v>0.40589637071783868</v>
      </c>
      <c r="CY1291" s="11">
        <f t="shared" si="954"/>
        <v>-0.21819524699474474</v>
      </c>
      <c r="CZ1291" s="11">
        <f t="shared" si="955"/>
        <v>-0.29580137941953888</v>
      </c>
      <c r="DA1291" s="11">
        <f t="shared" si="956"/>
        <v>-0.45565565054690776</v>
      </c>
    </row>
    <row r="1292" spans="1:105" x14ac:dyDescent="0.3">
      <c r="A1292" s="6">
        <v>44756</v>
      </c>
      <c r="B1292" s="1">
        <v>4.4200738639409792E-2</v>
      </c>
      <c r="C1292" s="1">
        <v>6.7000989365759267E-2</v>
      </c>
      <c r="D1292" s="1">
        <v>2.4529968110700043E-4</v>
      </c>
      <c r="E1292" s="1">
        <v>3.8435728573099875E-2</v>
      </c>
      <c r="F1292" s="1">
        <v>3.1318070016124099E-2</v>
      </c>
      <c r="G1292" s="1">
        <v>5.628270668820691E-2</v>
      </c>
      <c r="H1292" s="1">
        <v>4.9438289073692486E-2</v>
      </c>
      <c r="I1292" s="1">
        <v>4.3502710283866486E-2</v>
      </c>
      <c r="J1292" s="1">
        <v>4.1346440758771801E-2</v>
      </c>
      <c r="K1292" s="1">
        <v>-0.65530997401695601</v>
      </c>
      <c r="L1292" s="1">
        <v>1.8866808489230228E-2</v>
      </c>
      <c r="M1292" s="1">
        <v>-6.5533883950406506E-3</v>
      </c>
      <c r="N1292" s="1">
        <v>3.7669927607685505E-2</v>
      </c>
      <c r="O1292" s="1">
        <v>3.8520745449628933E-2</v>
      </c>
      <c r="P1292" s="1">
        <v>4.5487166754078275E-2</v>
      </c>
      <c r="Q1292" s="1">
        <v>1.8213170775529131E-3</v>
      </c>
      <c r="R1292" s="1">
        <v>4.2544886776978118E-2</v>
      </c>
      <c r="S1292" s="1">
        <v>7.2777716263832337E-2</v>
      </c>
      <c r="T1292">
        <v>4.3004119999999998E-5</v>
      </c>
      <c r="U1292">
        <v>3.9918090918426137E-2</v>
      </c>
      <c r="V1292">
        <v>4.6161678367233339E-2</v>
      </c>
      <c r="Y1292">
        <f t="shared" si="912"/>
        <v>0</v>
      </c>
      <c r="Z1292">
        <f t="shared" si="913"/>
        <v>0</v>
      </c>
      <c r="AA1292">
        <f t="shared" si="914"/>
        <v>0</v>
      </c>
      <c r="AB1292">
        <f t="shared" si="915"/>
        <v>0</v>
      </c>
      <c r="AC1292">
        <f t="shared" si="916"/>
        <v>0</v>
      </c>
      <c r="AD1292">
        <f t="shared" si="917"/>
        <v>0</v>
      </c>
      <c r="AE1292">
        <f t="shared" si="918"/>
        <v>0</v>
      </c>
      <c r="AF1292">
        <f t="shared" si="919"/>
        <v>0</v>
      </c>
      <c r="AG1292">
        <f t="shared" si="920"/>
        <v>0</v>
      </c>
      <c r="AH1292">
        <f t="shared" si="921"/>
        <v>-0.65530997401695601</v>
      </c>
      <c r="AI1292">
        <f t="shared" si="922"/>
        <v>0</v>
      </c>
      <c r="AJ1292">
        <f t="shared" si="923"/>
        <v>0</v>
      </c>
      <c r="AK1292">
        <f t="shared" si="924"/>
        <v>0</v>
      </c>
      <c r="AL1292">
        <f t="shared" si="925"/>
        <v>0</v>
      </c>
      <c r="AM1292">
        <f t="shared" si="926"/>
        <v>0</v>
      </c>
      <c r="AN1292">
        <f t="shared" si="927"/>
        <v>0</v>
      </c>
      <c r="AO1292">
        <f t="shared" si="928"/>
        <v>0</v>
      </c>
      <c r="AP1292">
        <f t="shared" si="929"/>
        <v>0</v>
      </c>
      <c r="AQ1292">
        <f t="shared" si="930"/>
        <v>0</v>
      </c>
      <c r="AR1292">
        <f t="shared" si="931"/>
        <v>0</v>
      </c>
      <c r="AS1292">
        <f t="shared" si="932"/>
        <v>0</v>
      </c>
      <c r="AU1292" s="6">
        <v>44756</v>
      </c>
      <c r="AV1292" s="10">
        <f t="shared" si="934"/>
        <v>1.9474457010817838</v>
      </c>
      <c r="AW1292" s="10">
        <f t="shared" si="935"/>
        <v>1.4020003844557205</v>
      </c>
      <c r="AX1292" s="10">
        <f t="shared" si="936"/>
        <v>0.98968981871530759</v>
      </c>
      <c r="AY1292" s="10">
        <f t="shared" si="937"/>
        <v>8.9081886234212884E-2</v>
      </c>
      <c r="AZ1292" s="10">
        <f t="shared" si="938"/>
        <v>0.71386304395289746</v>
      </c>
      <c r="BA1292" s="10">
        <f t="shared" si="939"/>
        <v>4.9435721053829977E-2</v>
      </c>
      <c r="BB1292" s="10">
        <f t="shared" si="940"/>
        <v>1.2115898901321593E-8</v>
      </c>
      <c r="BC1292" s="10">
        <f t="shared" si="941"/>
        <v>1.0234430104724666E-4</v>
      </c>
      <c r="BD1292" s="10">
        <f t="shared" si="942"/>
        <v>0.20945246919783034</v>
      </c>
      <c r="BE1292" s="10">
        <f t="shared" si="943"/>
        <v>2.0249430675948219E-24</v>
      </c>
      <c r="BF1292" s="10">
        <f t="shared" si="944"/>
        <v>7.7900981819365472E-2</v>
      </c>
      <c r="BG1292" s="10">
        <f t="shared" si="945"/>
        <v>1.1506945751750024E-2</v>
      </c>
      <c r="BH1292" s="10">
        <f t="shared" si="946"/>
        <v>3.5745471675641967E-2</v>
      </c>
      <c r="BI1292" s="10">
        <f t="shared" si="947"/>
        <v>1.6101883053937421E-2</v>
      </c>
      <c r="BJ1292" s="10">
        <f t="shared" si="948"/>
        <v>0.11891338759445341</v>
      </c>
      <c r="BK1292" s="10">
        <f t="shared" si="949"/>
        <v>0.37636893992597165</v>
      </c>
      <c r="BL1292" s="10">
        <f t="shared" si="950"/>
        <v>2.3990959385279344E-19</v>
      </c>
      <c r="BM1292" s="10">
        <f t="shared" si="951"/>
        <v>1.7277997441911046E-2</v>
      </c>
      <c r="BN1292" s="8">
        <f t="shared" si="933"/>
        <v>1.0570871197414102</v>
      </c>
      <c r="BO1292" s="8">
        <f t="shared" si="952"/>
        <v>9.4366481260178592</v>
      </c>
      <c r="BP1292" s="8">
        <f t="shared" si="953"/>
        <v>5.3600939031854402</v>
      </c>
      <c r="CS1292" s="1">
        <v>-3.292513790131673E-2</v>
      </c>
      <c r="CT1292">
        <v>-3.5009351464384303E-2</v>
      </c>
      <c r="CU1292">
        <v>-3.7972582034460668E-2</v>
      </c>
      <c r="CV1292" s="11">
        <f>MAX(CS$3:CS1292)</f>
        <v>0.17602637282850145</v>
      </c>
      <c r="CW1292" s="11">
        <f>MAX(CT$3:CT1292)</f>
        <v>0.24542544664084021</v>
      </c>
      <c r="CX1292" s="11">
        <f>MAX(CU$3:CU1292)</f>
        <v>0.40589637071783868</v>
      </c>
      <c r="CY1292" s="11">
        <f t="shared" si="954"/>
        <v>-0.20895151072981819</v>
      </c>
      <c r="CZ1292" s="11">
        <f t="shared" si="955"/>
        <v>-0.28043479810522454</v>
      </c>
      <c r="DA1292" s="11">
        <f t="shared" si="956"/>
        <v>-0.44386895275229937</v>
      </c>
    </row>
    <row r="1293" spans="1:105" x14ac:dyDescent="0.3">
      <c r="A1293" s="6">
        <v>44757</v>
      </c>
      <c r="B1293" s="1">
        <v>1.7137735517587554E-2</v>
      </c>
      <c r="C1293" s="1">
        <v>6.791524362677194E-2</v>
      </c>
      <c r="D1293" s="1">
        <v>-8.9985183719043472E-4</v>
      </c>
      <c r="E1293" s="1">
        <v>2.7014639890137648E-2</v>
      </c>
      <c r="F1293" s="1">
        <v>7.7269789923054086E-3</v>
      </c>
      <c r="G1293" s="1">
        <v>2.9218475767838949E-2</v>
      </c>
      <c r="H1293" s="1">
        <v>-5.1174555024737833E-2</v>
      </c>
      <c r="I1293" s="1">
        <v>1.7870310815614056E-2</v>
      </c>
      <c r="J1293" s="1">
        <v>3.3429405110435545E-2</v>
      </c>
      <c r="K1293" s="1">
        <v>0.21599680115051223</v>
      </c>
      <c r="L1293" s="1">
        <v>2.7215765222912712E-2</v>
      </c>
      <c r="M1293" s="1">
        <v>-3.0650577362411127E-3</v>
      </c>
      <c r="N1293" s="1">
        <v>5.0245032799307823E-2</v>
      </c>
      <c r="O1293" s="1">
        <v>1.4936329130724128E-2</v>
      </c>
      <c r="P1293" s="1">
        <v>1.5674643733459417E-2</v>
      </c>
      <c r="Q1293" s="1">
        <v>7.7074901748249353E-2</v>
      </c>
      <c r="R1293" s="1">
        <v>1.8778608909224493E-2</v>
      </c>
      <c r="S1293" s="1">
        <v>2.2914048178545574E-2</v>
      </c>
      <c r="T1293">
        <v>4.3004119999999998E-5</v>
      </c>
      <c r="U1293">
        <v>3.4964928061374551E-2</v>
      </c>
      <c r="V1293">
        <v>3.6716285994791958E-2</v>
      </c>
      <c r="Y1293">
        <f t="shared" si="912"/>
        <v>0</v>
      </c>
      <c r="Z1293">
        <f t="shared" si="913"/>
        <v>0</v>
      </c>
      <c r="AA1293">
        <f t="shared" si="914"/>
        <v>0</v>
      </c>
      <c r="AB1293">
        <f t="shared" si="915"/>
        <v>0</v>
      </c>
      <c r="AC1293">
        <f t="shared" si="916"/>
        <v>0</v>
      </c>
      <c r="AD1293">
        <f t="shared" si="917"/>
        <v>0</v>
      </c>
      <c r="AE1293">
        <f t="shared" si="918"/>
        <v>0</v>
      </c>
      <c r="AF1293">
        <f t="shared" si="919"/>
        <v>0</v>
      </c>
      <c r="AG1293">
        <f t="shared" si="920"/>
        <v>0</v>
      </c>
      <c r="AH1293">
        <f t="shared" si="921"/>
        <v>0</v>
      </c>
      <c r="AI1293">
        <f t="shared" si="922"/>
        <v>0</v>
      </c>
      <c r="AJ1293">
        <f t="shared" si="923"/>
        <v>0</v>
      </c>
      <c r="AK1293">
        <f t="shared" si="924"/>
        <v>0</v>
      </c>
      <c r="AL1293">
        <f t="shared" si="925"/>
        <v>0</v>
      </c>
      <c r="AM1293">
        <f t="shared" si="926"/>
        <v>0</v>
      </c>
      <c r="AN1293">
        <f t="shared" si="927"/>
        <v>0</v>
      </c>
      <c r="AO1293">
        <f t="shared" si="928"/>
        <v>0</v>
      </c>
      <c r="AP1293">
        <f t="shared" si="929"/>
        <v>0</v>
      </c>
      <c r="AQ1293">
        <f t="shared" si="930"/>
        <v>0</v>
      </c>
      <c r="AR1293">
        <f t="shared" si="931"/>
        <v>0</v>
      </c>
      <c r="AS1293">
        <f t="shared" si="932"/>
        <v>0</v>
      </c>
      <c r="AU1293" s="6">
        <v>44757</v>
      </c>
      <c r="AV1293" s="10">
        <f t="shared" si="934"/>
        <v>1.9808205104417862</v>
      </c>
      <c r="AW1293" s="10">
        <f t="shared" si="935"/>
        <v>1.4972175821308589</v>
      </c>
      <c r="AX1293" s="10">
        <f t="shared" si="936"/>
        <v>0.98879924451368795</v>
      </c>
      <c r="AY1293" s="10">
        <f t="shared" si="937"/>
        <v>9.1488401311564355E-2</v>
      </c>
      <c r="AZ1293" s="10">
        <f t="shared" si="938"/>
        <v>0.71937904869690461</v>
      </c>
      <c r="BA1293" s="10">
        <f t="shared" si="939"/>
        <v>5.0880157471506947E-2</v>
      </c>
      <c r="BB1293" s="10">
        <f t="shared" si="940"/>
        <v>1.1495873166321752E-8</v>
      </c>
      <c r="BC1293" s="10">
        <f t="shared" si="941"/>
        <v>1.0417322551716772E-4</v>
      </c>
      <c r="BD1293" s="10">
        <f t="shared" si="942"/>
        <v>0.21645434064202565</v>
      </c>
      <c r="BE1293" s="10">
        <f t="shared" si="943"/>
        <v>2.4623242927072089E-24</v>
      </c>
      <c r="BF1293" s="10">
        <f t="shared" si="944"/>
        <v>8.0021116651195726E-2</v>
      </c>
      <c r="BG1293" s="10">
        <f t="shared" si="945"/>
        <v>1.1471676298653116E-2</v>
      </c>
      <c r="BH1293" s="10">
        <f t="shared" si="946"/>
        <v>3.7541504072411323E-2</v>
      </c>
      <c r="BI1293" s="10">
        <f t="shared" si="947"/>
        <v>1.6342386078855461E-2</v>
      </c>
      <c r="BJ1293" s="10">
        <f t="shared" si="948"/>
        <v>0.12077731258013524</v>
      </c>
      <c r="BK1293" s="10">
        <f t="shared" si="949"/>
        <v>0.40537753899185863</v>
      </c>
      <c r="BL1293" s="10">
        <f t="shared" si="950"/>
        <v>2.4441476228932594E-19</v>
      </c>
      <c r="BM1293" s="10">
        <f t="shared" si="951"/>
        <v>1.767390630772378E-2</v>
      </c>
      <c r="BN1293" s="8">
        <f t="shared" si="933"/>
        <v>1.0571325788427579</v>
      </c>
      <c r="BO1293" s="8">
        <f t="shared" si="952"/>
        <v>9.7665998488845798</v>
      </c>
      <c r="BP1293" s="8">
        <f t="shared" si="953"/>
        <v>5.5568966438937384</v>
      </c>
      <c r="CS1293" s="1">
        <v>4.4200738639409792E-2</v>
      </c>
      <c r="CT1293">
        <v>3.9918090918426137E-2</v>
      </c>
      <c r="CU1293">
        <v>4.6161678367233339E-2</v>
      </c>
      <c r="CV1293" s="11">
        <f>MAX(CS$3:CS1293)</f>
        <v>0.17602637282850145</v>
      </c>
      <c r="CW1293" s="11">
        <f>MAX(CT$3:CT1293)</f>
        <v>0.24542544664084021</v>
      </c>
      <c r="CX1293" s="11">
        <f>MAX(CU$3:CU1293)</f>
        <v>0.40589637071783868</v>
      </c>
      <c r="CY1293" s="11">
        <f t="shared" si="954"/>
        <v>-0.13182563418909166</v>
      </c>
      <c r="CZ1293" s="11">
        <f t="shared" si="955"/>
        <v>-0.20550735572241408</v>
      </c>
      <c r="DA1293" s="11">
        <f t="shared" si="956"/>
        <v>-0.35973469235060535</v>
      </c>
    </row>
    <row r="1294" spans="1:105" x14ac:dyDescent="0.3">
      <c r="A1294" s="6">
        <v>44758</v>
      </c>
      <c r="B1294" s="1">
        <v>1.0634532772633959E-2</v>
      </c>
      <c r="C1294" s="1">
        <v>3.5438122718853667E-2</v>
      </c>
      <c r="D1294" s="1">
        <v>-1.7613295000545792E-3</v>
      </c>
      <c r="E1294" s="1">
        <v>6.9227828523958548E-4</v>
      </c>
      <c r="F1294" s="1">
        <v>8.6307734239739389E-3</v>
      </c>
      <c r="G1294" s="1">
        <v>-6.5758026869242887E-3</v>
      </c>
      <c r="H1294" s="1">
        <v>-4.1480801133033977E-2</v>
      </c>
      <c r="I1294" s="1">
        <v>1.0768617418517203E-2</v>
      </c>
      <c r="J1294" s="1">
        <v>8.6876489296438247E-3</v>
      </c>
      <c r="K1294" s="1">
        <v>9.2876697003112435E-2</v>
      </c>
      <c r="L1294" s="1">
        <v>-3.1627117803348969E-3</v>
      </c>
      <c r="M1294" s="1">
        <v>7.0081470520707446E-3</v>
      </c>
      <c r="N1294" s="1">
        <v>-3.7953173642859971E-3</v>
      </c>
      <c r="O1294" s="1">
        <v>9.9485708237855349E-3</v>
      </c>
      <c r="P1294" s="1">
        <v>2.9145296235810101E-3</v>
      </c>
      <c r="Q1294" s="1">
        <v>3.5227248662353695E-2</v>
      </c>
      <c r="R1294" s="1">
        <v>1.1721981919356349E-2</v>
      </c>
      <c r="S1294" s="1">
        <v>-1.8904848951656342E-2</v>
      </c>
      <c r="T1294">
        <v>4.3004119999999998E-5</v>
      </c>
      <c r="U1294">
        <v>1.7435231839171939E-2</v>
      </c>
      <c r="V1294">
        <v>1.9801242483857621E-2</v>
      </c>
      <c r="Y1294">
        <f t="shared" si="912"/>
        <v>0</v>
      </c>
      <c r="Z1294">
        <f t="shared" si="913"/>
        <v>0</v>
      </c>
      <c r="AA1294">
        <f t="shared" si="914"/>
        <v>0</v>
      </c>
      <c r="AB1294">
        <f t="shared" si="915"/>
        <v>0</v>
      </c>
      <c r="AC1294">
        <f t="shared" si="916"/>
        <v>0</v>
      </c>
      <c r="AD1294">
        <f t="shared" si="917"/>
        <v>0</v>
      </c>
      <c r="AE1294">
        <f t="shared" si="918"/>
        <v>0</v>
      </c>
      <c r="AF1294">
        <f t="shared" si="919"/>
        <v>0</v>
      </c>
      <c r="AG1294">
        <f t="shared" si="920"/>
        <v>0</v>
      </c>
      <c r="AH1294">
        <f t="shared" si="921"/>
        <v>0</v>
      </c>
      <c r="AI1294">
        <f t="shared" si="922"/>
        <v>0</v>
      </c>
      <c r="AJ1294">
        <f t="shared" si="923"/>
        <v>0</v>
      </c>
      <c r="AK1294">
        <f t="shared" si="924"/>
        <v>0</v>
      </c>
      <c r="AL1294">
        <f t="shared" si="925"/>
        <v>0</v>
      </c>
      <c r="AM1294">
        <f t="shared" si="926"/>
        <v>0</v>
      </c>
      <c r="AN1294">
        <f t="shared" si="927"/>
        <v>0</v>
      </c>
      <c r="AO1294">
        <f t="shared" si="928"/>
        <v>0</v>
      </c>
      <c r="AP1294">
        <f t="shared" si="929"/>
        <v>0</v>
      </c>
      <c r="AQ1294">
        <f t="shared" si="930"/>
        <v>0</v>
      </c>
      <c r="AR1294">
        <f t="shared" si="931"/>
        <v>0</v>
      </c>
      <c r="AS1294">
        <f t="shared" si="932"/>
        <v>0</v>
      </c>
      <c r="AU1294" s="6">
        <v>44758</v>
      </c>
      <c r="AV1294" s="10">
        <f t="shared" si="934"/>
        <v>2.0018856110767849</v>
      </c>
      <c r="AW1294" s="10">
        <f t="shared" si="935"/>
        <v>1.5502761625432375</v>
      </c>
      <c r="AX1294" s="10">
        <f t="shared" si="936"/>
        <v>0.98705764323469425</v>
      </c>
      <c r="AY1294" s="10">
        <f t="shared" si="937"/>
        <v>9.1551736745143636E-2</v>
      </c>
      <c r="AZ1294" s="10">
        <f t="shared" si="938"/>
        <v>0.72558784627216144</v>
      </c>
      <c r="BA1294" s="10">
        <f t="shared" si="939"/>
        <v>5.0545579595294682E-2</v>
      </c>
      <c r="BB1294" s="10">
        <f t="shared" si="940"/>
        <v>1.1019015137658978E-8</v>
      </c>
      <c r="BC1294" s="10">
        <f t="shared" si="941"/>
        <v>1.0529502712801502E-4</v>
      </c>
      <c r="BD1294" s="10">
        <f t="shared" si="942"/>
        <v>0.21833481996282111</v>
      </c>
      <c r="BE1294" s="10">
        <f t="shared" si="943"/>
        <v>2.6910168399643796E-24</v>
      </c>
      <c r="BF1294" s="10">
        <f t="shared" si="944"/>
        <v>7.9768032922887436E-2</v>
      </c>
      <c r="BG1294" s="10">
        <f t="shared" si="945"/>
        <v>1.1552071493087832E-2</v>
      </c>
      <c r="BH1294" s="10">
        <f t="shared" si="946"/>
        <v>3.739902215012389E-2</v>
      </c>
      <c r="BI1294" s="10">
        <f t="shared" si="947"/>
        <v>1.6504969464190604E-2</v>
      </c>
      <c r="BJ1294" s="10">
        <f t="shared" si="948"/>
        <v>0.12112932163550656</v>
      </c>
      <c r="BK1294" s="10">
        <f t="shared" si="949"/>
        <v>0.4196578743600578</v>
      </c>
      <c r="BL1294" s="10">
        <f t="shared" si="950"/>
        <v>2.4727978771370519E-19</v>
      </c>
      <c r="BM1294" s="10">
        <f t="shared" si="951"/>
        <v>1.7339783778590537E-2</v>
      </c>
      <c r="BN1294" s="8">
        <f t="shared" si="933"/>
        <v>1.0571780398990342</v>
      </c>
      <c r="BO1294" s="8">
        <f t="shared" si="952"/>
        <v>9.9368827815303042</v>
      </c>
      <c r="BP1294" s="8">
        <f t="shared" si="953"/>
        <v>5.6669301017972131</v>
      </c>
      <c r="CS1294" s="1">
        <v>1.7137735517587554E-2</v>
      </c>
      <c r="CT1294">
        <v>3.4964928061374551E-2</v>
      </c>
      <c r="CU1294">
        <v>3.6716285994791958E-2</v>
      </c>
      <c r="CV1294" s="11">
        <f>MAX(CS$3:CS1294)</f>
        <v>0.17602637282850145</v>
      </c>
      <c r="CW1294" s="11">
        <f>MAX(CT$3:CT1294)</f>
        <v>0.24542544664084021</v>
      </c>
      <c r="CX1294" s="11">
        <f>MAX(CU$3:CU1294)</f>
        <v>0.40589637071783868</v>
      </c>
      <c r="CY1294" s="11">
        <f t="shared" si="954"/>
        <v>-0.1588886373109139</v>
      </c>
      <c r="CZ1294" s="11">
        <f t="shared" si="955"/>
        <v>-0.21046051857946566</v>
      </c>
      <c r="DA1294" s="11">
        <f t="shared" si="956"/>
        <v>-0.36918008472304675</v>
      </c>
    </row>
    <row r="1295" spans="1:105" x14ac:dyDescent="0.3">
      <c r="A1295" s="6">
        <v>44759</v>
      </c>
      <c r="B1295" s="1">
        <v>1.8971339429607385E-2</v>
      </c>
      <c r="C1295" s="1">
        <v>9.349387461890421E-2</v>
      </c>
      <c r="D1295" s="1">
        <v>1.4574306472081024E-3</v>
      </c>
      <c r="E1295" s="1">
        <v>4.7046220692216777E-2</v>
      </c>
      <c r="F1295" s="1">
        <v>1.9568091577443762E-2</v>
      </c>
      <c r="G1295" s="1">
        <v>3.3311843405863753E-2</v>
      </c>
      <c r="H1295" s="1">
        <v>1.7488017455608944E-2</v>
      </c>
      <c r="I1295" s="1">
        <v>1.5914780051630467E-2</v>
      </c>
      <c r="J1295" s="1">
        <v>6.6948783836816878E-2</v>
      </c>
      <c r="K1295" s="1">
        <v>0.39322843430840537</v>
      </c>
      <c r="L1295" s="1">
        <v>1.7606612869195653E-3</v>
      </c>
      <c r="M1295" s="1">
        <v>-3.3201825451474637E-3</v>
      </c>
      <c r="N1295" s="1">
        <v>1.470494651666285E-2</v>
      </c>
      <c r="O1295" s="1">
        <v>3.7282671728043205E-2</v>
      </c>
      <c r="P1295" s="1">
        <v>1.8758307509000788E-2</v>
      </c>
      <c r="Q1295" s="1">
        <v>4.5265620418205761E-3</v>
      </c>
      <c r="R1295" s="1">
        <v>1.4568298719672253E-2</v>
      </c>
      <c r="S1295" s="1">
        <v>6.2254567279723096E-2</v>
      </c>
      <c r="T1295">
        <v>4.3004119999999998E-5</v>
      </c>
      <c r="U1295">
        <v>3.1532158144770013E-2</v>
      </c>
      <c r="V1295">
        <v>4.0383943891625737E-2</v>
      </c>
      <c r="Y1295">
        <f t="shared" si="912"/>
        <v>0</v>
      </c>
      <c r="Z1295">
        <f t="shared" si="913"/>
        <v>0</v>
      </c>
      <c r="AA1295">
        <f t="shared" si="914"/>
        <v>0</v>
      </c>
      <c r="AB1295">
        <f t="shared" si="915"/>
        <v>0</v>
      </c>
      <c r="AC1295">
        <f t="shared" si="916"/>
        <v>0</v>
      </c>
      <c r="AD1295">
        <f t="shared" si="917"/>
        <v>0</v>
      </c>
      <c r="AE1295">
        <f t="shared" si="918"/>
        <v>0</v>
      </c>
      <c r="AF1295">
        <f t="shared" si="919"/>
        <v>0</v>
      </c>
      <c r="AG1295">
        <f t="shared" si="920"/>
        <v>0</v>
      </c>
      <c r="AH1295">
        <f t="shared" si="921"/>
        <v>0</v>
      </c>
      <c r="AI1295">
        <f t="shared" si="922"/>
        <v>0</v>
      </c>
      <c r="AJ1295">
        <f t="shared" si="923"/>
        <v>0</v>
      </c>
      <c r="AK1295">
        <f t="shared" si="924"/>
        <v>0</v>
      </c>
      <c r="AL1295">
        <f t="shared" si="925"/>
        <v>0</v>
      </c>
      <c r="AM1295">
        <f t="shared" si="926"/>
        <v>0</v>
      </c>
      <c r="AN1295">
        <f t="shared" si="927"/>
        <v>0</v>
      </c>
      <c r="AO1295">
        <f t="shared" si="928"/>
        <v>0</v>
      </c>
      <c r="AP1295">
        <f t="shared" si="929"/>
        <v>0</v>
      </c>
      <c r="AQ1295">
        <f t="shared" si="930"/>
        <v>0</v>
      </c>
      <c r="AR1295">
        <f t="shared" si="931"/>
        <v>0</v>
      </c>
      <c r="AS1295">
        <f t="shared" si="932"/>
        <v>0</v>
      </c>
      <c r="AU1295" s="6">
        <v>44759</v>
      </c>
      <c r="AV1295" s="10">
        <f t="shared" si="934"/>
        <v>2.0398640625037694</v>
      </c>
      <c r="AW1295" s="10">
        <f t="shared" si="935"/>
        <v>1.6952174877087309</v>
      </c>
      <c r="AX1295" s="10">
        <f t="shared" si="936"/>
        <v>0.9884962112945056</v>
      </c>
      <c r="AY1295" s="10">
        <f t="shared" si="937"/>
        <v>9.5858899956811405E-2</v>
      </c>
      <c r="AZ1295" s="10">
        <f t="shared" si="938"/>
        <v>0.73978621569549519</v>
      </c>
      <c r="BA1295" s="10">
        <f t="shared" si="939"/>
        <v>5.2229346027631754E-2</v>
      </c>
      <c r="BB1295" s="10">
        <f t="shared" si="940"/>
        <v>1.1211715866729977E-8</v>
      </c>
      <c r="BC1295" s="10">
        <f t="shared" si="941"/>
        <v>1.0697077432528784E-4</v>
      </c>
      <c r="BD1295" s="10">
        <f t="shared" si="942"/>
        <v>0.23295207062856232</v>
      </c>
      <c r="BE1295" s="10">
        <f t="shared" si="943"/>
        <v>3.749201178641125E-24</v>
      </c>
      <c r="BF1295" s="10">
        <f t="shared" si="944"/>
        <v>7.9908477410388493E-2</v>
      </c>
      <c r="BG1295" s="10">
        <f t="shared" si="945"/>
        <v>1.1513716506956186E-2</v>
      </c>
      <c r="BH1295" s="10">
        <f t="shared" si="946"/>
        <v>3.794897277061695E-2</v>
      </c>
      <c r="BI1295" s="10">
        <f t="shared" si="947"/>
        <v>1.7120318822605399E-2</v>
      </c>
      <c r="BJ1295" s="10">
        <f t="shared" si="948"/>
        <v>0.12340150269910205</v>
      </c>
      <c r="BK1295" s="10">
        <f t="shared" si="949"/>
        <v>0.42155748176468721</v>
      </c>
      <c r="BL1295" s="10">
        <f t="shared" si="950"/>
        <v>2.508822335284556E-19</v>
      </c>
      <c r="BM1295" s="10">
        <f t="shared" si="951"/>
        <v>1.841926451445065E-2</v>
      </c>
      <c r="BN1295" s="8">
        <f t="shared" si="933"/>
        <v>1.0572235029103234</v>
      </c>
      <c r="BO1295" s="8">
        <f t="shared" si="952"/>
        <v>10.250214140863561</v>
      </c>
      <c r="BP1295" s="8">
        <f t="shared" si="953"/>
        <v>5.895783089065957</v>
      </c>
      <c r="CS1295" s="1">
        <v>1.0634532772633959E-2</v>
      </c>
      <c r="CT1295">
        <v>1.7435231839171939E-2</v>
      </c>
      <c r="CU1295">
        <v>1.9801242483857621E-2</v>
      </c>
      <c r="CV1295" s="11">
        <f>MAX(CS$3:CS1295)</f>
        <v>0.17602637282850145</v>
      </c>
      <c r="CW1295" s="11">
        <f>MAX(CT$3:CT1295)</f>
        <v>0.24542544664084021</v>
      </c>
      <c r="CX1295" s="11">
        <f>MAX(CU$3:CU1295)</f>
        <v>0.40589637071783868</v>
      </c>
      <c r="CY1295" s="11">
        <f t="shared" si="954"/>
        <v>-0.16539184005586749</v>
      </c>
      <c r="CZ1295" s="11">
        <f t="shared" si="955"/>
        <v>-0.22799021480166826</v>
      </c>
      <c r="DA1295" s="11">
        <f t="shared" si="956"/>
        <v>-0.38609512823398107</v>
      </c>
    </row>
    <row r="1296" spans="1:105" x14ac:dyDescent="0.3">
      <c r="A1296" s="6">
        <v>44760</v>
      </c>
      <c r="B1296" s="1">
        <v>-1.7551283632234165E-2</v>
      </c>
      <c r="C1296" s="1">
        <v>-7.6491122818805827E-3</v>
      </c>
      <c r="D1296" s="1">
        <v>1.4588895102844719E-5</v>
      </c>
      <c r="E1296" s="1">
        <v>-1.7293891128131868E-2</v>
      </c>
      <c r="F1296" s="1">
        <v>-1.5122401245095587E-2</v>
      </c>
      <c r="G1296" s="1">
        <v>2.815890861770284E-2</v>
      </c>
      <c r="H1296" s="1">
        <v>-3.2309695051007704E-2</v>
      </c>
      <c r="I1296" s="1">
        <v>-0.11785175511053567</v>
      </c>
      <c r="J1296" s="1">
        <v>1.2487683740375658E-2</v>
      </c>
      <c r="K1296" s="1">
        <v>-0.37801090595718279</v>
      </c>
      <c r="L1296" s="1">
        <v>-5.5577461283372667E-3</v>
      </c>
      <c r="M1296" s="1">
        <v>-3.6949979326396372E-3</v>
      </c>
      <c r="N1296" s="1">
        <v>-3.0381386010686268E-2</v>
      </c>
      <c r="O1296" s="1">
        <v>-1.2962432434046911E-2</v>
      </c>
      <c r="P1296" s="1">
        <v>-2.4964610237854575E-2</v>
      </c>
      <c r="Q1296" s="1">
        <v>-1.8187055953982359E-2</v>
      </c>
      <c r="R1296" s="1">
        <v>-1.5621734482320784E-2</v>
      </c>
      <c r="S1296" s="1">
        <v>-2.8553300108618129E-2</v>
      </c>
      <c r="T1296">
        <v>4.3004119999999998E-5</v>
      </c>
      <c r="U1296">
        <v>-1.4319976153841779E-2</v>
      </c>
      <c r="V1296">
        <v>-1.413013786784709E-2</v>
      </c>
      <c r="Y1296">
        <f t="shared" si="912"/>
        <v>0</v>
      </c>
      <c r="Z1296">
        <f t="shared" si="913"/>
        <v>0</v>
      </c>
      <c r="AA1296">
        <f t="shared" si="914"/>
        <v>0</v>
      </c>
      <c r="AB1296">
        <f t="shared" si="915"/>
        <v>0</v>
      </c>
      <c r="AC1296">
        <f t="shared" si="916"/>
        <v>0</v>
      </c>
      <c r="AD1296">
        <f t="shared" si="917"/>
        <v>0</v>
      </c>
      <c r="AE1296">
        <f t="shared" si="918"/>
        <v>0</v>
      </c>
      <c r="AF1296">
        <f t="shared" si="919"/>
        <v>-0.11785175511053567</v>
      </c>
      <c r="AG1296">
        <f t="shared" si="920"/>
        <v>0</v>
      </c>
      <c r="AH1296">
        <f t="shared" si="921"/>
        <v>0</v>
      </c>
      <c r="AI1296">
        <f t="shared" si="922"/>
        <v>0</v>
      </c>
      <c r="AJ1296">
        <f t="shared" si="923"/>
        <v>0</v>
      </c>
      <c r="AK1296">
        <f t="shared" si="924"/>
        <v>0</v>
      </c>
      <c r="AL1296">
        <f t="shared" si="925"/>
        <v>0</v>
      </c>
      <c r="AM1296">
        <f t="shared" si="926"/>
        <v>0</v>
      </c>
      <c r="AN1296">
        <f t="shared" si="927"/>
        <v>0</v>
      </c>
      <c r="AO1296">
        <f t="shared" si="928"/>
        <v>0</v>
      </c>
      <c r="AP1296">
        <f t="shared" si="929"/>
        <v>0</v>
      </c>
      <c r="AQ1296">
        <f t="shared" si="930"/>
        <v>0</v>
      </c>
      <c r="AR1296">
        <f t="shared" si="931"/>
        <v>0</v>
      </c>
      <c r="AS1296">
        <f t="shared" si="932"/>
        <v>0</v>
      </c>
      <c r="AU1296" s="6">
        <v>44760</v>
      </c>
      <c r="AV1296" s="10">
        <f t="shared" si="934"/>
        <v>2.0040618297715644</v>
      </c>
      <c r="AW1296" s="10">
        <f t="shared" si="935"/>
        <v>1.6822505788030393</v>
      </c>
      <c r="AX1296" s="10">
        <f t="shared" si="936"/>
        <v>0.98851063236204173</v>
      </c>
      <c r="AY1296" s="10">
        <f t="shared" si="937"/>
        <v>9.4201126577295832E-2</v>
      </c>
      <c r="AZ1296" s="10">
        <f t="shared" si="938"/>
        <v>0.72859887170615711</v>
      </c>
      <c r="BA1296" s="10">
        <f t="shared" si="939"/>
        <v>5.3700067409586216E-2</v>
      </c>
      <c r="BB1296" s="10">
        <f t="shared" si="940"/>
        <v>1.0849468746077387E-8</v>
      </c>
      <c r="BC1296" s="10">
        <f t="shared" si="941"/>
        <v>9.4364080825519637E-5</v>
      </c>
      <c r="BD1296" s="10">
        <f t="shared" si="942"/>
        <v>0.23586110241323743</v>
      </c>
      <c r="BE1296" s="10">
        <f t="shared" si="943"/>
        <v>2.3319622444872559E-24</v>
      </c>
      <c r="BF1296" s="10">
        <f t="shared" si="944"/>
        <v>7.9464366379439585E-2</v>
      </c>
      <c r="BG1296" s="10">
        <f t="shared" si="945"/>
        <v>1.1471173348265983E-2</v>
      </c>
      <c r="BH1296" s="10">
        <f t="shared" si="946"/>
        <v>3.6796030380163811E-2</v>
      </c>
      <c r="BI1296" s="10">
        <f t="shared" si="947"/>
        <v>1.6898397846618035E-2</v>
      </c>
      <c r="BJ1296" s="10">
        <f t="shared" si="948"/>
        <v>0.1203208322814534</v>
      </c>
      <c r="BK1296" s="10">
        <f t="shared" si="949"/>
        <v>0.41389059225601293</v>
      </c>
      <c r="BL1296" s="10">
        <f t="shared" si="950"/>
        <v>2.4696301788994248E-19</v>
      </c>
      <c r="BM1296" s="10">
        <f t="shared" si="951"/>
        <v>1.7893333726989522E-2</v>
      </c>
      <c r="BN1296" s="8">
        <f t="shared" si="933"/>
        <v>1.0572689678767093</v>
      </c>
      <c r="BO1296" s="8">
        <f t="shared" si="952"/>
        <v>10.103431318794623</v>
      </c>
      <c r="BP1296" s="8">
        <f t="shared" si="953"/>
        <v>5.8124748611785337</v>
      </c>
      <c r="CS1296" s="1">
        <v>1.8971339429607385E-2</v>
      </c>
      <c r="CT1296">
        <v>3.1532158144770013E-2</v>
      </c>
      <c r="CU1296">
        <v>4.0383943891625737E-2</v>
      </c>
      <c r="CV1296" s="11">
        <f>MAX(CS$3:CS1296)</f>
        <v>0.17602637282850145</v>
      </c>
      <c r="CW1296" s="11">
        <f>MAX(CT$3:CT1296)</f>
        <v>0.24542544664084021</v>
      </c>
      <c r="CX1296" s="11">
        <f>MAX(CU$3:CU1296)</f>
        <v>0.40589637071783868</v>
      </c>
      <c r="CY1296" s="11">
        <f t="shared" si="954"/>
        <v>-0.15705503339889407</v>
      </c>
      <c r="CZ1296" s="11">
        <f t="shared" si="955"/>
        <v>-0.2138932884960702</v>
      </c>
      <c r="DA1296" s="11">
        <f t="shared" si="956"/>
        <v>-0.36551242682621293</v>
      </c>
    </row>
    <row r="1297" spans="1:105" x14ac:dyDescent="0.3">
      <c r="A1297" s="6">
        <v>44761</v>
      </c>
      <c r="B1297" s="1">
        <v>7.2730447489781969E-2</v>
      </c>
      <c r="C1297" s="1">
        <v>0.15530922627170854</v>
      </c>
      <c r="D1297" s="1">
        <v>2.375722518721742E-3</v>
      </c>
      <c r="E1297" s="1">
        <v>5.8479220439929126E-2</v>
      </c>
      <c r="F1297" s="1">
        <v>6.5097731804233297E-2</v>
      </c>
      <c r="G1297" s="1">
        <v>5.932344020890163E-2</v>
      </c>
      <c r="H1297" s="1">
        <v>7.2882457484281155E-2</v>
      </c>
      <c r="I1297" s="1">
        <v>0.17648605521611729</v>
      </c>
      <c r="J1297" s="1">
        <v>4.4329376862089744E-2</v>
      </c>
      <c r="K1297" s="1">
        <v>2.5633770736885372E-2</v>
      </c>
      <c r="L1297" s="1">
        <v>4.9532421804964352E-2</v>
      </c>
      <c r="M1297" s="1">
        <v>4.5498671491247308E-3</v>
      </c>
      <c r="N1297" s="1">
        <v>8.3504581949378431E-2</v>
      </c>
      <c r="O1297" s="1">
        <v>6.6612504190487171E-2</v>
      </c>
      <c r="P1297" s="1">
        <v>6.6986126148920411E-2</v>
      </c>
      <c r="Q1297" s="1">
        <v>7.3335841473234978E-2</v>
      </c>
      <c r="R1297" s="1">
        <v>7.2869585087780242E-2</v>
      </c>
      <c r="S1297" s="1">
        <v>8.1365400987955375E-2</v>
      </c>
      <c r="T1297">
        <v>4.3004119999999998E-5</v>
      </c>
      <c r="U1297">
        <v>8.7914614715122491E-2</v>
      </c>
      <c r="V1297">
        <v>9.6770057175420643E-2</v>
      </c>
      <c r="Y1297">
        <f t="shared" si="912"/>
        <v>0</v>
      </c>
      <c r="Z1297">
        <f t="shared" si="913"/>
        <v>0</v>
      </c>
      <c r="AA1297">
        <f t="shared" si="914"/>
        <v>0</v>
      </c>
      <c r="AB1297">
        <f t="shared" si="915"/>
        <v>0</v>
      </c>
      <c r="AC1297">
        <f t="shared" si="916"/>
        <v>0</v>
      </c>
      <c r="AD1297">
        <f t="shared" si="917"/>
        <v>0</v>
      </c>
      <c r="AE1297">
        <f t="shared" si="918"/>
        <v>0</v>
      </c>
      <c r="AF1297">
        <f t="shared" si="919"/>
        <v>0</v>
      </c>
      <c r="AG1297">
        <f t="shared" si="920"/>
        <v>0</v>
      </c>
      <c r="AH1297">
        <f t="shared" si="921"/>
        <v>0</v>
      </c>
      <c r="AI1297">
        <f t="shared" si="922"/>
        <v>0</v>
      </c>
      <c r="AJ1297">
        <f t="shared" si="923"/>
        <v>0</v>
      </c>
      <c r="AK1297">
        <f t="shared" si="924"/>
        <v>0</v>
      </c>
      <c r="AL1297">
        <f t="shared" si="925"/>
        <v>0</v>
      </c>
      <c r="AM1297">
        <f t="shared" si="926"/>
        <v>0</v>
      </c>
      <c r="AN1297">
        <f t="shared" si="927"/>
        <v>0</v>
      </c>
      <c r="AO1297">
        <f t="shared" si="928"/>
        <v>0</v>
      </c>
      <c r="AP1297">
        <f t="shared" si="929"/>
        <v>0</v>
      </c>
      <c r="AQ1297">
        <f t="shared" si="930"/>
        <v>0</v>
      </c>
      <c r="AR1297">
        <f t="shared" si="931"/>
        <v>0</v>
      </c>
      <c r="AS1297">
        <f t="shared" si="932"/>
        <v>0</v>
      </c>
      <c r="AU1297" s="6">
        <v>44761</v>
      </c>
      <c r="AV1297" s="10">
        <f t="shared" si="934"/>
        <v>2.1498181434480417</v>
      </c>
      <c r="AW1297" s="10">
        <f t="shared" si="935"/>
        <v>1.9435196145920732</v>
      </c>
      <c r="AX1297" s="10">
        <f t="shared" si="936"/>
        <v>0.99085905933134011</v>
      </c>
      <c r="AY1297" s="10">
        <f t="shared" si="937"/>
        <v>9.9709935024099181E-2</v>
      </c>
      <c r="AZ1297" s="10">
        <f t="shared" si="938"/>
        <v>0.77602900564935162</v>
      </c>
      <c r="BA1297" s="10">
        <f t="shared" si="939"/>
        <v>5.6885740147772791E-2</v>
      </c>
      <c r="BB1297" s="10">
        <f t="shared" si="940"/>
        <v>1.1640204690690411E-8</v>
      </c>
      <c r="BC1297" s="10">
        <f t="shared" si="941"/>
        <v>1.1101802520451046E-4</v>
      </c>
      <c r="BD1297" s="10">
        <f t="shared" si="942"/>
        <v>0.24631667810922181</v>
      </c>
      <c r="BE1297" s="10">
        <f t="shared" si="943"/>
        <v>2.391739230029515E-24</v>
      </c>
      <c r="BF1297" s="10">
        <f t="shared" si="944"/>
        <v>8.3400428893410219E-2</v>
      </c>
      <c r="BG1297" s="10">
        <f t="shared" si="945"/>
        <v>1.1523365663045173E-2</v>
      </c>
      <c r="BH1297" s="10">
        <f t="shared" si="946"/>
        <v>3.9868667514456023E-2</v>
      </c>
      <c r="BI1297" s="10">
        <f t="shared" si="947"/>
        <v>1.8024042443988399E-2</v>
      </c>
      <c r="BJ1297" s="10">
        <f t="shared" si="948"/>
        <v>0.12838065873100193</v>
      </c>
      <c r="BK1297" s="10">
        <f t="shared" si="949"/>
        <v>0.44424360711696326</v>
      </c>
      <c r="BL1297" s="10">
        <f t="shared" si="950"/>
        <v>2.6495911053560866E-19</v>
      </c>
      <c r="BM1297" s="10">
        <f t="shared" si="951"/>
        <v>1.9349232000697332E-2</v>
      </c>
      <c r="BN1297" s="8">
        <f t="shared" si="933"/>
        <v>1.0573144347982761</v>
      </c>
      <c r="BO1297" s="8">
        <f t="shared" si="952"/>
        <v>10.991670590487153</v>
      </c>
      <c r="BP1297" s="8">
        <f t="shared" si="953"/>
        <v>6.3749483858254754</v>
      </c>
      <c r="CS1297" s="1">
        <v>-1.7551283632234165E-2</v>
      </c>
      <c r="CT1297">
        <v>-1.4319976153841779E-2</v>
      </c>
      <c r="CU1297">
        <v>-1.413013786784709E-2</v>
      </c>
      <c r="CV1297" s="11">
        <f>MAX(CS$3:CS1297)</f>
        <v>0.17602637282850145</v>
      </c>
      <c r="CW1297" s="11">
        <f>MAX(CT$3:CT1297)</f>
        <v>0.24542544664084021</v>
      </c>
      <c r="CX1297" s="11">
        <f>MAX(CU$3:CU1297)</f>
        <v>0.40589637071783868</v>
      </c>
      <c r="CY1297" s="11">
        <f t="shared" si="954"/>
        <v>-0.1935776564607356</v>
      </c>
      <c r="CZ1297" s="11">
        <f t="shared" si="955"/>
        <v>-0.25974542279468199</v>
      </c>
      <c r="DA1297" s="11">
        <f t="shared" si="956"/>
        <v>-0.4200265085856858</v>
      </c>
    </row>
    <row r="1298" spans="1:105" x14ac:dyDescent="0.3">
      <c r="A1298" s="6">
        <v>44762</v>
      </c>
      <c r="B1298" s="1">
        <v>4.2466785580754132E-2</v>
      </c>
      <c r="C1298" s="1">
        <v>-1.8006614432295731E-2</v>
      </c>
      <c r="D1298" s="1">
        <v>-2.0476661442562121E-3</v>
      </c>
      <c r="E1298" s="1">
        <v>2.0607775933860442E-2</v>
      </c>
      <c r="F1298" s="1">
        <v>2.0739405963275139E-2</v>
      </c>
      <c r="G1298" s="1">
        <v>2.0500359949159681E-2</v>
      </c>
      <c r="H1298" s="1">
        <v>4.3029968537745898E-2</v>
      </c>
      <c r="I1298" s="1">
        <v>-5.8058347302009254E-2</v>
      </c>
      <c r="J1298" s="1">
        <v>-9.5583290316621286E-3</v>
      </c>
      <c r="K1298" s="1">
        <v>3.7122885759391926E-2</v>
      </c>
      <c r="L1298" s="1">
        <v>4.9422779640799795E-2</v>
      </c>
      <c r="M1298" s="1">
        <v>2.4174163782464016E-2</v>
      </c>
      <c r="N1298" s="1">
        <v>1.3706779913268997E-2</v>
      </c>
      <c r="O1298" s="1">
        <v>7.6021365851079298E-3</v>
      </c>
      <c r="P1298" s="1">
        <v>3.7854326975574601E-2</v>
      </c>
      <c r="Q1298" s="1">
        <v>-2.6816120049610219E-3</v>
      </c>
      <c r="R1298" s="1">
        <v>4.0095505177003353E-2</v>
      </c>
      <c r="S1298" s="1">
        <v>1.1248403613015414E-3</v>
      </c>
      <c r="T1298">
        <v>4.3004119999999998E-5</v>
      </c>
      <c r="U1298">
        <v>2.2095153606321739E-2</v>
      </c>
      <c r="V1298">
        <v>1.8341428798910771E-2</v>
      </c>
      <c r="Y1298">
        <f t="shared" si="912"/>
        <v>0</v>
      </c>
      <c r="Z1298">
        <f t="shared" si="913"/>
        <v>0</v>
      </c>
      <c r="AA1298">
        <f t="shared" si="914"/>
        <v>0</v>
      </c>
      <c r="AB1298">
        <f t="shared" si="915"/>
        <v>0</v>
      </c>
      <c r="AC1298">
        <f t="shared" si="916"/>
        <v>0</v>
      </c>
      <c r="AD1298">
        <f t="shared" si="917"/>
        <v>0</v>
      </c>
      <c r="AE1298">
        <f t="shared" si="918"/>
        <v>0</v>
      </c>
      <c r="AF1298">
        <f t="shared" si="919"/>
        <v>0</v>
      </c>
      <c r="AG1298">
        <f t="shared" si="920"/>
        <v>0</v>
      </c>
      <c r="AH1298">
        <f t="shared" si="921"/>
        <v>0</v>
      </c>
      <c r="AI1298">
        <f t="shared" si="922"/>
        <v>0</v>
      </c>
      <c r="AJ1298">
        <f t="shared" si="923"/>
        <v>0</v>
      </c>
      <c r="AK1298">
        <f t="shared" si="924"/>
        <v>0</v>
      </c>
      <c r="AL1298">
        <f t="shared" si="925"/>
        <v>0</v>
      </c>
      <c r="AM1298">
        <f t="shared" si="926"/>
        <v>0</v>
      </c>
      <c r="AN1298">
        <f t="shared" si="927"/>
        <v>0</v>
      </c>
      <c r="AO1298">
        <f t="shared" si="928"/>
        <v>0</v>
      </c>
      <c r="AP1298">
        <f t="shared" si="929"/>
        <v>0</v>
      </c>
      <c r="AQ1298">
        <f t="shared" si="930"/>
        <v>0</v>
      </c>
      <c r="AR1298">
        <f t="shared" si="931"/>
        <v>0</v>
      </c>
      <c r="AS1298">
        <f t="shared" si="932"/>
        <v>0</v>
      </c>
      <c r="AU1298" s="6">
        <v>44762</v>
      </c>
      <c r="AV1298" s="10">
        <f t="shared" si="934"/>
        <v>2.2411140095834647</v>
      </c>
      <c r="AW1298" s="10">
        <f t="shared" si="935"/>
        <v>1.9085234062505099</v>
      </c>
      <c r="AX1298" s="10">
        <f t="shared" si="936"/>
        <v>0.98883011078181771</v>
      </c>
      <c r="AY1298" s="10">
        <f t="shared" si="937"/>
        <v>0.10176473502345561</v>
      </c>
      <c r="AZ1298" s="10">
        <f t="shared" si="938"/>
        <v>0.79212338623679024</v>
      </c>
      <c r="BA1298" s="10">
        <f t="shared" si="939"/>
        <v>5.80519182967765E-2</v>
      </c>
      <c r="BB1298" s="10">
        <f t="shared" si="940"/>
        <v>1.2141082332303743E-8</v>
      </c>
      <c r="BC1298" s="10">
        <f t="shared" si="941"/>
        <v>1.0457250214040378E-4</v>
      </c>
      <c r="BD1298" s="10">
        <f t="shared" si="942"/>
        <v>0.24396230225386786</v>
      </c>
      <c r="BE1298" s="10">
        <f t="shared" si="943"/>
        <v>2.4805274922321568E-24</v>
      </c>
      <c r="BF1298" s="10">
        <f t="shared" si="944"/>
        <v>8.7522309912557425E-2</v>
      </c>
      <c r="BG1298" s="10">
        <f t="shared" si="945"/>
        <v>1.1801933391908848E-2</v>
      </c>
      <c r="BH1298" s="10">
        <f t="shared" si="946"/>
        <v>4.0415138565511974E-2</v>
      </c>
      <c r="BI1298" s="10">
        <f t="shared" si="947"/>
        <v>1.8161063676463383E-2</v>
      </c>
      <c r="BJ1298" s="10">
        <f t="shared" si="948"/>
        <v>0.13324042216394494</v>
      </c>
      <c r="BK1298" s="10">
        <f t="shared" si="949"/>
        <v>0.44305231812699125</v>
      </c>
      <c r="BL1298" s="10">
        <f t="shared" si="950"/>
        <v>2.7558277992378334E-19</v>
      </c>
      <c r="BM1298" s="10">
        <f t="shared" si="951"/>
        <v>1.9370996797811905E-2</v>
      </c>
      <c r="BN1298" s="8">
        <f t="shared" si="933"/>
        <v>1.0573599036751078</v>
      </c>
      <c r="BO1298" s="8">
        <f t="shared" si="952"/>
        <v>11.234533240574056</v>
      </c>
      <c r="BP1298" s="8">
        <f t="shared" si="953"/>
        <v>6.4918740477408248</v>
      </c>
      <c r="CS1298" s="1">
        <v>7.2730447489781969E-2</v>
      </c>
      <c r="CT1298">
        <v>8.7914614715122491E-2</v>
      </c>
      <c r="CU1298">
        <v>9.6770057175420643E-2</v>
      </c>
      <c r="CV1298" s="11">
        <f>MAX(CS$3:CS1298)</f>
        <v>0.17602637282850145</v>
      </c>
      <c r="CW1298" s="11">
        <f>MAX(CT$3:CT1298)</f>
        <v>0.24542544664084021</v>
      </c>
      <c r="CX1298" s="11">
        <f>MAX(CU$3:CU1298)</f>
        <v>0.40589637071783868</v>
      </c>
      <c r="CY1298" s="11">
        <f t="shared" si="954"/>
        <v>-0.10329592533871948</v>
      </c>
      <c r="CZ1298" s="11">
        <f t="shared" si="955"/>
        <v>-0.15751083192571771</v>
      </c>
      <c r="DA1298" s="11">
        <f t="shared" si="956"/>
        <v>-0.30912631354241804</v>
      </c>
    </row>
    <row r="1299" spans="1:105" x14ac:dyDescent="0.3">
      <c r="A1299" s="6">
        <v>44763</v>
      </c>
      <c r="B1299" s="1">
        <v>-2.2969475045735541E-3</v>
      </c>
      <c r="C1299" s="1">
        <v>-9.9125718201873367E-3</v>
      </c>
      <c r="D1299" s="1">
        <v>3.1590883666951264E-4</v>
      </c>
      <c r="E1299" s="1">
        <v>-3.1768343922933741E-2</v>
      </c>
      <c r="F1299" s="1">
        <v>2.036504766286347E-2</v>
      </c>
      <c r="G1299" s="1">
        <v>-5.4587066815778372E-2</v>
      </c>
      <c r="H1299" s="1">
        <v>-1.5585477299938009E-2</v>
      </c>
      <c r="I1299" s="1">
        <v>-5.5927437586861372E-3</v>
      </c>
      <c r="J1299" s="1">
        <v>-9.473453661141858E-3</v>
      </c>
      <c r="K1299" s="1">
        <v>0.280734290916059</v>
      </c>
      <c r="L1299" s="1">
        <v>-5.0204692130252138E-2</v>
      </c>
      <c r="M1299" s="1">
        <v>3.5679207022804568E-2</v>
      </c>
      <c r="N1299" s="1">
        <v>2.7683737027335013E-2</v>
      </c>
      <c r="O1299" s="1">
        <v>-7.9943700360224478E-3</v>
      </c>
      <c r="P1299" s="1">
        <v>-5.7172594027692522E-2</v>
      </c>
      <c r="Q1299" s="1">
        <v>3.1185871489706491E-2</v>
      </c>
      <c r="R1299" s="1">
        <v>-3.5725449507824263E-3</v>
      </c>
      <c r="S1299" s="1">
        <v>-4.3015770532609875E-2</v>
      </c>
      <c r="T1299">
        <v>4.3004119999999998E-5</v>
      </c>
      <c r="U1299">
        <v>-6.4985679943587067E-4</v>
      </c>
      <c r="V1299">
        <v>-5.8045649034593229E-4</v>
      </c>
      <c r="Y1299">
        <f t="shared" si="912"/>
        <v>0</v>
      </c>
      <c r="Z1299">
        <f t="shared" si="913"/>
        <v>0</v>
      </c>
      <c r="AA1299">
        <f t="shared" si="914"/>
        <v>0</v>
      </c>
      <c r="AB1299">
        <f t="shared" si="915"/>
        <v>0</v>
      </c>
      <c r="AC1299">
        <f t="shared" si="916"/>
        <v>0</v>
      </c>
      <c r="AD1299">
        <f t="shared" si="917"/>
        <v>0</v>
      </c>
      <c r="AE1299">
        <f t="shared" si="918"/>
        <v>0</v>
      </c>
      <c r="AF1299">
        <f t="shared" si="919"/>
        <v>0</v>
      </c>
      <c r="AG1299">
        <f t="shared" si="920"/>
        <v>0</v>
      </c>
      <c r="AH1299">
        <f t="shared" si="921"/>
        <v>0</v>
      </c>
      <c r="AI1299">
        <f t="shared" si="922"/>
        <v>0</v>
      </c>
      <c r="AJ1299">
        <f t="shared" si="923"/>
        <v>0</v>
      </c>
      <c r="AK1299">
        <f t="shared" si="924"/>
        <v>0</v>
      </c>
      <c r="AL1299">
        <f t="shared" si="925"/>
        <v>0</v>
      </c>
      <c r="AM1299">
        <f t="shared" si="926"/>
        <v>0</v>
      </c>
      <c r="AN1299">
        <f t="shared" si="927"/>
        <v>0</v>
      </c>
      <c r="AO1299">
        <f t="shared" si="928"/>
        <v>0</v>
      </c>
      <c r="AP1299">
        <f t="shared" si="929"/>
        <v>0</v>
      </c>
      <c r="AQ1299">
        <f t="shared" si="930"/>
        <v>0</v>
      </c>
      <c r="AR1299">
        <f t="shared" si="931"/>
        <v>0</v>
      </c>
      <c r="AS1299">
        <f t="shared" si="932"/>
        <v>0</v>
      </c>
      <c r="AU1299" s="6">
        <v>44763</v>
      </c>
      <c r="AV1299" s="10">
        <f t="shared" si="934"/>
        <v>2.2359662883516873</v>
      </c>
      <c r="AW1299" s="10">
        <f t="shared" si="935"/>
        <v>1.889605030915543</v>
      </c>
      <c r="AX1299" s="10">
        <f t="shared" si="936"/>
        <v>0.98914249095177864</v>
      </c>
      <c r="AY1299" s="10">
        <f t="shared" si="937"/>
        <v>9.8531837922004248E-2</v>
      </c>
      <c r="AZ1299" s="10">
        <f t="shared" si="938"/>
        <v>0.80825501675237121</v>
      </c>
      <c r="BA1299" s="10">
        <f t="shared" si="939"/>
        <v>5.4883034353926254E-2</v>
      </c>
      <c r="BB1299" s="10">
        <f t="shared" si="940"/>
        <v>1.1951857769216944E-8</v>
      </c>
      <c r="BC1299" s="10">
        <f t="shared" si="941"/>
        <v>1.0398765493172785E-4</v>
      </c>
      <c r="BD1299" s="10">
        <f t="shared" si="942"/>
        <v>0.24165113668840038</v>
      </c>
      <c r="BE1299" s="10">
        <f t="shared" si="943"/>
        <v>3.1768966188617417E-24</v>
      </c>
      <c r="BF1299" s="10">
        <f t="shared" si="944"/>
        <v>8.312827928886897E-2</v>
      </c>
      <c r="BG1299" s="10">
        <f t="shared" si="945"/>
        <v>1.2223017016668112E-2</v>
      </c>
      <c r="BH1299" s="10">
        <f t="shared" si="946"/>
        <v>4.1533980633482917E-2</v>
      </c>
      <c r="BI1299" s="10">
        <f t="shared" si="947"/>
        <v>1.8015877413185968E-2</v>
      </c>
      <c r="BJ1299" s="10">
        <f t="shared" si="948"/>
        <v>0.12562272159948734</v>
      </c>
      <c r="BK1299" s="10">
        <f t="shared" si="949"/>
        <v>0.45686929078331612</v>
      </c>
      <c r="BL1299" s="10">
        <f t="shared" si="950"/>
        <v>2.7459824805484403E-19</v>
      </c>
      <c r="BM1299" s="10">
        <f t="shared" si="951"/>
        <v>1.8537738444569307E-2</v>
      </c>
      <c r="BN1299" s="8">
        <f t="shared" si="933"/>
        <v>1.0574053745072884</v>
      </c>
      <c r="BO1299" s="8">
        <f t="shared" si="952"/>
        <v>11.22723240275918</v>
      </c>
      <c r="BP1299" s="8">
        <f t="shared" si="953"/>
        <v>6.4881057973153053</v>
      </c>
      <c r="CS1299" s="1">
        <v>4.2466785580754132E-2</v>
      </c>
      <c r="CT1299">
        <v>2.2095153606321739E-2</v>
      </c>
      <c r="CU1299">
        <v>1.8341428798910771E-2</v>
      </c>
      <c r="CV1299" s="11">
        <f>MAX(CS$3:CS1299)</f>
        <v>0.17602637282850145</v>
      </c>
      <c r="CW1299" s="11">
        <f>MAX(CT$3:CT1299)</f>
        <v>0.24542544664084021</v>
      </c>
      <c r="CX1299" s="11">
        <f>MAX(CU$3:CU1299)</f>
        <v>0.40589637071783868</v>
      </c>
      <c r="CY1299" s="11">
        <f t="shared" si="954"/>
        <v>-0.1335595872477473</v>
      </c>
      <c r="CZ1299" s="11">
        <f t="shared" si="955"/>
        <v>-0.22333029303451846</v>
      </c>
      <c r="DA1299" s="11">
        <f t="shared" si="956"/>
        <v>-0.38755494191892792</v>
      </c>
    </row>
    <row r="1300" spans="1:105" x14ac:dyDescent="0.3">
      <c r="A1300" s="6">
        <v>44764</v>
      </c>
      <c r="B1300" s="1">
        <v>-6.8041693638841013E-3</v>
      </c>
      <c r="C1300" s="1">
        <v>3.1837419038481023E-2</v>
      </c>
      <c r="D1300" s="1">
        <v>-5.0887072904490281E-4</v>
      </c>
      <c r="E1300" s="1">
        <v>1.5951138899122145E-2</v>
      </c>
      <c r="F1300" s="1">
        <v>-6.207241972949684E-3</v>
      </c>
      <c r="G1300" s="1">
        <v>1.5390097656344822E-2</v>
      </c>
      <c r="H1300" s="1">
        <v>-1.2774845262789178E-2</v>
      </c>
      <c r="I1300" s="1">
        <v>4.8036884249917075E-2</v>
      </c>
      <c r="J1300" s="1">
        <v>1.1707136817091599E-2</v>
      </c>
      <c r="K1300" s="1">
        <v>2.7502631630948464E-3</v>
      </c>
      <c r="L1300" s="1">
        <v>-4.0249935278902374E-2</v>
      </c>
      <c r="M1300" s="1">
        <v>-3.4321564882137706E-3</v>
      </c>
      <c r="N1300" s="1">
        <v>-4.2097709358237971E-2</v>
      </c>
      <c r="O1300" s="1">
        <v>-1.981257841815199E-2</v>
      </c>
      <c r="P1300" s="1">
        <v>1.3352676603853093E-2</v>
      </c>
      <c r="Q1300" s="1">
        <v>-4.636414272652916E-3</v>
      </c>
      <c r="R1300" s="1">
        <v>-5.0565732553499712E-3</v>
      </c>
      <c r="S1300" s="1">
        <v>1.626366669834543E-2</v>
      </c>
      <c r="T1300">
        <v>4.3004119999999998E-5</v>
      </c>
      <c r="U1300">
        <v>-1.7487246853735039E-3</v>
      </c>
      <c r="V1300">
        <v>4.8871967677476206E-3</v>
      </c>
      <c r="Y1300">
        <f t="shared" si="912"/>
        <v>0</v>
      </c>
      <c r="Z1300">
        <f t="shared" si="913"/>
        <v>0</v>
      </c>
      <c r="AA1300">
        <f t="shared" si="914"/>
        <v>0</v>
      </c>
      <c r="AB1300">
        <f t="shared" si="915"/>
        <v>0</v>
      </c>
      <c r="AC1300">
        <f t="shared" si="916"/>
        <v>0</v>
      </c>
      <c r="AD1300">
        <f t="shared" si="917"/>
        <v>0</v>
      </c>
      <c r="AE1300">
        <f t="shared" si="918"/>
        <v>0</v>
      </c>
      <c r="AF1300">
        <f t="shared" si="919"/>
        <v>0</v>
      </c>
      <c r="AG1300">
        <f t="shared" si="920"/>
        <v>0</v>
      </c>
      <c r="AH1300">
        <f t="shared" si="921"/>
        <v>0</v>
      </c>
      <c r="AI1300">
        <f t="shared" si="922"/>
        <v>0</v>
      </c>
      <c r="AJ1300">
        <f t="shared" si="923"/>
        <v>0</v>
      </c>
      <c r="AK1300">
        <f t="shared" si="924"/>
        <v>0</v>
      </c>
      <c r="AL1300">
        <f t="shared" si="925"/>
        <v>0</v>
      </c>
      <c r="AM1300">
        <f t="shared" si="926"/>
        <v>0</v>
      </c>
      <c r="AN1300">
        <f t="shared" si="927"/>
        <v>0</v>
      </c>
      <c r="AO1300">
        <f t="shared" si="928"/>
        <v>0</v>
      </c>
      <c r="AP1300">
        <f t="shared" si="929"/>
        <v>0</v>
      </c>
      <c r="AQ1300">
        <f t="shared" si="930"/>
        <v>0</v>
      </c>
      <c r="AR1300">
        <f t="shared" si="931"/>
        <v>0</v>
      </c>
      <c r="AS1300">
        <f t="shared" si="932"/>
        <v>0</v>
      </c>
      <c r="AU1300" s="6">
        <v>44764</v>
      </c>
      <c r="AV1300" s="10">
        <f t="shared" si="934"/>
        <v>2.2207523950338071</v>
      </c>
      <c r="AW1300" s="10">
        <f t="shared" si="935"/>
        <v>1.9497651781020229</v>
      </c>
      <c r="AX1300" s="10">
        <f t="shared" si="936"/>
        <v>0.98863914529127872</v>
      </c>
      <c r="AY1300" s="10">
        <f t="shared" si="937"/>
        <v>0.10010353295468394</v>
      </c>
      <c r="AZ1300" s="10">
        <f t="shared" si="938"/>
        <v>0.80323798228753873</v>
      </c>
      <c r="BA1300" s="10">
        <f t="shared" si="939"/>
        <v>5.5727689612309707E-2</v>
      </c>
      <c r="BB1300" s="10">
        <f t="shared" si="940"/>
        <v>1.1799174635612334E-8</v>
      </c>
      <c r="BC1300" s="10">
        <f t="shared" si="941"/>
        <v>1.0898289787510357E-4</v>
      </c>
      <c r="BD1300" s="10">
        <f t="shared" si="942"/>
        <v>0.24448017960761717</v>
      </c>
      <c r="BE1300" s="10">
        <f t="shared" si="943"/>
        <v>3.185633920605558E-24</v>
      </c>
      <c r="BF1300" s="10">
        <f t="shared" si="944"/>
        <v>7.9782371427645465E-2</v>
      </c>
      <c r="BG1300" s="10">
        <f t="shared" si="945"/>
        <v>1.2181065709508807E-2</v>
      </c>
      <c r="BH1300" s="10">
        <f t="shared" si="946"/>
        <v>3.9785495188283872E-2</v>
      </c>
      <c r="BI1300" s="10">
        <f t="shared" si="947"/>
        <v>1.7658936429165408E-2</v>
      </c>
      <c r="BJ1300" s="10">
        <f t="shared" si="948"/>
        <v>0.12730012117510117</v>
      </c>
      <c r="BK1300" s="10">
        <f t="shared" si="949"/>
        <v>0.45475105548279154</v>
      </c>
      <c r="BL1300" s="10">
        <f t="shared" si="950"/>
        <v>2.7320972189776397E-19</v>
      </c>
      <c r="BM1300" s="10">
        <f t="shared" si="951"/>
        <v>1.8839230043972883E-2</v>
      </c>
      <c r="BN1300" s="8">
        <f t="shared" si="933"/>
        <v>1.0574508472949022</v>
      </c>
      <c r="BO1300" s="8">
        <f t="shared" si="952"/>
        <v>11.207599064308051</v>
      </c>
      <c r="BP1300" s="8">
        <f t="shared" si="953"/>
        <v>6.5198144469967483</v>
      </c>
      <c r="CS1300" s="1">
        <v>-2.2969475045735541E-3</v>
      </c>
      <c r="CT1300">
        <v>-6.4985679943587067E-4</v>
      </c>
      <c r="CU1300">
        <v>-5.8045649034593229E-4</v>
      </c>
      <c r="CV1300" s="11">
        <f>MAX(CS$3:CS1300)</f>
        <v>0.17602637282850145</v>
      </c>
      <c r="CW1300" s="11">
        <f>MAX(CT$3:CT1300)</f>
        <v>0.24542544664084021</v>
      </c>
      <c r="CX1300" s="11">
        <f>MAX(CU$3:CU1300)</f>
        <v>0.40589637071783868</v>
      </c>
      <c r="CY1300" s="11">
        <f t="shared" si="954"/>
        <v>-0.17832332033307499</v>
      </c>
      <c r="CZ1300" s="11">
        <f t="shared" si="955"/>
        <v>-0.24607530344027609</v>
      </c>
      <c r="DA1300" s="11">
        <f t="shared" si="956"/>
        <v>-0.40647682720818462</v>
      </c>
    </row>
    <row r="1301" spans="1:105" x14ac:dyDescent="0.3">
      <c r="A1301" s="6">
        <v>44765</v>
      </c>
      <c r="B1301" s="1">
        <v>-1.9991230990066954E-2</v>
      </c>
      <c r="C1301" s="1">
        <v>-2.6150522351563604E-2</v>
      </c>
      <c r="D1301" s="1">
        <v>5.113741072582731E-4</v>
      </c>
      <c r="E1301" s="1">
        <v>-2.2547111506033893E-2</v>
      </c>
      <c r="F1301" s="1">
        <v>-3.317238235500846E-2</v>
      </c>
      <c r="G1301" s="1">
        <v>8.3389194266944473E-3</v>
      </c>
      <c r="H1301" s="1">
        <v>-0.15919731028298634</v>
      </c>
      <c r="I1301" s="1">
        <v>-2.1770755289522447E-2</v>
      </c>
      <c r="J1301" s="1">
        <v>-3.3944602038471466E-2</v>
      </c>
      <c r="K1301" s="1">
        <v>-3.2299759863448655E-3</v>
      </c>
      <c r="L1301" s="1">
        <v>1.5368883989851151E-2</v>
      </c>
      <c r="M1301" s="1">
        <v>-1.0798246605205168E-3</v>
      </c>
      <c r="N1301" s="1">
        <v>4.3354632342301296E-3</v>
      </c>
      <c r="O1301" s="1">
        <v>6.7255394770226575E-3</v>
      </c>
      <c r="P1301" s="1">
        <v>-1.2892053876755618E-2</v>
      </c>
      <c r="Q1301" s="1">
        <v>-1.1215872879195258E-2</v>
      </c>
      <c r="R1301" s="1">
        <v>-1.4348524525756154E-2</v>
      </c>
      <c r="S1301" s="1">
        <v>-1.2680798472557155E-2</v>
      </c>
      <c r="T1301">
        <v>4.3004119999999998E-5</v>
      </c>
      <c r="U1301">
        <v>-1.9355981958263421E-2</v>
      </c>
      <c r="V1301">
        <v>-2.176228478724811E-2</v>
      </c>
      <c r="Y1301">
        <f t="shared" si="912"/>
        <v>0</v>
      </c>
      <c r="Z1301">
        <f t="shared" si="913"/>
        <v>0</v>
      </c>
      <c r="AA1301">
        <f t="shared" si="914"/>
        <v>0</v>
      </c>
      <c r="AB1301">
        <f t="shared" si="915"/>
        <v>0</v>
      </c>
      <c r="AC1301">
        <f t="shared" si="916"/>
        <v>0</v>
      </c>
      <c r="AD1301">
        <f t="shared" si="917"/>
        <v>0</v>
      </c>
      <c r="AE1301">
        <f t="shared" si="918"/>
        <v>0</v>
      </c>
      <c r="AF1301">
        <f t="shared" si="919"/>
        <v>0</v>
      </c>
      <c r="AG1301">
        <f t="shared" si="920"/>
        <v>0</v>
      </c>
      <c r="AH1301">
        <f t="shared" si="921"/>
        <v>0</v>
      </c>
      <c r="AI1301">
        <f t="shared" si="922"/>
        <v>0</v>
      </c>
      <c r="AJ1301">
        <f t="shared" si="923"/>
        <v>0</v>
      </c>
      <c r="AK1301">
        <f t="shared" si="924"/>
        <v>0</v>
      </c>
      <c r="AL1301">
        <f t="shared" si="925"/>
        <v>0</v>
      </c>
      <c r="AM1301">
        <f t="shared" si="926"/>
        <v>0</v>
      </c>
      <c r="AN1301">
        <f t="shared" si="927"/>
        <v>0</v>
      </c>
      <c r="AO1301">
        <f t="shared" si="928"/>
        <v>0</v>
      </c>
      <c r="AP1301">
        <f t="shared" si="929"/>
        <v>0</v>
      </c>
      <c r="AQ1301">
        <f t="shared" si="930"/>
        <v>0</v>
      </c>
      <c r="AR1301">
        <f t="shared" si="931"/>
        <v>0</v>
      </c>
      <c r="AS1301">
        <f t="shared" si="932"/>
        <v>0</v>
      </c>
      <c r="AU1301" s="6">
        <v>44765</v>
      </c>
      <c r="AV1301" s="10">
        <f t="shared" si="934"/>
        <v>2.1763568209329418</v>
      </c>
      <c r="AW1301" s="10">
        <f t="shared" si="935"/>
        <v>1.8987778002317657</v>
      </c>
      <c r="AX1301" s="10">
        <f t="shared" si="936"/>
        <v>0.98914470975160262</v>
      </c>
      <c r="AY1301" s="10">
        <f t="shared" si="937"/>
        <v>9.7846487435006735E-2</v>
      </c>
      <c r="AZ1301" s="10">
        <f t="shared" si="938"/>
        <v>0.77659266481703104</v>
      </c>
      <c r="BA1301" s="10">
        <f t="shared" si="939"/>
        <v>5.6192398325822596E-2</v>
      </c>
      <c r="BB1301" s="10">
        <f t="shared" si="940"/>
        <v>9.9207777700636143E-9</v>
      </c>
      <c r="BC1301" s="10">
        <f t="shared" si="941"/>
        <v>1.0661025787472167E-4</v>
      </c>
      <c r="BD1301" s="10">
        <f t="shared" si="942"/>
        <v>0.23618139720454256</v>
      </c>
      <c r="BE1301" s="10">
        <f t="shared" si="943"/>
        <v>3.1753443995407165E-24</v>
      </c>
      <c r="BF1301" s="10">
        <f t="shared" si="944"/>
        <v>8.1008537438552158E-2</v>
      </c>
      <c r="BG1301" s="10">
        <f t="shared" si="945"/>
        <v>1.216791229436426E-2</v>
      </c>
      <c r="BH1301" s="10">
        <f t="shared" si="946"/>
        <v>3.9957983739928316E-2</v>
      </c>
      <c r="BI1301" s="10">
        <f t="shared" si="947"/>
        <v>1.7777702303241993E-2</v>
      </c>
      <c r="BJ1301" s="10">
        <f t="shared" si="948"/>
        <v>0.12565896115439426</v>
      </c>
      <c r="BK1301" s="10">
        <f t="shared" si="949"/>
        <v>0.4496506254528167</v>
      </c>
      <c r="BL1301" s="10">
        <f t="shared" si="950"/>
        <v>2.6928956550243886E-19</v>
      </c>
      <c r="BM1301" s="10">
        <f t="shared" si="951"/>
        <v>1.8600333564407118E-2</v>
      </c>
      <c r="BN1301" s="8">
        <f t="shared" si="933"/>
        <v>1.0574963220380333</v>
      </c>
      <c r="BO1301" s="8">
        <f t="shared" si="952"/>
        <v>10.990664979023855</v>
      </c>
      <c r="BP1301" s="8">
        <f t="shared" si="953"/>
        <v>6.377928388241191</v>
      </c>
      <c r="CS1301" s="1">
        <v>-6.8041693638841013E-3</v>
      </c>
      <c r="CT1301">
        <v>-1.7487246853735039E-3</v>
      </c>
      <c r="CU1301">
        <v>4.8871967677476206E-3</v>
      </c>
      <c r="CV1301" s="11">
        <f>MAX(CS$3:CS1301)</f>
        <v>0.17602637282850145</v>
      </c>
      <c r="CW1301" s="11">
        <f>MAX(CT$3:CT1301)</f>
        <v>0.24542544664084021</v>
      </c>
      <c r="CX1301" s="11">
        <f>MAX(CU$3:CU1301)</f>
        <v>0.40589637071783868</v>
      </c>
      <c r="CY1301" s="11">
        <f t="shared" si="954"/>
        <v>-0.18283054219238554</v>
      </c>
      <c r="CZ1301" s="11">
        <f t="shared" si="955"/>
        <v>-0.24717417132621372</v>
      </c>
      <c r="DA1301" s="11">
        <f t="shared" si="956"/>
        <v>-0.40100917395009106</v>
      </c>
    </row>
    <row r="1302" spans="1:105" x14ac:dyDescent="0.3">
      <c r="A1302" s="6">
        <v>44766</v>
      </c>
      <c r="B1302" s="1">
        <v>-8.4376647730715418E-3</v>
      </c>
      <c r="C1302" s="1">
        <v>1.0601312463746841E-2</v>
      </c>
      <c r="D1302" s="1">
        <v>1.5450937262609923E-3</v>
      </c>
      <c r="E1302" s="1">
        <v>5.0866600028137924E-3</v>
      </c>
      <c r="F1302" s="1">
        <v>9.3401924615791384E-3</v>
      </c>
      <c r="G1302" s="1">
        <v>-1.2354108423752092E-2</v>
      </c>
      <c r="H1302" s="1">
        <v>-5.3490128171502487E-3</v>
      </c>
      <c r="I1302" s="1">
        <v>-5.9659186834672279E-2</v>
      </c>
      <c r="J1302" s="1">
        <v>5.1468957275330246E-3</v>
      </c>
      <c r="K1302" s="1">
        <v>1.5530618154731163E-2</v>
      </c>
      <c r="L1302" s="1">
        <v>-2.6527369859771093E-2</v>
      </c>
      <c r="M1302" s="1">
        <v>2.7000812535027583E-3</v>
      </c>
      <c r="N1302" s="1">
        <v>-4.2560171193710986E-2</v>
      </c>
      <c r="O1302" s="1">
        <v>-2.0698184040244889E-2</v>
      </c>
      <c r="P1302" s="1">
        <v>-1.2507993951130863E-3</v>
      </c>
      <c r="Q1302" s="1">
        <v>-1.5862697928522174E-2</v>
      </c>
      <c r="R1302" s="1">
        <v>-1.1517150675097336E-2</v>
      </c>
      <c r="S1302" s="1">
        <v>1.1923928547091563E-3</v>
      </c>
      <c r="T1302">
        <v>4.3004119999999998E-5</v>
      </c>
      <c r="U1302">
        <v>-4.343971201158689E-3</v>
      </c>
      <c r="V1302">
        <v>-1.8604987930502879E-3</v>
      </c>
      <c r="Y1302">
        <f t="shared" si="912"/>
        <v>0</v>
      </c>
      <c r="Z1302">
        <f t="shared" si="913"/>
        <v>0</v>
      </c>
      <c r="AA1302">
        <f t="shared" si="914"/>
        <v>0</v>
      </c>
      <c r="AB1302">
        <f t="shared" si="915"/>
        <v>0</v>
      </c>
      <c r="AC1302">
        <f t="shared" si="916"/>
        <v>0</v>
      </c>
      <c r="AD1302">
        <f t="shared" si="917"/>
        <v>0</v>
      </c>
      <c r="AE1302">
        <f t="shared" si="918"/>
        <v>0</v>
      </c>
      <c r="AF1302">
        <f t="shared" si="919"/>
        <v>0</v>
      </c>
      <c r="AG1302">
        <f t="shared" si="920"/>
        <v>0</v>
      </c>
      <c r="AH1302">
        <f t="shared" si="921"/>
        <v>0</v>
      </c>
      <c r="AI1302">
        <f t="shared" si="922"/>
        <v>0</v>
      </c>
      <c r="AJ1302">
        <f t="shared" si="923"/>
        <v>0</v>
      </c>
      <c r="AK1302">
        <f t="shared" si="924"/>
        <v>0</v>
      </c>
      <c r="AL1302">
        <f t="shared" si="925"/>
        <v>0</v>
      </c>
      <c r="AM1302">
        <f t="shared" si="926"/>
        <v>0</v>
      </c>
      <c r="AN1302">
        <f t="shared" si="927"/>
        <v>0</v>
      </c>
      <c r="AO1302">
        <f t="shared" si="928"/>
        <v>0</v>
      </c>
      <c r="AP1302">
        <f t="shared" si="929"/>
        <v>0</v>
      </c>
      <c r="AQ1302">
        <f t="shared" si="930"/>
        <v>0</v>
      </c>
      <c r="AR1302">
        <f t="shared" si="931"/>
        <v>0</v>
      </c>
      <c r="AS1302">
        <f t="shared" si="932"/>
        <v>0</v>
      </c>
      <c r="AU1302" s="6">
        <v>44766</v>
      </c>
      <c r="AV1302" s="10">
        <f t="shared" si="934"/>
        <v>2.1579934516513219</v>
      </c>
      <c r="AW1302" s="10">
        <f t="shared" si="935"/>
        <v>1.9189073369912484</v>
      </c>
      <c r="AX1302" s="10">
        <f t="shared" si="936"/>
        <v>0.99067303103700399</v>
      </c>
      <c r="AY1302" s="10">
        <f t="shared" si="937"/>
        <v>9.8344199249058212E-2</v>
      </c>
      <c r="AZ1302" s="10">
        <f t="shared" si="938"/>
        <v>0.78384618977067277</v>
      </c>
      <c r="BA1302" s="10">
        <f t="shared" si="939"/>
        <v>5.5498191344314718E-2</v>
      </c>
      <c r="BB1302" s="10">
        <f t="shared" si="940"/>
        <v>9.8677114026154443E-9</v>
      </c>
      <c r="BC1302" s="10">
        <f t="shared" si="941"/>
        <v>1.0024997658168105E-4</v>
      </c>
      <c r="BD1302" s="10">
        <f t="shared" si="942"/>
        <v>0.23739699822873744</v>
      </c>
      <c r="BE1302" s="10">
        <f t="shared" si="943"/>
        <v>3.2246594609197478E-24</v>
      </c>
      <c r="BF1302" s="10">
        <f t="shared" si="944"/>
        <v>7.885959400412057E-2</v>
      </c>
      <c r="BG1302" s="10">
        <f t="shared" si="945"/>
        <v>1.2200766646244539E-2</v>
      </c>
      <c r="BH1302" s="10">
        <f t="shared" si="946"/>
        <v>3.8257365111401445E-2</v>
      </c>
      <c r="BI1302" s="10">
        <f t="shared" si="947"/>
        <v>1.7409736149156804E-2</v>
      </c>
      <c r="BJ1302" s="10">
        <f t="shared" si="948"/>
        <v>0.12550178700179182</v>
      </c>
      <c r="BK1302" s="10">
        <f t="shared" si="949"/>
        <v>0.44251795340788763</v>
      </c>
      <c r="BL1302" s="10">
        <f t="shared" si="950"/>
        <v>2.6618811700131582E-19</v>
      </c>
      <c r="BM1302" s="10">
        <f t="shared" si="951"/>
        <v>1.8622512469244522E-2</v>
      </c>
      <c r="BN1302" s="8">
        <f t="shared" si="933"/>
        <v>1.0575417987367657</v>
      </c>
      <c r="BO1302" s="8">
        <f t="shared" si="952"/>
        <v>10.942921846873391</v>
      </c>
      <c r="BP1302" s="8">
        <f t="shared" si="953"/>
        <v>6.3660622601727068</v>
      </c>
      <c r="CS1302" s="1">
        <v>-1.9991230990066954E-2</v>
      </c>
      <c r="CT1302">
        <v>-1.9355981958263421E-2</v>
      </c>
      <c r="CU1302">
        <v>-2.176228478724811E-2</v>
      </c>
      <c r="CV1302" s="11">
        <f>MAX(CS$3:CS1302)</f>
        <v>0.17602637282850145</v>
      </c>
      <c r="CW1302" s="11">
        <f>MAX(CT$3:CT1302)</f>
        <v>0.24542544664084021</v>
      </c>
      <c r="CX1302" s="11">
        <f>MAX(CU$3:CU1302)</f>
        <v>0.40589637071783868</v>
      </c>
      <c r="CY1302" s="11">
        <f t="shared" si="954"/>
        <v>-0.19601760381856839</v>
      </c>
      <c r="CZ1302" s="11">
        <f t="shared" si="955"/>
        <v>-0.26478142859910364</v>
      </c>
      <c r="DA1302" s="11">
        <f t="shared" si="956"/>
        <v>-0.4276586555050868</v>
      </c>
    </row>
    <row r="1303" spans="1:105" x14ac:dyDescent="0.3">
      <c r="A1303" s="6">
        <v>44767</v>
      </c>
      <c r="B1303" s="1">
        <v>4.7659588510880393E-3</v>
      </c>
      <c r="C1303" s="1">
        <v>3.0894050457918539E-2</v>
      </c>
      <c r="D1303" s="1">
        <v>-1.8476119737809284E-3</v>
      </c>
      <c r="E1303" s="1">
        <v>-2.619789282787176E-3</v>
      </c>
      <c r="F1303" s="1">
        <v>-5.3314486653057097E-3</v>
      </c>
      <c r="G1303" s="1">
        <v>2.397309752097353E-2</v>
      </c>
      <c r="H1303" s="1">
        <v>1.1190342167936995E-2</v>
      </c>
      <c r="I1303" s="1">
        <v>0.14834827755991961</v>
      </c>
      <c r="J1303" s="1">
        <v>3.5595513360410037E-2</v>
      </c>
      <c r="K1303" s="1">
        <v>2.149848076243243E-2</v>
      </c>
      <c r="L1303" s="1">
        <v>1.9533352412752808E-2</v>
      </c>
      <c r="M1303" s="1">
        <v>-1.9883472691598035E-2</v>
      </c>
      <c r="N1303" s="1">
        <v>4.5027559506126094E-2</v>
      </c>
      <c r="O1303" s="1">
        <v>3.6311812484568274E-3</v>
      </c>
      <c r="P1303" s="1">
        <v>1.3581529060605644E-2</v>
      </c>
      <c r="Q1303" s="1">
        <v>3.3149610144435578E-2</v>
      </c>
      <c r="R1303" s="1">
        <v>1.8255170714431875E-3</v>
      </c>
      <c r="S1303" s="1">
        <v>-3.3259464076392411E-3</v>
      </c>
      <c r="T1303">
        <v>4.3004119999999998E-5</v>
      </c>
      <c r="U1303">
        <v>1.3632615945823641E-2</v>
      </c>
      <c r="V1303">
        <v>1.432606017021136E-2</v>
      </c>
      <c r="Y1303">
        <f t="shared" si="912"/>
        <v>0</v>
      </c>
      <c r="Z1303">
        <f t="shared" si="913"/>
        <v>0</v>
      </c>
      <c r="AA1303">
        <f t="shared" si="914"/>
        <v>0</v>
      </c>
      <c r="AB1303">
        <f t="shared" si="915"/>
        <v>0</v>
      </c>
      <c r="AC1303">
        <f t="shared" si="916"/>
        <v>0</v>
      </c>
      <c r="AD1303">
        <f t="shared" si="917"/>
        <v>0</v>
      </c>
      <c r="AE1303">
        <f t="shared" si="918"/>
        <v>0</v>
      </c>
      <c r="AF1303">
        <f t="shared" si="919"/>
        <v>0</v>
      </c>
      <c r="AG1303">
        <f t="shared" si="920"/>
        <v>0</v>
      </c>
      <c r="AH1303">
        <f t="shared" si="921"/>
        <v>0</v>
      </c>
      <c r="AI1303">
        <f t="shared" si="922"/>
        <v>0</v>
      </c>
      <c r="AJ1303">
        <f t="shared" si="923"/>
        <v>0</v>
      </c>
      <c r="AK1303">
        <f t="shared" si="924"/>
        <v>0</v>
      </c>
      <c r="AL1303">
        <f t="shared" si="925"/>
        <v>0</v>
      </c>
      <c r="AM1303">
        <f t="shared" si="926"/>
        <v>0</v>
      </c>
      <c r="AN1303">
        <f t="shared" si="927"/>
        <v>0</v>
      </c>
      <c r="AO1303">
        <f t="shared" si="928"/>
        <v>0</v>
      </c>
      <c r="AP1303">
        <f t="shared" si="929"/>
        <v>0</v>
      </c>
      <c r="AQ1303">
        <f t="shared" si="930"/>
        <v>0</v>
      </c>
      <c r="AR1303">
        <f t="shared" si="931"/>
        <v>0</v>
      </c>
      <c r="AS1303">
        <f t="shared" si="932"/>
        <v>0</v>
      </c>
      <c r="AU1303" s="6">
        <v>44767</v>
      </c>
      <c r="AV1303" s="10">
        <f t="shared" si="934"/>
        <v>2.1682783596428097</v>
      </c>
      <c r="AW1303" s="10">
        <f t="shared" si="935"/>
        <v>1.9781901570843261</v>
      </c>
      <c r="AX1303" s="10">
        <f t="shared" si="936"/>
        <v>0.9888426516827582</v>
      </c>
      <c r="AY1303" s="10">
        <f t="shared" si="937"/>
        <v>9.8086558169841243E-2</v>
      </c>
      <c r="AZ1303" s="10">
        <f t="shared" si="938"/>
        <v>0.77966715404841502</v>
      </c>
      <c r="BA1303" s="10">
        <f t="shared" si="939"/>
        <v>5.6828654897649628E-2</v>
      </c>
      <c r="BB1303" s="10">
        <f t="shared" si="940"/>
        <v>9.9781344696251635E-9</v>
      </c>
      <c r="BC1303" s="10">
        <f t="shared" si="941"/>
        <v>1.1512188793299571E-4</v>
      </c>
      <c r="BD1303" s="10">
        <f t="shared" si="942"/>
        <v>0.24584726625090969</v>
      </c>
      <c r="BE1303" s="10">
        <f t="shared" si="943"/>
        <v>3.2939847403057264E-24</v>
      </c>
      <c r="BF1303" s="10">
        <f t="shared" si="944"/>
        <v>8.0399986244929667E-2</v>
      </c>
      <c r="BG1303" s="10">
        <f t="shared" si="945"/>
        <v>1.1958173035817374E-2</v>
      </c>
      <c r="BH1303" s="10">
        <f t="shared" si="946"/>
        <v>3.9980000895502667E-2</v>
      </c>
      <c r="BI1303" s="10">
        <f t="shared" si="947"/>
        <v>1.7472954056602204E-2</v>
      </c>
      <c r="BJ1303" s="10">
        <f t="shared" si="948"/>
        <v>0.12720629316911458</v>
      </c>
      <c r="BK1303" s="10">
        <f t="shared" si="949"/>
        <v>0.45718725104527258</v>
      </c>
      <c r="BL1303" s="10">
        <f t="shared" si="950"/>
        <v>2.6667404795311702E-19</v>
      </c>
      <c r="BM1303" s="10">
        <f t="shared" si="951"/>
        <v>1.8560574990796223E-2</v>
      </c>
      <c r="BN1303" s="8">
        <f t="shared" si="933"/>
        <v>1.0575872773911834</v>
      </c>
      <c r="BO1303" s="8">
        <f t="shared" si="952"/>
        <v>11.092102497736978</v>
      </c>
      <c r="BP1303" s="8">
        <f t="shared" si="953"/>
        <v>6.4572628511592525</v>
      </c>
      <c r="CS1303" s="1">
        <v>-8.4376647730715418E-3</v>
      </c>
      <c r="CT1303">
        <v>-4.343971201158689E-3</v>
      </c>
      <c r="CU1303">
        <v>-1.8604987930502879E-3</v>
      </c>
      <c r="CV1303" s="11">
        <f>MAX(CS$3:CS1303)</f>
        <v>0.17602637282850145</v>
      </c>
      <c r="CW1303" s="11">
        <f>MAX(CT$3:CT1303)</f>
        <v>0.24542544664084021</v>
      </c>
      <c r="CX1303" s="11">
        <f>MAX(CU$3:CU1303)</f>
        <v>0.40589637071783868</v>
      </c>
      <c r="CY1303" s="11">
        <f t="shared" si="954"/>
        <v>-0.18446403760157298</v>
      </c>
      <c r="CZ1303" s="11">
        <f t="shared" si="955"/>
        <v>-0.24976941784199891</v>
      </c>
      <c r="DA1303" s="11">
        <f t="shared" si="956"/>
        <v>-0.40775686951088896</v>
      </c>
    </row>
    <row r="1304" spans="1:105" x14ac:dyDescent="0.3">
      <c r="A1304" s="6">
        <v>44768</v>
      </c>
      <c r="B1304" s="1">
        <v>-5.8428382906646592E-2</v>
      </c>
      <c r="C1304" s="1">
        <v>-9.8862212292418275E-2</v>
      </c>
      <c r="D1304" s="1">
        <v>1.960478849300729E-3</v>
      </c>
      <c r="E1304" s="1">
        <v>-6.5065666471873826E-2</v>
      </c>
      <c r="F1304" s="1">
        <v>-8.9260482862079812E-2</v>
      </c>
      <c r="G1304" s="1">
        <v>-7.8660624244451111E-2</v>
      </c>
      <c r="H1304" s="1">
        <v>-6.1306372220195041E-2</v>
      </c>
      <c r="I1304" s="1">
        <v>-9.9712082121168777E-2</v>
      </c>
      <c r="J1304" s="1">
        <v>-7.0339334838655135E-2</v>
      </c>
      <c r="K1304" s="1">
        <v>-7.8614185843083648E-2</v>
      </c>
      <c r="L1304" s="1">
        <v>-3.7070639410759373E-2</v>
      </c>
      <c r="M1304" s="1">
        <v>-1.3581313331570505E-2</v>
      </c>
      <c r="N1304" s="1">
        <v>-5.2747514091831614E-2</v>
      </c>
      <c r="O1304" s="1">
        <v>-5.3993709915290775E-2</v>
      </c>
      <c r="P1304" s="1">
        <v>-6.7203592141206914E-2</v>
      </c>
      <c r="Q1304" s="1">
        <v>-4.9859451586915619E-2</v>
      </c>
      <c r="R1304" s="1">
        <v>-5.5180046165752832E-2</v>
      </c>
      <c r="S1304" s="1">
        <v>-6.2461950489598524E-2</v>
      </c>
      <c r="T1304">
        <v>4.3004119999999998E-5</v>
      </c>
      <c r="U1304">
        <v>-7.0130653441738272E-2</v>
      </c>
      <c r="V1304">
        <v>-7.2160522751906514E-2</v>
      </c>
      <c r="Y1304">
        <f t="shared" si="912"/>
        <v>-5.8428382906646592E-2</v>
      </c>
      <c r="Z1304">
        <f t="shared" si="913"/>
        <v>-9.8862212292418275E-2</v>
      </c>
      <c r="AA1304">
        <f t="shared" si="914"/>
        <v>0</v>
      </c>
      <c r="AB1304">
        <f t="shared" si="915"/>
        <v>0</v>
      </c>
      <c r="AC1304">
        <f t="shared" si="916"/>
        <v>-8.9260482862079812E-2</v>
      </c>
      <c r="AD1304">
        <f t="shared" si="917"/>
        <v>0</v>
      </c>
      <c r="AE1304">
        <f t="shared" si="918"/>
        <v>0</v>
      </c>
      <c r="AF1304">
        <f t="shared" si="919"/>
        <v>0</v>
      </c>
      <c r="AG1304">
        <f t="shared" si="920"/>
        <v>0</v>
      </c>
      <c r="AH1304">
        <f t="shared" si="921"/>
        <v>0</v>
      </c>
      <c r="AI1304">
        <f t="shared" si="922"/>
        <v>0</v>
      </c>
      <c r="AJ1304">
        <f t="shared" si="923"/>
        <v>0</v>
      </c>
      <c r="AK1304">
        <f t="shared" si="924"/>
        <v>0</v>
      </c>
      <c r="AL1304">
        <f t="shared" si="925"/>
        <v>0</v>
      </c>
      <c r="AM1304">
        <f t="shared" si="926"/>
        <v>0</v>
      </c>
      <c r="AN1304">
        <f t="shared" si="927"/>
        <v>0</v>
      </c>
      <c r="AO1304">
        <f t="shared" si="928"/>
        <v>0</v>
      </c>
      <c r="AP1304">
        <f t="shared" si="929"/>
        <v>0</v>
      </c>
      <c r="AQ1304">
        <f t="shared" si="930"/>
        <v>0</v>
      </c>
      <c r="AR1304">
        <f t="shared" si="931"/>
        <v>-7.0130653441738272E-2</v>
      </c>
      <c r="AS1304">
        <f t="shared" si="932"/>
        <v>-7.2160522751906514E-2</v>
      </c>
      <c r="AU1304" s="6">
        <v>44768</v>
      </c>
      <c r="AV1304" s="10">
        <f t="shared" si="934"/>
        <v>2.0415893613974041</v>
      </c>
      <c r="AW1304" s="10">
        <f t="shared" si="935"/>
        <v>1.7826219018198832</v>
      </c>
      <c r="AX1304" s="10">
        <f t="shared" si="936"/>
        <v>0.99078125678666884</v>
      </c>
      <c r="AY1304" s="10">
        <f t="shared" si="937"/>
        <v>9.1704490890588297E-2</v>
      </c>
      <c r="AZ1304" s="10">
        <f t="shared" si="938"/>
        <v>0.71007368740635002</v>
      </c>
      <c r="BA1304" s="10">
        <f t="shared" si="939"/>
        <v>5.2358477428428023E-2</v>
      </c>
      <c r="BB1304" s="10">
        <f t="shared" si="940"/>
        <v>9.3664112437671648E-9</v>
      </c>
      <c r="BC1304" s="10">
        <f t="shared" si="941"/>
        <v>1.0364284478947685E-4</v>
      </c>
      <c r="BD1304" s="10">
        <f t="shared" si="942"/>
        <v>0.22855453307091894</v>
      </c>
      <c r="BE1304" s="10">
        <f t="shared" si="943"/>
        <v>3.0350308117670503E-24</v>
      </c>
      <c r="BF1304" s="10">
        <f t="shared" si="944"/>
        <v>7.7419507346213862E-2</v>
      </c>
      <c r="BG1304" s="10">
        <f t="shared" si="945"/>
        <v>1.17957653409448E-2</v>
      </c>
      <c r="BH1304" s="10">
        <f t="shared" si="946"/>
        <v>3.7871155234875699E-2</v>
      </c>
      <c r="BI1304" s="10">
        <f t="shared" si="947"/>
        <v>1.6529524443906821E-2</v>
      </c>
      <c r="BJ1304" s="10">
        <f t="shared" si="948"/>
        <v>0.11865757332518262</v>
      </c>
      <c r="BK1304" s="10">
        <f t="shared" si="949"/>
        <v>0.43439214543562576</v>
      </c>
      <c r="BL1304" s="10">
        <f t="shared" si="950"/>
        <v>2.5195896167585588E-19</v>
      </c>
      <c r="BM1304" s="10">
        <f t="shared" si="951"/>
        <v>1.7401245274662629E-2</v>
      </c>
      <c r="BN1304" s="8">
        <f t="shared" si="933"/>
        <v>1.0576327580013707</v>
      </c>
      <c r="BO1304" s="8">
        <f t="shared" si="952"/>
        <v>10.314206101527946</v>
      </c>
      <c r="BP1304" s="8">
        <f t="shared" si="953"/>
        <v>5.9913033882731339</v>
      </c>
      <c r="CS1304" s="1">
        <v>4.7659588510880393E-3</v>
      </c>
      <c r="CT1304">
        <v>1.3632615945823641E-2</v>
      </c>
      <c r="CU1304">
        <v>1.432606017021136E-2</v>
      </c>
      <c r="CV1304" s="11">
        <f>MAX(CS$3:CS1304)</f>
        <v>0.17602637282850145</v>
      </c>
      <c r="CW1304" s="11">
        <f>MAX(CT$3:CT1304)</f>
        <v>0.24542544664084021</v>
      </c>
      <c r="CX1304" s="11">
        <f>MAX(CU$3:CU1304)</f>
        <v>0.40589637071783868</v>
      </c>
      <c r="CY1304" s="11">
        <f t="shared" si="954"/>
        <v>-0.1712604139774134</v>
      </c>
      <c r="CZ1304" s="11">
        <f t="shared" si="955"/>
        <v>-0.23179283069501658</v>
      </c>
      <c r="DA1304" s="11">
        <f t="shared" si="956"/>
        <v>-0.39157031054762731</v>
      </c>
    </row>
    <row r="1305" spans="1:105" x14ac:dyDescent="0.3">
      <c r="A1305" s="6">
        <v>44769</v>
      </c>
      <c r="B1305" s="1">
        <v>-4.4487852288981628E-3</v>
      </c>
      <c r="C1305" s="1">
        <v>-7.9559963212371652E-3</v>
      </c>
      <c r="D1305" s="1">
        <v>-7.9545406874982324E-4</v>
      </c>
      <c r="E1305" s="1">
        <v>7.20969882681883E-4</v>
      </c>
      <c r="F1305" s="1">
        <v>7.4402367521910337E-3</v>
      </c>
      <c r="G1305" s="1">
        <v>-3.011986334863485E-2</v>
      </c>
      <c r="H1305" s="1">
        <v>1.7335597185336931E-2</v>
      </c>
      <c r="I1305" s="1">
        <v>4.5515408195372101E-2</v>
      </c>
      <c r="J1305" s="1">
        <v>-1.3020027695543742E-2</v>
      </c>
      <c r="K1305" s="1">
        <v>-8.0928533313226712E-3</v>
      </c>
      <c r="L1305" s="1">
        <v>-1.345559693524128E-2</v>
      </c>
      <c r="M1305" s="1">
        <v>-5.3191266988260859E-3</v>
      </c>
      <c r="N1305" s="1">
        <v>2.1503676597084279E-3</v>
      </c>
      <c r="O1305" s="1">
        <v>-6.4011184502091945E-3</v>
      </c>
      <c r="P1305" s="1">
        <v>-4.387583670405093E-3</v>
      </c>
      <c r="Q1305" s="1">
        <v>4.4940153302859387E-2</v>
      </c>
      <c r="R1305" s="1">
        <v>-7.8950497015484351E-3</v>
      </c>
      <c r="S1305" s="1">
        <v>-3.7546511508770003E-2</v>
      </c>
      <c r="T1305">
        <v>4.3004119999999998E-5</v>
      </c>
      <c r="U1305">
        <v>2.0059448618530221E-3</v>
      </c>
      <c r="V1305">
        <v>-6.4463321604865762E-4</v>
      </c>
      <c r="Y1305">
        <f t="shared" si="912"/>
        <v>0</v>
      </c>
      <c r="Z1305">
        <f t="shared" si="913"/>
        <v>0</v>
      </c>
      <c r="AA1305">
        <f t="shared" si="914"/>
        <v>0</v>
      </c>
      <c r="AB1305">
        <f t="shared" si="915"/>
        <v>0</v>
      </c>
      <c r="AC1305">
        <f t="shared" si="916"/>
        <v>0</v>
      </c>
      <c r="AD1305">
        <f t="shared" si="917"/>
        <v>0</v>
      </c>
      <c r="AE1305">
        <f t="shared" si="918"/>
        <v>0</v>
      </c>
      <c r="AF1305">
        <f t="shared" si="919"/>
        <v>0</v>
      </c>
      <c r="AG1305">
        <f t="shared" si="920"/>
        <v>0</v>
      </c>
      <c r="AH1305">
        <f t="shared" si="921"/>
        <v>0</v>
      </c>
      <c r="AI1305">
        <f t="shared" si="922"/>
        <v>0</v>
      </c>
      <c r="AJ1305">
        <f t="shared" si="923"/>
        <v>0</v>
      </c>
      <c r="AK1305">
        <f t="shared" si="924"/>
        <v>0</v>
      </c>
      <c r="AL1305">
        <f t="shared" si="925"/>
        <v>0</v>
      </c>
      <c r="AM1305">
        <f t="shared" si="926"/>
        <v>0</v>
      </c>
      <c r="AN1305">
        <f t="shared" si="927"/>
        <v>0</v>
      </c>
      <c r="AO1305">
        <f t="shared" si="928"/>
        <v>0</v>
      </c>
      <c r="AP1305">
        <f t="shared" si="929"/>
        <v>0</v>
      </c>
      <c r="AQ1305">
        <f t="shared" si="930"/>
        <v>0</v>
      </c>
      <c r="AR1305">
        <f t="shared" si="931"/>
        <v>0</v>
      </c>
      <c r="AS1305">
        <f t="shared" si="932"/>
        <v>0</v>
      </c>
      <c r="AU1305" s="6">
        <v>44769</v>
      </c>
      <c r="AV1305" s="10">
        <f t="shared" si="934"/>
        <v>2.0325067688029437</v>
      </c>
      <c r="AW1305" s="10">
        <f t="shared" si="935"/>
        <v>1.7684393685268476</v>
      </c>
      <c r="AX1305" s="10">
        <f t="shared" si="936"/>
        <v>0.98999313580471682</v>
      </c>
      <c r="AY1305" s="10">
        <f t="shared" si="937"/>
        <v>9.1770607066627083E-2</v>
      </c>
      <c r="AZ1305" s="10">
        <f t="shared" si="938"/>
        <v>0.7153568037521546</v>
      </c>
      <c r="BA1305" s="10">
        <f t="shared" si="939"/>
        <v>5.0781447243141188E-2</v>
      </c>
      <c r="BB1305" s="10">
        <f t="shared" si="940"/>
        <v>9.5287835761613224E-9</v>
      </c>
      <c r="BC1305" s="10">
        <f t="shared" si="941"/>
        <v>1.0836019117659949E-4</v>
      </c>
      <c r="BD1305" s="10">
        <f t="shared" si="942"/>
        <v>0.22557874672039349</v>
      </c>
      <c r="BE1305" s="10">
        <f t="shared" si="943"/>
        <v>3.0104687525513742E-24</v>
      </c>
      <c r="BF1305" s="10">
        <f t="shared" si="944"/>
        <v>7.6377781660438265E-2</v>
      </c>
      <c r="BG1305" s="10">
        <f t="shared" si="945"/>
        <v>1.1733022170586693E-2</v>
      </c>
      <c r="BH1305" s="10">
        <f t="shared" si="946"/>
        <v>3.7952592142328573E-2</v>
      </c>
      <c r="BI1305" s="10">
        <f t="shared" si="947"/>
        <v>1.6423717000015745E-2</v>
      </c>
      <c r="BJ1305" s="10">
        <f t="shared" si="948"/>
        <v>0.11813695329409116</v>
      </c>
      <c r="BK1305" s="10">
        <f t="shared" si="949"/>
        <v>0.45391379504506074</v>
      </c>
      <c r="BL1305" s="10">
        <f t="shared" si="950"/>
        <v>2.4996973315067448E-19</v>
      </c>
      <c r="BM1305" s="10">
        <f t="shared" si="951"/>
        <v>1.6747889218690578E-2</v>
      </c>
      <c r="BN1305" s="8">
        <f t="shared" si="933"/>
        <v>1.0576782405674117</v>
      </c>
      <c r="BO1305" s="8">
        <f t="shared" si="952"/>
        <v>10.334895830261399</v>
      </c>
      <c r="BP1305" s="8">
        <f t="shared" si="953"/>
        <v>5.9874411951016278</v>
      </c>
      <c r="CS1305" s="1">
        <v>-5.8428382906646592E-2</v>
      </c>
      <c r="CT1305">
        <v>-7.0130653441738272E-2</v>
      </c>
      <c r="CU1305">
        <v>-7.2160522751906514E-2</v>
      </c>
      <c r="CV1305" s="11">
        <f>MAX(CS$3:CS1305)</f>
        <v>0.17602637282850145</v>
      </c>
      <c r="CW1305" s="11">
        <f>MAX(CT$3:CT1305)</f>
        <v>0.24542544664084021</v>
      </c>
      <c r="CX1305" s="11">
        <f>MAX(CU$3:CU1305)</f>
        <v>0.40589637071783868</v>
      </c>
      <c r="CY1305" s="11">
        <f t="shared" si="954"/>
        <v>-0.23445475573514804</v>
      </c>
      <c r="CZ1305" s="11">
        <f t="shared" si="955"/>
        <v>-0.31555610008257851</v>
      </c>
      <c r="DA1305" s="11">
        <f t="shared" si="956"/>
        <v>-0.47805689346974523</v>
      </c>
    </row>
    <row r="1306" spans="1:105" x14ac:dyDescent="0.3">
      <c r="A1306" s="6">
        <v>44770</v>
      </c>
      <c r="B1306" s="1">
        <v>7.5845195717590685E-2</v>
      </c>
      <c r="C1306" s="1">
        <v>0.12889413877071257</v>
      </c>
      <c r="D1306" s="1">
        <v>-1.7177317344152794E-3</v>
      </c>
      <c r="E1306" s="1">
        <v>6.5511269344864495E-2</v>
      </c>
      <c r="F1306" s="1">
        <v>6.692112976129666E-2</v>
      </c>
      <c r="G1306" s="1">
        <v>8.7560099830745086E-2</v>
      </c>
      <c r="H1306" s="1">
        <v>0.11854201872243492</v>
      </c>
      <c r="I1306" s="1">
        <v>7.3271713154320725E-2</v>
      </c>
      <c r="J1306" s="1">
        <v>9.0943292254514585E-2</v>
      </c>
      <c r="K1306" s="1">
        <v>5.1792984532559275E-2</v>
      </c>
      <c r="L1306" s="1">
        <v>0.14074921152723219</v>
      </c>
      <c r="M1306" s="1">
        <v>-3.3048950081063927E-3</v>
      </c>
      <c r="N1306" s="1">
        <v>9.9744481174432312E-2</v>
      </c>
      <c r="O1306" s="1">
        <v>8.2265496113425596E-2</v>
      </c>
      <c r="P1306" s="1">
        <v>6.5272670252060877E-2</v>
      </c>
      <c r="Q1306" s="1">
        <v>6.8365429996799343E-2</v>
      </c>
      <c r="R1306" s="1">
        <v>7.5644186324911544E-2</v>
      </c>
      <c r="S1306" s="1">
        <v>6.1707871678721972E-2</v>
      </c>
      <c r="T1306">
        <v>4.3004119999999998E-5</v>
      </c>
      <c r="U1306">
        <v>9.2400867832444722E-2</v>
      </c>
      <c r="V1306">
        <v>9.1093691521067097E-2</v>
      </c>
      <c r="Y1306">
        <f t="shared" si="912"/>
        <v>0</v>
      </c>
      <c r="Z1306">
        <f t="shared" si="913"/>
        <v>0</v>
      </c>
      <c r="AA1306">
        <f t="shared" si="914"/>
        <v>0</v>
      </c>
      <c r="AB1306">
        <f t="shared" si="915"/>
        <v>0</v>
      </c>
      <c r="AC1306">
        <f t="shared" si="916"/>
        <v>0</v>
      </c>
      <c r="AD1306">
        <f t="shared" si="917"/>
        <v>0</v>
      </c>
      <c r="AE1306">
        <f t="shared" si="918"/>
        <v>0</v>
      </c>
      <c r="AF1306">
        <f t="shared" si="919"/>
        <v>0</v>
      </c>
      <c r="AG1306">
        <f t="shared" si="920"/>
        <v>0</v>
      </c>
      <c r="AH1306">
        <f t="shared" si="921"/>
        <v>0</v>
      </c>
      <c r="AI1306">
        <f t="shared" si="922"/>
        <v>0</v>
      </c>
      <c r="AJ1306">
        <f t="shared" si="923"/>
        <v>0</v>
      </c>
      <c r="AK1306">
        <f t="shared" si="924"/>
        <v>0</v>
      </c>
      <c r="AL1306">
        <f t="shared" si="925"/>
        <v>0</v>
      </c>
      <c r="AM1306">
        <f t="shared" si="926"/>
        <v>0</v>
      </c>
      <c r="AN1306">
        <f t="shared" si="927"/>
        <v>0</v>
      </c>
      <c r="AO1306">
        <f t="shared" si="928"/>
        <v>0</v>
      </c>
      <c r="AP1306">
        <f t="shared" si="929"/>
        <v>0</v>
      </c>
      <c r="AQ1306">
        <f t="shared" si="930"/>
        <v>0</v>
      </c>
      <c r="AR1306">
        <f t="shared" si="931"/>
        <v>0</v>
      </c>
      <c r="AS1306">
        <f t="shared" si="932"/>
        <v>0</v>
      </c>
      <c r="AU1306" s="6">
        <v>44770</v>
      </c>
      <c r="AV1306" s="10">
        <f t="shared" si="934"/>
        <v>2.186662642480131</v>
      </c>
      <c r="AW1306" s="10">
        <f t="shared" si="935"/>
        <v>1.9963808379013384</v>
      </c>
      <c r="AX1306" s="10">
        <f t="shared" si="936"/>
        <v>0.98829259317849183</v>
      </c>
      <c r="AY1306" s="10">
        <f t="shared" si="937"/>
        <v>9.7782616024110619E-2</v>
      </c>
      <c r="AZ1306" s="10">
        <f t="shared" si="938"/>
        <v>0.76322928924167888</v>
      </c>
      <c r="BA1306" s="10">
        <f t="shared" si="939"/>
        <v>5.5227875833300348E-2</v>
      </c>
      <c r="BB1306" s="10">
        <f t="shared" si="940"/>
        <v>1.0658344817248667E-8</v>
      </c>
      <c r="BC1306" s="10">
        <f t="shared" si="941"/>
        <v>1.1629992802183865E-4</v>
      </c>
      <c r="BD1306" s="10">
        <f t="shared" si="942"/>
        <v>0.24609362060979337</v>
      </c>
      <c r="BE1306" s="10">
        <f t="shared" si="943"/>
        <v>3.1663899140880205E-24</v>
      </c>
      <c r="BF1306" s="10">
        <f t="shared" si="944"/>
        <v>8.7127894207344042E-2</v>
      </c>
      <c r="BG1306" s="10">
        <f t="shared" si="945"/>
        <v>1.169424576418512E-2</v>
      </c>
      <c r="BH1306" s="10">
        <f t="shared" si="946"/>
        <v>4.1738153754789974E-2</v>
      </c>
      <c r="BI1306" s="10">
        <f t="shared" si="947"/>
        <v>1.7774822227048539E-2</v>
      </c>
      <c r="BJ1306" s="10">
        <f t="shared" si="948"/>
        <v>0.12584806769103948</v>
      </c>
      <c r="BK1306" s="10">
        <f t="shared" si="949"/>
        <v>0.48494580682479532</v>
      </c>
      <c r="BL1306" s="10">
        <f t="shared" si="950"/>
        <v>2.6887849022071252E-19</v>
      </c>
      <c r="BM1306" s="10">
        <f t="shared" si="951"/>
        <v>1.7781365817486988E-2</v>
      </c>
      <c r="BN1306" s="8">
        <f t="shared" si="933"/>
        <v>1.0577237250893903</v>
      </c>
      <c r="BO1306" s="8">
        <f t="shared" si="952"/>
        <v>11.289849173935465</v>
      </c>
      <c r="BP1306" s="8">
        <f t="shared" si="953"/>
        <v>6.5328593163287447</v>
      </c>
      <c r="CS1306" s="1">
        <v>-4.4487852288981628E-3</v>
      </c>
      <c r="CT1306">
        <v>2.0059448618530221E-3</v>
      </c>
      <c r="CU1306">
        <v>-6.4463321604865762E-4</v>
      </c>
      <c r="CV1306" s="11">
        <f>MAX(CS$3:CS1306)</f>
        <v>0.17602637282850145</v>
      </c>
      <c r="CW1306" s="11">
        <f>MAX(CT$3:CT1306)</f>
        <v>0.24542544664084021</v>
      </c>
      <c r="CX1306" s="11">
        <f>MAX(CU$3:CU1306)</f>
        <v>0.40589637071783868</v>
      </c>
      <c r="CY1306" s="11">
        <f t="shared" si="954"/>
        <v>-0.18047515805739961</v>
      </c>
      <c r="CZ1306" s="11">
        <f t="shared" si="955"/>
        <v>-0.24341950177898719</v>
      </c>
      <c r="DA1306" s="11">
        <f t="shared" si="956"/>
        <v>-0.40654100393388737</v>
      </c>
    </row>
    <row r="1307" spans="1:105" x14ac:dyDescent="0.3">
      <c r="A1307" s="6">
        <v>44771</v>
      </c>
      <c r="B1307" s="1">
        <v>3.9087566780341414E-2</v>
      </c>
      <c r="C1307" s="1">
        <v>5.1551005250738871E-2</v>
      </c>
      <c r="D1307" s="1">
        <v>-1.1380537421877915E-4</v>
      </c>
      <c r="E1307" s="1">
        <v>3.5149851416522472E-2</v>
      </c>
      <c r="F1307" s="1">
        <v>3.2145888391891982E-2</v>
      </c>
      <c r="G1307" s="1">
        <v>8.5585641248052291E-2</v>
      </c>
      <c r="H1307" s="1">
        <v>5.4701439281465848E-2</v>
      </c>
      <c r="I1307" s="1">
        <v>3.9220499713210011E-2</v>
      </c>
      <c r="J1307" s="1">
        <v>7.3997532378638903E-2</v>
      </c>
      <c r="K1307" s="1">
        <v>1.3389279584331891E-3</v>
      </c>
      <c r="L1307" s="1">
        <v>-3.0228688468388623E-2</v>
      </c>
      <c r="M1307" s="1">
        <v>4.3611395979660177E-2</v>
      </c>
      <c r="N1307" s="1">
        <v>5.7270239021550477E-2</v>
      </c>
      <c r="O1307" s="1">
        <v>-4.7792614700954434E-4</v>
      </c>
      <c r="P1307" s="1">
        <v>3.593307153004504E-2</v>
      </c>
      <c r="Q1307" s="1">
        <v>4.9720348000722794E-3</v>
      </c>
      <c r="R1307" s="1">
        <v>4.3944204545401301E-2</v>
      </c>
      <c r="S1307" s="1">
        <v>3.1797125185949807E-2</v>
      </c>
      <c r="T1307">
        <v>4.3004119999999998E-5</v>
      </c>
      <c r="U1307">
        <v>3.0268734899310201E-2</v>
      </c>
      <c r="V1307">
        <v>3.8552375862444227E-2</v>
      </c>
      <c r="Y1307">
        <f t="shared" si="912"/>
        <v>0</v>
      </c>
      <c r="Z1307">
        <f t="shared" si="913"/>
        <v>0</v>
      </c>
      <c r="AA1307">
        <f t="shared" si="914"/>
        <v>0</v>
      </c>
      <c r="AB1307">
        <f t="shared" si="915"/>
        <v>0</v>
      </c>
      <c r="AC1307">
        <f t="shared" si="916"/>
        <v>0</v>
      </c>
      <c r="AD1307">
        <f t="shared" si="917"/>
        <v>0</v>
      </c>
      <c r="AE1307">
        <f t="shared" si="918"/>
        <v>0</v>
      </c>
      <c r="AF1307">
        <f t="shared" si="919"/>
        <v>0</v>
      </c>
      <c r="AG1307">
        <f t="shared" si="920"/>
        <v>0</v>
      </c>
      <c r="AH1307">
        <f t="shared" si="921"/>
        <v>0</v>
      </c>
      <c r="AI1307">
        <f t="shared" si="922"/>
        <v>0</v>
      </c>
      <c r="AJ1307">
        <f t="shared" si="923"/>
        <v>0</v>
      </c>
      <c r="AK1307">
        <f t="shared" si="924"/>
        <v>0</v>
      </c>
      <c r="AL1307">
        <f t="shared" si="925"/>
        <v>0</v>
      </c>
      <c r="AM1307">
        <f t="shared" si="926"/>
        <v>0</v>
      </c>
      <c r="AN1307">
        <f t="shared" si="927"/>
        <v>0</v>
      </c>
      <c r="AO1307">
        <f t="shared" si="928"/>
        <v>0</v>
      </c>
      <c r="AP1307">
        <f t="shared" si="929"/>
        <v>0</v>
      </c>
      <c r="AQ1307">
        <f t="shared" si="930"/>
        <v>0</v>
      </c>
      <c r="AR1307">
        <f t="shared" si="931"/>
        <v>0</v>
      </c>
      <c r="AS1307">
        <f t="shared" si="932"/>
        <v>0</v>
      </c>
      <c r="AU1307" s="6">
        <v>44771</v>
      </c>
      <c r="AV1307" s="10">
        <f t="shared" si="934"/>
        <v>2.272133964544151</v>
      </c>
      <c r="AW1307" s="10">
        <f t="shared" si="935"/>
        <v>2.0992962769584649</v>
      </c>
      <c r="AX1307" s="10">
        <f t="shared" si="936"/>
        <v>0.98818012017008749</v>
      </c>
      <c r="AY1307" s="10">
        <f t="shared" si="937"/>
        <v>0.10121966044847698</v>
      </c>
      <c r="AZ1307" s="10">
        <f t="shared" si="938"/>
        <v>0.78776397279106491</v>
      </c>
      <c r="BA1307" s="10">
        <f t="shared" si="939"/>
        <v>5.9954589001261167E-2</v>
      </c>
      <c r="BB1307" s="10">
        <f t="shared" si="940"/>
        <v>1.1241371619110321E-8</v>
      </c>
      <c r="BC1307" s="10">
        <f t="shared" si="941"/>
        <v>1.2086126931546551E-4</v>
      </c>
      <c r="BD1307" s="10">
        <f t="shared" si="942"/>
        <v>0.264303941269043</v>
      </c>
      <c r="BE1307" s="10">
        <f t="shared" si="943"/>
        <v>3.1706294820712939E-24</v>
      </c>
      <c r="BF1307" s="10">
        <f t="shared" si="944"/>
        <v>8.4494132236443517E-2</v>
      </c>
      <c r="BG1307" s="10">
        <f t="shared" si="945"/>
        <v>1.2204248146890462E-2</v>
      </c>
      <c r="BH1307" s="10">
        <f t="shared" si="946"/>
        <v>4.4128507796645018E-2</v>
      </c>
      <c r="BI1307" s="10">
        <f t="shared" si="947"/>
        <v>1.7766327174747784E-2</v>
      </c>
      <c r="BJ1307" s="10">
        <f t="shared" si="948"/>
        <v>0.13037017530929956</v>
      </c>
      <c r="BK1307" s="10">
        <f t="shared" si="949"/>
        <v>0.48735697425247737</v>
      </c>
      <c r="BL1307" s="10">
        <f t="shared" si="950"/>
        <v>2.8069414159283018E-19</v>
      </c>
      <c r="BM1307" s="10">
        <f t="shared" si="951"/>
        <v>1.8346762132362793E-2</v>
      </c>
      <c r="BN1307" s="8">
        <f t="shared" si="933"/>
        <v>1.0577692115673907</v>
      </c>
      <c r="BO1307" s="8">
        <f t="shared" si="952"/>
        <v>11.631578625634514</v>
      </c>
      <c r="BP1307" s="8">
        <f t="shared" si="953"/>
        <v>6.7847165641483205</v>
      </c>
      <c r="CS1307" s="1">
        <v>7.5845195717590685E-2</v>
      </c>
      <c r="CT1307">
        <v>9.2400867832444722E-2</v>
      </c>
      <c r="CU1307">
        <v>9.1093691521067097E-2</v>
      </c>
      <c r="CV1307" s="11">
        <f>MAX(CS$3:CS1307)</f>
        <v>0.17602637282850145</v>
      </c>
      <c r="CW1307" s="11">
        <f>MAX(CT$3:CT1307)</f>
        <v>0.24542544664084021</v>
      </c>
      <c r="CX1307" s="11">
        <f>MAX(CU$3:CU1307)</f>
        <v>0.40589637071783868</v>
      </c>
      <c r="CY1307" s="11">
        <f t="shared" si="954"/>
        <v>-0.10018117711091076</v>
      </c>
      <c r="CZ1307" s="11">
        <f t="shared" si="955"/>
        <v>-0.15302457880839548</v>
      </c>
      <c r="DA1307" s="11">
        <f t="shared" si="956"/>
        <v>-0.31480267919677157</v>
      </c>
    </row>
    <row r="1308" spans="1:105" x14ac:dyDescent="0.3">
      <c r="A1308" s="6">
        <v>44772</v>
      </c>
      <c r="B1308" s="1">
        <v>1.0705227691704703E-3</v>
      </c>
      <c r="C1308" s="1">
        <v>8.9492294970850497E-3</v>
      </c>
      <c r="D1308" s="1">
        <v>1.2149929170094588E-3</v>
      </c>
      <c r="E1308" s="1">
        <v>-6.9204658925079267E-3</v>
      </c>
      <c r="F1308" s="1">
        <v>2.0098139264624324E-3</v>
      </c>
      <c r="G1308" s="1">
        <v>-2.27369308294844E-2</v>
      </c>
      <c r="H1308" s="1">
        <v>5.2425166055522282E-3</v>
      </c>
      <c r="I1308" s="1">
        <v>9.5285302299389544E-6</v>
      </c>
      <c r="J1308" s="1">
        <v>-3.759188710877634E-2</v>
      </c>
      <c r="K1308" s="1">
        <v>8.3350023356488653E-2</v>
      </c>
      <c r="L1308" s="1">
        <v>1.9929236761214601E-2</v>
      </c>
      <c r="M1308" s="1">
        <v>-3.4998407135007186E-4</v>
      </c>
      <c r="N1308" s="1">
        <v>-6.5660160758124293E-3</v>
      </c>
      <c r="O1308" s="1">
        <v>1.0885284610874943E-2</v>
      </c>
      <c r="P1308" s="1">
        <v>1.1420595373536801E-2</v>
      </c>
      <c r="Q1308" s="1">
        <v>-9.4563564746710307E-3</v>
      </c>
      <c r="R1308" s="1">
        <v>-2.5607459024589952E-3</v>
      </c>
      <c r="S1308" s="1">
        <v>6.1949817231597313E-3</v>
      </c>
      <c r="T1308">
        <v>4.3004119999999998E-5</v>
      </c>
      <c r="U1308">
        <v>3.4146803149093931E-3</v>
      </c>
      <c r="V1308">
        <v>2.9429551387887302E-3</v>
      </c>
      <c r="Y1308">
        <f t="shared" si="912"/>
        <v>0</v>
      </c>
      <c r="Z1308">
        <f t="shared" si="913"/>
        <v>0</v>
      </c>
      <c r="AA1308">
        <f t="shared" si="914"/>
        <v>0</v>
      </c>
      <c r="AB1308">
        <f t="shared" si="915"/>
        <v>0</v>
      </c>
      <c r="AC1308">
        <f t="shared" si="916"/>
        <v>0</v>
      </c>
      <c r="AD1308">
        <f t="shared" si="917"/>
        <v>0</v>
      </c>
      <c r="AE1308">
        <f t="shared" si="918"/>
        <v>0</v>
      </c>
      <c r="AF1308">
        <f t="shared" si="919"/>
        <v>0</v>
      </c>
      <c r="AG1308">
        <f t="shared" si="920"/>
        <v>0</v>
      </c>
      <c r="AH1308">
        <f t="shared" si="921"/>
        <v>0</v>
      </c>
      <c r="AI1308">
        <f t="shared" si="922"/>
        <v>0</v>
      </c>
      <c r="AJ1308">
        <f t="shared" si="923"/>
        <v>0</v>
      </c>
      <c r="AK1308">
        <f t="shared" si="924"/>
        <v>0</v>
      </c>
      <c r="AL1308">
        <f t="shared" si="925"/>
        <v>0</v>
      </c>
      <c r="AM1308">
        <f t="shared" si="926"/>
        <v>0</v>
      </c>
      <c r="AN1308">
        <f t="shared" si="927"/>
        <v>0</v>
      </c>
      <c r="AO1308">
        <f t="shared" si="928"/>
        <v>0</v>
      </c>
      <c r="AP1308">
        <f t="shared" si="929"/>
        <v>0</v>
      </c>
      <c r="AQ1308">
        <f t="shared" si="930"/>
        <v>0</v>
      </c>
      <c r="AR1308">
        <f t="shared" si="931"/>
        <v>0</v>
      </c>
      <c r="AS1308">
        <f t="shared" si="932"/>
        <v>0</v>
      </c>
      <c r="AU1308" s="6">
        <v>44772</v>
      </c>
      <c r="AV1308" s="10">
        <f t="shared" si="934"/>
        <v>2.2745663356878012</v>
      </c>
      <c r="AW1308" s="10">
        <f t="shared" si="935"/>
        <v>2.1180833611233423</v>
      </c>
      <c r="AX1308" s="10">
        <f t="shared" si="936"/>
        <v>0.98938075201682385</v>
      </c>
      <c r="AY1308" s="10">
        <f t="shared" si="937"/>
        <v>0.10051917324069207</v>
      </c>
      <c r="AZ1308" s="10">
        <f t="shared" si="938"/>
        <v>0.78934723179434574</v>
      </c>
      <c r="BA1308" s="10">
        <f t="shared" si="939"/>
        <v>5.8591405658229331E-2</v>
      </c>
      <c r="BB1308" s="10">
        <f t="shared" si="940"/>
        <v>1.1300304696492691E-8</v>
      </c>
      <c r="BC1308" s="10">
        <f t="shared" si="941"/>
        <v>1.2086242094572382E-4</v>
      </c>
      <c r="BD1308" s="10">
        <f t="shared" si="942"/>
        <v>0.25436825734645246</v>
      </c>
      <c r="BE1308" s="10">
        <f t="shared" si="943"/>
        <v>3.4349015234567072E-24</v>
      </c>
      <c r="BF1308" s="10">
        <f t="shared" si="944"/>
        <v>8.6178035802716962E-2</v>
      </c>
      <c r="BG1308" s="10">
        <f t="shared" si="945"/>
        <v>1.2199976854436247E-2</v>
      </c>
      <c r="BH1308" s="10">
        <f t="shared" si="946"/>
        <v>4.3838759305050636E-2</v>
      </c>
      <c r="BI1308" s="10">
        <f t="shared" si="947"/>
        <v>1.7959718702534835E-2</v>
      </c>
      <c r="BJ1308" s="10">
        <f t="shared" si="948"/>
        <v>0.13185908033028415</v>
      </c>
      <c r="BK1308" s="10">
        <f t="shared" si="949"/>
        <v>0.48274835297352886</v>
      </c>
      <c r="BL1308" s="10">
        <f t="shared" si="950"/>
        <v>2.7997535521990208E-19</v>
      </c>
      <c r="BM1308" s="10">
        <f t="shared" si="951"/>
        <v>1.8460419988451941E-2</v>
      </c>
      <c r="BN1308" s="8">
        <f t="shared" si="933"/>
        <v>1.0578147000014972</v>
      </c>
      <c r="BO1308" s="8">
        <f t="shared" si="952"/>
        <v>11.671296748198788</v>
      </c>
      <c r="BP1308" s="8">
        <f t="shared" si="953"/>
        <v>6.804683680626006</v>
      </c>
      <c r="CS1308" s="1">
        <v>3.9087566780341414E-2</v>
      </c>
      <c r="CT1308">
        <v>3.0268734899310201E-2</v>
      </c>
      <c r="CU1308">
        <v>3.8552375862444227E-2</v>
      </c>
      <c r="CV1308" s="11">
        <f>MAX(CS$3:CS1308)</f>
        <v>0.17602637282850145</v>
      </c>
      <c r="CW1308" s="11">
        <f>MAX(CT$3:CT1308)</f>
        <v>0.24542544664084021</v>
      </c>
      <c r="CX1308" s="11">
        <f>MAX(CU$3:CU1308)</f>
        <v>0.40589637071783868</v>
      </c>
      <c r="CY1308" s="11">
        <f t="shared" si="954"/>
        <v>-0.13693880604816003</v>
      </c>
      <c r="CZ1308" s="11">
        <f t="shared" si="955"/>
        <v>-0.21515671174153</v>
      </c>
      <c r="DA1308" s="11">
        <f t="shared" si="956"/>
        <v>-0.36734399485539448</v>
      </c>
    </row>
    <row r="1309" spans="1:105" x14ac:dyDescent="0.3">
      <c r="A1309" s="6">
        <v>44773</v>
      </c>
      <c r="B1309" s="1">
        <v>-8.1734984457531683E-3</v>
      </c>
      <c r="C1309" s="1">
        <v>-2.4599146856237573E-2</v>
      </c>
      <c r="D1309" s="1">
        <v>3.0250547478087614E-5</v>
      </c>
      <c r="E1309" s="1">
        <v>4.5710298762084954E-2</v>
      </c>
      <c r="F1309" s="1">
        <v>5.5804473083558353E-3</v>
      </c>
      <c r="G1309" s="1">
        <v>-1.2160571113447507E-2</v>
      </c>
      <c r="H1309" s="1">
        <v>-9.5460136900092814E-3</v>
      </c>
      <c r="I1309" s="1">
        <v>-8.553032870649185E-3</v>
      </c>
      <c r="J1309" s="1">
        <v>-1.2143136741178735E-2</v>
      </c>
      <c r="K1309" s="1">
        <v>-0.24382061012087314</v>
      </c>
      <c r="L1309" s="1">
        <v>-1.6037862126531677E-2</v>
      </c>
      <c r="M1309" s="1">
        <v>9.3958459195631963E-3</v>
      </c>
      <c r="N1309" s="1">
        <v>-7.6635267267481698E-3</v>
      </c>
      <c r="O1309" s="1">
        <v>5.0401663596584415E-3</v>
      </c>
      <c r="P1309" s="1">
        <v>1.051622361948459E-2</v>
      </c>
      <c r="Q1309" s="1">
        <v>-3.2082250611819144E-2</v>
      </c>
      <c r="R1309" s="1">
        <v>-3.9612983073420895E-3</v>
      </c>
      <c r="S1309" s="1">
        <v>-1.1491101280293825E-2</v>
      </c>
      <c r="T1309">
        <v>4.3004119999999998E-5</v>
      </c>
      <c r="U1309">
        <v>-1.319163862678507E-2</v>
      </c>
      <c r="V1309">
        <v>-1.40044586957229E-2</v>
      </c>
      <c r="Y1309">
        <f t="shared" si="912"/>
        <v>0</v>
      </c>
      <c r="Z1309">
        <f t="shared" si="913"/>
        <v>0</v>
      </c>
      <c r="AA1309">
        <f t="shared" si="914"/>
        <v>0</v>
      </c>
      <c r="AB1309">
        <f t="shared" si="915"/>
        <v>0</v>
      </c>
      <c r="AC1309">
        <f t="shared" si="916"/>
        <v>0</v>
      </c>
      <c r="AD1309">
        <f t="shared" si="917"/>
        <v>0</v>
      </c>
      <c r="AE1309">
        <f t="shared" si="918"/>
        <v>0</v>
      </c>
      <c r="AF1309">
        <f t="shared" si="919"/>
        <v>0</v>
      </c>
      <c r="AG1309">
        <f t="shared" si="920"/>
        <v>0</v>
      </c>
      <c r="AH1309">
        <f t="shared" si="921"/>
        <v>0</v>
      </c>
      <c r="AI1309">
        <f t="shared" si="922"/>
        <v>0</v>
      </c>
      <c r="AJ1309">
        <f t="shared" si="923"/>
        <v>0</v>
      </c>
      <c r="AK1309">
        <f t="shared" si="924"/>
        <v>0</v>
      </c>
      <c r="AL1309">
        <f t="shared" si="925"/>
        <v>0</v>
      </c>
      <c r="AM1309">
        <f t="shared" si="926"/>
        <v>0</v>
      </c>
      <c r="AN1309">
        <f t="shared" si="927"/>
        <v>0</v>
      </c>
      <c r="AO1309">
        <f t="shared" si="928"/>
        <v>0</v>
      </c>
      <c r="AP1309">
        <f t="shared" si="929"/>
        <v>0</v>
      </c>
      <c r="AQ1309">
        <f t="shared" si="930"/>
        <v>0</v>
      </c>
      <c r="AR1309">
        <f t="shared" si="931"/>
        <v>0</v>
      </c>
      <c r="AS1309">
        <f t="shared" si="932"/>
        <v>0</v>
      </c>
      <c r="AU1309" s="6">
        <v>44773</v>
      </c>
      <c r="AV1309" s="10">
        <f t="shared" si="934"/>
        <v>2.2559751712782945</v>
      </c>
      <c r="AW1309" s="10">
        <f t="shared" si="935"/>
        <v>2.0659803174693159</v>
      </c>
      <c r="AX1309" s="10">
        <f t="shared" si="936"/>
        <v>0.98941068132623666</v>
      </c>
      <c r="AY1309" s="10">
        <f t="shared" si="937"/>
        <v>0.10511393468084188</v>
      </c>
      <c r="AZ1309" s="10">
        <f t="shared" si="938"/>
        <v>0.79375214242937064</v>
      </c>
      <c r="BA1309" s="10">
        <f t="shared" si="939"/>
        <v>5.7878900703085587E-2</v>
      </c>
      <c r="BB1309" s="10">
        <f t="shared" si="940"/>
        <v>1.1192431833158695E-8</v>
      </c>
      <c r="BC1309" s="10">
        <f t="shared" si="941"/>
        <v>1.198286806865488E-4</v>
      </c>
      <c r="BD1309" s="10">
        <f t="shared" si="942"/>
        <v>0.25127942881487914</v>
      </c>
      <c r="BE1309" s="10">
        <f t="shared" si="943"/>
        <v>2.5974017383023764E-24</v>
      </c>
      <c r="BF1309" s="10">
        <f t="shared" si="944"/>
        <v>8.4795924346177678E-2</v>
      </c>
      <c r="BG1309" s="10">
        <f t="shared" si="945"/>
        <v>1.2314605957182766E-2</v>
      </c>
      <c r="BH1309" s="10">
        <f t="shared" si="946"/>
        <v>4.3502799801448902E-2</v>
      </c>
      <c r="BI1309" s="10">
        <f t="shared" si="947"/>
        <v>1.8050238672568279E-2</v>
      </c>
      <c r="BJ1309" s="10">
        <f t="shared" si="948"/>
        <v>0.13324573990529701</v>
      </c>
      <c r="BK1309" s="10">
        <f t="shared" si="949"/>
        <v>0.46726069933098918</v>
      </c>
      <c r="BL1309" s="10">
        <f t="shared" si="950"/>
        <v>2.7886628931917197E-19</v>
      </c>
      <c r="BM1309" s="10">
        <f t="shared" si="951"/>
        <v>1.8248289432687879E-2</v>
      </c>
      <c r="BN1309" s="8">
        <f t="shared" si="933"/>
        <v>1.0578601903917937</v>
      </c>
      <c r="BO1309" s="8">
        <f t="shared" si="952"/>
        <v>11.517333219190578</v>
      </c>
      <c r="BP1309" s="8">
        <f t="shared" si="953"/>
        <v>6.7093877690832198</v>
      </c>
      <c r="CS1309" s="1">
        <v>1.0705227691704703E-3</v>
      </c>
      <c r="CT1309">
        <v>3.4146803149093931E-3</v>
      </c>
      <c r="CU1309">
        <v>2.9429551387887302E-3</v>
      </c>
      <c r="CV1309" s="11">
        <f>MAX(CS$3:CS1309)</f>
        <v>0.17602637282850145</v>
      </c>
      <c r="CW1309" s="11">
        <f>MAX(CT$3:CT1309)</f>
        <v>0.24542544664084021</v>
      </c>
      <c r="CX1309" s="11">
        <f>MAX(CU$3:CU1309)</f>
        <v>0.40589637071783868</v>
      </c>
      <c r="CY1309" s="11">
        <f t="shared" si="954"/>
        <v>-0.17495585005933098</v>
      </c>
      <c r="CZ1309" s="11">
        <f t="shared" si="955"/>
        <v>-0.24201076632593083</v>
      </c>
      <c r="DA1309" s="11">
        <f t="shared" si="956"/>
        <v>-0.40295341557904996</v>
      </c>
    </row>
    <row r="1310" spans="1:105" x14ac:dyDescent="0.3">
      <c r="A1310" s="6">
        <v>44774</v>
      </c>
      <c r="B1310" s="1">
        <v>-1.1641238458794579E-2</v>
      </c>
      <c r="C1310" s="1">
        <v>-8.7450181000499737E-3</v>
      </c>
      <c r="D1310" s="1">
        <v>7.5769721233356565E-4</v>
      </c>
      <c r="E1310" s="1">
        <v>-1.6229706281306155E-2</v>
      </c>
      <c r="F1310" s="1">
        <v>-1.9353239148734176E-2</v>
      </c>
      <c r="G1310" s="1">
        <v>1.4767281762867863E-2</v>
      </c>
      <c r="H1310" s="1">
        <v>6.6479646046140109E-3</v>
      </c>
      <c r="I1310" s="1">
        <v>-5.7888115497246519E-2</v>
      </c>
      <c r="J1310" s="1">
        <v>-8.0172894891293017E-3</v>
      </c>
      <c r="K1310" s="1">
        <v>3.0512756926239407E-2</v>
      </c>
      <c r="L1310" s="1">
        <v>-5.794281968293527E-3</v>
      </c>
      <c r="M1310" s="1">
        <v>1.7043060684956115E-2</v>
      </c>
      <c r="N1310" s="1">
        <v>-4.0682635794472202E-3</v>
      </c>
      <c r="O1310" s="1">
        <v>-1.4674288658614362E-2</v>
      </c>
      <c r="P1310" s="1">
        <v>-1.1567800382508845E-2</v>
      </c>
      <c r="Q1310" s="1">
        <v>-5.1128484102695125E-3</v>
      </c>
      <c r="R1310" s="1">
        <v>-1.3302857221493467E-2</v>
      </c>
      <c r="S1310" s="1">
        <v>2.1440643580487563E-2</v>
      </c>
      <c r="T1310">
        <v>4.3004119999999998E-5</v>
      </c>
      <c r="U1310">
        <v>-1.119812661413699E-2</v>
      </c>
      <c r="V1310">
        <v>-1.0749612354312901E-2</v>
      </c>
      <c r="Y1310">
        <f t="shared" si="912"/>
        <v>0</v>
      </c>
      <c r="Z1310">
        <f t="shared" si="913"/>
        <v>0</v>
      </c>
      <c r="AA1310">
        <f t="shared" si="914"/>
        <v>0</v>
      </c>
      <c r="AB1310">
        <f t="shared" si="915"/>
        <v>0</v>
      </c>
      <c r="AC1310">
        <f t="shared" si="916"/>
        <v>0</v>
      </c>
      <c r="AD1310">
        <f t="shared" si="917"/>
        <v>0</v>
      </c>
      <c r="AE1310">
        <f t="shared" si="918"/>
        <v>0</v>
      </c>
      <c r="AF1310">
        <f t="shared" si="919"/>
        <v>0</v>
      </c>
      <c r="AG1310">
        <f t="shared" si="920"/>
        <v>0</v>
      </c>
      <c r="AH1310">
        <f t="shared" si="921"/>
        <v>0</v>
      </c>
      <c r="AI1310">
        <f t="shared" si="922"/>
        <v>0</v>
      </c>
      <c r="AJ1310">
        <f t="shared" si="923"/>
        <v>0</v>
      </c>
      <c r="AK1310">
        <f t="shared" si="924"/>
        <v>0</v>
      </c>
      <c r="AL1310">
        <f t="shared" si="925"/>
        <v>0</v>
      </c>
      <c r="AM1310">
        <f t="shared" si="926"/>
        <v>0</v>
      </c>
      <c r="AN1310">
        <f t="shared" si="927"/>
        <v>0</v>
      </c>
      <c r="AO1310">
        <f t="shared" si="928"/>
        <v>0</v>
      </c>
      <c r="AP1310">
        <f t="shared" si="929"/>
        <v>0</v>
      </c>
      <c r="AQ1310">
        <f t="shared" si="930"/>
        <v>0</v>
      </c>
      <c r="AR1310">
        <f t="shared" si="931"/>
        <v>0</v>
      </c>
      <c r="AS1310">
        <f t="shared" si="932"/>
        <v>0</v>
      </c>
      <c r="AU1310" s="6">
        <v>44774</v>
      </c>
      <c r="AV1310" s="10">
        <f t="shared" si="934"/>
        <v>2.229712826352324</v>
      </c>
      <c r="AW1310" s="10">
        <f t="shared" si="935"/>
        <v>2.0479132821986998</v>
      </c>
      <c r="AX1310" s="10">
        <f t="shared" si="936"/>
        <v>0.9901603550413306</v>
      </c>
      <c r="AY1310" s="10">
        <f t="shared" si="937"/>
        <v>0.10340796639489941</v>
      </c>
      <c r="AZ1310" s="10">
        <f t="shared" si="938"/>
        <v>0.77839046739211493</v>
      </c>
      <c r="BA1310" s="10">
        <f t="shared" si="939"/>
        <v>5.8733614737893104E-2</v>
      </c>
      <c r="BB1310" s="10">
        <f t="shared" si="940"/>
        <v>1.1266838723825089E-8</v>
      </c>
      <c r="BC1310" s="10">
        <f t="shared" si="941"/>
        <v>1.1289202417908319E-4</v>
      </c>
      <c r="BD1310" s="10">
        <f t="shared" si="942"/>
        <v>0.24926484889140721</v>
      </c>
      <c r="BE1310" s="10">
        <f t="shared" si="943"/>
        <v>2.6766556261829881E-24</v>
      </c>
      <c r="BF1310" s="10">
        <f t="shared" si="944"/>
        <v>8.430459285075384E-2</v>
      </c>
      <c r="BG1310" s="10">
        <f t="shared" si="945"/>
        <v>1.2524484533822353E-2</v>
      </c>
      <c r="BH1310" s="10">
        <f t="shared" si="946"/>
        <v>4.3325818945412681E-2</v>
      </c>
      <c r="BI1310" s="10">
        <f t="shared" si="947"/>
        <v>1.7785364259930127E-2</v>
      </c>
      <c r="BJ1310" s="10">
        <f t="shared" si="948"/>
        <v>0.13170437978425284</v>
      </c>
      <c r="BK1310" s="10">
        <f t="shared" si="949"/>
        <v>0.4648716662072333</v>
      </c>
      <c r="BL1310" s="10">
        <f t="shared" si="950"/>
        <v>2.7515657088847132E-19</v>
      </c>
      <c r="BM1310" s="10">
        <f t="shared" si="951"/>
        <v>1.8639544502367718E-2</v>
      </c>
      <c r="BN1310" s="8">
        <f t="shared" si="933"/>
        <v>1.0579056827383644</v>
      </c>
      <c r="BO1310" s="8">
        <f t="shared" si="952"/>
        <v>11.388360663544875</v>
      </c>
      <c r="BP1310" s="8">
        <f t="shared" si="953"/>
        <v>6.6372644514308066</v>
      </c>
      <c r="CS1310" s="1">
        <v>-8.1734984457531683E-3</v>
      </c>
      <c r="CT1310">
        <v>-1.319163862678507E-2</v>
      </c>
      <c r="CU1310">
        <v>-1.40044586957229E-2</v>
      </c>
      <c r="CV1310" s="11">
        <f>MAX(CS$3:CS1310)</f>
        <v>0.17602637282850145</v>
      </c>
      <c r="CW1310" s="11">
        <f>MAX(CT$3:CT1310)</f>
        <v>0.24542544664084021</v>
      </c>
      <c r="CX1310" s="11">
        <f>MAX(CU$3:CU1310)</f>
        <v>0.40589637071783868</v>
      </c>
      <c r="CY1310" s="11">
        <f t="shared" si="954"/>
        <v>-0.18419987127425461</v>
      </c>
      <c r="CZ1310" s="11">
        <f t="shared" si="955"/>
        <v>-0.25861708526762528</v>
      </c>
      <c r="DA1310" s="11">
        <f t="shared" si="956"/>
        <v>-0.4199008294135616</v>
      </c>
    </row>
    <row r="1311" spans="1:105" x14ac:dyDescent="0.3">
      <c r="A1311" s="6">
        <v>44775</v>
      </c>
      <c r="B1311" s="1">
        <v>-1.9673690051955311E-3</v>
      </c>
      <c r="C1311" s="1">
        <v>-2.7724743301243908E-2</v>
      </c>
      <c r="D1311" s="1">
        <v>1.3031946445990639E-3</v>
      </c>
      <c r="E1311" s="1">
        <v>-3.7740450140424119E-3</v>
      </c>
      <c r="F1311" s="1">
        <v>5.3870090079766644E-3</v>
      </c>
      <c r="G1311" s="1">
        <v>-3.4582884861974549E-2</v>
      </c>
      <c r="H1311" s="1">
        <v>-0.10754046973440883</v>
      </c>
      <c r="I1311" s="1">
        <v>-1.4040090027873651E-3</v>
      </c>
      <c r="J1311" s="1">
        <v>-6.9529908556572925E-3</v>
      </c>
      <c r="K1311" s="1">
        <v>0.28953566437869305</v>
      </c>
      <c r="L1311" s="1">
        <v>-1.6250420014496201E-2</v>
      </c>
      <c r="M1311" s="1">
        <v>-5.9263716910950897E-3</v>
      </c>
      <c r="N1311" s="1">
        <v>5.5769842805084673E-3</v>
      </c>
      <c r="O1311" s="1">
        <v>1.8617157187474579E-3</v>
      </c>
      <c r="P1311" s="1">
        <v>6.9163945692446898E-3</v>
      </c>
      <c r="Q1311" s="1">
        <v>3.7095571593728324E-2</v>
      </c>
      <c r="R1311" s="1">
        <v>-4.6014178425174074E-3</v>
      </c>
      <c r="S1311" s="1">
        <v>1.1748376372555654E-2</v>
      </c>
      <c r="T1311">
        <v>4.3004119999999998E-5</v>
      </c>
      <c r="U1311">
        <v>-2.7265933633981569E-3</v>
      </c>
      <c r="V1311">
        <v>-6.2517525321408914E-3</v>
      </c>
      <c r="Y1311">
        <f t="shared" si="912"/>
        <v>0</v>
      </c>
      <c r="Z1311">
        <f t="shared" si="913"/>
        <v>0</v>
      </c>
      <c r="AA1311">
        <f t="shared" si="914"/>
        <v>0</v>
      </c>
      <c r="AB1311">
        <f t="shared" si="915"/>
        <v>0</v>
      </c>
      <c r="AC1311">
        <f t="shared" si="916"/>
        <v>0</v>
      </c>
      <c r="AD1311">
        <f t="shared" si="917"/>
        <v>0</v>
      </c>
      <c r="AE1311">
        <f t="shared" si="918"/>
        <v>0</v>
      </c>
      <c r="AF1311">
        <f t="shared" si="919"/>
        <v>0</v>
      </c>
      <c r="AG1311">
        <f t="shared" si="920"/>
        <v>0</v>
      </c>
      <c r="AH1311">
        <f t="shared" si="921"/>
        <v>0</v>
      </c>
      <c r="AI1311">
        <f t="shared" si="922"/>
        <v>0</v>
      </c>
      <c r="AJ1311">
        <f t="shared" si="923"/>
        <v>0</v>
      </c>
      <c r="AK1311">
        <f t="shared" si="924"/>
        <v>0</v>
      </c>
      <c r="AL1311">
        <f t="shared" si="925"/>
        <v>0</v>
      </c>
      <c r="AM1311">
        <f t="shared" si="926"/>
        <v>0</v>
      </c>
      <c r="AN1311">
        <f t="shared" si="927"/>
        <v>0</v>
      </c>
      <c r="AO1311">
        <f t="shared" si="928"/>
        <v>0</v>
      </c>
      <c r="AP1311">
        <f t="shared" si="929"/>
        <v>0</v>
      </c>
      <c r="AQ1311">
        <f t="shared" si="930"/>
        <v>0</v>
      </c>
      <c r="AR1311">
        <f t="shared" si="931"/>
        <v>0</v>
      </c>
      <c r="AS1311">
        <f t="shared" si="932"/>
        <v>0</v>
      </c>
      <c r="AU1311" s="6">
        <v>44775</v>
      </c>
      <c r="AV1311" s="10">
        <f t="shared" si="934"/>
        <v>2.2253261584472717</v>
      </c>
      <c r="AW1311" s="10">
        <f t="shared" si="935"/>
        <v>1.991135412146533</v>
      </c>
      <c r="AX1311" s="10">
        <f t="shared" si="936"/>
        <v>0.99145072671331491</v>
      </c>
      <c r="AY1311" s="10">
        <f t="shared" si="937"/>
        <v>0.10301770007491447</v>
      </c>
      <c r="AZ1311" s="10">
        <f t="shared" si="938"/>
        <v>0.78258366385167943</v>
      </c>
      <c r="BA1311" s="10">
        <f t="shared" si="939"/>
        <v>5.6702436901884971E-2</v>
      </c>
      <c r="BB1311" s="10">
        <f t="shared" si="940"/>
        <v>1.0055197595043112E-8</v>
      </c>
      <c r="BC1311" s="10">
        <f t="shared" si="941"/>
        <v>1.1273352276079287E-4</v>
      </c>
      <c r="BD1311" s="10">
        <f t="shared" si="942"/>
        <v>0.24753171267642846</v>
      </c>
      <c r="BE1311" s="10">
        <f t="shared" si="943"/>
        <v>3.4516428912228464E-24</v>
      </c>
      <c r="BF1311" s="10">
        <f t="shared" si="944"/>
        <v>8.2934607807778005E-2</v>
      </c>
      <c r="BG1311" s="10">
        <f t="shared" si="945"/>
        <v>1.2450259783235549E-2</v>
      </c>
      <c r="BH1311" s="10">
        <f t="shared" si="946"/>
        <v>4.3567446356611403E-2</v>
      </c>
      <c r="BI1311" s="10">
        <f t="shared" si="947"/>
        <v>1.781847555213649E-2</v>
      </c>
      <c r="BJ1311" s="10">
        <f t="shared" si="948"/>
        <v>0.13261529924133839</v>
      </c>
      <c r="BK1311" s="10">
        <f t="shared" si="949"/>
        <v>0.48211634638291945</v>
      </c>
      <c r="BL1311" s="10">
        <f t="shared" si="950"/>
        <v>2.7389046053369919E-19</v>
      </c>
      <c r="BM1311" s="10">
        <f t="shared" si="951"/>
        <v>1.8858528886594533E-2</v>
      </c>
      <c r="BN1311" s="8">
        <f t="shared" si="933"/>
        <v>1.0579511770412935</v>
      </c>
      <c r="BO1311" s="8">
        <f t="shared" si="952"/>
        <v>11.357309234939668</v>
      </c>
      <c r="BP1311" s="8">
        <f t="shared" si="953"/>
        <v>6.5957699165900854</v>
      </c>
      <c r="CS1311" s="1">
        <v>-1.1641238458794579E-2</v>
      </c>
      <c r="CT1311">
        <v>-1.119812661413699E-2</v>
      </c>
      <c r="CU1311">
        <v>-1.0749612354312901E-2</v>
      </c>
      <c r="CV1311" s="11">
        <f>MAX(CS$3:CS1311)</f>
        <v>0.17602637282850145</v>
      </c>
      <c r="CW1311" s="11">
        <f>MAX(CT$3:CT1311)</f>
        <v>0.24542544664084021</v>
      </c>
      <c r="CX1311" s="11">
        <f>MAX(CU$3:CU1311)</f>
        <v>0.40589637071783868</v>
      </c>
      <c r="CY1311" s="11">
        <f t="shared" si="954"/>
        <v>-0.18766761128729603</v>
      </c>
      <c r="CZ1311" s="11">
        <f t="shared" si="955"/>
        <v>-0.2566235732549772</v>
      </c>
      <c r="DA1311" s="11">
        <f t="shared" si="956"/>
        <v>-0.41664598307215156</v>
      </c>
    </row>
    <row r="1312" spans="1:105" x14ac:dyDescent="0.3">
      <c r="A1312" s="6">
        <v>44776</v>
      </c>
      <c r="B1312" s="1">
        <v>-1.2068130987019395E-2</v>
      </c>
      <c r="C1312" s="1">
        <v>1.4415644996311646E-3</v>
      </c>
      <c r="D1312" s="1">
        <v>-3.8836168333008284E-5</v>
      </c>
      <c r="E1312" s="1">
        <v>-1.9505725992846452E-2</v>
      </c>
      <c r="F1312" s="1">
        <v>-2.6678768289281313E-2</v>
      </c>
      <c r="G1312" s="1">
        <v>-1.0680600882286799E-2</v>
      </c>
      <c r="H1312" s="1">
        <v>-3.4854013407746499E-2</v>
      </c>
      <c r="I1312" s="1">
        <v>3.2039408865590729E-2</v>
      </c>
      <c r="J1312" s="1">
        <v>-1.8462416062293322E-2</v>
      </c>
      <c r="K1312" s="1">
        <v>-0.23147959768500842</v>
      </c>
      <c r="L1312" s="1">
        <v>-1.3875025866714541E-2</v>
      </c>
      <c r="M1312" s="1">
        <v>-2.0077697405346748E-2</v>
      </c>
      <c r="N1312" s="1">
        <v>7.9834364215550897E-4</v>
      </c>
      <c r="O1312" s="1">
        <v>-2.4847076500761522E-2</v>
      </c>
      <c r="P1312" s="1">
        <v>-2.7893271507662649E-2</v>
      </c>
      <c r="Q1312" s="1">
        <v>-2.1347095557897461E-2</v>
      </c>
      <c r="R1312" s="1">
        <v>-1.3097189333022194E-2</v>
      </c>
      <c r="S1312" s="1">
        <v>-1.0541717394910933E-2</v>
      </c>
      <c r="T1312">
        <v>4.3004119999999998E-5</v>
      </c>
      <c r="U1312">
        <v>-1.327508784474765E-2</v>
      </c>
      <c r="V1312">
        <v>-9.8709848242942953E-3</v>
      </c>
      <c r="Y1312">
        <f t="shared" si="912"/>
        <v>0</v>
      </c>
      <c r="Z1312">
        <f t="shared" si="913"/>
        <v>0</v>
      </c>
      <c r="AA1312">
        <f t="shared" si="914"/>
        <v>0</v>
      </c>
      <c r="AB1312">
        <f t="shared" si="915"/>
        <v>0</v>
      </c>
      <c r="AC1312">
        <f t="shared" si="916"/>
        <v>0</v>
      </c>
      <c r="AD1312">
        <f t="shared" si="917"/>
        <v>0</v>
      </c>
      <c r="AE1312">
        <f t="shared" si="918"/>
        <v>0</v>
      </c>
      <c r="AF1312">
        <f t="shared" si="919"/>
        <v>0</v>
      </c>
      <c r="AG1312">
        <f t="shared" si="920"/>
        <v>0</v>
      </c>
      <c r="AH1312">
        <f t="shared" si="921"/>
        <v>0</v>
      </c>
      <c r="AI1312">
        <f t="shared" si="922"/>
        <v>0</v>
      </c>
      <c r="AJ1312">
        <f t="shared" si="923"/>
        <v>0</v>
      </c>
      <c r="AK1312">
        <f t="shared" si="924"/>
        <v>0</v>
      </c>
      <c r="AL1312">
        <f t="shared" si="925"/>
        <v>0</v>
      </c>
      <c r="AM1312">
        <f t="shared" si="926"/>
        <v>0</v>
      </c>
      <c r="AN1312">
        <f t="shared" si="927"/>
        <v>0</v>
      </c>
      <c r="AO1312">
        <f t="shared" si="928"/>
        <v>0</v>
      </c>
      <c r="AP1312">
        <f t="shared" si="929"/>
        <v>0</v>
      </c>
      <c r="AQ1312">
        <f t="shared" si="930"/>
        <v>0</v>
      </c>
      <c r="AR1312">
        <f t="shared" si="931"/>
        <v>0</v>
      </c>
      <c r="AS1312">
        <f t="shared" si="932"/>
        <v>0</v>
      </c>
      <c r="AU1312" s="6">
        <v>44776</v>
      </c>
      <c r="AV1312" s="10">
        <f t="shared" si="934"/>
        <v>2.1984706308782891</v>
      </c>
      <c r="AW1312" s="10">
        <f t="shared" si="935"/>
        <v>1.9940057622706417</v>
      </c>
      <c r="AX1312" s="10">
        <f t="shared" si="936"/>
        <v>0.99141222256599837</v>
      </c>
      <c r="AY1312" s="10">
        <f t="shared" si="937"/>
        <v>0.10100826504483994</v>
      </c>
      <c r="AZ1312" s="10">
        <f t="shared" si="938"/>
        <v>0.76170529561680367</v>
      </c>
      <c r="BA1312" s="10">
        <f t="shared" si="939"/>
        <v>5.6096820804282882E-2</v>
      </c>
      <c r="BB1312" s="10">
        <f t="shared" si="940"/>
        <v>9.7047336032479389E-9</v>
      </c>
      <c r="BC1312" s="10">
        <f t="shared" si="941"/>
        <v>1.1634543818938428E-4</v>
      </c>
      <c r="BD1312" s="10">
        <f t="shared" si="942"/>
        <v>0.24296167920838418</v>
      </c>
      <c r="BE1312" s="10">
        <f t="shared" si="943"/>
        <v>2.6526579834102628E-24</v>
      </c>
      <c r="BF1312" s="10">
        <f t="shared" si="944"/>
        <v>8.1783887979199263E-2</v>
      </c>
      <c r="BG1312" s="10">
        <f t="shared" si="945"/>
        <v>1.2200287234689789E-2</v>
      </c>
      <c r="BH1312" s="10">
        <f t="shared" si="946"/>
        <v>4.3602228150415152E-2</v>
      </c>
      <c r="BI1312" s="10">
        <f t="shared" si="947"/>
        <v>1.7375738526965605E-2</v>
      </c>
      <c r="BJ1312" s="10">
        <f t="shared" si="948"/>
        <v>0.12891622469352981</v>
      </c>
      <c r="BK1312" s="10">
        <f t="shared" si="949"/>
        <v>0.47182456266665884</v>
      </c>
      <c r="BL1312" s="10">
        <f t="shared" si="950"/>
        <v>2.7030326531558071E-19</v>
      </c>
      <c r="BM1312" s="10">
        <f t="shared" si="951"/>
        <v>1.865972760458829E-2</v>
      </c>
      <c r="BN1312" s="8">
        <f t="shared" si="933"/>
        <v>1.0579966733006649</v>
      </c>
      <c r="BO1312" s="8">
        <f t="shared" si="952"/>
        <v>11.20653995716588</v>
      </c>
      <c r="BP1312" s="8">
        <f t="shared" si="953"/>
        <v>6.5306631718388877</v>
      </c>
      <c r="CS1312" s="1">
        <v>-1.9673690051955311E-3</v>
      </c>
      <c r="CT1312">
        <v>-2.7265933633981569E-3</v>
      </c>
      <c r="CU1312">
        <v>-6.2517525321408914E-3</v>
      </c>
      <c r="CV1312" s="11">
        <f>MAX(CS$3:CS1312)</f>
        <v>0.17602637282850145</v>
      </c>
      <c r="CW1312" s="11">
        <f>MAX(CT$3:CT1312)</f>
        <v>0.24542544664084021</v>
      </c>
      <c r="CX1312" s="11">
        <f>MAX(CU$3:CU1312)</f>
        <v>0.40589637071783868</v>
      </c>
      <c r="CY1312" s="11">
        <f t="shared" si="954"/>
        <v>-0.17799374183369698</v>
      </c>
      <c r="CZ1312" s="11">
        <f t="shared" si="955"/>
        <v>-0.24815204000423835</v>
      </c>
      <c r="DA1312" s="11">
        <f t="shared" si="956"/>
        <v>-0.41214812324997957</v>
      </c>
    </row>
    <row r="1313" spans="1:105" x14ac:dyDescent="0.3">
      <c r="A1313" s="6">
        <v>44777</v>
      </c>
      <c r="B1313" s="1">
        <v>-8.4255729868608215E-3</v>
      </c>
      <c r="C1313" s="1">
        <v>-1.0453360476592984E-2</v>
      </c>
      <c r="D1313" s="1">
        <v>-1.1815572532106111E-3</v>
      </c>
      <c r="E1313" s="1">
        <v>-6.3729981183040805E-3</v>
      </c>
      <c r="F1313" s="1">
        <v>-8.2067912462112386E-3</v>
      </c>
      <c r="G1313" s="1">
        <v>-4.1246947259877317E-3</v>
      </c>
      <c r="H1313" s="1">
        <v>-1.0997991129020402E-2</v>
      </c>
      <c r="I1313" s="1">
        <v>-7.0564369343489777E-3</v>
      </c>
      <c r="J1313" s="1">
        <v>-1.0118082953176337E-2</v>
      </c>
      <c r="K1313" s="1">
        <v>0.21247035778730267</v>
      </c>
      <c r="L1313" s="1">
        <v>-3.5394543676608395E-4</v>
      </c>
      <c r="M1313" s="1">
        <v>-1.8962247555497875E-2</v>
      </c>
      <c r="N1313" s="1">
        <v>-9.0492690063483892E-3</v>
      </c>
      <c r="O1313" s="1">
        <v>7.3161578767679926E-3</v>
      </c>
      <c r="P1313" s="1">
        <v>-9.9340484637601752E-3</v>
      </c>
      <c r="Q1313" s="1">
        <v>-4.1983966824207363E-3</v>
      </c>
      <c r="R1313" s="1">
        <v>-1.0957954142946421E-2</v>
      </c>
      <c r="S1313" s="1">
        <v>2.8169093026769324E-3</v>
      </c>
      <c r="T1313">
        <v>4.3004119999999998E-5</v>
      </c>
      <c r="U1313">
        <v>-7.6401038915383948E-3</v>
      </c>
      <c r="V1313">
        <v>-8.5551643941845848E-3</v>
      </c>
      <c r="Y1313">
        <f t="shared" si="912"/>
        <v>0</v>
      </c>
      <c r="Z1313">
        <f t="shared" si="913"/>
        <v>0</v>
      </c>
      <c r="AA1313">
        <f t="shared" si="914"/>
        <v>0</v>
      </c>
      <c r="AB1313">
        <f t="shared" si="915"/>
        <v>0</v>
      </c>
      <c r="AC1313">
        <f t="shared" si="916"/>
        <v>0</v>
      </c>
      <c r="AD1313">
        <f t="shared" si="917"/>
        <v>0</v>
      </c>
      <c r="AE1313">
        <f t="shared" si="918"/>
        <v>0</v>
      </c>
      <c r="AF1313">
        <f t="shared" si="919"/>
        <v>0</v>
      </c>
      <c r="AG1313">
        <f t="shared" si="920"/>
        <v>0</v>
      </c>
      <c r="AH1313">
        <f t="shared" si="921"/>
        <v>0</v>
      </c>
      <c r="AI1313">
        <f t="shared" si="922"/>
        <v>0</v>
      </c>
      <c r="AJ1313">
        <f t="shared" si="923"/>
        <v>0</v>
      </c>
      <c r="AK1313">
        <f t="shared" si="924"/>
        <v>0</v>
      </c>
      <c r="AL1313">
        <f t="shared" si="925"/>
        <v>0</v>
      </c>
      <c r="AM1313">
        <f t="shared" si="926"/>
        <v>0</v>
      </c>
      <c r="AN1313">
        <f t="shared" si="927"/>
        <v>0</v>
      </c>
      <c r="AO1313">
        <f t="shared" si="928"/>
        <v>0</v>
      </c>
      <c r="AP1313">
        <f t="shared" si="929"/>
        <v>0</v>
      </c>
      <c r="AQ1313">
        <f t="shared" si="930"/>
        <v>0</v>
      </c>
      <c r="AR1313">
        <f t="shared" si="931"/>
        <v>0</v>
      </c>
      <c r="AS1313">
        <f t="shared" si="932"/>
        <v>0</v>
      </c>
      <c r="AU1313" s="6">
        <v>44777</v>
      </c>
      <c r="AV1313" s="10">
        <f t="shared" si="934"/>
        <v>2.1799472561183539</v>
      </c>
      <c r="AW1313" s="10">
        <f t="shared" si="935"/>
        <v>1.9731617012452232</v>
      </c>
      <c r="AX1313" s="10">
        <f t="shared" si="936"/>
        <v>0.99024081226350391</v>
      </c>
      <c r="AY1313" s="10">
        <f t="shared" si="937"/>
        <v>0.10036453956177602</v>
      </c>
      <c r="AZ1313" s="10">
        <f t="shared" si="938"/>
        <v>0.75545413926454297</v>
      </c>
      <c r="BA1313" s="10">
        <f t="shared" si="939"/>
        <v>5.5865438543366779E-2</v>
      </c>
      <c r="BB1313" s="10">
        <f t="shared" si="940"/>
        <v>9.5980010291699118E-9</v>
      </c>
      <c r="BC1313" s="10">
        <f t="shared" si="941"/>
        <v>1.155244539422017E-4</v>
      </c>
      <c r="BD1313" s="10">
        <f t="shared" si="942"/>
        <v>0.24050337278371076</v>
      </c>
      <c r="BE1313" s="10">
        <f t="shared" si="943"/>
        <v>3.2162691742327859E-24</v>
      </c>
      <c r="BF1313" s="10">
        <f t="shared" si="944"/>
        <v>8.1754940945248045E-2</v>
      </c>
      <c r="BG1313" s="10">
        <f t="shared" si="945"/>
        <v>1.1968942367897421E-2</v>
      </c>
      <c r="BH1313" s="10">
        <f t="shared" si="946"/>
        <v>4.3207659858605869E-2</v>
      </c>
      <c r="BI1313" s="10">
        <f t="shared" si="947"/>
        <v>1.7502862173254325E-2</v>
      </c>
      <c r="BJ1313" s="10">
        <f t="shared" si="948"/>
        <v>0.12763556466965928</v>
      </c>
      <c r="BK1313" s="10">
        <f t="shared" si="949"/>
        <v>0.46984365598807454</v>
      </c>
      <c r="BL1313" s="10">
        <f t="shared" si="950"/>
        <v>2.673412945295639E-19</v>
      </c>
      <c r="BM1313" s="10">
        <f t="shared" si="951"/>
        <v>1.871229036486307E-2</v>
      </c>
      <c r="BN1313" s="8">
        <f t="shared" si="933"/>
        <v>1.0580421715165631</v>
      </c>
      <c r="BO1313" s="8">
        <f t="shared" si="952"/>
        <v>11.120920827628456</v>
      </c>
      <c r="BP1313" s="8">
        <f t="shared" si="953"/>
        <v>6.4747922748007589</v>
      </c>
      <c r="CS1313" s="1">
        <v>-1.2068130987019395E-2</v>
      </c>
      <c r="CT1313">
        <v>-1.327508784474765E-2</v>
      </c>
      <c r="CU1313">
        <v>-9.8709848242942953E-3</v>
      </c>
      <c r="CV1313" s="11">
        <f>MAX(CS$3:CS1313)</f>
        <v>0.17602637282850145</v>
      </c>
      <c r="CW1313" s="11">
        <f>MAX(CT$3:CT1313)</f>
        <v>0.24542544664084021</v>
      </c>
      <c r="CX1313" s="11">
        <f>MAX(CU$3:CU1313)</f>
        <v>0.40589637071783868</v>
      </c>
      <c r="CY1313" s="11">
        <f t="shared" si="954"/>
        <v>-0.18809450381552084</v>
      </c>
      <c r="CZ1313" s="11">
        <f t="shared" si="955"/>
        <v>-0.25870053448558783</v>
      </c>
      <c r="DA1313" s="11">
        <f t="shared" si="956"/>
        <v>-0.41576735554213295</v>
      </c>
    </row>
    <row r="1314" spans="1:105" x14ac:dyDescent="0.3">
      <c r="A1314" s="6">
        <v>44778</v>
      </c>
      <c r="B1314" s="1">
        <v>-7.9957478872027827E-3</v>
      </c>
      <c r="C1314" s="1">
        <v>-5.5183062469225117E-3</v>
      </c>
      <c r="D1314" s="1">
        <v>6.6788460470539206E-6</v>
      </c>
      <c r="E1314" s="1">
        <v>8.3636829610697939E-3</v>
      </c>
      <c r="F1314" s="1">
        <v>1.8412674026890737E-2</v>
      </c>
      <c r="G1314" s="1">
        <v>1.4802469995534346E-2</v>
      </c>
      <c r="H1314" s="1">
        <v>1.1262850844964922E-2</v>
      </c>
      <c r="I1314" s="1">
        <v>-8.2028124531537197E-3</v>
      </c>
      <c r="J1314" s="1">
        <v>3.6700487797233214E-2</v>
      </c>
      <c r="K1314" s="1">
        <v>1.8096960432668933E-3</v>
      </c>
      <c r="L1314" s="1">
        <v>-7.8226824114899521E-2</v>
      </c>
      <c r="M1314" s="1">
        <v>1.3533037080116843E-2</v>
      </c>
      <c r="N1314" s="1">
        <v>9.7398139947243636E-3</v>
      </c>
      <c r="O1314" s="1">
        <v>2.805959851439668E-4</v>
      </c>
      <c r="P1314" s="1">
        <v>-1.168236760109267E-3</v>
      </c>
      <c r="Q1314" s="1">
        <v>1.6015973506295859E-2</v>
      </c>
      <c r="R1314" s="1">
        <v>-8.4746248073583053E-3</v>
      </c>
      <c r="S1314" s="1">
        <v>8.1082089838996063E-3</v>
      </c>
      <c r="T1314">
        <v>4.3004119999999998E-5</v>
      </c>
      <c r="U1314">
        <v>-7.0741377659259983E-3</v>
      </c>
      <c r="V1314">
        <v>-3.867542651864184E-3</v>
      </c>
      <c r="Y1314">
        <f t="shared" si="912"/>
        <v>0</v>
      </c>
      <c r="Z1314">
        <f t="shared" si="913"/>
        <v>0</v>
      </c>
      <c r="AA1314">
        <f t="shared" si="914"/>
        <v>0</v>
      </c>
      <c r="AB1314">
        <f t="shared" si="915"/>
        <v>0</v>
      </c>
      <c r="AC1314">
        <f t="shared" si="916"/>
        <v>0</v>
      </c>
      <c r="AD1314">
        <f t="shared" si="917"/>
        <v>0</v>
      </c>
      <c r="AE1314">
        <f t="shared" si="918"/>
        <v>0</v>
      </c>
      <c r="AF1314">
        <f t="shared" si="919"/>
        <v>0</v>
      </c>
      <c r="AG1314">
        <f t="shared" si="920"/>
        <v>0</v>
      </c>
      <c r="AH1314">
        <f t="shared" si="921"/>
        <v>0</v>
      </c>
      <c r="AI1314">
        <f t="shared" si="922"/>
        <v>0</v>
      </c>
      <c r="AJ1314">
        <f t="shared" si="923"/>
        <v>0</v>
      </c>
      <c r="AK1314">
        <f t="shared" si="924"/>
        <v>0</v>
      </c>
      <c r="AL1314">
        <f t="shared" si="925"/>
        <v>0</v>
      </c>
      <c r="AM1314">
        <f t="shared" si="926"/>
        <v>0</v>
      </c>
      <c r="AN1314">
        <f t="shared" si="927"/>
        <v>0</v>
      </c>
      <c r="AO1314">
        <f t="shared" si="928"/>
        <v>0</v>
      </c>
      <c r="AP1314">
        <f t="shared" si="929"/>
        <v>0</v>
      </c>
      <c r="AQ1314">
        <f t="shared" si="930"/>
        <v>0</v>
      </c>
      <c r="AR1314">
        <f t="shared" si="931"/>
        <v>0</v>
      </c>
      <c r="AS1314">
        <f t="shared" si="932"/>
        <v>0</v>
      </c>
      <c r="AU1314" s="6">
        <v>44778</v>
      </c>
      <c r="AV1314" s="10">
        <f t="shared" si="934"/>
        <v>2.162516947451032</v>
      </c>
      <c r="AW1314" s="10">
        <f t="shared" si="935"/>
        <v>1.9622731907030535</v>
      </c>
      <c r="AX1314" s="10">
        <f t="shared" si="936"/>
        <v>0.9902474259294386</v>
      </c>
      <c r="AY1314" s="10">
        <f t="shared" si="937"/>
        <v>0.10120395675120446</v>
      </c>
      <c r="AZ1314" s="10">
        <f t="shared" si="938"/>
        <v>0.76936407007308638</v>
      </c>
      <c r="BA1314" s="10">
        <f t="shared" si="939"/>
        <v>5.6692385021192331E-2</v>
      </c>
      <c r="BB1314" s="10">
        <f t="shared" si="940"/>
        <v>9.7061018831712739E-9</v>
      </c>
      <c r="BC1314" s="10">
        <f t="shared" si="941"/>
        <v>1.1457682851276083E-4</v>
      </c>
      <c r="BD1314" s="10">
        <f t="shared" si="942"/>
        <v>0.24932996388175277</v>
      </c>
      <c r="BE1314" s="10">
        <f t="shared" si="943"/>
        <v>3.2220896438314764E-24</v>
      </c>
      <c r="BF1314" s="10">
        <f t="shared" si="944"/>
        <v>7.5359511559400127E-2</v>
      </c>
      <c r="BG1314" s="10">
        <f t="shared" si="945"/>
        <v>1.2130918508771958E-2</v>
      </c>
      <c r="BH1314" s="10">
        <f t="shared" si="946"/>
        <v>4.3628494428776012E-2</v>
      </c>
      <c r="BI1314" s="10">
        <f t="shared" si="947"/>
        <v>1.7507773406108668E-2</v>
      </c>
      <c r="BJ1314" s="10">
        <f t="shared" si="948"/>
        <v>0.12748645611111489</v>
      </c>
      <c r="BK1314" s="10">
        <f t="shared" si="949"/>
        <v>0.47736865953448077</v>
      </c>
      <c r="BL1314" s="10">
        <f t="shared" si="950"/>
        <v>2.6507567736291239E-19</v>
      </c>
      <c r="BM1314" s="10">
        <f t="shared" si="951"/>
        <v>1.8864013525708788E-2</v>
      </c>
      <c r="BN1314" s="8">
        <f t="shared" si="933"/>
        <v>1.0580876716890719</v>
      </c>
      <c r="BO1314" s="8">
        <f t="shared" si="952"/>
        <v>11.042249901609857</v>
      </c>
      <c r="BP1314" s="8">
        <f t="shared" si="953"/>
        <v>6.4497507395160065</v>
      </c>
      <c r="CS1314" s="1">
        <v>-8.4255729868608215E-3</v>
      </c>
      <c r="CT1314">
        <v>-7.6401038915383948E-3</v>
      </c>
      <c r="CU1314">
        <v>-8.5551643941845848E-3</v>
      </c>
      <c r="CV1314" s="11">
        <f>MAX(CS$3:CS1314)</f>
        <v>0.17602637282850145</v>
      </c>
      <c r="CW1314" s="11">
        <f>MAX(CT$3:CT1314)</f>
        <v>0.24542544664084021</v>
      </c>
      <c r="CX1314" s="11">
        <f>MAX(CU$3:CU1314)</f>
        <v>0.40589637071783868</v>
      </c>
      <c r="CY1314" s="11">
        <f t="shared" si="954"/>
        <v>-0.18445194581536228</v>
      </c>
      <c r="CZ1314" s="11">
        <f t="shared" si="955"/>
        <v>-0.25306555053237861</v>
      </c>
      <c r="DA1314" s="11">
        <f t="shared" si="956"/>
        <v>-0.41445153511202326</v>
      </c>
    </row>
    <row r="1315" spans="1:105" x14ac:dyDescent="0.3">
      <c r="A1315" s="6">
        <v>44779</v>
      </c>
      <c r="B1315" s="1">
        <v>2.381951737289047E-2</v>
      </c>
      <c r="C1315" s="1">
        <v>6.7713360449498286E-2</v>
      </c>
      <c r="D1315" s="1">
        <v>-4.9979436400004248E-4</v>
      </c>
      <c r="E1315" s="1">
        <v>1.0281276875088521E-2</v>
      </c>
      <c r="F1315" s="1">
        <v>3.0718671740220423E-2</v>
      </c>
      <c r="G1315" s="1">
        <v>4.9859858513150654E-2</v>
      </c>
      <c r="H1315" s="1">
        <v>3.5139667380957536E-2</v>
      </c>
      <c r="I1315" s="1">
        <v>8.3317060591979603E-2</v>
      </c>
      <c r="J1315" s="1">
        <v>3.8385633290625311E-2</v>
      </c>
      <c r="K1315" s="1">
        <v>2.3673824465805002E-2</v>
      </c>
      <c r="L1315" s="1">
        <v>-3.622613922950698E-2</v>
      </c>
      <c r="M1315" s="1">
        <v>-1.0323981741094067E-2</v>
      </c>
      <c r="N1315" s="1">
        <v>4.8344379831292243E-2</v>
      </c>
      <c r="O1315" s="1">
        <v>2.4996337720092802E-2</v>
      </c>
      <c r="P1315" s="1">
        <v>3.1403845710582821E-2</v>
      </c>
      <c r="Q1315" s="1">
        <v>1.3407098385430999E-2</v>
      </c>
      <c r="R1315" s="1">
        <v>2.4390531414417958E-2</v>
      </c>
      <c r="S1315" s="1">
        <v>1.7635055017200411E-2</v>
      </c>
      <c r="T1315">
        <v>4.3004119999999998E-5</v>
      </c>
      <c r="U1315">
        <v>2.747378346813811E-2</v>
      </c>
      <c r="V1315">
        <v>3.6167502405839151E-2</v>
      </c>
      <c r="Y1315">
        <f t="shared" si="912"/>
        <v>0</v>
      </c>
      <c r="Z1315">
        <f t="shared" si="913"/>
        <v>0</v>
      </c>
      <c r="AA1315">
        <f t="shared" si="914"/>
        <v>0</v>
      </c>
      <c r="AB1315">
        <f t="shared" si="915"/>
        <v>0</v>
      </c>
      <c r="AC1315">
        <f t="shared" si="916"/>
        <v>0</v>
      </c>
      <c r="AD1315">
        <f t="shared" si="917"/>
        <v>0</v>
      </c>
      <c r="AE1315">
        <f t="shared" si="918"/>
        <v>0</v>
      </c>
      <c r="AF1315">
        <f t="shared" si="919"/>
        <v>0</v>
      </c>
      <c r="AG1315">
        <f t="shared" si="920"/>
        <v>0</v>
      </c>
      <c r="AH1315">
        <f t="shared" si="921"/>
        <v>0</v>
      </c>
      <c r="AI1315">
        <f t="shared" si="922"/>
        <v>0</v>
      </c>
      <c r="AJ1315">
        <f t="shared" si="923"/>
        <v>0</v>
      </c>
      <c r="AK1315">
        <f t="shared" si="924"/>
        <v>0</v>
      </c>
      <c r="AL1315">
        <f t="shared" si="925"/>
        <v>0</v>
      </c>
      <c r="AM1315">
        <f t="shared" si="926"/>
        <v>0</v>
      </c>
      <c r="AN1315">
        <f t="shared" si="927"/>
        <v>0</v>
      </c>
      <c r="AO1315">
        <f t="shared" si="928"/>
        <v>0</v>
      </c>
      <c r="AP1315">
        <f t="shared" si="929"/>
        <v>0</v>
      </c>
      <c r="AQ1315">
        <f t="shared" si="930"/>
        <v>0</v>
      </c>
      <c r="AR1315">
        <f t="shared" si="931"/>
        <v>0</v>
      </c>
      <c r="AS1315">
        <f t="shared" si="932"/>
        <v>0</v>
      </c>
      <c r="AU1315" s="6">
        <v>44779</v>
      </c>
      <c r="AV1315" s="10">
        <f t="shared" si="934"/>
        <v>2.214027057450012</v>
      </c>
      <c r="AW1315" s="10">
        <f t="shared" si="935"/>
        <v>2.0951453025655167</v>
      </c>
      <c r="AX1315" s="10">
        <f t="shared" si="936"/>
        <v>0.98975250584699348</v>
      </c>
      <c r="AY1315" s="10">
        <f t="shared" si="937"/>
        <v>0.10224446265141808</v>
      </c>
      <c r="AZ1315" s="10">
        <f t="shared" si="938"/>
        <v>0.79299791239038142</v>
      </c>
      <c r="BA1315" s="10">
        <f t="shared" si="939"/>
        <v>5.9519059317122043E-2</v>
      </c>
      <c r="BB1315" s="10">
        <f t="shared" si="940"/>
        <v>1.0047171074911599E-8</v>
      </c>
      <c r="BC1315" s="10">
        <f t="shared" si="941"/>
        <v>1.2412303307639537E-4</v>
      </c>
      <c r="BD1315" s="10">
        <f t="shared" si="942"/>
        <v>0.2589006524436826</v>
      </c>
      <c r="BE1315" s="10">
        <f t="shared" si="943"/>
        <v>3.298368828472631E-24</v>
      </c>
      <c r="BF1315" s="10">
        <f t="shared" si="944"/>
        <v>7.2629527401381649E-2</v>
      </c>
      <c r="BG1315" s="10">
        <f t="shared" si="945"/>
        <v>1.2005679127584696E-2</v>
      </c>
      <c r="BH1315" s="10">
        <f t="shared" si="946"/>
        <v>4.5737686934908171E-2</v>
      </c>
      <c r="BI1315" s="10">
        <f t="shared" si="947"/>
        <v>1.794540362289462E-2</v>
      </c>
      <c r="BJ1315" s="10">
        <f t="shared" si="948"/>
        <v>0.13149002110901734</v>
      </c>
      <c r="BK1315" s="10">
        <f t="shared" si="949"/>
        <v>0.48376878811898089</v>
      </c>
      <c r="BL1315" s="10">
        <f t="shared" si="950"/>
        <v>2.7154101399883059E-19</v>
      </c>
      <c r="BM1315" s="10">
        <f t="shared" si="951"/>
        <v>1.9196681442079876E-2</v>
      </c>
      <c r="BN1315" s="8">
        <f t="shared" si="933"/>
        <v>1.0581331738182758</v>
      </c>
      <c r="BO1315" s="8">
        <f t="shared" si="952"/>
        <v>11.345622284407755</v>
      </c>
      <c r="BP1315" s="8">
        <f t="shared" si="953"/>
        <v>6.6830221149045146</v>
      </c>
      <c r="CS1315" s="1">
        <v>-7.9957478872027827E-3</v>
      </c>
      <c r="CT1315">
        <v>-7.0741377659259983E-3</v>
      </c>
      <c r="CU1315">
        <v>-3.867542651864184E-3</v>
      </c>
      <c r="CV1315" s="11">
        <f>MAX(CS$3:CS1315)</f>
        <v>0.17602637282850145</v>
      </c>
      <c r="CW1315" s="11">
        <f>MAX(CT$3:CT1315)</f>
        <v>0.24542544664084021</v>
      </c>
      <c r="CX1315" s="11">
        <f>MAX(CU$3:CU1315)</f>
        <v>0.40589637071783868</v>
      </c>
      <c r="CY1315" s="11">
        <f t="shared" si="954"/>
        <v>-0.18402212071570423</v>
      </c>
      <c r="CZ1315" s="11">
        <f t="shared" si="955"/>
        <v>-0.25249958440676623</v>
      </c>
      <c r="DA1315" s="11">
        <f t="shared" si="956"/>
        <v>-0.40976391336970286</v>
      </c>
    </row>
    <row r="1316" spans="1:105" x14ac:dyDescent="0.3">
      <c r="A1316" s="6">
        <v>44780</v>
      </c>
      <c r="B1316" s="1">
        <v>-1.0407307528404052E-2</v>
      </c>
      <c r="C1316" s="1">
        <v>-1.8771563591046217E-2</v>
      </c>
      <c r="D1316" s="1">
        <v>3.5940956359162644E-5</v>
      </c>
      <c r="E1316" s="1">
        <v>-1.151837431046626E-2</v>
      </c>
      <c r="F1316" s="1">
        <v>-1.2579675473119528E-2</v>
      </c>
      <c r="G1316" s="1">
        <v>1.1801449487783109E-2</v>
      </c>
      <c r="H1316" s="1">
        <v>-2.4652777439932896E-2</v>
      </c>
      <c r="I1316" s="1">
        <v>-1.241944541397776E-2</v>
      </c>
      <c r="J1316" s="1">
        <v>-2.1111248112584073E-2</v>
      </c>
      <c r="K1316" s="1">
        <v>-0.20345987001595861</v>
      </c>
      <c r="L1316" s="1">
        <v>-4.5746103583860095E-2</v>
      </c>
      <c r="M1316" s="1">
        <v>3.819177754630546E-3</v>
      </c>
      <c r="N1316" s="1">
        <v>6.7757856464879711E-3</v>
      </c>
      <c r="O1316" s="1">
        <v>1.2059676170686678E-2</v>
      </c>
      <c r="P1316" s="1">
        <v>3.3582642586966666E-2</v>
      </c>
      <c r="Q1316" s="1">
        <v>-3.1420504830369316E-3</v>
      </c>
      <c r="R1316" s="1">
        <v>-1.0404096628870482E-2</v>
      </c>
      <c r="S1316" s="1">
        <v>-2.4773292148555334E-2</v>
      </c>
      <c r="T1316">
        <v>4.3004119999999998E-5</v>
      </c>
      <c r="U1316">
        <v>-1.529008894967456E-2</v>
      </c>
      <c r="V1316">
        <v>-1.293406458225497E-2</v>
      </c>
      <c r="Y1316">
        <f t="shared" si="912"/>
        <v>0</v>
      </c>
      <c r="Z1316">
        <f t="shared" si="913"/>
        <v>0</v>
      </c>
      <c r="AA1316">
        <f t="shared" si="914"/>
        <v>0</v>
      </c>
      <c r="AB1316">
        <f t="shared" si="915"/>
        <v>0</v>
      </c>
      <c r="AC1316">
        <f t="shared" si="916"/>
        <v>0</v>
      </c>
      <c r="AD1316">
        <f t="shared" si="917"/>
        <v>0</v>
      </c>
      <c r="AE1316">
        <f t="shared" si="918"/>
        <v>0</v>
      </c>
      <c r="AF1316">
        <f t="shared" si="919"/>
        <v>0</v>
      </c>
      <c r="AG1316">
        <f t="shared" si="920"/>
        <v>0</v>
      </c>
      <c r="AH1316">
        <f t="shared" si="921"/>
        <v>0</v>
      </c>
      <c r="AI1316">
        <f t="shared" si="922"/>
        <v>0</v>
      </c>
      <c r="AJ1316">
        <f t="shared" si="923"/>
        <v>0</v>
      </c>
      <c r="AK1316">
        <f t="shared" si="924"/>
        <v>0</v>
      </c>
      <c r="AL1316">
        <f t="shared" si="925"/>
        <v>0</v>
      </c>
      <c r="AM1316">
        <f t="shared" si="926"/>
        <v>0</v>
      </c>
      <c r="AN1316">
        <f t="shared" si="927"/>
        <v>0</v>
      </c>
      <c r="AO1316">
        <f t="shared" si="928"/>
        <v>0</v>
      </c>
      <c r="AP1316">
        <f t="shared" si="929"/>
        <v>0</v>
      </c>
      <c r="AQ1316">
        <f t="shared" si="930"/>
        <v>0</v>
      </c>
      <c r="AR1316">
        <f t="shared" si="931"/>
        <v>0</v>
      </c>
      <c r="AS1316">
        <f t="shared" si="932"/>
        <v>0</v>
      </c>
      <c r="AU1316" s="6">
        <v>44780</v>
      </c>
      <c r="AV1316" s="10">
        <f t="shared" si="934"/>
        <v>2.1909849969869222</v>
      </c>
      <c r="AW1316" s="10">
        <f t="shared" si="935"/>
        <v>2.0558161492859264</v>
      </c>
      <c r="AX1316" s="10">
        <f t="shared" si="936"/>
        <v>0.98978807849861239</v>
      </c>
      <c r="AY1316" s="10">
        <f t="shared" si="937"/>
        <v>0.10106677265942657</v>
      </c>
      <c r="AZ1316" s="10">
        <f t="shared" si="938"/>
        <v>0.7830222560016491</v>
      </c>
      <c r="BA1316" s="10">
        <f t="shared" si="939"/>
        <v>6.0221470489213426E-2</v>
      </c>
      <c r="BB1316" s="10">
        <f t="shared" si="940"/>
        <v>9.7994804025008729E-9</v>
      </c>
      <c r="BC1316" s="10">
        <f t="shared" si="941"/>
        <v>1.2258149384248573E-4</v>
      </c>
      <c r="BD1316" s="10">
        <f t="shared" si="942"/>
        <v>0.25343493653343413</v>
      </c>
      <c r="BE1316" s="10">
        <f t="shared" si="943"/>
        <v>2.6272831353668997E-24</v>
      </c>
      <c r="BF1316" s="10">
        <f t="shared" si="944"/>
        <v>6.9307009517631232E-2</v>
      </c>
      <c r="BG1316" s="10">
        <f t="shared" si="945"/>
        <v>1.2051530950238001E-2</v>
      </c>
      <c r="BH1316" s="10">
        <f t="shared" si="946"/>
        <v>4.6047595697545289E-2</v>
      </c>
      <c r="BI1316" s="10">
        <f t="shared" si="947"/>
        <v>1.8161819379338993E-2</v>
      </c>
      <c r="BJ1316" s="10">
        <f t="shared" si="948"/>
        <v>0.13590580349167417</v>
      </c>
      <c r="BK1316" s="10">
        <f t="shared" si="949"/>
        <v>0.48224876216459345</v>
      </c>
      <c r="BL1316" s="10">
        <f t="shared" si="950"/>
        <v>2.6871587505048528E-19</v>
      </c>
      <c r="BM1316" s="10">
        <f t="shared" si="951"/>
        <v>1.8721116444432483E-2</v>
      </c>
      <c r="BN1316" s="8">
        <f t="shared" si="933"/>
        <v>1.0581786779042586</v>
      </c>
      <c r="BO1316" s="8">
        <f t="shared" si="952"/>
        <v>11.17214671048975</v>
      </c>
      <c r="BP1316" s="8">
        <f t="shared" si="953"/>
        <v>6.5965834752657013</v>
      </c>
      <c r="CS1316" s="1">
        <v>2.381951737289047E-2</v>
      </c>
      <c r="CT1316">
        <v>2.747378346813811E-2</v>
      </c>
      <c r="CU1316">
        <v>3.6167502405839151E-2</v>
      </c>
      <c r="CV1316" s="11">
        <f>MAX(CS$3:CS1316)</f>
        <v>0.17602637282850145</v>
      </c>
      <c r="CW1316" s="11">
        <f>MAX(CT$3:CT1316)</f>
        <v>0.24542544664084021</v>
      </c>
      <c r="CX1316" s="11">
        <f>MAX(CU$3:CU1316)</f>
        <v>0.40589637071783868</v>
      </c>
      <c r="CY1316" s="11">
        <f t="shared" si="954"/>
        <v>-0.15220685545561097</v>
      </c>
      <c r="CZ1316" s="11">
        <f t="shared" si="955"/>
        <v>-0.21795166317270209</v>
      </c>
      <c r="DA1316" s="11">
        <f t="shared" si="956"/>
        <v>-0.36972886831199953</v>
      </c>
    </row>
    <row r="1317" spans="1:105" x14ac:dyDescent="0.3">
      <c r="A1317" s="6">
        <v>44781</v>
      </c>
      <c r="B1317" s="1">
        <v>9.2254386900552324E-3</v>
      </c>
      <c r="C1317" s="1">
        <v>3.3663451497578721E-3</v>
      </c>
      <c r="D1317" s="1">
        <v>-8.1362717121722349E-4</v>
      </c>
      <c r="E1317" s="1">
        <v>1.4849039218947288E-3</v>
      </c>
      <c r="F1317" s="1">
        <v>2.3220040189375272E-3</v>
      </c>
      <c r="G1317" s="1">
        <v>1.4489424400892794E-2</v>
      </c>
      <c r="H1317" s="1">
        <v>-2.2388622640925962E-3</v>
      </c>
      <c r="I1317" s="1">
        <v>3.78934801517751E-2</v>
      </c>
      <c r="J1317" s="1">
        <v>1.3964408189161624E-3</v>
      </c>
      <c r="K1317" s="1">
        <v>0.18962135080696718</v>
      </c>
      <c r="L1317" s="1">
        <v>0.13021634604059856</v>
      </c>
      <c r="M1317" s="1">
        <v>8.8726403511691782E-3</v>
      </c>
      <c r="N1317" s="1">
        <v>-6.323065762482317E-3</v>
      </c>
      <c r="O1317" s="1">
        <v>-2.605991757971823E-2</v>
      </c>
      <c r="P1317" s="1">
        <v>1.1866364355713305E-2</v>
      </c>
      <c r="Q1317" s="1">
        <v>2.5336742116399288E-2</v>
      </c>
      <c r="R1317" s="1">
        <v>7.7105432199816833E-3</v>
      </c>
      <c r="S1317" s="1">
        <v>8.0746673515635428E-3</v>
      </c>
      <c r="T1317">
        <v>4.3004119999999998E-5</v>
      </c>
      <c r="U1317">
        <v>2.0887012681927102E-2</v>
      </c>
      <c r="V1317">
        <v>9.5211365515332196E-3</v>
      </c>
      <c r="Y1317">
        <f t="shared" si="912"/>
        <v>0</v>
      </c>
      <c r="Z1317">
        <f t="shared" si="913"/>
        <v>0</v>
      </c>
      <c r="AA1317">
        <f t="shared" si="914"/>
        <v>0</v>
      </c>
      <c r="AB1317">
        <f t="shared" si="915"/>
        <v>0</v>
      </c>
      <c r="AC1317">
        <f t="shared" si="916"/>
        <v>0</v>
      </c>
      <c r="AD1317">
        <f t="shared" si="917"/>
        <v>0</v>
      </c>
      <c r="AE1317">
        <f t="shared" si="918"/>
        <v>0</v>
      </c>
      <c r="AF1317">
        <f t="shared" si="919"/>
        <v>0</v>
      </c>
      <c r="AG1317">
        <f t="shared" si="920"/>
        <v>0</v>
      </c>
      <c r="AH1317">
        <f t="shared" si="921"/>
        <v>0</v>
      </c>
      <c r="AI1317">
        <f t="shared" si="922"/>
        <v>0</v>
      </c>
      <c r="AJ1317">
        <f t="shared" si="923"/>
        <v>0</v>
      </c>
      <c r="AK1317">
        <f t="shared" si="924"/>
        <v>0</v>
      </c>
      <c r="AL1317">
        <f t="shared" si="925"/>
        <v>0</v>
      </c>
      <c r="AM1317">
        <f t="shared" si="926"/>
        <v>0</v>
      </c>
      <c r="AN1317">
        <f t="shared" si="927"/>
        <v>0</v>
      </c>
      <c r="AO1317">
        <f t="shared" si="928"/>
        <v>0</v>
      </c>
      <c r="AP1317">
        <f t="shared" si="929"/>
        <v>0</v>
      </c>
      <c r="AQ1317">
        <f t="shared" si="930"/>
        <v>0</v>
      </c>
      <c r="AR1317">
        <f t="shared" si="931"/>
        <v>0</v>
      </c>
      <c r="AS1317">
        <f t="shared" si="932"/>
        <v>0</v>
      </c>
      <c r="AU1317" s="6">
        <v>44781</v>
      </c>
      <c r="AV1317" s="10">
        <f t="shared" si="934"/>
        <v>2.2111977947474557</v>
      </c>
      <c r="AW1317" s="10">
        <f t="shared" si="935"/>
        <v>2.0627367360088691</v>
      </c>
      <c r="AX1317" s="10">
        <f t="shared" si="936"/>
        <v>0.98898276002419905</v>
      </c>
      <c r="AY1317" s="10">
        <f t="shared" si="937"/>
        <v>0.10121684710652179</v>
      </c>
      <c r="AZ1317" s="10">
        <f t="shared" si="938"/>
        <v>0.78484043682700244</v>
      </c>
      <c r="BA1317" s="10">
        <f t="shared" si="939"/>
        <v>6.1094044933177487E-2</v>
      </c>
      <c r="BB1317" s="10">
        <f t="shared" si="940"/>
        <v>9.777540715619998E-9</v>
      </c>
      <c r="BC1317" s="10">
        <f t="shared" si="941"/>
        <v>1.2722653324638092E-4</v>
      </c>
      <c r="BD1317" s="10">
        <f t="shared" si="942"/>
        <v>0.25378884342374886</v>
      </c>
      <c r="BE1317" s="10">
        <f t="shared" si="943"/>
        <v>3.1254721124475354E-24</v>
      </c>
      <c r="BF1317" s="10">
        <f t="shared" si="944"/>
        <v>7.8331915052018156E-2</v>
      </c>
      <c r="BG1317" s="10">
        <f t="shared" si="945"/>
        <v>1.2158459850040446E-2</v>
      </c>
      <c r="BH1317" s="10">
        <f t="shared" si="946"/>
        <v>4.575643372174551E-2</v>
      </c>
      <c r="BI1317" s="10">
        <f t="shared" si="947"/>
        <v>1.7688523863215691E-2</v>
      </c>
      <c r="BJ1317" s="10">
        <f t="shared" si="948"/>
        <v>0.13751851127396233</v>
      </c>
      <c r="BK1317" s="10">
        <f t="shared" si="949"/>
        <v>0.49446737468751051</v>
      </c>
      <c r="BL1317" s="10">
        <f t="shared" si="950"/>
        <v>2.7078782041895729E-19</v>
      </c>
      <c r="BM1317" s="10">
        <f t="shared" si="951"/>
        <v>1.8872283232171161E-2</v>
      </c>
      <c r="BN1317" s="8">
        <f t="shared" si="933"/>
        <v>1.0582241839471045</v>
      </c>
      <c r="BO1317" s="8">
        <f t="shared" si="952"/>
        <v>11.405499480516101</v>
      </c>
      <c r="BP1317" s="8">
        <f t="shared" si="953"/>
        <v>6.6593904473072945</v>
      </c>
      <c r="CS1317" s="1">
        <v>-1.0407307528404052E-2</v>
      </c>
      <c r="CT1317">
        <v>-1.529008894967456E-2</v>
      </c>
      <c r="CU1317">
        <v>-1.293406458225497E-2</v>
      </c>
      <c r="CV1317" s="11">
        <f>MAX(CS$3:CS1317)</f>
        <v>0.17602637282850145</v>
      </c>
      <c r="CW1317" s="11">
        <f>MAX(CT$3:CT1317)</f>
        <v>0.24542544664084021</v>
      </c>
      <c r="CX1317" s="11">
        <f>MAX(CU$3:CU1317)</f>
        <v>0.40589637071783868</v>
      </c>
      <c r="CY1317" s="11">
        <f t="shared" si="954"/>
        <v>-0.1864336803569055</v>
      </c>
      <c r="CZ1317" s="11">
        <f t="shared" si="955"/>
        <v>-0.26071553559051475</v>
      </c>
      <c r="DA1317" s="11">
        <f t="shared" si="956"/>
        <v>-0.41883043530009367</v>
      </c>
    </row>
    <row r="1318" spans="1:105" x14ac:dyDescent="0.3">
      <c r="A1318" s="6">
        <v>44782</v>
      </c>
      <c r="B1318" s="1">
        <v>2.6631046005739928E-2</v>
      </c>
      <c r="C1318" s="1">
        <v>4.4151854826021499E-2</v>
      </c>
      <c r="D1318" s="1">
        <v>1.5213227832301102E-3</v>
      </c>
      <c r="E1318" s="1">
        <v>1.7127550197665296E-2</v>
      </c>
      <c r="F1318" s="1">
        <v>1.7692993465484752E-2</v>
      </c>
      <c r="G1318" s="1">
        <v>4.5121737964092412E-2</v>
      </c>
      <c r="H1318" s="1">
        <v>2.7637327345595323E-2</v>
      </c>
      <c r="I1318" s="1">
        <v>0.14646171025387753</v>
      </c>
      <c r="J1318" s="1">
        <v>2.5545511605508209E-2</v>
      </c>
      <c r="K1318" s="1">
        <v>-0.13838021289152308</v>
      </c>
      <c r="L1318" s="1">
        <v>-0.1081544244293491</v>
      </c>
      <c r="M1318" s="1">
        <v>-1.2167767569976607E-2</v>
      </c>
      <c r="N1318" s="1">
        <v>1.3573370274214519E-2</v>
      </c>
      <c r="O1318" s="1">
        <v>5.0029858855270025E-2</v>
      </c>
      <c r="P1318" s="1">
        <v>5.3143298735068567E-2</v>
      </c>
      <c r="Q1318" s="1">
        <v>1.3189441297574293E-2</v>
      </c>
      <c r="R1318" s="1">
        <v>2.978242386398847E-2</v>
      </c>
      <c r="S1318" s="1">
        <v>5.1532662550990028E-3</v>
      </c>
      <c r="T1318">
        <v>4.3004119999999998E-5</v>
      </c>
      <c r="U1318">
        <v>1.440981303087437E-2</v>
      </c>
      <c r="V1318">
        <v>2.8429767152520161E-2</v>
      </c>
      <c r="Y1318">
        <f t="shared" si="912"/>
        <v>0</v>
      </c>
      <c r="Z1318">
        <f t="shared" si="913"/>
        <v>0</v>
      </c>
      <c r="AA1318">
        <f t="shared" si="914"/>
        <v>0</v>
      </c>
      <c r="AB1318">
        <f t="shared" si="915"/>
        <v>0</v>
      </c>
      <c r="AC1318">
        <f t="shared" si="916"/>
        <v>0</v>
      </c>
      <c r="AD1318">
        <f t="shared" si="917"/>
        <v>0</v>
      </c>
      <c r="AE1318">
        <f t="shared" si="918"/>
        <v>0</v>
      </c>
      <c r="AF1318">
        <f t="shared" si="919"/>
        <v>0</v>
      </c>
      <c r="AG1318">
        <f t="shared" si="920"/>
        <v>0</v>
      </c>
      <c r="AH1318">
        <f t="shared" si="921"/>
        <v>0</v>
      </c>
      <c r="AI1318">
        <f t="shared" si="922"/>
        <v>-0.1081544244293491</v>
      </c>
      <c r="AJ1318">
        <f t="shared" si="923"/>
        <v>0</v>
      </c>
      <c r="AK1318">
        <f t="shared" si="924"/>
        <v>0</v>
      </c>
      <c r="AL1318">
        <f t="shared" si="925"/>
        <v>0</v>
      </c>
      <c r="AM1318">
        <f t="shared" si="926"/>
        <v>0</v>
      </c>
      <c r="AN1318">
        <f t="shared" si="927"/>
        <v>0</v>
      </c>
      <c r="AO1318">
        <f t="shared" si="928"/>
        <v>0</v>
      </c>
      <c r="AP1318">
        <f t="shared" si="929"/>
        <v>0</v>
      </c>
      <c r="AQ1318">
        <f t="shared" si="930"/>
        <v>0</v>
      </c>
      <c r="AR1318">
        <f t="shared" si="931"/>
        <v>0</v>
      </c>
      <c r="AS1318">
        <f t="shared" si="932"/>
        <v>0</v>
      </c>
      <c r="AU1318" s="6">
        <v>44782</v>
      </c>
      <c r="AV1318" s="10">
        <f t="shared" si="934"/>
        <v>2.270084304947166</v>
      </c>
      <c r="AW1318" s="10">
        <f t="shared" si="935"/>
        <v>2.1538103889214342</v>
      </c>
      <c r="AX1318" s="10">
        <f t="shared" si="936"/>
        <v>0.99048732202924561</v>
      </c>
      <c r="AY1318" s="10">
        <f t="shared" si="937"/>
        <v>0.10295044373618815</v>
      </c>
      <c r="AZ1318" s="10">
        <f t="shared" si="938"/>
        <v>0.79872661354723085</v>
      </c>
      <c r="BA1318" s="10">
        <f t="shared" si="939"/>
        <v>6.3850714419818808E-2</v>
      </c>
      <c r="BB1318" s="10">
        <f t="shared" si="940"/>
        <v>1.0047765809012475E-8</v>
      </c>
      <c r="BC1318" s="10">
        <f t="shared" si="941"/>
        <v>1.4586034889531768E-4</v>
      </c>
      <c r="BD1318" s="10">
        <f t="shared" si="942"/>
        <v>0.26027200926877869</v>
      </c>
      <c r="BE1318" s="10">
        <f t="shared" si="943"/>
        <v>2.6929686161405272E-24</v>
      </c>
      <c r="BF1318" s="10">
        <f t="shared" si="944"/>
        <v>6.985997186511847E-2</v>
      </c>
      <c r="BG1318" s="10">
        <f t="shared" si="945"/>
        <v>1.201051853657626E-2</v>
      </c>
      <c r="BH1318" s="10">
        <f t="shared" si="946"/>
        <v>4.6377502739078313E-2</v>
      </c>
      <c r="BI1318" s="10">
        <f t="shared" si="947"/>
        <v>1.857347821545045E-2</v>
      </c>
      <c r="BJ1318" s="10">
        <f t="shared" si="948"/>
        <v>0.14482669860019642</v>
      </c>
      <c r="BK1318" s="10">
        <f t="shared" si="949"/>
        <v>0.50098912309951715</v>
      </c>
      <c r="BL1318" s="10">
        <f t="shared" si="950"/>
        <v>2.7885253806388028E-19</v>
      </c>
      <c r="BM1318" s="10">
        <f t="shared" si="951"/>
        <v>1.896953713250818E-2</v>
      </c>
      <c r="BN1318" s="8">
        <f t="shared" si="933"/>
        <v>1.0582696919468977</v>
      </c>
      <c r="BO1318" s="8">
        <f t="shared" si="952"/>
        <v>11.569850595554071</v>
      </c>
      <c r="BP1318" s="8">
        <f t="shared" si="953"/>
        <v>6.8487153671019581</v>
      </c>
      <c r="CS1318" s="1">
        <v>9.2254386900552324E-3</v>
      </c>
      <c r="CT1318">
        <v>2.0887012681927102E-2</v>
      </c>
      <c r="CU1318">
        <v>9.5211365515332196E-3</v>
      </c>
      <c r="CV1318" s="11">
        <f>MAX(CS$3:CS1318)</f>
        <v>0.17602637282850145</v>
      </c>
      <c r="CW1318" s="11">
        <f>MAX(CT$3:CT1318)</f>
        <v>0.24542544664084021</v>
      </c>
      <c r="CX1318" s="11">
        <f>MAX(CU$3:CU1318)</f>
        <v>0.40589637071783868</v>
      </c>
      <c r="CY1318" s="11">
        <f t="shared" si="954"/>
        <v>-0.16680093413844621</v>
      </c>
      <c r="CZ1318" s="11">
        <f t="shared" si="955"/>
        <v>-0.2245384339589131</v>
      </c>
      <c r="DA1318" s="11">
        <f t="shared" si="956"/>
        <v>-0.39637523416630549</v>
      </c>
    </row>
    <row r="1319" spans="1:105" x14ac:dyDescent="0.3">
      <c r="A1319" s="6">
        <v>44783</v>
      </c>
      <c r="B1319" s="1">
        <v>-2.6369103803051276E-2</v>
      </c>
      <c r="C1319" s="1">
        <v>-4.417556837840874E-2</v>
      </c>
      <c r="D1319" s="1">
        <v>4.454717664534914E-4</v>
      </c>
      <c r="E1319" s="1">
        <v>-2.7695133919809767E-2</v>
      </c>
      <c r="F1319" s="1">
        <v>-1.1007099240819222E-2</v>
      </c>
      <c r="G1319" s="1">
        <v>-5.1258590015883176E-2</v>
      </c>
      <c r="H1319" s="1">
        <v>-2.4552795486897837E-2</v>
      </c>
      <c r="I1319" s="1">
        <v>7.0315331199337763E-2</v>
      </c>
      <c r="J1319" s="1">
        <v>-5.5024372101599064E-2</v>
      </c>
      <c r="K1319" s="1">
        <v>-0.21044811980538636</v>
      </c>
      <c r="L1319" s="1">
        <v>-2.9713358111923278E-2</v>
      </c>
      <c r="M1319" s="1">
        <v>1.4973060270553031E-2</v>
      </c>
      <c r="N1319" s="1">
        <v>1.0074318131373855E-2</v>
      </c>
      <c r="O1319" s="1">
        <v>-8.143486258090131E-2</v>
      </c>
      <c r="P1319" s="1">
        <v>-5.831585258345362E-2</v>
      </c>
      <c r="Q1319" s="1">
        <v>-5.5382345410179466E-2</v>
      </c>
      <c r="R1319" s="1">
        <v>-2.7702943181918353E-2</v>
      </c>
      <c r="S1319" s="1">
        <v>-2.5422161855165291E-2</v>
      </c>
      <c r="T1319">
        <v>4.3004119999999998E-5</v>
      </c>
      <c r="U1319">
        <v>-3.1963616961040907E-2</v>
      </c>
      <c r="V1319">
        <v>-3.2744260358986491E-2</v>
      </c>
      <c r="Y1319">
        <f t="shared" si="912"/>
        <v>0</v>
      </c>
      <c r="Z1319">
        <f t="shared" si="913"/>
        <v>0</v>
      </c>
      <c r="AA1319">
        <f t="shared" si="914"/>
        <v>0</v>
      </c>
      <c r="AB1319">
        <f t="shared" si="915"/>
        <v>0</v>
      </c>
      <c r="AC1319">
        <f t="shared" si="916"/>
        <v>0</v>
      </c>
      <c r="AD1319">
        <f t="shared" si="917"/>
        <v>0</v>
      </c>
      <c r="AE1319">
        <f t="shared" si="918"/>
        <v>0</v>
      </c>
      <c r="AF1319">
        <f t="shared" si="919"/>
        <v>0</v>
      </c>
      <c r="AG1319">
        <f t="shared" si="920"/>
        <v>0</v>
      </c>
      <c r="AH1319">
        <f t="shared" si="921"/>
        <v>0</v>
      </c>
      <c r="AI1319">
        <f t="shared" si="922"/>
        <v>0</v>
      </c>
      <c r="AJ1319">
        <f t="shared" si="923"/>
        <v>0</v>
      </c>
      <c r="AK1319">
        <f t="shared" si="924"/>
        <v>0</v>
      </c>
      <c r="AL1319">
        <f t="shared" si="925"/>
        <v>0</v>
      </c>
      <c r="AM1319">
        <f t="shared" si="926"/>
        <v>0</v>
      </c>
      <c r="AN1319">
        <f t="shared" si="927"/>
        <v>0</v>
      </c>
      <c r="AO1319">
        <f t="shared" si="928"/>
        <v>0</v>
      </c>
      <c r="AP1319">
        <f t="shared" si="929"/>
        <v>0</v>
      </c>
      <c r="AQ1319">
        <f t="shared" si="930"/>
        <v>0</v>
      </c>
      <c r="AR1319">
        <f t="shared" si="931"/>
        <v>0</v>
      </c>
      <c r="AS1319">
        <f t="shared" si="932"/>
        <v>0</v>
      </c>
      <c r="AU1319" s="6">
        <v>44783</v>
      </c>
      <c r="AV1319" s="10">
        <f t="shared" si="934"/>
        <v>2.2102242162683368</v>
      </c>
      <c r="AW1319" s="10">
        <f t="shared" si="935"/>
        <v>2.0586645908115084</v>
      </c>
      <c r="AX1319" s="10">
        <f t="shared" si="936"/>
        <v>0.99092855616623976</v>
      </c>
      <c r="AY1319" s="10">
        <f t="shared" si="937"/>
        <v>0.10009921740981059</v>
      </c>
      <c r="AZ1319" s="10">
        <f t="shared" si="938"/>
        <v>0.789934950445633</v>
      </c>
      <c r="BA1319" s="10">
        <f t="shared" si="939"/>
        <v>6.0577816827152076E-2</v>
      </c>
      <c r="BB1319" s="10">
        <f t="shared" si="940"/>
        <v>9.8010650700035479E-9</v>
      </c>
      <c r="BC1319" s="10">
        <f t="shared" si="941"/>
        <v>1.5611656763674293E-4</v>
      </c>
      <c r="BD1319" s="10">
        <f t="shared" si="942"/>
        <v>0.24595070538314256</v>
      </c>
      <c r="BE1319" s="10">
        <f t="shared" si="943"/>
        <v>2.1262384341788402E-24</v>
      </c>
      <c r="BF1319" s="10">
        <f t="shared" si="944"/>
        <v>6.7784197503401311E-2</v>
      </c>
      <c r="BG1319" s="10">
        <f t="shared" si="945"/>
        <v>1.2190352754505012E-2</v>
      </c>
      <c r="BH1319" s="10">
        <f t="shared" si="946"/>
        <v>4.6844724455810449E-2</v>
      </c>
      <c r="BI1319" s="10">
        <f t="shared" si="947"/>
        <v>1.706094956932588E-2</v>
      </c>
      <c r="BJ1319" s="10">
        <f t="shared" si="948"/>
        <v>0.1363810061944791</v>
      </c>
      <c r="BK1319" s="10">
        <f t="shared" si="949"/>
        <v>0.47324317043727676</v>
      </c>
      <c r="BL1319" s="10">
        <f t="shared" si="950"/>
        <v>2.711275020457629E-19</v>
      </c>
      <c r="BM1319" s="10">
        <f t="shared" si="951"/>
        <v>1.8487290489207987E-2</v>
      </c>
      <c r="BN1319" s="8">
        <f t="shared" si="933"/>
        <v>1.0583152019037225</v>
      </c>
      <c r="BO1319" s="8">
        <f t="shared" si="952"/>
        <v>11.20003632282131</v>
      </c>
      <c r="BP1319" s="8">
        <f t="shared" si="953"/>
        <v>6.6244592479969802</v>
      </c>
      <c r="CS1319" s="1">
        <v>2.6631046005739928E-2</v>
      </c>
      <c r="CT1319">
        <v>1.440981303087437E-2</v>
      </c>
      <c r="CU1319">
        <v>2.8429767152520161E-2</v>
      </c>
      <c r="CV1319" s="11">
        <f>MAX(CS$3:CS1319)</f>
        <v>0.17602637282850145</v>
      </c>
      <c r="CW1319" s="11">
        <f>MAX(CT$3:CT1319)</f>
        <v>0.24542544664084021</v>
      </c>
      <c r="CX1319" s="11">
        <f>MAX(CU$3:CU1319)</f>
        <v>0.40589637071783868</v>
      </c>
      <c r="CY1319" s="11">
        <f t="shared" si="954"/>
        <v>-0.14939532682276152</v>
      </c>
      <c r="CZ1319" s="11">
        <f t="shared" si="955"/>
        <v>-0.23101563360996583</v>
      </c>
      <c r="DA1319" s="11">
        <f t="shared" si="956"/>
        <v>-0.37746660356531853</v>
      </c>
    </row>
    <row r="1320" spans="1:105" x14ac:dyDescent="0.3">
      <c r="A1320" s="6">
        <v>44784</v>
      </c>
      <c r="B1320" s="1">
        <v>3.1608535423738864E-2</v>
      </c>
      <c r="C1320" s="1">
        <v>8.6720498843538663E-2</v>
      </c>
      <c r="D1320" s="1">
        <v>-1.4671361360408391E-3</v>
      </c>
      <c r="E1320" s="1">
        <v>3.4158689212789327E-2</v>
      </c>
      <c r="F1320" s="1">
        <v>2.7109537170516798E-2</v>
      </c>
      <c r="G1320" s="1">
        <v>2.5221821092033352E-2</v>
      </c>
      <c r="H1320" s="1">
        <v>2.6755291862514363E-2</v>
      </c>
      <c r="I1320" s="1">
        <v>5.6660623654395158E-3</v>
      </c>
      <c r="J1320" s="1">
        <v>3.773727809039025E-2</v>
      </c>
      <c r="K1320" s="1">
        <v>-6.5101166725485965E-2</v>
      </c>
      <c r="L1320" s="1">
        <v>5.6003271489410929E-2</v>
      </c>
      <c r="M1320" s="1">
        <v>-3.782580173970001E-3</v>
      </c>
      <c r="N1320" s="1">
        <v>8.3018003358034623E-2</v>
      </c>
      <c r="O1320" s="1">
        <v>9.3562961845192943E-2</v>
      </c>
      <c r="P1320" s="1">
        <v>2.5200349936171058E-2</v>
      </c>
      <c r="Q1320" s="1">
        <v>5.8016529600801468E-2</v>
      </c>
      <c r="R1320" s="1">
        <v>3.0639467708014803E-2</v>
      </c>
      <c r="S1320" s="1">
        <v>4.3186455276246892E-2</v>
      </c>
      <c r="T1320">
        <v>4.3004119999999998E-5</v>
      </c>
      <c r="U1320">
        <v>4.8705955283615522E-2</v>
      </c>
      <c r="V1320">
        <v>5.0333175866386359E-2</v>
      </c>
      <c r="Y1320">
        <f t="shared" si="912"/>
        <v>0</v>
      </c>
      <c r="Z1320">
        <f t="shared" si="913"/>
        <v>0</v>
      </c>
      <c r="AA1320">
        <f t="shared" si="914"/>
        <v>0</v>
      </c>
      <c r="AB1320">
        <f t="shared" si="915"/>
        <v>0</v>
      </c>
      <c r="AC1320">
        <f t="shared" si="916"/>
        <v>0</v>
      </c>
      <c r="AD1320">
        <f t="shared" si="917"/>
        <v>0</v>
      </c>
      <c r="AE1320">
        <f t="shared" si="918"/>
        <v>0</v>
      </c>
      <c r="AF1320">
        <f t="shared" si="919"/>
        <v>0</v>
      </c>
      <c r="AG1320">
        <f t="shared" si="920"/>
        <v>0</v>
      </c>
      <c r="AH1320">
        <f t="shared" si="921"/>
        <v>0</v>
      </c>
      <c r="AI1320">
        <f t="shared" si="922"/>
        <v>0</v>
      </c>
      <c r="AJ1320">
        <f t="shared" si="923"/>
        <v>0</v>
      </c>
      <c r="AK1320">
        <f t="shared" si="924"/>
        <v>0</v>
      </c>
      <c r="AL1320">
        <f t="shared" si="925"/>
        <v>0</v>
      </c>
      <c r="AM1320">
        <f t="shared" si="926"/>
        <v>0</v>
      </c>
      <c r="AN1320">
        <f t="shared" si="927"/>
        <v>0</v>
      </c>
      <c r="AO1320">
        <f t="shared" si="928"/>
        <v>0</v>
      </c>
      <c r="AP1320">
        <f t="shared" si="929"/>
        <v>0</v>
      </c>
      <c r="AQ1320">
        <f t="shared" si="930"/>
        <v>0</v>
      </c>
      <c r="AR1320">
        <f t="shared" si="931"/>
        <v>0</v>
      </c>
      <c r="AS1320">
        <f t="shared" si="932"/>
        <v>0</v>
      </c>
      <c r="AU1320" s="6">
        <v>44784</v>
      </c>
      <c r="AV1320" s="10">
        <f t="shared" si="934"/>
        <v>2.2800861667026595</v>
      </c>
      <c r="AW1320" s="10">
        <f t="shared" si="935"/>
        <v>2.2371930110782117</v>
      </c>
      <c r="AX1320" s="10">
        <f t="shared" si="936"/>
        <v>0.9894747290732534</v>
      </c>
      <c r="AY1320" s="10">
        <f t="shared" si="937"/>
        <v>0.10351847546775575</v>
      </c>
      <c r="AZ1320" s="10">
        <f t="shared" si="938"/>
        <v>0.81134972134702921</v>
      </c>
      <c r="BA1320" s="10">
        <f t="shared" si="939"/>
        <v>6.2105699685312474E-2</v>
      </c>
      <c r="BB1320" s="10">
        <f t="shared" si="940"/>
        <v>1.0063295426514989E-8</v>
      </c>
      <c r="BC1320" s="10">
        <f t="shared" si="941"/>
        <v>1.5700113384525105E-4</v>
      </c>
      <c r="BD1320" s="10">
        <f t="shared" si="942"/>
        <v>0.25523221554871384</v>
      </c>
      <c r="BE1320" s="10">
        <f t="shared" si="943"/>
        <v>1.9878178313772274E-24</v>
      </c>
      <c r="BF1320" s="10">
        <f t="shared" si="944"/>
        <v>7.1580334318876143E-2</v>
      </c>
      <c r="BG1320" s="10">
        <f t="shared" si="945"/>
        <v>1.2144241767862121E-2</v>
      </c>
      <c r="BH1320" s="10">
        <f t="shared" si="946"/>
        <v>5.0733679947989122E-2</v>
      </c>
      <c r="BI1320" s="10">
        <f t="shared" si="947"/>
        <v>1.8657222542923478E-2</v>
      </c>
      <c r="BJ1320" s="10">
        <f t="shared" si="948"/>
        <v>0.13981785527522708</v>
      </c>
      <c r="BK1320" s="10">
        <f t="shared" si="949"/>
        <v>0.50069909684332814</v>
      </c>
      <c r="BL1320" s="10">
        <f t="shared" si="950"/>
        <v>2.7943470438944876E-19</v>
      </c>
      <c r="BM1320" s="10">
        <f t="shared" si="951"/>
        <v>1.9285691033099153E-2</v>
      </c>
      <c r="BN1320" s="8">
        <f t="shared" si="933"/>
        <v>1.0583607138176629</v>
      </c>
      <c r="BO1320" s="8">
        <f t="shared" si="952"/>
        <v>11.745544791135515</v>
      </c>
      <c r="BP1320" s="8">
        <f t="shared" si="953"/>
        <v>6.957889320346121</v>
      </c>
      <c r="CS1320" s="1">
        <v>-2.6369103803051276E-2</v>
      </c>
      <c r="CT1320">
        <v>-3.1963616961040907E-2</v>
      </c>
      <c r="CU1320">
        <v>-3.2744260358986491E-2</v>
      </c>
      <c r="CV1320" s="11">
        <f>MAX(CS$3:CS1320)</f>
        <v>0.17602637282850145</v>
      </c>
      <c r="CW1320" s="11">
        <f>MAX(CT$3:CT1320)</f>
        <v>0.24542544664084021</v>
      </c>
      <c r="CX1320" s="11">
        <f>MAX(CU$3:CU1320)</f>
        <v>0.40589637071783868</v>
      </c>
      <c r="CY1320" s="11">
        <f t="shared" si="954"/>
        <v>-0.20239547663155272</v>
      </c>
      <c r="CZ1320" s="11">
        <f t="shared" si="955"/>
        <v>-0.27738906360188109</v>
      </c>
      <c r="DA1320" s="11">
        <f t="shared" si="956"/>
        <v>-0.43864063107682516</v>
      </c>
    </row>
    <row r="1321" spans="1:105" x14ac:dyDescent="0.3">
      <c r="A1321" s="6">
        <v>44785</v>
      </c>
      <c r="B1321" s="1">
        <v>-3.2506689547688974E-6</v>
      </c>
      <c r="C1321" s="1">
        <v>1.5290341240058658E-2</v>
      </c>
      <c r="D1321" s="1">
        <v>-6.7964442051613664E-4</v>
      </c>
      <c r="E1321" s="1">
        <v>-2.2126003981818329E-3</v>
      </c>
      <c r="F1321" s="1">
        <v>-5.1651221873803971E-3</v>
      </c>
      <c r="G1321" s="1">
        <v>2.0616551270203523E-2</v>
      </c>
      <c r="H1321" s="1">
        <v>3.7625311815493862E-3</v>
      </c>
      <c r="I1321" s="1">
        <v>-3.2873099645614093E-2</v>
      </c>
      <c r="J1321" s="1">
        <v>4.4051442848864432E-3</v>
      </c>
      <c r="K1321" s="1">
        <v>2.11574547918718E-2</v>
      </c>
      <c r="L1321" s="1">
        <v>1.9579730969499724E-2</v>
      </c>
      <c r="M1321" s="1">
        <v>2.5057453148308696E-2</v>
      </c>
      <c r="N1321" s="1">
        <v>-1.9097398696256866E-2</v>
      </c>
      <c r="O1321" s="1">
        <v>-4.082330957577264E-2</v>
      </c>
      <c r="P1321" s="1">
        <v>-4.3544136139051703E-3</v>
      </c>
      <c r="Q1321" s="1">
        <v>-5.1285925606768555E-2</v>
      </c>
      <c r="R1321" s="1">
        <v>-2.6080813379032589E-4</v>
      </c>
      <c r="S1321" s="1">
        <v>1.681246078897981E-2</v>
      </c>
      <c r="T1321">
        <v>4.3004119999999998E-5</v>
      </c>
      <c r="U1321">
        <v>-2.1137402220662059E-3</v>
      </c>
      <c r="V1321">
        <v>3.60158814504896E-4</v>
      </c>
      <c r="Y1321">
        <f t="shared" si="912"/>
        <v>0</v>
      </c>
      <c r="Z1321">
        <f t="shared" si="913"/>
        <v>0</v>
      </c>
      <c r="AA1321">
        <f t="shared" si="914"/>
        <v>0</v>
      </c>
      <c r="AB1321">
        <f t="shared" si="915"/>
        <v>0</v>
      </c>
      <c r="AC1321">
        <f t="shared" si="916"/>
        <v>0</v>
      </c>
      <c r="AD1321">
        <f t="shared" si="917"/>
        <v>0</v>
      </c>
      <c r="AE1321">
        <f t="shared" si="918"/>
        <v>0</v>
      </c>
      <c r="AF1321">
        <f t="shared" si="919"/>
        <v>0</v>
      </c>
      <c r="AG1321">
        <f t="shared" si="920"/>
        <v>0</v>
      </c>
      <c r="AH1321">
        <f t="shared" si="921"/>
        <v>0</v>
      </c>
      <c r="AI1321">
        <f t="shared" si="922"/>
        <v>0</v>
      </c>
      <c r="AJ1321">
        <f t="shared" si="923"/>
        <v>0</v>
      </c>
      <c r="AK1321">
        <f t="shared" si="924"/>
        <v>0</v>
      </c>
      <c r="AL1321">
        <f t="shared" si="925"/>
        <v>0</v>
      </c>
      <c r="AM1321">
        <f t="shared" si="926"/>
        <v>0</v>
      </c>
      <c r="AN1321">
        <f t="shared" si="927"/>
        <v>0</v>
      </c>
      <c r="AO1321">
        <f t="shared" si="928"/>
        <v>0</v>
      </c>
      <c r="AP1321">
        <f t="shared" si="929"/>
        <v>0</v>
      </c>
      <c r="AQ1321">
        <f t="shared" si="930"/>
        <v>0</v>
      </c>
      <c r="AR1321">
        <f t="shared" si="931"/>
        <v>0</v>
      </c>
      <c r="AS1321">
        <f t="shared" si="932"/>
        <v>0</v>
      </c>
      <c r="AU1321" s="6">
        <v>44785</v>
      </c>
      <c r="AV1321" s="10">
        <f t="shared" si="934"/>
        <v>2.2800787548973434</v>
      </c>
      <c r="AW1321" s="10">
        <f t="shared" si="935"/>
        <v>2.2714004556374721</v>
      </c>
      <c r="AX1321" s="10">
        <f t="shared" si="936"/>
        <v>0.98880223809439705</v>
      </c>
      <c r="AY1321" s="10">
        <f t="shared" si="937"/>
        <v>0.10328943044771662</v>
      </c>
      <c r="AZ1321" s="10">
        <f t="shared" si="938"/>
        <v>0.80715900089957471</v>
      </c>
      <c r="BA1321" s="10">
        <f t="shared" si="939"/>
        <v>6.3386105027046571E-2</v>
      </c>
      <c r="BB1321" s="10">
        <f t="shared" si="940"/>
        <v>1.0101158889346395E-8</v>
      </c>
      <c r="BC1321" s="10">
        <f t="shared" si="941"/>
        <v>1.518400199278817E-4</v>
      </c>
      <c r="BD1321" s="10">
        <f t="shared" si="942"/>
        <v>0.25635655028435717</v>
      </c>
      <c r="BE1321" s="10">
        <f t="shared" si="943"/>
        <v>2.0298749972790679E-24</v>
      </c>
      <c r="BF1321" s="10">
        <f t="shared" si="944"/>
        <v>7.2981858007546599E-2</v>
      </c>
      <c r="BG1321" s="10">
        <f t="shared" si="945"/>
        <v>1.2448545536982061E-2</v>
      </c>
      <c r="BH1321" s="10">
        <f t="shared" si="946"/>
        <v>4.9764798634694081E-2</v>
      </c>
      <c r="BI1321" s="10">
        <f t="shared" si="947"/>
        <v>1.789557297122963E-2</v>
      </c>
      <c r="BJ1321" s="10">
        <f t="shared" si="948"/>
        <v>0.1392090305027496</v>
      </c>
      <c r="BK1321" s="10">
        <f t="shared" si="949"/>
        <v>0.47502028021124498</v>
      </c>
      <c r="BL1321" s="10">
        <f t="shared" si="950"/>
        <v>2.7936182554568066E-19</v>
      </c>
      <c r="BM1321" s="10">
        <f t="shared" si="951"/>
        <v>1.9609930957381512E-2</v>
      </c>
      <c r="BN1321" s="8">
        <f t="shared" si="933"/>
        <v>1.0584062276888031</v>
      </c>
      <c r="BO1321" s="8">
        <f t="shared" si="952"/>
        <v>11.720717760680412</v>
      </c>
      <c r="BP1321" s="8">
        <f t="shared" si="953"/>
        <v>6.9603952655151922</v>
      </c>
      <c r="CS1321" s="1">
        <v>3.1608535423738864E-2</v>
      </c>
      <c r="CT1321">
        <v>4.8705955283615522E-2</v>
      </c>
      <c r="CU1321">
        <v>5.0333175866386359E-2</v>
      </c>
      <c r="CV1321" s="11">
        <f>MAX(CS$3:CS1321)</f>
        <v>0.17602637282850145</v>
      </c>
      <c r="CW1321" s="11">
        <f>MAX(CT$3:CT1321)</f>
        <v>0.24542544664084021</v>
      </c>
      <c r="CX1321" s="11">
        <f>MAX(CU$3:CU1321)</f>
        <v>0.40589637071783868</v>
      </c>
      <c r="CY1321" s="11">
        <f t="shared" si="954"/>
        <v>-0.14441783740476258</v>
      </c>
      <c r="CZ1321" s="11">
        <f t="shared" si="955"/>
        <v>-0.19671949135722469</v>
      </c>
      <c r="DA1321" s="11">
        <f t="shared" si="956"/>
        <v>-0.35556319485145232</v>
      </c>
    </row>
    <row r="1322" spans="1:105" x14ac:dyDescent="0.3">
      <c r="A1322" s="6">
        <v>44786</v>
      </c>
      <c r="B1322" s="1">
        <v>1.9133210184451931E-2</v>
      </c>
      <c r="C1322" s="1">
        <v>4.0572303438226189E-2</v>
      </c>
      <c r="D1322" s="1">
        <v>2.0811957967604008E-3</v>
      </c>
      <c r="E1322" s="1">
        <v>-9.2206032379737622E-4</v>
      </c>
      <c r="F1322" s="1">
        <v>2.1598508982067055E-2</v>
      </c>
      <c r="G1322" s="1">
        <v>1.2008460884241956E-2</v>
      </c>
      <c r="H1322" s="1">
        <v>-4.3086555419232231E-3</v>
      </c>
      <c r="I1322" s="1">
        <v>0.11943176611514322</v>
      </c>
      <c r="J1322" s="1">
        <v>1.8258939238019852E-2</v>
      </c>
      <c r="K1322" s="1">
        <v>1.2831247196886515E-2</v>
      </c>
      <c r="L1322" s="1">
        <v>7.6457689935686859E-4</v>
      </c>
      <c r="M1322" s="1">
        <v>3.5630706094539498E-3</v>
      </c>
      <c r="N1322" s="1">
        <v>-1.6501627558968137E-2</v>
      </c>
      <c r="O1322" s="1">
        <v>0.18472834040024416</v>
      </c>
      <c r="P1322" s="1">
        <v>1.0208143072379763E-2</v>
      </c>
      <c r="Q1322" s="1">
        <v>4.1270838302171813E-2</v>
      </c>
      <c r="R1322" s="1">
        <v>2.2733935178814054E-2</v>
      </c>
      <c r="S1322" s="1">
        <v>4.1681295986878121E-4</v>
      </c>
      <c r="T1322">
        <v>4.3004119999999998E-5</v>
      </c>
      <c r="U1322">
        <v>2.532342329227676E-2</v>
      </c>
      <c r="V1322">
        <v>2.7372709944151578E-2</v>
      </c>
      <c r="Y1322">
        <f t="shared" si="912"/>
        <v>0</v>
      </c>
      <c r="Z1322">
        <f t="shared" si="913"/>
        <v>0</v>
      </c>
      <c r="AA1322">
        <f t="shared" si="914"/>
        <v>0</v>
      </c>
      <c r="AB1322">
        <f t="shared" si="915"/>
        <v>0</v>
      </c>
      <c r="AC1322">
        <f t="shared" si="916"/>
        <v>0</v>
      </c>
      <c r="AD1322">
        <f t="shared" si="917"/>
        <v>0</v>
      </c>
      <c r="AE1322">
        <f t="shared" si="918"/>
        <v>0</v>
      </c>
      <c r="AF1322">
        <f t="shared" si="919"/>
        <v>0</v>
      </c>
      <c r="AG1322">
        <f t="shared" si="920"/>
        <v>0</v>
      </c>
      <c r="AH1322">
        <f t="shared" si="921"/>
        <v>0</v>
      </c>
      <c r="AI1322">
        <f t="shared" si="922"/>
        <v>0</v>
      </c>
      <c r="AJ1322">
        <f t="shared" si="923"/>
        <v>0</v>
      </c>
      <c r="AK1322">
        <f t="shared" si="924"/>
        <v>0</v>
      </c>
      <c r="AL1322">
        <f t="shared" si="925"/>
        <v>0</v>
      </c>
      <c r="AM1322">
        <f t="shared" si="926"/>
        <v>0</v>
      </c>
      <c r="AN1322">
        <f t="shared" si="927"/>
        <v>0</v>
      </c>
      <c r="AO1322">
        <f t="shared" si="928"/>
        <v>0</v>
      </c>
      <c r="AP1322">
        <f t="shared" si="929"/>
        <v>0</v>
      </c>
      <c r="AQ1322">
        <f t="shared" si="930"/>
        <v>0</v>
      </c>
      <c r="AR1322">
        <f t="shared" si="931"/>
        <v>0</v>
      </c>
      <c r="AS1322">
        <f t="shared" si="932"/>
        <v>0</v>
      </c>
      <c r="AU1322" s="6">
        <v>44786</v>
      </c>
      <c r="AV1322" s="10">
        <f t="shared" si="934"/>
        <v>2.3237039809518976</v>
      </c>
      <c r="AW1322" s="10">
        <f t="shared" si="935"/>
        <v>2.3635564041533206</v>
      </c>
      <c r="AX1322" s="10">
        <f t="shared" si="936"/>
        <v>0.9908601291561463</v>
      </c>
      <c r="AY1322" s="10">
        <f t="shared" si="937"/>
        <v>0.10319419136203314</v>
      </c>
      <c r="AZ1322" s="10">
        <f t="shared" si="938"/>
        <v>0.82459243183046049</v>
      </c>
      <c r="BA1322" s="10">
        <f t="shared" si="939"/>
        <v>6.4147274589868311E-2</v>
      </c>
      <c r="BB1322" s="10">
        <f t="shared" si="940"/>
        <v>1.0057636475117967E-8</v>
      </c>
      <c r="BC1322" s="10">
        <f t="shared" si="941"/>
        <v>1.6997454167482715E-4</v>
      </c>
      <c r="BD1322" s="10">
        <f t="shared" si="942"/>
        <v>0.26103734895926761</v>
      </c>
      <c r="BE1322" s="10">
        <f t="shared" si="943"/>
        <v>2.0559208251479352E-24</v>
      </c>
      <c r="BF1322" s="10">
        <f t="shared" si="944"/>
        <v>7.3037658250251311E-2</v>
      </c>
      <c r="BG1322" s="10">
        <f t="shared" si="945"/>
        <v>1.2492900583715333E-2</v>
      </c>
      <c r="BH1322" s="10">
        <f t="shared" si="946"/>
        <v>4.8943598462077312E-2</v>
      </c>
      <c r="BI1322" s="10">
        <f t="shared" si="947"/>
        <v>2.1201392466716346E-2</v>
      </c>
      <c r="BJ1322" s="10">
        <f t="shared" si="948"/>
        <v>0.14063009620308894</v>
      </c>
      <c r="BK1322" s="10">
        <f t="shared" si="949"/>
        <v>0.49462476538609562</v>
      </c>
      <c r="BL1322" s="10">
        <f t="shared" si="950"/>
        <v>2.8571281917907132E-19</v>
      </c>
      <c r="BM1322" s="10">
        <f t="shared" si="951"/>
        <v>1.9618104630746678E-2</v>
      </c>
      <c r="BN1322" s="8">
        <f t="shared" si="933"/>
        <v>1.0584517435172274</v>
      </c>
      <c r="BO1322" s="8">
        <f t="shared" si="952"/>
        <v>12.017526457823427</v>
      </c>
      <c r="BP1322" s="8">
        <f t="shared" si="953"/>
        <v>7.1509201462147862</v>
      </c>
      <c r="CS1322" s="1">
        <v>-3.2506689547688974E-6</v>
      </c>
      <c r="CT1322">
        <v>-2.1137402220662059E-3</v>
      </c>
      <c r="CU1322">
        <v>3.60158814504896E-4</v>
      </c>
      <c r="CV1322" s="11">
        <f>MAX(CS$3:CS1322)</f>
        <v>0.17602637282850145</v>
      </c>
      <c r="CW1322" s="11">
        <f>MAX(CT$3:CT1322)</f>
        <v>0.24542544664084021</v>
      </c>
      <c r="CX1322" s="11">
        <f>MAX(CU$3:CU1322)</f>
        <v>0.40589637071783868</v>
      </c>
      <c r="CY1322" s="11">
        <f t="shared" si="954"/>
        <v>-0.17602962349745621</v>
      </c>
      <c r="CZ1322" s="11">
        <f t="shared" si="955"/>
        <v>-0.24753918686290641</v>
      </c>
      <c r="DA1322" s="11">
        <f t="shared" si="956"/>
        <v>-0.40553621190333378</v>
      </c>
    </row>
    <row r="1323" spans="1:105" x14ac:dyDescent="0.3">
      <c r="A1323" s="6">
        <v>44787</v>
      </c>
      <c r="B1323" s="1">
        <v>9.1202218996384735E-4</v>
      </c>
      <c r="C1323" s="1">
        <v>1.171114821190514E-2</v>
      </c>
      <c r="D1323" s="1">
        <v>-1.4089010276909313E-3</v>
      </c>
      <c r="E1323" s="1">
        <v>-3.9797203645143145E-3</v>
      </c>
      <c r="F1323" s="1">
        <v>8.5655546379553547E-3</v>
      </c>
      <c r="G1323" s="1">
        <v>1.3744269269169806E-2</v>
      </c>
      <c r="H1323" s="1">
        <v>2.7184428280431917E-2</v>
      </c>
      <c r="I1323" s="1">
        <v>-2.0955478515840686E-3</v>
      </c>
      <c r="J1323" s="1">
        <v>1.1593052890627715E-2</v>
      </c>
      <c r="K1323" s="1">
        <v>7.8872461792261553E-3</v>
      </c>
      <c r="L1323" s="1">
        <v>2.3151232224136904E-3</v>
      </c>
      <c r="M1323" s="1">
        <v>-9.9105517298605384E-3</v>
      </c>
      <c r="N1323" s="1">
        <v>2.8169594840106893E-2</v>
      </c>
      <c r="O1323" s="1">
        <v>0.13064844867590744</v>
      </c>
      <c r="P1323" s="1">
        <v>1.9923814251015552E-3</v>
      </c>
      <c r="Q1323" s="1">
        <v>-8.3555514061347643E-5</v>
      </c>
      <c r="R1323" s="1">
        <v>-2.0092631138961697E-3</v>
      </c>
      <c r="S1323" s="1">
        <v>9.6548664489671794E-4</v>
      </c>
      <c r="T1323">
        <v>4.3004119999999998E-5</v>
      </c>
      <c r="U1323">
        <v>4.523611073170738E-3</v>
      </c>
      <c r="V1323">
        <v>4.7910428233228853E-3</v>
      </c>
      <c r="Y1323">
        <f t="shared" si="912"/>
        <v>0</v>
      </c>
      <c r="Z1323">
        <f t="shared" si="913"/>
        <v>0</v>
      </c>
      <c r="AA1323">
        <f t="shared" si="914"/>
        <v>0</v>
      </c>
      <c r="AB1323">
        <f t="shared" si="915"/>
        <v>0</v>
      </c>
      <c r="AC1323">
        <f t="shared" si="916"/>
        <v>0</v>
      </c>
      <c r="AD1323">
        <f t="shared" si="917"/>
        <v>0</v>
      </c>
      <c r="AE1323">
        <f t="shared" si="918"/>
        <v>0</v>
      </c>
      <c r="AF1323">
        <f t="shared" si="919"/>
        <v>0</v>
      </c>
      <c r="AG1323">
        <f t="shared" si="920"/>
        <v>0</v>
      </c>
      <c r="AH1323">
        <f t="shared" si="921"/>
        <v>0</v>
      </c>
      <c r="AI1323">
        <f t="shared" si="922"/>
        <v>0</v>
      </c>
      <c r="AJ1323">
        <f t="shared" si="923"/>
        <v>0</v>
      </c>
      <c r="AK1323">
        <f t="shared" si="924"/>
        <v>0</v>
      </c>
      <c r="AL1323">
        <f t="shared" si="925"/>
        <v>0</v>
      </c>
      <c r="AM1323">
        <f t="shared" si="926"/>
        <v>0</v>
      </c>
      <c r="AN1323">
        <f t="shared" si="927"/>
        <v>0</v>
      </c>
      <c r="AO1323">
        <f t="shared" si="928"/>
        <v>0</v>
      </c>
      <c r="AP1323">
        <f t="shared" si="929"/>
        <v>0</v>
      </c>
      <c r="AQ1323">
        <f t="shared" si="930"/>
        <v>0</v>
      </c>
      <c r="AR1323">
        <f t="shared" si="931"/>
        <v>0</v>
      </c>
      <c r="AS1323">
        <f t="shared" si="932"/>
        <v>0</v>
      </c>
      <c r="AU1323" s="6">
        <v>44787</v>
      </c>
      <c r="AV1323" s="10">
        <f t="shared" si="934"/>
        <v>2.325823250545433</v>
      </c>
      <c r="AW1323" s="10">
        <f t="shared" si="935"/>
        <v>2.3912363635095577</v>
      </c>
      <c r="AX1323" s="10">
        <f t="shared" si="936"/>
        <v>0.98946410530188023</v>
      </c>
      <c r="AY1323" s="10">
        <f t="shared" si="937"/>
        <v>0.10278350733717007</v>
      </c>
      <c r="AZ1323" s="10">
        <f t="shared" si="938"/>
        <v>0.83165552335934867</v>
      </c>
      <c r="BA1323" s="10">
        <f t="shared" si="939"/>
        <v>6.5028932004714837E-2</v>
      </c>
      <c r="BB1323" s="10">
        <f t="shared" si="940"/>
        <v>1.0331047572546466E-8</v>
      </c>
      <c r="BC1323" s="10">
        <f t="shared" si="941"/>
        <v>1.6961835188919648E-4</v>
      </c>
      <c r="BD1323" s="10">
        <f t="shared" si="942"/>
        <v>0.26406356875218162</v>
      </c>
      <c r="BE1323" s="10">
        <f t="shared" si="943"/>
        <v>2.0721363788208747E-24</v>
      </c>
      <c r="BF1323" s="10">
        <f t="shared" si="944"/>
        <v>7.3206749428977175E-2</v>
      </c>
      <c r="BG1323" s="10">
        <f t="shared" si="945"/>
        <v>1.2369089046224416E-2</v>
      </c>
      <c r="BH1323" s="10">
        <f t="shared" si="946"/>
        <v>5.0322319800770905E-2</v>
      </c>
      <c r="BI1323" s="10">
        <f t="shared" si="947"/>
        <v>2.3971321502261906E-2</v>
      </c>
      <c r="BJ1323" s="10">
        <f t="shared" si="948"/>
        <v>0.14091028499457423</v>
      </c>
      <c r="BK1323" s="10">
        <f t="shared" si="949"/>
        <v>0.49458343675955629</v>
      </c>
      <c r="BL1323" s="10">
        <f t="shared" si="950"/>
        <v>2.8513874695032752E-19</v>
      </c>
      <c r="BM1323" s="10">
        <f t="shared" si="951"/>
        <v>1.9637045648765849E-2</v>
      </c>
      <c r="BN1323" s="8">
        <f t="shared" si="933"/>
        <v>1.0584972613030197</v>
      </c>
      <c r="BO1323" s="8">
        <f t="shared" si="952"/>
        <v>12.071889073580159</v>
      </c>
      <c r="BP1323" s="8">
        <f t="shared" si="953"/>
        <v>7.1851805108614633</v>
      </c>
      <c r="CS1323" s="1">
        <v>1.9133210184451931E-2</v>
      </c>
      <c r="CT1323">
        <v>2.532342329227676E-2</v>
      </c>
      <c r="CU1323">
        <v>2.7372709944151578E-2</v>
      </c>
      <c r="CV1323" s="11">
        <f>MAX(CS$3:CS1323)</f>
        <v>0.17602637282850145</v>
      </c>
      <c r="CW1323" s="11">
        <f>MAX(CT$3:CT1323)</f>
        <v>0.24542544664084021</v>
      </c>
      <c r="CX1323" s="11">
        <f>MAX(CU$3:CU1323)</f>
        <v>0.40589637071783868</v>
      </c>
      <c r="CY1323" s="11">
        <f t="shared" si="954"/>
        <v>-0.15689316264404951</v>
      </c>
      <c r="CZ1323" s="11">
        <f t="shared" si="955"/>
        <v>-0.22010202334856344</v>
      </c>
      <c r="DA1323" s="11">
        <f t="shared" si="956"/>
        <v>-0.3785236607736871</v>
      </c>
    </row>
    <row r="1324" spans="1:105" x14ac:dyDescent="0.3">
      <c r="A1324" s="6">
        <v>44788</v>
      </c>
      <c r="B1324" s="1">
        <v>-4.9691087123220649E-3</v>
      </c>
      <c r="C1324" s="1">
        <v>-2.3328103606461374E-2</v>
      </c>
      <c r="D1324" s="1">
        <v>-1.0547812112826776E-3</v>
      </c>
      <c r="E1324" s="1">
        <v>-3.389312096272609E-3</v>
      </c>
      <c r="F1324" s="1">
        <v>0.11297635722850477</v>
      </c>
      <c r="G1324" s="1">
        <v>-3.6358763447878424E-2</v>
      </c>
      <c r="H1324" s="1">
        <v>-3.4473263316249961E-2</v>
      </c>
      <c r="I1324" s="1">
        <v>-2.7764049803006112E-3</v>
      </c>
      <c r="J1324" s="1">
        <v>-7.0572273090033647E-3</v>
      </c>
      <c r="K1324" s="1">
        <v>-6.0509096432494351E-2</v>
      </c>
      <c r="L1324" s="1">
        <v>2.2322893594719376E-4</v>
      </c>
      <c r="M1324" s="1">
        <v>-1.54250489910417E-2</v>
      </c>
      <c r="N1324" s="1">
        <v>-8.2802171203746871E-3</v>
      </c>
      <c r="O1324" s="1">
        <v>-0.10082525517408621</v>
      </c>
      <c r="P1324" s="1">
        <v>-8.1087511231754186E-3</v>
      </c>
      <c r="Q1324" s="1">
        <v>-6.9237187179900664E-3</v>
      </c>
      <c r="R1324" s="1">
        <v>-1.8181136672654596E-3</v>
      </c>
      <c r="S1324" s="1">
        <v>2.5089825536019256E-2</v>
      </c>
      <c r="T1324">
        <v>4.3004119999999998E-5</v>
      </c>
      <c r="U1324">
        <v>1.128980824610804E-2</v>
      </c>
      <c r="V1324">
        <v>-6.7747290726870356E-4</v>
      </c>
      <c r="Y1324">
        <f t="shared" si="912"/>
        <v>0</v>
      </c>
      <c r="Z1324">
        <f t="shared" si="913"/>
        <v>0</v>
      </c>
      <c r="AA1324">
        <f t="shared" si="914"/>
        <v>0</v>
      </c>
      <c r="AB1324">
        <f t="shared" si="915"/>
        <v>0</v>
      </c>
      <c r="AC1324">
        <f t="shared" si="916"/>
        <v>0</v>
      </c>
      <c r="AD1324">
        <f t="shared" si="917"/>
        <v>0</v>
      </c>
      <c r="AE1324">
        <f t="shared" si="918"/>
        <v>0</v>
      </c>
      <c r="AF1324">
        <f t="shared" si="919"/>
        <v>0</v>
      </c>
      <c r="AG1324">
        <f t="shared" si="920"/>
        <v>0</v>
      </c>
      <c r="AH1324">
        <f t="shared" si="921"/>
        <v>0</v>
      </c>
      <c r="AI1324">
        <f t="shared" si="922"/>
        <v>0</v>
      </c>
      <c r="AJ1324">
        <f t="shared" si="923"/>
        <v>0</v>
      </c>
      <c r="AK1324">
        <f t="shared" si="924"/>
        <v>0</v>
      </c>
      <c r="AL1324">
        <f t="shared" si="925"/>
        <v>-0.10082525517408621</v>
      </c>
      <c r="AM1324">
        <f t="shared" si="926"/>
        <v>0</v>
      </c>
      <c r="AN1324">
        <f t="shared" si="927"/>
        <v>0</v>
      </c>
      <c r="AO1324">
        <f t="shared" si="928"/>
        <v>0</v>
      </c>
      <c r="AP1324">
        <f t="shared" si="929"/>
        <v>0</v>
      </c>
      <c r="AQ1324">
        <f t="shared" si="930"/>
        <v>0</v>
      </c>
      <c r="AR1324">
        <f t="shared" si="931"/>
        <v>0</v>
      </c>
      <c r="AS1324">
        <f t="shared" si="932"/>
        <v>0</v>
      </c>
      <c r="AU1324" s="6">
        <v>44788</v>
      </c>
      <c r="AV1324" s="10">
        <f t="shared" si="934"/>
        <v>2.3142659819678264</v>
      </c>
      <c r="AW1324" s="10">
        <f t="shared" si="935"/>
        <v>2.3354533538740685</v>
      </c>
      <c r="AX1324" s="10">
        <f t="shared" si="936"/>
        <v>0.98842043715436922</v>
      </c>
      <c r="AY1324" s="10">
        <f t="shared" si="937"/>
        <v>0.10243514195245487</v>
      </c>
      <c r="AZ1324" s="10">
        <f t="shared" si="938"/>
        <v>0.92561293485745355</v>
      </c>
      <c r="BA1324" s="10">
        <f t="shared" si="939"/>
        <v>6.2664560448687234E-2</v>
      </c>
      <c r="BB1324" s="10">
        <f t="shared" si="940"/>
        <v>9.974902649245366E-9</v>
      </c>
      <c r="BC1324" s="10">
        <f t="shared" si="941"/>
        <v>1.6914742265226093E-4</v>
      </c>
      <c r="BD1324" s="10">
        <f t="shared" si="942"/>
        <v>0.26220001212347083</v>
      </c>
      <c r="BE1324" s="10">
        <f t="shared" si="943"/>
        <v>1.9467532788535229E-24</v>
      </c>
      <c r="BF1324" s="10">
        <f t="shared" si="944"/>
        <v>7.3223091293756357E-2</v>
      </c>
      <c r="BG1324" s="10">
        <f t="shared" si="945"/>
        <v>1.2178295241711847E-2</v>
      </c>
      <c r="BH1324" s="10">
        <f t="shared" si="946"/>
        <v>4.9905640066819593E-2</v>
      </c>
      <c r="BI1324" s="10">
        <f t="shared" si="947"/>
        <v>2.155440689493629E-2</v>
      </c>
      <c r="BJ1324" s="10">
        <f t="shared" si="948"/>
        <v>0.13976767856285749</v>
      </c>
      <c r="BK1324" s="10">
        <f t="shared" si="949"/>
        <v>0.4911590801608563</v>
      </c>
      <c r="BL1324" s="10">
        <f t="shared" si="950"/>
        <v>2.8462033229743019E-19</v>
      </c>
      <c r="BM1324" s="10">
        <f t="shared" si="951"/>
        <v>2.0129735698136229E-2</v>
      </c>
      <c r="BN1324" s="8">
        <f t="shared" si="933"/>
        <v>1.0585427810462644</v>
      </c>
      <c r="BO1324" s="8">
        <f t="shared" si="952"/>
        <v>12.208178386389168</v>
      </c>
      <c r="BP1324" s="8">
        <f t="shared" si="953"/>
        <v>7.180312745731519</v>
      </c>
      <c r="CS1324" s="1">
        <v>9.1202218996384735E-4</v>
      </c>
      <c r="CT1324">
        <v>4.523611073170738E-3</v>
      </c>
      <c r="CU1324">
        <v>4.7910428233228853E-3</v>
      </c>
      <c r="CV1324" s="11">
        <f>MAX(CS$3:CS1324)</f>
        <v>0.17602637282850145</v>
      </c>
      <c r="CW1324" s="11">
        <f>MAX(CT$3:CT1324)</f>
        <v>0.24542544664084021</v>
      </c>
      <c r="CX1324" s="11">
        <f>MAX(CU$3:CU1324)</f>
        <v>0.40589637071783868</v>
      </c>
      <c r="CY1324" s="11">
        <f t="shared" si="954"/>
        <v>-0.17511435063853761</v>
      </c>
      <c r="CZ1324" s="11">
        <f t="shared" si="955"/>
        <v>-0.24090183556766948</v>
      </c>
      <c r="DA1324" s="11">
        <f t="shared" si="956"/>
        <v>-0.40110532789451581</v>
      </c>
    </row>
    <row r="1325" spans="1:105" x14ac:dyDescent="0.3">
      <c r="A1325" s="6">
        <v>44789</v>
      </c>
      <c r="B1325" s="1">
        <v>-5.5072313973216144E-3</v>
      </c>
      <c r="C1325" s="1">
        <v>-1.4785017658812421E-2</v>
      </c>
      <c r="D1325" s="1">
        <v>2.3069352227053693E-3</v>
      </c>
      <c r="E1325" s="1">
        <v>-2.757892510041905E-3</v>
      </c>
      <c r="F1325" s="1">
        <v>-6.2581322004091833E-2</v>
      </c>
      <c r="G1325" s="1">
        <v>-3.0697316478783682E-2</v>
      </c>
      <c r="H1325" s="1">
        <v>-6.6437597995463275E-3</v>
      </c>
      <c r="I1325" s="1">
        <v>-3.4785182351807767E-3</v>
      </c>
      <c r="J1325" s="1">
        <v>-3.8527953159437078E-2</v>
      </c>
      <c r="K1325" s="1">
        <v>-7.3323527334339712E-4</v>
      </c>
      <c r="L1325" s="1">
        <v>1.8440754742799347E-3</v>
      </c>
      <c r="M1325" s="1">
        <v>6.7662617380145861E-3</v>
      </c>
      <c r="N1325" s="1">
        <v>2.2588269831357911E-2</v>
      </c>
      <c r="O1325" s="1">
        <v>-5.9835511127443002E-3</v>
      </c>
      <c r="P1325" s="1">
        <v>-1.6028665520142545E-2</v>
      </c>
      <c r="Q1325" s="1">
        <v>-7.1630352372963682E-3</v>
      </c>
      <c r="R1325" s="1">
        <v>-9.4011922253695954E-3</v>
      </c>
      <c r="S1325" s="1">
        <v>8.1454783142701208E-4</v>
      </c>
      <c r="T1325">
        <v>4.3004119999999998E-5</v>
      </c>
      <c r="U1325">
        <v>-1.6724170610084039E-2</v>
      </c>
      <c r="V1325">
        <v>-1.318490157662147E-2</v>
      </c>
      <c r="Y1325">
        <f t="shared" si="912"/>
        <v>0</v>
      </c>
      <c r="Z1325">
        <f t="shared" si="913"/>
        <v>0</v>
      </c>
      <c r="AA1325">
        <f t="shared" si="914"/>
        <v>0</v>
      </c>
      <c r="AB1325">
        <f t="shared" si="915"/>
        <v>0</v>
      </c>
      <c r="AC1325">
        <f t="shared" si="916"/>
        <v>0</v>
      </c>
      <c r="AD1325">
        <f t="shared" si="917"/>
        <v>0</v>
      </c>
      <c r="AE1325">
        <f t="shared" si="918"/>
        <v>0</v>
      </c>
      <c r="AF1325">
        <f t="shared" si="919"/>
        <v>0</v>
      </c>
      <c r="AG1325">
        <f t="shared" si="920"/>
        <v>0</v>
      </c>
      <c r="AH1325">
        <f t="shared" si="921"/>
        <v>0</v>
      </c>
      <c r="AI1325">
        <f t="shared" si="922"/>
        <v>0</v>
      </c>
      <c r="AJ1325">
        <f t="shared" si="923"/>
        <v>0</v>
      </c>
      <c r="AK1325">
        <f t="shared" si="924"/>
        <v>0</v>
      </c>
      <c r="AL1325">
        <f t="shared" si="925"/>
        <v>0</v>
      </c>
      <c r="AM1325">
        <f t="shared" si="926"/>
        <v>0</v>
      </c>
      <c r="AN1325">
        <f t="shared" si="927"/>
        <v>0</v>
      </c>
      <c r="AO1325">
        <f t="shared" si="928"/>
        <v>0</v>
      </c>
      <c r="AP1325">
        <f t="shared" si="929"/>
        <v>0</v>
      </c>
      <c r="AQ1325">
        <f t="shared" si="930"/>
        <v>0</v>
      </c>
      <c r="AR1325">
        <f t="shared" si="931"/>
        <v>0</v>
      </c>
      <c r="AS1325">
        <f t="shared" si="932"/>
        <v>0</v>
      </c>
      <c r="AU1325" s="6">
        <v>44789</v>
      </c>
      <c r="AV1325" s="10">
        <f t="shared" si="934"/>
        <v>2.3015207836901799</v>
      </c>
      <c r="AW1325" s="10">
        <f t="shared" si="935"/>
        <v>2.3009236347957076</v>
      </c>
      <c r="AX1325" s="10">
        <f t="shared" si="936"/>
        <v>0.9907006590756825</v>
      </c>
      <c r="AY1325" s="10">
        <f t="shared" si="937"/>
        <v>0.10215263684169912</v>
      </c>
      <c r="AZ1325" s="10">
        <f t="shared" si="938"/>
        <v>0.86768685372998677</v>
      </c>
      <c r="BA1325" s="10">
        <f t="shared" si="939"/>
        <v>6.0740926604590011E-2</v>
      </c>
      <c r="BB1325" s="10">
        <f t="shared" si="940"/>
        <v>9.908631792019922E-9</v>
      </c>
      <c r="BC1325" s="10">
        <f t="shared" si="941"/>
        <v>1.685590402581312E-4</v>
      </c>
      <c r="BD1325" s="10">
        <f t="shared" si="942"/>
        <v>0.25209798233797387</v>
      </c>
      <c r="BE1325" s="10">
        <f t="shared" si="943"/>
        <v>1.9453258506809705E-24</v>
      </c>
      <c r="BF1325" s="10">
        <f t="shared" si="944"/>
        <v>7.3358120200562135E-2</v>
      </c>
      <c r="BG1325" s="10">
        <f t="shared" si="945"/>
        <v>1.2260696774840088E-2</v>
      </c>
      <c r="BH1325" s="10">
        <f t="shared" si="946"/>
        <v>5.1032922130755547E-2</v>
      </c>
      <c r="BI1325" s="10">
        <f t="shared" si="947"/>
        <v>2.1425434999575551E-2</v>
      </c>
      <c r="BJ1325" s="10">
        <f t="shared" si="948"/>
        <v>0.13752738919264665</v>
      </c>
      <c r="BK1325" s="10">
        <f t="shared" si="949"/>
        <v>0.48764089036254604</v>
      </c>
      <c r="BL1325" s="10">
        <f t="shared" si="950"/>
        <v>2.8194456184225349E-19</v>
      </c>
      <c r="BM1325" s="10">
        <f t="shared" si="951"/>
        <v>2.0146132330696342E-2</v>
      </c>
      <c r="BN1325" s="8">
        <f t="shared" si="933"/>
        <v>1.0585883027470455</v>
      </c>
      <c r="BO1325" s="8">
        <f t="shared" si="952"/>
        <v>12.004006728216856</v>
      </c>
      <c r="BP1325" s="8">
        <f t="shared" si="953"/>
        <v>7.0856410288896887</v>
      </c>
      <c r="CS1325" s="1">
        <v>-4.9691087123220649E-3</v>
      </c>
      <c r="CT1325">
        <v>1.128980824610804E-2</v>
      </c>
      <c r="CU1325">
        <v>-6.7747290726870356E-4</v>
      </c>
      <c r="CV1325" s="11">
        <f>MAX(CS$3:CS1325)</f>
        <v>0.17602637282850145</v>
      </c>
      <c r="CW1325" s="11">
        <f>MAX(CT$3:CT1325)</f>
        <v>0.24542544664084021</v>
      </c>
      <c r="CX1325" s="11">
        <f>MAX(CU$3:CU1325)</f>
        <v>0.40589637071783868</v>
      </c>
      <c r="CY1325" s="11">
        <f t="shared" si="954"/>
        <v>-0.18099548154082351</v>
      </c>
      <c r="CZ1325" s="11">
        <f t="shared" si="955"/>
        <v>-0.23413563839473217</v>
      </c>
      <c r="DA1325" s="11">
        <f t="shared" si="956"/>
        <v>-0.4065738436251074</v>
      </c>
    </row>
    <row r="1326" spans="1:105" x14ac:dyDescent="0.3">
      <c r="A1326" s="6">
        <v>44790</v>
      </c>
      <c r="B1326" s="1">
        <v>-1.1048893990576026E-2</v>
      </c>
      <c r="C1326" s="1">
        <v>-1.4610148547811794E-2</v>
      </c>
      <c r="D1326" s="1">
        <v>-8.5096843794893614E-4</v>
      </c>
      <c r="E1326" s="1">
        <v>3.8948283762315688E-3</v>
      </c>
      <c r="F1326" s="1">
        <v>0.1250838316943135</v>
      </c>
      <c r="G1326" s="1">
        <v>-1.1899696949211181E-2</v>
      </c>
      <c r="H1326" s="1">
        <v>9.3333215907210762E-2</v>
      </c>
      <c r="I1326" s="1">
        <v>-1.3317040930877152E-2</v>
      </c>
      <c r="J1326" s="1">
        <v>8.2397637436039377E-3</v>
      </c>
      <c r="K1326" s="1">
        <v>-3.9015114203825564E-2</v>
      </c>
      <c r="L1326" s="1">
        <v>-4.4697142509831693E-2</v>
      </c>
      <c r="M1326" s="1">
        <v>-4.9473450500227724E-5</v>
      </c>
      <c r="N1326" s="1">
        <v>8.9169829006706225E-2</v>
      </c>
      <c r="O1326" s="1">
        <v>-3.8127801917512201E-2</v>
      </c>
      <c r="P1326" s="1">
        <v>-1.4045413111971905E-2</v>
      </c>
      <c r="Q1326" s="1">
        <v>3.6840232531345572E-2</v>
      </c>
      <c r="R1326" s="1">
        <v>-7.6327045916904489E-3</v>
      </c>
      <c r="S1326" s="1">
        <v>-4.0931674469285523E-3</v>
      </c>
      <c r="T1326">
        <v>4.3004119999999998E-5</v>
      </c>
      <c r="U1326">
        <v>1.3640427610199639E-2</v>
      </c>
      <c r="V1326">
        <v>2.8808885260371629E-3</v>
      </c>
      <c r="Y1326">
        <f t="shared" si="912"/>
        <v>0</v>
      </c>
      <c r="Z1326">
        <f t="shared" si="913"/>
        <v>0</v>
      </c>
      <c r="AA1326">
        <f t="shared" si="914"/>
        <v>0</v>
      </c>
      <c r="AB1326">
        <f t="shared" si="915"/>
        <v>0</v>
      </c>
      <c r="AC1326">
        <f t="shared" si="916"/>
        <v>0</v>
      </c>
      <c r="AD1326">
        <f t="shared" si="917"/>
        <v>0</v>
      </c>
      <c r="AE1326">
        <f t="shared" si="918"/>
        <v>0</v>
      </c>
      <c r="AF1326">
        <f t="shared" si="919"/>
        <v>0</v>
      </c>
      <c r="AG1326">
        <f t="shared" si="920"/>
        <v>0</v>
      </c>
      <c r="AH1326">
        <f t="shared" si="921"/>
        <v>0</v>
      </c>
      <c r="AI1326">
        <f t="shared" si="922"/>
        <v>0</v>
      </c>
      <c r="AJ1326">
        <f t="shared" si="923"/>
        <v>0</v>
      </c>
      <c r="AK1326">
        <f t="shared" si="924"/>
        <v>0</v>
      </c>
      <c r="AL1326">
        <f t="shared" si="925"/>
        <v>0</v>
      </c>
      <c r="AM1326">
        <f t="shared" si="926"/>
        <v>0</v>
      </c>
      <c r="AN1326">
        <f t="shared" si="927"/>
        <v>0</v>
      </c>
      <c r="AO1326">
        <f t="shared" si="928"/>
        <v>0</v>
      </c>
      <c r="AP1326">
        <f t="shared" si="929"/>
        <v>0</v>
      </c>
      <c r="AQ1326">
        <f t="shared" si="930"/>
        <v>0</v>
      </c>
      <c r="AR1326">
        <f t="shared" si="931"/>
        <v>0</v>
      </c>
      <c r="AS1326">
        <f t="shared" si="932"/>
        <v>0</v>
      </c>
      <c r="AU1326" s="6">
        <v>44790</v>
      </c>
      <c r="AV1326" s="10">
        <f t="shared" si="934"/>
        <v>2.2760915245340794</v>
      </c>
      <c r="AW1326" s="10">
        <f t="shared" si="935"/>
        <v>2.2673067986941713</v>
      </c>
      <c r="AX1326" s="10">
        <f t="shared" si="936"/>
        <v>0.98985760408335388</v>
      </c>
      <c r="AY1326" s="10">
        <f t="shared" si="937"/>
        <v>0.10255050383037706</v>
      </c>
      <c r="AZ1326" s="10">
        <f t="shared" si="938"/>
        <v>0.97622045010531688</v>
      </c>
      <c r="BA1326" s="10">
        <f t="shared" si="939"/>
        <v>6.0018127985581107E-2</v>
      </c>
      <c r="BB1326" s="10">
        <f t="shared" si="940"/>
        <v>1.083343626240957E-8</v>
      </c>
      <c r="BC1326" s="10">
        <f t="shared" si="941"/>
        <v>1.6631433261974431E-4</v>
      </c>
      <c r="BD1326" s="10">
        <f t="shared" si="942"/>
        <v>0.25417521015267802</v>
      </c>
      <c r="BE1326" s="10">
        <f t="shared" si="943"/>
        <v>1.8694287404529983E-24</v>
      </c>
      <c r="BF1326" s="10">
        <f t="shared" si="944"/>
        <v>7.0079221847704251E-2</v>
      </c>
      <c r="BG1326" s="10">
        <f t="shared" si="945"/>
        <v>1.22600901958651E-2</v>
      </c>
      <c r="BH1326" s="10">
        <f t="shared" si="946"/>
        <v>5.5583519070867574E-2</v>
      </c>
      <c r="BI1326" s="10">
        <f t="shared" si="947"/>
        <v>2.0608530257915203E-2</v>
      </c>
      <c r="BJ1326" s="10">
        <f t="shared" si="948"/>
        <v>0.13559576019722497</v>
      </c>
      <c r="BK1326" s="10">
        <f t="shared" si="949"/>
        <v>0.50560569415529455</v>
      </c>
      <c r="BL1326" s="10">
        <f t="shared" si="950"/>
        <v>2.79792562290478E-19</v>
      </c>
      <c r="BM1326" s="10">
        <f t="shared" si="951"/>
        <v>2.006367083765882E-2</v>
      </c>
      <c r="BN1326" s="8">
        <f t="shared" si="933"/>
        <v>1.0586338264054473</v>
      </c>
      <c r="BO1326" s="8">
        <f t="shared" si="952"/>
        <v>12.167746513025447</v>
      </c>
      <c r="BP1326" s="8">
        <f t="shared" si="953"/>
        <v>7.1060539708294357</v>
      </c>
      <c r="CS1326" s="1">
        <v>-5.5072313973216144E-3</v>
      </c>
      <c r="CT1326">
        <v>-1.6724170610084039E-2</v>
      </c>
      <c r="CU1326">
        <v>-1.318490157662147E-2</v>
      </c>
      <c r="CV1326" s="11">
        <f>MAX(CS$3:CS1326)</f>
        <v>0.17602637282850145</v>
      </c>
      <c r="CW1326" s="11">
        <f>MAX(CT$3:CT1326)</f>
        <v>0.24542544664084021</v>
      </c>
      <c r="CX1326" s="11">
        <f>MAX(CU$3:CU1326)</f>
        <v>0.40589637071783868</v>
      </c>
      <c r="CY1326" s="11">
        <f t="shared" si="954"/>
        <v>-0.18153360422582307</v>
      </c>
      <c r="CZ1326" s="11">
        <f t="shared" si="955"/>
        <v>-0.26214961725092423</v>
      </c>
      <c r="DA1326" s="11">
        <f t="shared" si="956"/>
        <v>-0.41908127229446013</v>
      </c>
    </row>
    <row r="1327" spans="1:105" x14ac:dyDescent="0.3">
      <c r="A1327" s="6">
        <v>44791</v>
      </c>
      <c r="B1327" s="1">
        <v>-2.3435920740429803E-2</v>
      </c>
      <c r="C1327" s="1">
        <v>-2.4641027554960778E-2</v>
      </c>
      <c r="D1327" s="1">
        <v>-1.1408163052560545E-4</v>
      </c>
      <c r="E1327" s="1">
        <v>9.4135376990511759E-3</v>
      </c>
      <c r="F1327" s="1">
        <v>-7.8608878781518871E-2</v>
      </c>
      <c r="G1327" s="1">
        <v>5.847604368164061E-3</v>
      </c>
      <c r="H1327" s="1">
        <v>-9.6337749999894168E-2</v>
      </c>
      <c r="I1327" s="1">
        <v>-0.16085786743805308</v>
      </c>
      <c r="J1327" s="1">
        <v>-1.595460732315724E-2</v>
      </c>
      <c r="K1327" s="1">
        <v>-7.580407597710637E-3</v>
      </c>
      <c r="L1327" s="1">
        <v>5.840838979234006E-2</v>
      </c>
      <c r="M1327" s="1">
        <v>9.6208034444655224E-3</v>
      </c>
      <c r="N1327" s="1">
        <v>-5.9877321181623526E-2</v>
      </c>
      <c r="O1327" s="1">
        <v>-3.5590570728291304E-2</v>
      </c>
      <c r="P1327" s="1">
        <v>-4.8800607821638886E-3</v>
      </c>
      <c r="Q1327" s="1">
        <v>-7.9580453100408996E-3</v>
      </c>
      <c r="R1327" s="1">
        <v>-5.330504988399115E-3</v>
      </c>
      <c r="S1327" s="1">
        <v>-5.5999107391560561E-2</v>
      </c>
      <c r="T1327">
        <v>4.3004119999999998E-5</v>
      </c>
      <c r="U1327">
        <v>-2.3522247336598159E-2</v>
      </c>
      <c r="V1327">
        <v>-2.6142219850171001E-2</v>
      </c>
      <c r="Y1327">
        <f t="shared" si="912"/>
        <v>0</v>
      </c>
      <c r="Z1327">
        <f t="shared" si="913"/>
        <v>0</v>
      </c>
      <c r="AA1327">
        <f t="shared" si="914"/>
        <v>0</v>
      </c>
      <c r="AB1327">
        <f t="shared" si="915"/>
        <v>0</v>
      </c>
      <c r="AC1327">
        <f t="shared" si="916"/>
        <v>-7.8608878781518871E-2</v>
      </c>
      <c r="AD1327">
        <f t="shared" si="917"/>
        <v>0</v>
      </c>
      <c r="AE1327">
        <f t="shared" si="918"/>
        <v>0</v>
      </c>
      <c r="AF1327">
        <f t="shared" si="919"/>
        <v>-0.16085786743805308</v>
      </c>
      <c r="AG1327">
        <f t="shared" si="920"/>
        <v>0</v>
      </c>
      <c r="AH1327">
        <f t="shared" si="921"/>
        <v>0</v>
      </c>
      <c r="AI1327">
        <f t="shared" si="922"/>
        <v>0</v>
      </c>
      <c r="AJ1327">
        <f t="shared" si="923"/>
        <v>0</v>
      </c>
      <c r="AK1327">
        <f t="shared" si="924"/>
        <v>0</v>
      </c>
      <c r="AL1327">
        <f t="shared" si="925"/>
        <v>0</v>
      </c>
      <c r="AM1327">
        <f t="shared" si="926"/>
        <v>0</v>
      </c>
      <c r="AN1327">
        <f t="shared" si="927"/>
        <v>0</v>
      </c>
      <c r="AO1327">
        <f t="shared" si="928"/>
        <v>0</v>
      </c>
      <c r="AP1327">
        <f t="shared" si="929"/>
        <v>0</v>
      </c>
      <c r="AQ1327">
        <f t="shared" si="930"/>
        <v>0</v>
      </c>
      <c r="AR1327">
        <f t="shared" si="931"/>
        <v>0</v>
      </c>
      <c r="AS1327">
        <f t="shared" si="932"/>
        <v>0</v>
      </c>
      <c r="AU1327" s="6">
        <v>44791</v>
      </c>
      <c r="AV1327" s="10">
        <f t="shared" si="934"/>
        <v>2.2227492239671349</v>
      </c>
      <c r="AW1327" s="10">
        <f t="shared" si="935"/>
        <v>2.2114380293919984</v>
      </c>
      <c r="AX1327" s="10">
        <f t="shared" si="936"/>
        <v>0.98974467951389189</v>
      </c>
      <c r="AY1327" s="10">
        <f t="shared" si="937"/>
        <v>0.10351586686424101</v>
      </c>
      <c r="AZ1327" s="10">
        <f t="shared" si="938"/>
        <v>0.89948085507894826</v>
      </c>
      <c r="BA1327" s="10">
        <f t="shared" si="939"/>
        <v>6.0369090252958627E-2</v>
      </c>
      <c r="BB1327" s="10">
        <f t="shared" si="940"/>
        <v>9.7897673881217681E-9</v>
      </c>
      <c r="BC1327" s="10">
        <f t="shared" si="941"/>
        <v>1.3956136375014921E-4</v>
      </c>
      <c r="BD1327" s="10">
        <f t="shared" si="942"/>
        <v>0.25011994448341107</v>
      </c>
      <c r="BE1327" s="10">
        <f t="shared" si="943"/>
        <v>1.8552577086254899E-24</v>
      </c>
      <c r="BF1327" s="10">
        <f t="shared" si="944"/>
        <v>7.4172436353728832E-2</v>
      </c>
      <c r="BG1327" s="10">
        <f t="shared" si="945"/>
        <v>1.2378042113850938E-2</v>
      </c>
      <c r="BH1327" s="10">
        <f t="shared" si="946"/>
        <v>5.225532684705634E-2</v>
      </c>
      <c r="BI1327" s="10">
        <f t="shared" si="947"/>
        <v>1.987506090416474E-2</v>
      </c>
      <c r="BJ1327" s="10">
        <f t="shared" si="948"/>
        <v>0.13493404464565881</v>
      </c>
      <c r="BK1327" s="10">
        <f t="shared" si="949"/>
        <v>0.50158206113219206</v>
      </c>
      <c r="BL1327" s="10">
        <f t="shared" si="950"/>
        <v>2.7830112664147161E-19</v>
      </c>
      <c r="BM1327" s="10">
        <f t="shared" si="951"/>
        <v>1.8940123179751842E-2</v>
      </c>
      <c r="BN1327" s="8">
        <f t="shared" si="933"/>
        <v>1.0586793520215541</v>
      </c>
      <c r="BO1327" s="8">
        <f t="shared" si="952"/>
        <v>11.881533770017032</v>
      </c>
      <c r="BP1327" s="8">
        <f t="shared" si="953"/>
        <v>6.9202859456568326</v>
      </c>
      <c r="CS1327" s="1">
        <v>-1.1048893990576026E-2</v>
      </c>
      <c r="CT1327">
        <v>1.3640427610199639E-2</v>
      </c>
      <c r="CU1327">
        <v>2.8808885260371629E-3</v>
      </c>
      <c r="CV1327" s="11">
        <f>MAX(CS$3:CS1327)</f>
        <v>0.17602637282850145</v>
      </c>
      <c r="CW1327" s="11">
        <f>MAX(CT$3:CT1327)</f>
        <v>0.24542544664084021</v>
      </c>
      <c r="CX1327" s="11">
        <f>MAX(CU$3:CU1327)</f>
        <v>0.40589637071783868</v>
      </c>
      <c r="CY1327" s="11">
        <f t="shared" si="954"/>
        <v>-0.18707526681907746</v>
      </c>
      <c r="CZ1327" s="11">
        <f t="shared" si="955"/>
        <v>-0.23178501903064055</v>
      </c>
      <c r="DA1327" s="11">
        <f t="shared" si="956"/>
        <v>-0.4030154821918015</v>
      </c>
    </row>
    <row r="1328" spans="1:105" x14ac:dyDescent="0.3">
      <c r="A1328" s="6">
        <v>44792</v>
      </c>
      <c r="B1328" s="1">
        <v>-4.7646450436360293E-3</v>
      </c>
      <c r="C1328" s="1">
        <v>8.2958935660119113E-3</v>
      </c>
      <c r="D1328" s="1">
        <v>3.6482205551450158E-4</v>
      </c>
      <c r="E1328" s="1">
        <v>-2.5266445176868487E-2</v>
      </c>
      <c r="F1328" s="1">
        <v>-7.0556932873280478E-2</v>
      </c>
      <c r="G1328" s="1">
        <v>-4.9589541873044568E-2</v>
      </c>
      <c r="H1328" s="1">
        <v>-5.2465092005620842E-2</v>
      </c>
      <c r="I1328" s="1">
        <v>0.41171795660393495</v>
      </c>
      <c r="J1328" s="1">
        <v>-5.6181616922726437E-3</v>
      </c>
      <c r="K1328" s="1">
        <v>-1.1759172803990059E-3</v>
      </c>
      <c r="L1328" s="1">
        <v>-2.9404501700684986E-3</v>
      </c>
      <c r="M1328" s="1">
        <v>-3.1501368149091519E-4</v>
      </c>
      <c r="N1328" s="1">
        <v>6.2062855132172324E-3</v>
      </c>
      <c r="O1328" s="1">
        <v>-1.6892258978279145E-2</v>
      </c>
      <c r="P1328" s="1">
        <v>-4.4707898496580328E-2</v>
      </c>
      <c r="Q1328" s="1">
        <v>-5.3707148100711616E-2</v>
      </c>
      <c r="R1328" s="1">
        <v>-8.252027873883851E-3</v>
      </c>
      <c r="S1328" s="1">
        <v>-2.8086901193690166E-2</v>
      </c>
      <c r="T1328">
        <v>4.3004119999999998E-5</v>
      </c>
      <c r="U1328">
        <v>-1.9142133428934879E-2</v>
      </c>
      <c r="V1328">
        <v>-1.0211357616804549E-2</v>
      </c>
      <c r="Y1328">
        <f t="shared" si="912"/>
        <v>0</v>
      </c>
      <c r="Z1328">
        <f t="shared" si="913"/>
        <v>0</v>
      </c>
      <c r="AA1328">
        <f t="shared" si="914"/>
        <v>0</v>
      </c>
      <c r="AB1328">
        <f t="shared" si="915"/>
        <v>0</v>
      </c>
      <c r="AC1328">
        <f t="shared" si="916"/>
        <v>0</v>
      </c>
      <c r="AD1328">
        <f t="shared" si="917"/>
        <v>0</v>
      </c>
      <c r="AE1328">
        <f t="shared" si="918"/>
        <v>0</v>
      </c>
      <c r="AF1328">
        <f t="shared" si="919"/>
        <v>0</v>
      </c>
      <c r="AG1328">
        <f t="shared" si="920"/>
        <v>0</v>
      </c>
      <c r="AH1328">
        <f t="shared" si="921"/>
        <v>0</v>
      </c>
      <c r="AI1328">
        <f t="shared" si="922"/>
        <v>0</v>
      </c>
      <c r="AJ1328">
        <f t="shared" si="923"/>
        <v>0</v>
      </c>
      <c r="AK1328">
        <f t="shared" si="924"/>
        <v>0</v>
      </c>
      <c r="AL1328">
        <f t="shared" si="925"/>
        <v>0</v>
      </c>
      <c r="AM1328">
        <f t="shared" si="926"/>
        <v>0</v>
      </c>
      <c r="AN1328">
        <f t="shared" si="927"/>
        <v>0</v>
      </c>
      <c r="AO1328">
        <f t="shared" si="928"/>
        <v>0</v>
      </c>
      <c r="AP1328">
        <f t="shared" si="929"/>
        <v>0</v>
      </c>
      <c r="AQ1328">
        <f t="shared" si="930"/>
        <v>0</v>
      </c>
      <c r="AR1328">
        <f t="shared" si="931"/>
        <v>0</v>
      </c>
      <c r="AS1328">
        <f t="shared" si="932"/>
        <v>0</v>
      </c>
      <c r="AU1328" s="6">
        <v>44792</v>
      </c>
      <c r="AV1328" s="10">
        <f t="shared" si="934"/>
        <v>2.2121586128939139</v>
      </c>
      <c r="AW1328" s="10">
        <f t="shared" si="935"/>
        <v>2.2297838839116659</v>
      </c>
      <c r="AX1328" s="10">
        <f t="shared" si="936"/>
        <v>0.99010576020230678</v>
      </c>
      <c r="AY1328" s="10">
        <f t="shared" si="937"/>
        <v>0.10090038888917964</v>
      </c>
      <c r="AZ1328" s="10">
        <f t="shared" si="938"/>
        <v>0.83601624476634195</v>
      </c>
      <c r="BA1328" s="10">
        <f t="shared" si="939"/>
        <v>5.7375414724021932E-2</v>
      </c>
      <c r="BB1328" s="10">
        <f t="shared" si="940"/>
        <v>9.2761463413903329E-9</v>
      </c>
      <c r="BC1328" s="10">
        <f t="shared" si="941"/>
        <v>1.9702128325421915E-4</v>
      </c>
      <c r="BD1328" s="10">
        <f t="shared" si="942"/>
        <v>0.24871473019284099</v>
      </c>
      <c r="BE1328" s="10">
        <f t="shared" si="943"/>
        <v>1.8530760790263239E-24</v>
      </c>
      <c r="BF1328" s="10">
        <f t="shared" si="944"/>
        <v>7.395433600063811E-2</v>
      </c>
      <c r="BG1328" s="10">
        <f t="shared" si="945"/>
        <v>1.2374142861235005E-2</v>
      </c>
      <c r="BH1328" s="10">
        <f t="shared" si="946"/>
        <v>5.2579638325055654E-2</v>
      </c>
      <c r="BI1328" s="10">
        <f t="shared" si="947"/>
        <v>1.9539326228162516E-2</v>
      </c>
      <c r="BJ1328" s="10">
        <f t="shared" si="948"/>
        <v>0.12890142707390767</v>
      </c>
      <c r="BK1328" s="10">
        <f t="shared" si="949"/>
        <v>0.47464351909030522</v>
      </c>
      <c r="BL1328" s="10">
        <f t="shared" si="950"/>
        <v>2.7600457798709289E-19</v>
      </c>
      <c r="BM1328" s="10">
        <f t="shared" si="951"/>
        <v>1.8408153811405831E-2</v>
      </c>
      <c r="BN1328" s="8">
        <f t="shared" si="933"/>
        <v>1.0587248795954498</v>
      </c>
      <c r="BO1328" s="8">
        <f t="shared" si="952"/>
        <v>11.654095865250971</v>
      </c>
      <c r="BP1328" s="8">
        <f t="shared" si="953"/>
        <v>6.8496204310551843</v>
      </c>
      <c r="CS1328" s="1">
        <v>-2.3435920740429803E-2</v>
      </c>
      <c r="CT1328">
        <v>-2.3522247336598159E-2</v>
      </c>
      <c r="CU1328">
        <v>-2.6142219850171001E-2</v>
      </c>
      <c r="CV1328" s="11">
        <f>MAX(CS$3:CS1328)</f>
        <v>0.17602637282850145</v>
      </c>
      <c r="CW1328" s="11">
        <f>MAX(CT$3:CT1328)</f>
        <v>0.24542544664084021</v>
      </c>
      <c r="CX1328" s="11">
        <f>MAX(CU$3:CU1328)</f>
        <v>0.40589637071783868</v>
      </c>
      <c r="CY1328" s="11">
        <f t="shared" si="954"/>
        <v>-0.19946229356893125</v>
      </c>
      <c r="CZ1328" s="11">
        <f t="shared" si="955"/>
        <v>-0.26894769397743834</v>
      </c>
      <c r="DA1328" s="11">
        <f t="shared" si="956"/>
        <v>-0.43203859056800969</v>
      </c>
    </row>
    <row r="1329" spans="1:105" x14ac:dyDescent="0.3">
      <c r="A1329" s="6">
        <v>44793</v>
      </c>
      <c r="B1329" s="1">
        <v>-0.10429586349898329</v>
      </c>
      <c r="C1329" s="1">
        <v>-0.13372591760293839</v>
      </c>
      <c r="D1329" s="1">
        <v>2.0899412402283078E-3</v>
      </c>
      <c r="E1329" s="1">
        <v>-0.10137248811812606</v>
      </c>
      <c r="F1329" s="1">
        <v>-9.6201376640184896E-2</v>
      </c>
      <c r="G1329" s="1">
        <v>-0.11513371956335013</v>
      </c>
      <c r="H1329" s="1">
        <v>-2.8078243110164349E-2</v>
      </c>
      <c r="I1329" s="1">
        <v>-0.17892074179123596</v>
      </c>
      <c r="J1329" s="1">
        <v>-0.10578917909816524</v>
      </c>
      <c r="K1329" s="1">
        <v>-0.12251435644096668</v>
      </c>
      <c r="L1329" s="1">
        <v>-7.2828476106341467E-2</v>
      </c>
      <c r="M1329" s="1">
        <v>-5.6468951854961391E-3</v>
      </c>
      <c r="N1329" s="1">
        <v>-9.9828010242269422E-2</v>
      </c>
      <c r="O1329" s="1">
        <v>-7.7085263345070279E-2</v>
      </c>
      <c r="P1329" s="1">
        <v>-6.9059526558550979E-2</v>
      </c>
      <c r="Q1329" s="1">
        <v>-0.11290165226953353</v>
      </c>
      <c r="R1329" s="1">
        <v>-0.10689089461093954</v>
      </c>
      <c r="S1329" s="1">
        <v>-0.13651578263152428</v>
      </c>
      <c r="T1329">
        <v>4.3004119999999998E-5</v>
      </c>
      <c r="U1329">
        <v>-0.1091753742300052</v>
      </c>
      <c r="V1329">
        <v>-0.1123776033004913</v>
      </c>
      <c r="Y1329">
        <f t="shared" si="912"/>
        <v>-0.10429586349898329</v>
      </c>
      <c r="Z1329">
        <f t="shared" si="913"/>
        <v>-0.13372591760293839</v>
      </c>
      <c r="AA1329">
        <f t="shared" si="914"/>
        <v>0</v>
      </c>
      <c r="AB1329">
        <f t="shared" si="915"/>
        <v>-0.10137248811812606</v>
      </c>
      <c r="AC1329">
        <f t="shared" si="916"/>
        <v>-9.6201376640184896E-2</v>
      </c>
      <c r="AD1329">
        <f t="shared" si="917"/>
        <v>-0.11513371956335013</v>
      </c>
      <c r="AE1329">
        <f t="shared" si="918"/>
        <v>0</v>
      </c>
      <c r="AF1329">
        <f t="shared" si="919"/>
        <v>-0.17892074179123596</v>
      </c>
      <c r="AG1329">
        <f t="shared" si="920"/>
        <v>-0.10578917909816524</v>
      </c>
      <c r="AH1329">
        <f t="shared" si="921"/>
        <v>0</v>
      </c>
      <c r="AI1329">
        <f t="shared" si="922"/>
        <v>0</v>
      </c>
      <c r="AJ1329">
        <f t="shared" si="923"/>
        <v>0</v>
      </c>
      <c r="AK1329">
        <f t="shared" si="924"/>
        <v>-9.9828010242269422E-2</v>
      </c>
      <c r="AL1329">
        <f t="shared" si="925"/>
        <v>0</v>
      </c>
      <c r="AM1329">
        <f t="shared" si="926"/>
        <v>0</v>
      </c>
      <c r="AN1329">
        <f t="shared" si="927"/>
        <v>-0.11290165226953353</v>
      </c>
      <c r="AO1329">
        <f t="shared" si="928"/>
        <v>0</v>
      </c>
      <c r="AP1329">
        <f t="shared" si="929"/>
        <v>-0.13651578263152428</v>
      </c>
      <c r="AQ1329">
        <f t="shared" si="930"/>
        <v>0</v>
      </c>
      <c r="AR1329">
        <f t="shared" si="931"/>
        <v>-0.1091753742300052</v>
      </c>
      <c r="AS1329">
        <f t="shared" si="932"/>
        <v>-0.1123776033004913</v>
      </c>
      <c r="AU1329" s="6">
        <v>44793</v>
      </c>
      <c r="AV1329" s="10">
        <f t="shared" si="934"/>
        <v>1.9814396201654301</v>
      </c>
      <c r="AW1329" s="10">
        <f t="shared" si="935"/>
        <v>1.9316039879793345</v>
      </c>
      <c r="AX1329" s="10">
        <f t="shared" si="936"/>
        <v>0.99217502306274108</v>
      </c>
      <c r="AY1329" s="10">
        <f t="shared" si="937"/>
        <v>9.0671865415396985E-2</v>
      </c>
      <c r="AZ1329" s="10">
        <f t="shared" si="938"/>
        <v>0.75559033112626206</v>
      </c>
      <c r="BA1329" s="10">
        <f t="shared" si="939"/>
        <v>5.0769569815355478E-2</v>
      </c>
      <c r="BB1329" s="10">
        <f t="shared" si="940"/>
        <v>9.0156884492913133E-9</v>
      </c>
      <c r="BC1329" s="10">
        <f t="shared" si="941"/>
        <v>1.6177008910571303E-4</v>
      </c>
      <c r="BD1329" s="10">
        <f t="shared" si="942"/>
        <v>0.22240340305611869</v>
      </c>
      <c r="BE1329" s="10">
        <f t="shared" si="943"/>
        <v>1.626047655768264E-24</v>
      </c>
      <c r="BF1329" s="10">
        <f t="shared" si="944"/>
        <v>6.8568354408255289E-2</v>
      </c>
      <c r="BG1329" s="10">
        <f t="shared" si="945"/>
        <v>1.2304267373487256E-2</v>
      </c>
      <c r="BH1329" s="10">
        <f t="shared" si="946"/>
        <v>4.7330717651807179E-2</v>
      </c>
      <c r="BI1329" s="10">
        <f t="shared" si="947"/>
        <v>1.803313212027937E-2</v>
      </c>
      <c r="BJ1329" s="10">
        <f t="shared" si="948"/>
        <v>0.11999955554746203</v>
      </c>
      <c r="BK1329" s="10">
        <f t="shared" si="949"/>
        <v>0.42105548154598388</v>
      </c>
      <c r="BL1329" s="10">
        <f t="shared" si="950"/>
        <v>2.465022017293377E-19</v>
      </c>
      <c r="BM1329" s="10">
        <f t="shared" si="951"/>
        <v>1.5895150287040288E-2</v>
      </c>
      <c r="BN1329" s="8">
        <f t="shared" si="933"/>
        <v>1.0587704091272188</v>
      </c>
      <c r="BO1329" s="8">
        <f t="shared" si="952"/>
        <v>10.38175558784984</v>
      </c>
      <c r="BP1329" s="8">
        <f t="shared" si="953"/>
        <v>6.0798765034951243</v>
      </c>
      <c r="CS1329" s="1">
        <v>-4.7646450436360293E-3</v>
      </c>
      <c r="CT1329">
        <v>-1.9142133428934879E-2</v>
      </c>
      <c r="CU1329">
        <v>-1.0211357616804549E-2</v>
      </c>
      <c r="CV1329" s="11">
        <f>MAX(CS$3:CS1329)</f>
        <v>0.17602637282850145</v>
      </c>
      <c r="CW1329" s="11">
        <f>MAX(CT$3:CT1329)</f>
        <v>0.24542544664084021</v>
      </c>
      <c r="CX1329" s="11">
        <f>MAX(CU$3:CU1329)</f>
        <v>0.40589637071783868</v>
      </c>
      <c r="CY1329" s="11">
        <f t="shared" si="954"/>
        <v>-0.18079101787213747</v>
      </c>
      <c r="CZ1329" s="11">
        <f t="shared" si="955"/>
        <v>-0.2645675800697751</v>
      </c>
      <c r="DA1329" s="11">
        <f t="shared" si="956"/>
        <v>-0.41610772833464321</v>
      </c>
    </row>
    <row r="1330" spans="1:105" x14ac:dyDescent="0.3">
      <c r="A1330" s="6">
        <v>44794</v>
      </c>
      <c r="B1330" s="1">
        <v>1.089246085208106E-2</v>
      </c>
      <c r="C1330" s="1">
        <v>-2.4464893897202182E-2</v>
      </c>
      <c r="D1330" s="1">
        <v>-2.5135245896108931E-3</v>
      </c>
      <c r="E1330" s="1">
        <v>6.8480389411181694E-3</v>
      </c>
      <c r="F1330" s="1">
        <v>2.0850372614685114E-2</v>
      </c>
      <c r="G1330" s="1">
        <v>1.6110758340172074E-2</v>
      </c>
      <c r="H1330" s="1">
        <v>-0.13713715597465276</v>
      </c>
      <c r="I1330" s="1">
        <v>9.9973922176347877E-3</v>
      </c>
      <c r="J1330" s="1">
        <v>8.150563012856738E-4</v>
      </c>
      <c r="K1330" s="1">
        <v>-1.8071080094936826E-2</v>
      </c>
      <c r="L1330" s="1">
        <v>5.6922851879723244E-3</v>
      </c>
      <c r="M1330" s="1">
        <v>-1.867124015690725E-2</v>
      </c>
      <c r="N1330" s="1">
        <v>-1.3499738253537378E-2</v>
      </c>
      <c r="O1330" s="1">
        <v>-5.0254858786305513E-2</v>
      </c>
      <c r="P1330" s="1">
        <v>1.0575039046554564E-2</v>
      </c>
      <c r="Q1330" s="1">
        <v>4.4268370960153319E-2</v>
      </c>
      <c r="R1330" s="1">
        <v>1.3535599483124727E-2</v>
      </c>
      <c r="S1330" s="1">
        <v>1.984666425117948E-2</v>
      </c>
      <c r="T1330">
        <v>4.3004119999999998E-5</v>
      </c>
      <c r="U1330">
        <v>9.076482775404314E-3</v>
      </c>
      <c r="V1330">
        <v>3.4534935426929129E-3</v>
      </c>
      <c r="Y1330">
        <f t="shared" si="912"/>
        <v>0</v>
      </c>
      <c r="Z1330">
        <f t="shared" si="913"/>
        <v>0</v>
      </c>
      <c r="AA1330">
        <f t="shared" si="914"/>
        <v>0</v>
      </c>
      <c r="AB1330">
        <f t="shared" si="915"/>
        <v>0</v>
      </c>
      <c r="AC1330">
        <f t="shared" si="916"/>
        <v>0</v>
      </c>
      <c r="AD1330">
        <f t="shared" si="917"/>
        <v>0</v>
      </c>
      <c r="AE1330">
        <f t="shared" si="918"/>
        <v>0</v>
      </c>
      <c r="AF1330">
        <f t="shared" si="919"/>
        <v>0</v>
      </c>
      <c r="AG1330">
        <f t="shared" si="920"/>
        <v>0</v>
      </c>
      <c r="AH1330">
        <f t="shared" si="921"/>
        <v>0</v>
      </c>
      <c r="AI1330">
        <f t="shared" si="922"/>
        <v>0</v>
      </c>
      <c r="AJ1330">
        <f t="shared" si="923"/>
        <v>0</v>
      </c>
      <c r="AK1330">
        <f t="shared" si="924"/>
        <v>0</v>
      </c>
      <c r="AL1330">
        <f t="shared" si="925"/>
        <v>0</v>
      </c>
      <c r="AM1330">
        <f t="shared" si="926"/>
        <v>0</v>
      </c>
      <c r="AN1330">
        <f t="shared" si="927"/>
        <v>0</v>
      </c>
      <c r="AO1330">
        <f t="shared" si="928"/>
        <v>0</v>
      </c>
      <c r="AP1330">
        <f t="shared" si="929"/>
        <v>0</v>
      </c>
      <c r="AQ1330">
        <f t="shared" si="930"/>
        <v>0</v>
      </c>
      <c r="AR1330">
        <f t="shared" si="931"/>
        <v>0</v>
      </c>
      <c r="AS1330">
        <f t="shared" si="932"/>
        <v>0</v>
      </c>
      <c r="AU1330" s="6">
        <v>44794</v>
      </c>
      <c r="AV1330" s="10">
        <f t="shared" si="934"/>
        <v>2.0030223736588444</v>
      </c>
      <c r="AW1330" s="10">
        <f t="shared" si="935"/>
        <v>1.8843475013620075</v>
      </c>
      <c r="AX1330" s="10">
        <f t="shared" si="936"/>
        <v>0.98968116674507511</v>
      </c>
      <c r="AY1330" s="10">
        <f t="shared" si="937"/>
        <v>9.1292789880625447E-2</v>
      </c>
      <c r="AZ1330" s="10">
        <f t="shared" si="938"/>
        <v>0.77134467107429794</v>
      </c>
      <c r="BA1330" s="10">
        <f t="shared" si="939"/>
        <v>5.1587506085685166E-2</v>
      </c>
      <c r="BB1330" s="10">
        <f t="shared" si="940"/>
        <v>7.7793025762019743E-9</v>
      </c>
      <c r="BC1330" s="10">
        <f t="shared" si="941"/>
        <v>1.633873681355846E-4</v>
      </c>
      <c r="BD1330" s="10">
        <f t="shared" si="942"/>
        <v>0.22258467435120696</v>
      </c>
      <c r="BE1330" s="10">
        <f t="shared" si="943"/>
        <v>1.5966632183426914E-24</v>
      </c>
      <c r="BF1330" s="10">
        <f t="shared" si="944"/>
        <v>6.8958665036417038E-2</v>
      </c>
      <c r="BG1330" s="10">
        <f t="shared" si="945"/>
        <v>1.2074531442402076E-2</v>
      </c>
      <c r="BH1330" s="10">
        <f t="shared" si="946"/>
        <v>4.6691765352155704E-2</v>
      </c>
      <c r="BI1330" s="10">
        <f t="shared" si="947"/>
        <v>1.7126879612099941E-2</v>
      </c>
      <c r="BJ1330" s="10">
        <f t="shared" si="948"/>
        <v>0.12126855553294565</v>
      </c>
      <c r="BK1330" s="10">
        <f t="shared" si="949"/>
        <v>0.43969492179786746</v>
      </c>
      <c r="BL1330" s="10">
        <f t="shared" si="950"/>
        <v>2.4983875680365444E-19</v>
      </c>
      <c r="BM1330" s="10">
        <f t="shared" si="951"/>
        <v>1.6210615998009215E-2</v>
      </c>
      <c r="BN1330" s="8">
        <f t="shared" si="933"/>
        <v>1.0588159406169453</v>
      </c>
      <c r="BO1330" s="8">
        <f t="shared" si="952"/>
        <v>10.475985413621418</v>
      </c>
      <c r="BP1330" s="8">
        <f t="shared" si="953"/>
        <v>6.1008733177403149</v>
      </c>
      <c r="CS1330" s="1">
        <v>-0.10429586349898329</v>
      </c>
      <c r="CT1330">
        <v>-0.1091753742300052</v>
      </c>
      <c r="CU1330">
        <v>-0.1123776033004913</v>
      </c>
      <c r="CV1330" s="11">
        <f>MAX(CS$3:CS1330)</f>
        <v>0.17602637282850145</v>
      </c>
      <c r="CW1330" s="11">
        <f>MAX(CT$3:CT1330)</f>
        <v>0.24542544664084021</v>
      </c>
      <c r="CX1330" s="11">
        <f>MAX(CU$3:CU1330)</f>
        <v>0.40589637071783868</v>
      </c>
      <c r="CY1330" s="11">
        <f t="shared" si="954"/>
        <v>-0.28032223632748476</v>
      </c>
      <c r="CZ1330" s="11">
        <f t="shared" si="955"/>
        <v>-0.35460082087084543</v>
      </c>
      <c r="DA1330" s="11">
        <f t="shared" si="956"/>
        <v>-0.51827397401832997</v>
      </c>
    </row>
    <row r="1331" spans="1:105" x14ac:dyDescent="0.3">
      <c r="A1331" s="6">
        <v>44795</v>
      </c>
      <c r="B1331" s="1">
        <v>2.0590525201295749E-2</v>
      </c>
      <c r="C1331" s="1">
        <v>2.7929608461139063E-2</v>
      </c>
      <c r="D1331" s="1">
        <v>2.1491123784802132E-3</v>
      </c>
      <c r="E1331" s="1">
        <v>2.4114767054912393E-2</v>
      </c>
      <c r="F1331" s="1">
        <v>-5.9316966303497951E-4</v>
      </c>
      <c r="G1331" s="1">
        <v>2.7083623753273219E-2</v>
      </c>
      <c r="H1331" s="1">
        <v>2.8330175275614936E-2</v>
      </c>
      <c r="I1331" s="1">
        <v>4.4074297383235421E-2</v>
      </c>
      <c r="J1331" s="1">
        <v>2.9022720138103975E-2</v>
      </c>
      <c r="K1331" s="1">
        <v>2.1333915381724213E-2</v>
      </c>
      <c r="L1331" s="1">
        <v>1.7232777759286673E-3</v>
      </c>
      <c r="M1331" s="1">
        <v>-6.1165277095998954E-3</v>
      </c>
      <c r="N1331" s="1">
        <v>3.5627285705881161E-2</v>
      </c>
      <c r="O1331" s="1">
        <v>4.3105181293692819E-2</v>
      </c>
      <c r="P1331" s="1">
        <v>1.7717896372163651E-2</v>
      </c>
      <c r="Q1331" s="1">
        <v>4.0312092430751581E-2</v>
      </c>
      <c r="R1331" s="1">
        <v>2.0653888577938505E-2</v>
      </c>
      <c r="S1331" s="1">
        <v>3.9014327827829442E-3</v>
      </c>
      <c r="T1331">
        <v>4.3004119999999998E-5</v>
      </c>
      <c r="U1331">
        <v>1.951597422783535E-2</v>
      </c>
      <c r="V1331">
        <v>2.2303711554496938E-2</v>
      </c>
      <c r="Y1331">
        <f t="shared" si="912"/>
        <v>0</v>
      </c>
      <c r="Z1331">
        <f t="shared" si="913"/>
        <v>0</v>
      </c>
      <c r="AA1331">
        <f t="shared" si="914"/>
        <v>0</v>
      </c>
      <c r="AB1331">
        <f t="shared" si="915"/>
        <v>0</v>
      </c>
      <c r="AC1331">
        <f t="shared" si="916"/>
        <v>0</v>
      </c>
      <c r="AD1331">
        <f t="shared" si="917"/>
        <v>0</v>
      </c>
      <c r="AE1331">
        <f t="shared" si="918"/>
        <v>0</v>
      </c>
      <c r="AF1331">
        <f t="shared" si="919"/>
        <v>0</v>
      </c>
      <c r="AG1331">
        <f t="shared" si="920"/>
        <v>0</v>
      </c>
      <c r="AH1331">
        <f t="shared" si="921"/>
        <v>0</v>
      </c>
      <c r="AI1331">
        <f t="shared" si="922"/>
        <v>0</v>
      </c>
      <c r="AJ1331">
        <f t="shared" si="923"/>
        <v>0</v>
      </c>
      <c r="AK1331">
        <f t="shared" si="924"/>
        <v>0</v>
      </c>
      <c r="AL1331">
        <f t="shared" si="925"/>
        <v>0</v>
      </c>
      <c r="AM1331">
        <f t="shared" si="926"/>
        <v>0</v>
      </c>
      <c r="AN1331">
        <f t="shared" si="927"/>
        <v>0</v>
      </c>
      <c r="AO1331">
        <f t="shared" si="928"/>
        <v>0</v>
      </c>
      <c r="AP1331">
        <f t="shared" si="929"/>
        <v>0</v>
      </c>
      <c r="AQ1331">
        <f t="shared" si="930"/>
        <v>0</v>
      </c>
      <c r="AR1331">
        <f t="shared" si="931"/>
        <v>0</v>
      </c>
      <c r="AS1331">
        <f t="shared" si="932"/>
        <v>0</v>
      </c>
      <c r="AU1331" s="6">
        <v>44795</v>
      </c>
      <c r="AV1331" s="10">
        <f t="shared" si="934"/>
        <v>2.044265656322426</v>
      </c>
      <c r="AW1331" s="10">
        <f t="shared" si="935"/>
        <v>1.9369765892797741</v>
      </c>
      <c r="AX1331" s="10">
        <f t="shared" si="936"/>
        <v>0.99180810279127574</v>
      </c>
      <c r="AY1331" s="10">
        <f t="shared" si="937"/>
        <v>9.3494294242389794E-2</v>
      </c>
      <c r="AZ1331" s="10">
        <f t="shared" si="938"/>
        <v>0.77088713281567289</v>
      </c>
      <c r="BA1331" s="10">
        <f t="shared" si="939"/>
        <v>5.2984682690879553E-2</v>
      </c>
      <c r="BB1331" s="10">
        <f t="shared" si="940"/>
        <v>7.9996915817078187E-9</v>
      </c>
      <c r="BC1331" s="10">
        <f t="shared" si="941"/>
        <v>1.7058855158745651E-4</v>
      </c>
      <c r="BD1331" s="10">
        <f t="shared" si="942"/>
        <v>0.22904468706193304</v>
      </c>
      <c r="BE1331" s="10">
        <f t="shared" si="943"/>
        <v>1.6307262963359259E-24</v>
      </c>
      <c r="BF1331" s="10">
        <f t="shared" si="944"/>
        <v>6.9077499971332001E-2</v>
      </c>
      <c r="BG1331" s="10">
        <f t="shared" si="945"/>
        <v>1.2000677236254189E-2</v>
      </c>
      <c r="BH1331" s="10">
        <f t="shared" si="946"/>
        <v>4.835526621646892E-2</v>
      </c>
      <c r="BI1331" s="10">
        <f t="shared" si="947"/>
        <v>1.7865136862774762E-2</v>
      </c>
      <c r="BJ1331" s="10">
        <f t="shared" si="948"/>
        <v>0.12341717923308035</v>
      </c>
      <c r="BK1331" s="10">
        <f t="shared" si="949"/>
        <v>0.45741994412671522</v>
      </c>
      <c r="BL1331" s="10">
        <f t="shared" si="950"/>
        <v>2.5499889864912781E-19</v>
      </c>
      <c r="BM1331" s="10">
        <f t="shared" si="951"/>
        <v>1.6273860626692952E-2</v>
      </c>
      <c r="BN1331" s="8">
        <f t="shared" si="933"/>
        <v>1.0588614740647133</v>
      </c>
      <c r="BO1331" s="8">
        <f t="shared" si="952"/>
        <v>10.680434474964832</v>
      </c>
      <c r="BP1331" s="8">
        <f t="shared" si="953"/>
        <v>6.2369454364497212</v>
      </c>
      <c r="CS1331" s="1">
        <v>1.089246085208106E-2</v>
      </c>
      <c r="CT1331">
        <v>9.076482775404314E-3</v>
      </c>
      <c r="CU1331">
        <v>3.4534935426929129E-3</v>
      </c>
      <c r="CV1331" s="11">
        <f>MAX(CS$3:CS1331)</f>
        <v>0.17602637282850145</v>
      </c>
      <c r="CW1331" s="11">
        <f>MAX(CT$3:CT1331)</f>
        <v>0.24542544664084021</v>
      </c>
      <c r="CX1331" s="11">
        <f>MAX(CU$3:CU1331)</f>
        <v>0.40589637071783868</v>
      </c>
      <c r="CY1331" s="11">
        <f t="shared" si="954"/>
        <v>-0.16513391197642038</v>
      </c>
      <c r="CZ1331" s="11">
        <f t="shared" si="955"/>
        <v>-0.23634896386543588</v>
      </c>
      <c r="DA1331" s="11">
        <f t="shared" si="956"/>
        <v>-0.40244287717514576</v>
      </c>
    </row>
    <row r="1332" spans="1:105" x14ac:dyDescent="0.3">
      <c r="A1332" s="6">
        <v>44796</v>
      </c>
      <c r="B1332" s="1">
        <v>-1.0604563291387715E-2</v>
      </c>
      <c r="C1332" s="1">
        <v>-1.1353596784134067E-3</v>
      </c>
      <c r="D1332" s="1">
        <v>-2.2636184458853367E-3</v>
      </c>
      <c r="E1332" s="1">
        <v>-4.1223943642979778E-3</v>
      </c>
      <c r="F1332" s="1">
        <v>-1.6336411883882389E-2</v>
      </c>
      <c r="G1332" s="1">
        <v>4.2816311966894244E-3</v>
      </c>
      <c r="H1332" s="1">
        <v>-1.0492521894626534E-2</v>
      </c>
      <c r="I1332" s="1">
        <v>-8.1214358012896785E-3</v>
      </c>
      <c r="J1332" s="1">
        <v>2.6366164926310613E-2</v>
      </c>
      <c r="K1332" s="1">
        <v>3.6009075997648993E-2</v>
      </c>
      <c r="L1332" s="1">
        <v>4.8931004571098379E-3</v>
      </c>
      <c r="M1332" s="1">
        <v>4.0428312679301409E-3</v>
      </c>
      <c r="N1332" s="1">
        <v>-2.9812966225182421E-2</v>
      </c>
      <c r="O1332" s="1">
        <v>-8.1689596273717448E-3</v>
      </c>
      <c r="P1332" s="1">
        <v>-1.7687882316987827E-2</v>
      </c>
      <c r="Q1332" s="1">
        <v>-7.9967692695442731E-3</v>
      </c>
      <c r="R1332" s="1">
        <v>-7.8912132644099308E-3</v>
      </c>
      <c r="S1332" s="1">
        <v>-2.0600858903242134E-2</v>
      </c>
      <c r="T1332">
        <v>4.3004119999999998E-5</v>
      </c>
      <c r="U1332">
        <v>-7.9131487182681967E-3</v>
      </c>
      <c r="V1332">
        <v>-7.7539598217277747E-3</v>
      </c>
      <c r="Y1332">
        <f t="shared" si="912"/>
        <v>0</v>
      </c>
      <c r="Z1332">
        <f t="shared" si="913"/>
        <v>0</v>
      </c>
      <c r="AA1332">
        <f t="shared" si="914"/>
        <v>0</v>
      </c>
      <c r="AB1332">
        <f t="shared" si="915"/>
        <v>0</v>
      </c>
      <c r="AC1332">
        <f t="shared" si="916"/>
        <v>0</v>
      </c>
      <c r="AD1332">
        <f t="shared" si="917"/>
        <v>0</v>
      </c>
      <c r="AE1332">
        <f t="shared" si="918"/>
        <v>0</v>
      </c>
      <c r="AF1332">
        <f t="shared" si="919"/>
        <v>0</v>
      </c>
      <c r="AG1332">
        <f t="shared" si="920"/>
        <v>0</v>
      </c>
      <c r="AH1332">
        <f t="shared" si="921"/>
        <v>0</v>
      </c>
      <c r="AI1332">
        <f t="shared" si="922"/>
        <v>0</v>
      </c>
      <c r="AJ1332">
        <f t="shared" si="923"/>
        <v>0</v>
      </c>
      <c r="AK1332">
        <f t="shared" si="924"/>
        <v>0</v>
      </c>
      <c r="AL1332">
        <f t="shared" si="925"/>
        <v>0</v>
      </c>
      <c r="AM1332">
        <f t="shared" si="926"/>
        <v>0</v>
      </c>
      <c r="AN1332">
        <f t="shared" si="927"/>
        <v>0</v>
      </c>
      <c r="AO1332">
        <f t="shared" si="928"/>
        <v>0</v>
      </c>
      <c r="AP1332">
        <f t="shared" si="929"/>
        <v>0</v>
      </c>
      <c r="AQ1332">
        <f t="shared" si="930"/>
        <v>0</v>
      </c>
      <c r="AR1332">
        <f t="shared" si="931"/>
        <v>0</v>
      </c>
      <c r="AS1332">
        <f t="shared" si="932"/>
        <v>0</v>
      </c>
      <c r="AU1332" s="6">
        <v>44796</v>
      </c>
      <c r="AV1332" s="10">
        <f t="shared" si="934"/>
        <v>2.0225871117855445</v>
      </c>
      <c r="AW1332" s="10">
        <f t="shared" si="935"/>
        <v>1.9347774241622753</v>
      </c>
      <c r="AX1332" s="10">
        <f t="shared" si="936"/>
        <v>0.98956302767501891</v>
      </c>
      <c r="AY1332" s="10">
        <f t="shared" si="937"/>
        <v>9.3108873890710958E-2</v>
      </c>
      <c r="AZ1332" s="10">
        <f t="shared" si="938"/>
        <v>0.75829360309801097</v>
      </c>
      <c r="BA1332" s="10">
        <f t="shared" si="939"/>
        <v>5.3211543561235509E-2</v>
      </c>
      <c r="BB1332" s="10">
        <f t="shared" si="940"/>
        <v>7.9157546426364894E-9</v>
      </c>
      <c r="BC1332" s="10">
        <f t="shared" si="941"/>
        <v>1.69203127617304E-4</v>
      </c>
      <c r="BD1332" s="10">
        <f t="shared" si="942"/>
        <v>0.23508371705650319</v>
      </c>
      <c r="BE1332" s="10">
        <f t="shared" si="943"/>
        <v>1.6894472434720509E-24</v>
      </c>
      <c r="BF1332" s="10">
        <f t="shared" si="944"/>
        <v>6.9415503118017724E-2</v>
      </c>
      <c r="BG1332" s="10">
        <f t="shared" si="945"/>
        <v>1.2049193949421255E-2</v>
      </c>
      <c r="BH1332" s="10">
        <f t="shared" si="946"/>
        <v>4.6913652297947632E-2</v>
      </c>
      <c r="BI1332" s="10">
        <f t="shared" si="947"/>
        <v>1.7719197281005284E-2</v>
      </c>
      <c r="BJ1332" s="10">
        <f t="shared" si="948"/>
        <v>0.12123419069091103</v>
      </c>
      <c r="BK1332" s="10">
        <f t="shared" si="949"/>
        <v>0.45376206237424604</v>
      </c>
      <c r="BL1332" s="10">
        <f t="shared" si="950"/>
        <v>2.5298664795769792E-19</v>
      </c>
      <c r="BM1332" s="10">
        <f t="shared" si="951"/>
        <v>1.5938605120111422E-2</v>
      </c>
      <c r="BN1332" s="8">
        <f t="shared" si="933"/>
        <v>1.0589070094706072</v>
      </c>
      <c r="BO1332" s="8">
        <f t="shared" si="952"/>
        <v>10.595918608588716</v>
      </c>
      <c r="BP1332" s="8">
        <f t="shared" si="953"/>
        <v>6.1885844121251816</v>
      </c>
      <c r="CS1332" s="1">
        <v>2.0590525201295749E-2</v>
      </c>
      <c r="CT1332">
        <v>1.951597422783535E-2</v>
      </c>
      <c r="CU1332">
        <v>2.2303711554496938E-2</v>
      </c>
      <c r="CV1332" s="11">
        <f>MAX(CS$3:CS1332)</f>
        <v>0.17602637282850145</v>
      </c>
      <c r="CW1332" s="11">
        <f>MAX(CT$3:CT1332)</f>
        <v>0.24542544664084021</v>
      </c>
      <c r="CX1332" s="11">
        <f>MAX(CU$3:CU1332)</f>
        <v>0.40589637071783868</v>
      </c>
      <c r="CY1332" s="11">
        <f t="shared" si="954"/>
        <v>-0.15543584762720569</v>
      </c>
      <c r="CZ1332" s="11">
        <f t="shared" si="955"/>
        <v>-0.22590947241300485</v>
      </c>
      <c r="DA1332" s="11">
        <f t="shared" si="956"/>
        <v>-0.38359265916334173</v>
      </c>
    </row>
    <row r="1333" spans="1:105" x14ac:dyDescent="0.3">
      <c r="A1333" s="6">
        <v>44797</v>
      </c>
      <c r="B1333" s="1">
        <v>8.1352540449174861E-3</v>
      </c>
      <c r="C1333" s="1">
        <v>2.6451398320233369E-2</v>
      </c>
      <c r="D1333" s="1">
        <v>5.065460486420308E-4</v>
      </c>
      <c r="E1333" s="1">
        <v>6.189116170250337E-3</v>
      </c>
      <c r="F1333" s="1">
        <v>6.5851946969999872E-3</v>
      </c>
      <c r="G1333" s="1">
        <v>3.1186565892958592E-2</v>
      </c>
      <c r="H1333" s="1">
        <v>-1.0661244491326211E-2</v>
      </c>
      <c r="I1333" s="1">
        <v>8.2568246822625358E-3</v>
      </c>
      <c r="J1333" s="1">
        <v>-1.2326009091150382E-3</v>
      </c>
      <c r="K1333" s="1">
        <v>-5.6453345965155055E-3</v>
      </c>
      <c r="L1333" s="1">
        <v>-4.3831534261263592E-2</v>
      </c>
      <c r="M1333" s="1">
        <v>7.5688813652231022E-3</v>
      </c>
      <c r="N1333" s="1">
        <v>-3.0383752144566539E-2</v>
      </c>
      <c r="O1333" s="1">
        <v>-3.5630692470883752E-3</v>
      </c>
      <c r="P1333" s="1">
        <v>1.2332067690529252E-2</v>
      </c>
      <c r="Q1333" s="1">
        <v>5.2847392567509565E-3</v>
      </c>
      <c r="R1333" s="1">
        <v>5.2892790633948779E-3</v>
      </c>
      <c r="S1333" s="1">
        <v>7.7976251805237269E-3</v>
      </c>
      <c r="T1333">
        <v>4.3004119999999998E-5</v>
      </c>
      <c r="U1333">
        <v>6.4119074086867716E-3</v>
      </c>
      <c r="V1333">
        <v>1.272659678210993E-2</v>
      </c>
      <c r="Y1333">
        <f t="shared" si="912"/>
        <v>0</v>
      </c>
      <c r="Z1333">
        <f t="shared" si="913"/>
        <v>0</v>
      </c>
      <c r="AA1333">
        <f t="shared" si="914"/>
        <v>0</v>
      </c>
      <c r="AB1333">
        <f t="shared" si="915"/>
        <v>0</v>
      </c>
      <c r="AC1333">
        <f t="shared" si="916"/>
        <v>0</v>
      </c>
      <c r="AD1333">
        <f t="shared" si="917"/>
        <v>0</v>
      </c>
      <c r="AE1333">
        <f t="shared" si="918"/>
        <v>0</v>
      </c>
      <c r="AF1333">
        <f t="shared" si="919"/>
        <v>0</v>
      </c>
      <c r="AG1333">
        <f t="shared" si="920"/>
        <v>0</v>
      </c>
      <c r="AH1333">
        <f t="shared" si="921"/>
        <v>0</v>
      </c>
      <c r="AI1333">
        <f t="shared" si="922"/>
        <v>0</v>
      </c>
      <c r="AJ1333">
        <f t="shared" si="923"/>
        <v>0</v>
      </c>
      <c r="AK1333">
        <f t="shared" si="924"/>
        <v>0</v>
      </c>
      <c r="AL1333">
        <f t="shared" si="925"/>
        <v>0</v>
      </c>
      <c r="AM1333">
        <f t="shared" si="926"/>
        <v>0</v>
      </c>
      <c r="AN1333">
        <f t="shared" si="927"/>
        <v>0</v>
      </c>
      <c r="AO1333">
        <f t="shared" si="928"/>
        <v>0</v>
      </c>
      <c r="AP1333">
        <f t="shared" si="929"/>
        <v>0</v>
      </c>
      <c r="AQ1333">
        <f t="shared" si="930"/>
        <v>0</v>
      </c>
      <c r="AR1333">
        <f t="shared" si="931"/>
        <v>0</v>
      </c>
      <c r="AS1333">
        <f t="shared" si="932"/>
        <v>0</v>
      </c>
      <c r="AU1333" s="6">
        <v>44797</v>
      </c>
      <c r="AV1333" s="10">
        <f t="shared" si="934"/>
        <v>2.0390413717678961</v>
      </c>
      <c r="AW1333" s="10">
        <f t="shared" si="935"/>
        <v>1.985954992469787</v>
      </c>
      <c r="AX1333" s="10">
        <f t="shared" si="936"/>
        <v>0.99006428691656989</v>
      </c>
      <c r="AY1333" s="10">
        <f t="shared" si="937"/>
        <v>9.368513552770176E-2</v>
      </c>
      <c r="AZ1333" s="10">
        <f t="shared" si="938"/>
        <v>0.76328711411190098</v>
      </c>
      <c r="BA1333" s="10">
        <f t="shared" si="939"/>
        <v>5.4871028870774018E-2</v>
      </c>
      <c r="BB1333" s="10">
        <f t="shared" si="940"/>
        <v>7.8313628470579913E-9</v>
      </c>
      <c r="BC1333" s="10">
        <f t="shared" si="941"/>
        <v>1.7060020817773056E-4</v>
      </c>
      <c r="BD1333" s="10">
        <f t="shared" si="942"/>
        <v>0.23479395265314121</v>
      </c>
      <c r="BE1333" s="10">
        <f t="shared" si="943"/>
        <v>1.6799097484994903E-24</v>
      </c>
      <c r="BF1333" s="10">
        <f t="shared" si="944"/>
        <v>6.6372915114837477E-2</v>
      </c>
      <c r="BG1333" s="10">
        <f t="shared" si="945"/>
        <v>1.2140392868970987E-2</v>
      </c>
      <c r="BH1333" s="10">
        <f t="shared" si="946"/>
        <v>4.5488239514330418E-2</v>
      </c>
      <c r="BI1333" s="10">
        <f t="shared" si="947"/>
        <v>1.7656062554090243E-2</v>
      </c>
      <c r="BJ1333" s="10">
        <f t="shared" si="948"/>
        <v>0.12272925893691787</v>
      </c>
      <c r="BK1333" s="10">
        <f t="shared" si="949"/>
        <v>0.45616007655849949</v>
      </c>
      <c r="BL1333" s="10">
        <f t="shared" si="950"/>
        <v>2.5432476493805905E-19</v>
      </c>
      <c r="BM1333" s="10">
        <f t="shared" si="951"/>
        <v>1.6062888388738424E-2</v>
      </c>
      <c r="BN1333" s="8">
        <f t="shared" si="933"/>
        <v>1.0589525468347112</v>
      </c>
      <c r="BO1333" s="8">
        <f t="shared" si="952"/>
        <v>10.663858657616968</v>
      </c>
      <c r="BP1333" s="8">
        <f t="shared" si="953"/>
        <v>6.2673440305903503</v>
      </c>
      <c r="CS1333" s="1">
        <v>-1.0604563291387715E-2</v>
      </c>
      <c r="CT1333">
        <v>-7.9131487182681967E-3</v>
      </c>
      <c r="CU1333">
        <v>-7.7539598217277747E-3</v>
      </c>
      <c r="CV1333" s="11">
        <f>MAX(CS$3:CS1333)</f>
        <v>0.17602637282850145</v>
      </c>
      <c r="CW1333" s="11">
        <f>MAX(CT$3:CT1333)</f>
        <v>0.24542544664084021</v>
      </c>
      <c r="CX1333" s="11">
        <f>MAX(CU$3:CU1333)</f>
        <v>0.40589637071783868</v>
      </c>
      <c r="CY1333" s="11">
        <f t="shared" si="954"/>
        <v>-0.18663093611988915</v>
      </c>
      <c r="CZ1333" s="11">
        <f t="shared" si="955"/>
        <v>-0.25333859535910841</v>
      </c>
      <c r="DA1333" s="11">
        <f t="shared" si="956"/>
        <v>-0.41365033053956646</v>
      </c>
    </row>
    <row r="1334" spans="1:105" x14ac:dyDescent="0.3">
      <c r="A1334" s="6">
        <v>44798</v>
      </c>
      <c r="B1334" s="1">
        <v>-7.7747688982742437E-3</v>
      </c>
      <c r="C1334" s="1">
        <v>-4.8130432163186951E-3</v>
      </c>
      <c r="D1334" s="1">
        <v>-2.674444813946689E-4</v>
      </c>
      <c r="E1334" s="1">
        <v>-2.8215824497661384E-3</v>
      </c>
      <c r="F1334" s="1">
        <v>-1.3548602581234305E-2</v>
      </c>
      <c r="G1334" s="1">
        <v>1.4576937326867523E-2</v>
      </c>
      <c r="H1334" s="1">
        <v>0.32909359029459723</v>
      </c>
      <c r="I1334" s="1">
        <v>-3.38309722805539E-2</v>
      </c>
      <c r="J1334" s="1">
        <v>-1.0905031746099577E-2</v>
      </c>
      <c r="K1334" s="1">
        <v>-1.4016193432230652E-2</v>
      </c>
      <c r="L1334" s="1">
        <v>2.40824788026366E-2</v>
      </c>
      <c r="M1334" s="1">
        <v>-2.231380013925131E-2</v>
      </c>
      <c r="N1334" s="1">
        <v>2.7465368907946937E-2</v>
      </c>
      <c r="O1334" s="1">
        <v>-3.6451398331816557E-4</v>
      </c>
      <c r="P1334" s="1">
        <v>-1.3183137463820027E-2</v>
      </c>
      <c r="Q1334" s="1">
        <v>-2.5638928539303159E-2</v>
      </c>
      <c r="R1334" s="1">
        <v>-7.3191267971621544E-3</v>
      </c>
      <c r="S1334" s="1">
        <v>-1.7059501148690009E-3</v>
      </c>
      <c r="T1334">
        <v>4.3004119999999998E-5</v>
      </c>
      <c r="U1334">
        <v>-7.3764528671345737E-3</v>
      </c>
      <c r="V1334">
        <v>-8.3713530894108119E-3</v>
      </c>
      <c r="Y1334">
        <f t="shared" si="912"/>
        <v>0</v>
      </c>
      <c r="Z1334">
        <f t="shared" si="913"/>
        <v>0</v>
      </c>
      <c r="AA1334">
        <f t="shared" si="914"/>
        <v>0</v>
      </c>
      <c r="AB1334">
        <f t="shared" si="915"/>
        <v>0</v>
      </c>
      <c r="AC1334">
        <f t="shared" si="916"/>
        <v>0</v>
      </c>
      <c r="AD1334">
        <f t="shared" si="917"/>
        <v>0</v>
      </c>
      <c r="AE1334">
        <f t="shared" si="918"/>
        <v>0</v>
      </c>
      <c r="AF1334">
        <f t="shared" si="919"/>
        <v>0</v>
      </c>
      <c r="AG1334">
        <f t="shared" si="920"/>
        <v>0</v>
      </c>
      <c r="AH1334">
        <f t="shared" si="921"/>
        <v>0</v>
      </c>
      <c r="AI1334">
        <f t="shared" si="922"/>
        <v>0</v>
      </c>
      <c r="AJ1334">
        <f t="shared" si="923"/>
        <v>0</v>
      </c>
      <c r="AK1334">
        <f t="shared" si="924"/>
        <v>0</v>
      </c>
      <c r="AL1334">
        <f t="shared" si="925"/>
        <v>0</v>
      </c>
      <c r="AM1334">
        <f t="shared" si="926"/>
        <v>0</v>
      </c>
      <c r="AN1334">
        <f t="shared" si="927"/>
        <v>0</v>
      </c>
      <c r="AO1334">
        <f t="shared" si="928"/>
        <v>0</v>
      </c>
      <c r="AP1334">
        <f t="shared" si="929"/>
        <v>0</v>
      </c>
      <c r="AQ1334">
        <f t="shared" si="930"/>
        <v>0</v>
      </c>
      <c r="AR1334">
        <f t="shared" si="931"/>
        <v>0</v>
      </c>
      <c r="AS1334">
        <f t="shared" si="932"/>
        <v>0</v>
      </c>
      <c r="AU1334" s="6">
        <v>44798</v>
      </c>
      <c r="AV1334" s="10">
        <f t="shared" si="934"/>
        <v>2.0231882963283807</v>
      </c>
      <c r="AW1334" s="10">
        <f t="shared" si="935"/>
        <v>1.976396505265366</v>
      </c>
      <c r="AX1334" s="10">
        <f t="shared" si="936"/>
        <v>0.98979949968680803</v>
      </c>
      <c r="AY1334" s="10">
        <f t="shared" si="937"/>
        <v>9.3420795193492834E-2</v>
      </c>
      <c r="AZ1334" s="10">
        <f t="shared" si="938"/>
        <v>0.75294564034742151</v>
      </c>
      <c r="BA1334" s="10">
        <f t="shared" si="939"/>
        <v>5.5670880419684036E-2</v>
      </c>
      <c r="BB1334" s="10">
        <f t="shared" si="940"/>
        <v>1.0408614163296024E-8</v>
      </c>
      <c r="BC1334" s="10">
        <f t="shared" si="941"/>
        <v>1.6482863726381304E-4</v>
      </c>
      <c r="BD1334" s="10">
        <f t="shared" si="942"/>
        <v>0.23223351714566651</v>
      </c>
      <c r="BE1334" s="10">
        <f t="shared" si="943"/>
        <v>1.6563638085158316E-24</v>
      </c>
      <c r="BF1334" s="10">
        <f t="shared" si="944"/>
        <v>6.7971339436159753E-2</v>
      </c>
      <c r="BG1334" s="10">
        <f t="shared" si="945"/>
        <v>1.1869494568880777E-2</v>
      </c>
      <c r="BH1334" s="10">
        <f t="shared" si="946"/>
        <v>4.673759079356455E-2</v>
      </c>
      <c r="BI1334" s="10">
        <f t="shared" si="947"/>
        <v>1.7649626672398937E-2</v>
      </c>
      <c r="BJ1334" s="10">
        <f t="shared" si="948"/>
        <v>0.12111130224551972</v>
      </c>
      <c r="BK1334" s="10">
        <f t="shared" si="949"/>
        <v>0.44446462095313305</v>
      </c>
      <c r="BL1334" s="10">
        <f t="shared" si="950"/>
        <v>2.5246332973581894E-19</v>
      </c>
      <c r="BM1334" s="10">
        <f t="shared" si="951"/>
        <v>1.6035485902446529E-2</v>
      </c>
      <c r="BN1334" s="8">
        <f t="shared" si="933"/>
        <v>1.0589980861571096</v>
      </c>
      <c r="BO1334" s="8">
        <f t="shared" si="952"/>
        <v>10.585197206847271</v>
      </c>
      <c r="BP1334" s="8">
        <f t="shared" si="953"/>
        <v>6.2148778807774674</v>
      </c>
      <c r="CS1334" s="1">
        <v>8.1352540449174861E-3</v>
      </c>
      <c r="CT1334">
        <v>6.4119074086867716E-3</v>
      </c>
      <c r="CU1334">
        <v>1.272659678210993E-2</v>
      </c>
      <c r="CV1334" s="11">
        <f>MAX(CS$3:CS1334)</f>
        <v>0.17602637282850145</v>
      </c>
      <c r="CW1334" s="11">
        <f>MAX(CT$3:CT1334)</f>
        <v>0.24542544664084021</v>
      </c>
      <c r="CX1334" s="11">
        <f>MAX(CU$3:CU1334)</f>
        <v>0.40589637071783868</v>
      </c>
      <c r="CY1334" s="11">
        <f t="shared" si="954"/>
        <v>-0.16789111878358395</v>
      </c>
      <c r="CZ1334" s="11">
        <f t="shared" si="955"/>
        <v>-0.23901353923215343</v>
      </c>
      <c r="DA1334" s="11">
        <f t="shared" si="956"/>
        <v>-0.39316977393572877</v>
      </c>
    </row>
    <row r="1335" spans="1:105" x14ac:dyDescent="0.3">
      <c r="A1335" s="6">
        <v>44799</v>
      </c>
      <c r="B1335" s="1">
        <v>1.0348039734246558E-2</v>
      </c>
      <c r="C1335" s="1">
        <v>2.3419755948848663E-2</v>
      </c>
      <c r="D1335" s="1">
        <v>-5.9724572447366391E-5</v>
      </c>
      <c r="E1335" s="1">
        <v>9.4862083117060059E-3</v>
      </c>
      <c r="F1335" s="1">
        <v>1.8043050190644023E-2</v>
      </c>
      <c r="G1335" s="1">
        <v>-2.6765745624341753E-3</v>
      </c>
      <c r="H1335" s="1">
        <v>-0.31878941530335336</v>
      </c>
      <c r="I1335" s="1">
        <v>1.0572047158489932E-2</v>
      </c>
      <c r="J1335" s="1">
        <v>7.0438901205304378E-3</v>
      </c>
      <c r="K1335" s="1">
        <v>1.1533786441439603E-2</v>
      </c>
      <c r="L1335" s="1">
        <v>-3.3390316830374605E-3</v>
      </c>
      <c r="M1335" s="1">
        <v>1.6486967352482534E-2</v>
      </c>
      <c r="N1335" s="1">
        <v>-1.1796313279369556E-2</v>
      </c>
      <c r="O1335" s="1">
        <v>-1.067294842288128E-3</v>
      </c>
      <c r="P1335" s="1">
        <v>8.170089031357429E-3</v>
      </c>
      <c r="Q1335" s="1">
        <v>2.2663109781243775E-2</v>
      </c>
      <c r="R1335" s="1">
        <v>1.0190745329144097E-2</v>
      </c>
      <c r="S1335" s="1">
        <v>1.374262992167548E-2</v>
      </c>
      <c r="T1335">
        <v>4.3004119999999998E-5</v>
      </c>
      <c r="U1335">
        <v>1.477725544974616E-2</v>
      </c>
      <c r="V1335">
        <v>1.5771715330110261E-2</v>
      </c>
      <c r="Y1335">
        <f t="shared" si="912"/>
        <v>0</v>
      </c>
      <c r="Z1335">
        <f t="shared" si="913"/>
        <v>0</v>
      </c>
      <c r="AA1335">
        <f t="shared" si="914"/>
        <v>0</v>
      </c>
      <c r="AB1335">
        <f t="shared" si="915"/>
        <v>0</v>
      </c>
      <c r="AC1335">
        <f t="shared" si="916"/>
        <v>0</v>
      </c>
      <c r="AD1335">
        <f t="shared" si="917"/>
        <v>0</v>
      </c>
      <c r="AE1335">
        <f t="shared" si="918"/>
        <v>-0.31878941530335336</v>
      </c>
      <c r="AF1335">
        <f t="shared" si="919"/>
        <v>0</v>
      </c>
      <c r="AG1335">
        <f t="shared" si="920"/>
        <v>0</v>
      </c>
      <c r="AH1335">
        <f t="shared" si="921"/>
        <v>0</v>
      </c>
      <c r="AI1335">
        <f t="shared" si="922"/>
        <v>0</v>
      </c>
      <c r="AJ1335">
        <f t="shared" si="923"/>
        <v>0</v>
      </c>
      <c r="AK1335">
        <f t="shared" si="924"/>
        <v>0</v>
      </c>
      <c r="AL1335">
        <f t="shared" si="925"/>
        <v>0</v>
      </c>
      <c r="AM1335">
        <f t="shared" si="926"/>
        <v>0</v>
      </c>
      <c r="AN1335">
        <f t="shared" si="927"/>
        <v>0</v>
      </c>
      <c r="AO1335">
        <f t="shared" si="928"/>
        <v>0</v>
      </c>
      <c r="AP1335">
        <f t="shared" si="929"/>
        <v>0</v>
      </c>
      <c r="AQ1335">
        <f t="shared" si="930"/>
        <v>0</v>
      </c>
      <c r="AR1335">
        <f t="shared" si="931"/>
        <v>0</v>
      </c>
      <c r="AS1335">
        <f t="shared" si="932"/>
        <v>0</v>
      </c>
      <c r="AU1335" s="6">
        <v>44799</v>
      </c>
      <c r="AV1335" s="10">
        <f t="shared" si="934"/>
        <v>2.0441243292086493</v>
      </c>
      <c r="AW1335" s="10">
        <f t="shared" si="935"/>
        <v>2.0226832290768382</v>
      </c>
      <c r="AX1335" s="10">
        <f t="shared" si="936"/>
        <v>0.98974038433488054</v>
      </c>
      <c r="AY1335" s="10">
        <f t="shared" si="937"/>
        <v>9.4307004317343526E-2</v>
      </c>
      <c r="AZ1335" s="10">
        <f t="shared" si="938"/>
        <v>0.76653107632703665</v>
      </c>
      <c r="BA1335" s="10">
        <f t="shared" si="939"/>
        <v>5.5521873157284393E-2</v>
      </c>
      <c r="BB1335" s="10">
        <f t="shared" si="940"/>
        <v>7.0904581400606819E-9</v>
      </c>
      <c r="BC1335" s="10">
        <f t="shared" si="941"/>
        <v>1.6657121339003572E-4</v>
      </c>
      <c r="BD1335" s="10">
        <f t="shared" si="942"/>
        <v>0.23386934452274494</v>
      </c>
      <c r="BE1335" s="10">
        <f t="shared" si="943"/>
        <v>1.6754679549525826E-24</v>
      </c>
      <c r="BF1335" s="10">
        <f t="shared" si="944"/>
        <v>6.7744380980243921E-2</v>
      </c>
      <c r="BG1335" s="10">
        <f t="shared" si="945"/>
        <v>1.2065186538328384E-2</v>
      </c>
      <c r="BH1335" s="10">
        <f t="shared" si="946"/>
        <v>4.6186259530640685E-2</v>
      </c>
      <c r="BI1335" s="10">
        <f t="shared" si="947"/>
        <v>1.7630789316883173E-2</v>
      </c>
      <c r="BJ1335" s="10">
        <f t="shared" si="948"/>
        <v>0.12210079236756925</v>
      </c>
      <c r="BK1335" s="10">
        <f t="shared" si="949"/>
        <v>0.45453757145167278</v>
      </c>
      <c r="BL1335" s="10">
        <f t="shared" si="950"/>
        <v>2.550361192341044E-19</v>
      </c>
      <c r="BM1335" s="10">
        <f t="shared" si="951"/>
        <v>1.6255855650818093E-2</v>
      </c>
      <c r="BN1335" s="8">
        <f t="shared" si="933"/>
        <v>1.0590436274378863</v>
      </c>
      <c r="BO1335" s="8">
        <f t="shared" si="952"/>
        <v>10.741617369958792</v>
      </c>
      <c r="BP1335" s="8">
        <f t="shared" si="953"/>
        <v>6.3128971655244888</v>
      </c>
      <c r="CS1335" s="1">
        <v>-7.7747688982742437E-3</v>
      </c>
      <c r="CT1335">
        <v>-7.3764528671345737E-3</v>
      </c>
      <c r="CU1335">
        <v>-8.3713530894108119E-3</v>
      </c>
      <c r="CV1335" s="11">
        <f>MAX(CS$3:CS1335)</f>
        <v>0.17602637282850145</v>
      </c>
      <c r="CW1335" s="11">
        <f>MAX(CT$3:CT1335)</f>
        <v>0.24542544664084021</v>
      </c>
      <c r="CX1335" s="11">
        <f>MAX(CU$3:CU1335)</f>
        <v>0.40589637071783868</v>
      </c>
      <c r="CY1335" s="11">
        <f t="shared" si="954"/>
        <v>-0.1838011417267757</v>
      </c>
      <c r="CZ1335" s="11">
        <f t="shared" si="955"/>
        <v>-0.25280189950797477</v>
      </c>
      <c r="DA1335" s="11">
        <f t="shared" si="956"/>
        <v>-0.41426772380724952</v>
      </c>
    </row>
    <row r="1336" spans="1:105" x14ac:dyDescent="0.3">
      <c r="A1336" s="6">
        <v>44800</v>
      </c>
      <c r="B1336" s="1">
        <v>-6.4319493378864112E-2</v>
      </c>
      <c r="C1336" s="1">
        <v>-0.11667246085557896</v>
      </c>
      <c r="D1336" s="1">
        <v>2.7911764050923605E-3</v>
      </c>
      <c r="E1336" s="1">
        <v>-3.1620633017029741E-2</v>
      </c>
      <c r="F1336" s="1">
        <v>-8.4185197930465167E-2</v>
      </c>
      <c r="G1336" s="1">
        <v>-0.10655250803087112</v>
      </c>
      <c r="H1336" s="1">
        <v>-7.2224843754030071E-2</v>
      </c>
      <c r="I1336" s="1">
        <v>-6.4645482792504413E-2</v>
      </c>
      <c r="J1336" s="1">
        <v>-7.8851396457475811E-2</v>
      </c>
      <c r="K1336" s="1">
        <v>-7.2589698781138592E-2</v>
      </c>
      <c r="L1336" s="1">
        <v>1.0388203501134691E-2</v>
      </c>
      <c r="M1336" s="1">
        <v>-1.2957961681942003E-2</v>
      </c>
      <c r="N1336" s="1">
        <v>-0.11514637699741062</v>
      </c>
      <c r="O1336" s="1">
        <v>-5.6842901681487118E-2</v>
      </c>
      <c r="P1336" s="1">
        <v>-6.0865951782393152E-2</v>
      </c>
      <c r="Q1336" s="1">
        <v>-7.885222607242709E-2</v>
      </c>
      <c r="R1336" s="1">
        <v>-6.7636625199095718E-2</v>
      </c>
      <c r="S1336" s="1">
        <v>-8.5303324027497962E-2</v>
      </c>
      <c r="T1336">
        <v>4.3004119999999998E-5</v>
      </c>
      <c r="U1336">
        <v>-7.4440881327671848E-2</v>
      </c>
      <c r="V1336">
        <v>-8.1955716620640037E-2</v>
      </c>
      <c r="Y1336">
        <f t="shared" si="912"/>
        <v>-6.4319493378864112E-2</v>
      </c>
      <c r="Z1336">
        <f t="shared" si="913"/>
        <v>-0.11667246085557896</v>
      </c>
      <c r="AA1336">
        <f t="shared" si="914"/>
        <v>0</v>
      </c>
      <c r="AB1336">
        <f t="shared" si="915"/>
        <v>0</v>
      </c>
      <c r="AC1336">
        <f t="shared" si="916"/>
        <v>-8.4185197930465167E-2</v>
      </c>
      <c r="AD1336">
        <f t="shared" si="917"/>
        <v>-0.10655250803087112</v>
      </c>
      <c r="AE1336">
        <f t="shared" si="918"/>
        <v>0</v>
      </c>
      <c r="AF1336">
        <f t="shared" si="919"/>
        <v>0</v>
      </c>
      <c r="AG1336">
        <f t="shared" si="920"/>
        <v>-7.8851396457475811E-2</v>
      </c>
      <c r="AH1336">
        <f t="shared" si="921"/>
        <v>0</v>
      </c>
      <c r="AI1336">
        <f t="shared" si="922"/>
        <v>0</v>
      </c>
      <c r="AJ1336">
        <f t="shared" si="923"/>
        <v>0</v>
      </c>
      <c r="AK1336">
        <f t="shared" si="924"/>
        <v>-0.11514637699741062</v>
      </c>
      <c r="AL1336">
        <f t="shared" si="925"/>
        <v>0</v>
      </c>
      <c r="AM1336">
        <f t="shared" si="926"/>
        <v>0</v>
      </c>
      <c r="AN1336">
        <f t="shared" si="927"/>
        <v>-7.885222607242709E-2</v>
      </c>
      <c r="AO1336">
        <f t="shared" si="928"/>
        <v>0</v>
      </c>
      <c r="AP1336">
        <f t="shared" si="929"/>
        <v>0</v>
      </c>
      <c r="AQ1336">
        <f t="shared" si="930"/>
        <v>0</v>
      </c>
      <c r="AR1336">
        <f t="shared" si="931"/>
        <v>-7.4440881327671848E-2</v>
      </c>
      <c r="AS1336">
        <f t="shared" si="932"/>
        <v>-8.1955716620640037E-2</v>
      </c>
      <c r="AU1336" s="6">
        <v>44800</v>
      </c>
      <c r="AV1336" s="10">
        <f t="shared" si="934"/>
        <v>1.9126472879505385</v>
      </c>
      <c r="AW1336" s="10">
        <f t="shared" si="935"/>
        <v>1.7866917992091349</v>
      </c>
      <c r="AX1336" s="10">
        <f t="shared" si="936"/>
        <v>0.99250292434280307</v>
      </c>
      <c r="AY1336" s="10">
        <f t="shared" si="937"/>
        <v>9.1324957142889365E-2</v>
      </c>
      <c r="AZ1336" s="10">
        <f t="shared" si="938"/>
        <v>0.70200050594659258</v>
      </c>
      <c r="BA1336" s="10">
        <f t="shared" si="939"/>
        <v>4.960587832180384E-2</v>
      </c>
      <c r="BB1336" s="10">
        <f t="shared" si="940"/>
        <v>6.578350908750309E-9</v>
      </c>
      <c r="BC1336" s="10">
        <f t="shared" si="941"/>
        <v>1.5580313688110358E-4</v>
      </c>
      <c r="BD1336" s="10">
        <f t="shared" si="942"/>
        <v>0.21542842011853197</v>
      </c>
      <c r="BE1336" s="10">
        <f t="shared" si="943"/>
        <v>1.5538462407851243E-24</v>
      </c>
      <c r="BF1336" s="10">
        <f t="shared" si="944"/>
        <v>6.8448123395925098E-2</v>
      </c>
      <c r="BG1336" s="10">
        <f t="shared" si="945"/>
        <v>1.1908846313479243E-2</v>
      </c>
      <c r="BH1336" s="10">
        <f t="shared" si="946"/>
        <v>4.0868079078625281E-2</v>
      </c>
      <c r="BI1336" s="10">
        <f t="shared" si="947"/>
        <v>1.6628604093176569E-2</v>
      </c>
      <c r="BJ1336" s="10">
        <f t="shared" si="948"/>
        <v>0.11466901142673278</v>
      </c>
      <c r="BK1336" s="10">
        <f t="shared" si="949"/>
        <v>0.4186962721091535</v>
      </c>
      <c r="BL1336" s="10">
        <f t="shared" si="950"/>
        <v>2.3778633682523537E-19</v>
      </c>
      <c r="BM1336" s="10">
        <f t="shared" si="951"/>
        <v>1.4869177128892123E-2</v>
      </c>
      <c r="BN1336" s="8">
        <f t="shared" si="933"/>
        <v>1.0590891706771257</v>
      </c>
      <c r="BO1336" s="8">
        <f t="shared" si="952"/>
        <v>9.9420019060544309</v>
      </c>
      <c r="BP1336" s="8">
        <f t="shared" si="953"/>
        <v>5.7955191543715223</v>
      </c>
      <c r="CS1336" s="1">
        <v>1.0348039734246558E-2</v>
      </c>
      <c r="CT1336">
        <v>1.477725544974616E-2</v>
      </c>
      <c r="CU1336">
        <v>1.5771715330110261E-2</v>
      </c>
      <c r="CV1336" s="11">
        <f>MAX(CS$3:CS1336)</f>
        <v>0.17602637282850145</v>
      </c>
      <c r="CW1336" s="11">
        <f>MAX(CT$3:CT1336)</f>
        <v>0.24542544664084021</v>
      </c>
      <c r="CX1336" s="11">
        <f>MAX(CU$3:CU1336)</f>
        <v>0.40589637071783868</v>
      </c>
      <c r="CY1336" s="11">
        <f t="shared" si="954"/>
        <v>-0.16567833309425489</v>
      </c>
      <c r="CZ1336" s="11">
        <f t="shared" si="955"/>
        <v>-0.23064819119109403</v>
      </c>
      <c r="DA1336" s="11">
        <f t="shared" si="956"/>
        <v>-0.39012465538772845</v>
      </c>
    </row>
    <row r="1337" spans="1:105" x14ac:dyDescent="0.3">
      <c r="A1337" s="6">
        <v>44801</v>
      </c>
      <c r="B1337" s="1">
        <v>-9.9833872980255658E-3</v>
      </c>
      <c r="C1337" s="1">
        <v>-9.4029269897339882E-3</v>
      </c>
      <c r="D1337" s="1">
        <v>-3.0538384125932852E-3</v>
      </c>
      <c r="E1337" s="1">
        <v>-6.2075106888461826E-3</v>
      </c>
      <c r="F1337" s="1">
        <v>1.9147305160097474E-3</v>
      </c>
      <c r="G1337" s="1">
        <v>2.2434801727376878E-2</v>
      </c>
      <c r="H1337" s="1">
        <v>3.4014719995975794E-2</v>
      </c>
      <c r="I1337" s="1">
        <v>1.5722254103616676E-2</v>
      </c>
      <c r="J1337" s="1">
        <v>9.678185265595116E-3</v>
      </c>
      <c r="K1337" s="1">
        <v>-0.11359378178033151</v>
      </c>
      <c r="L1337" s="1">
        <v>-2.4506270159959084E-2</v>
      </c>
      <c r="M1337" s="1">
        <v>-3.4016764337347211E-2</v>
      </c>
      <c r="N1337" s="1">
        <v>6.7282695553652225E-2</v>
      </c>
      <c r="O1337" s="1">
        <v>-9.8184679930963838E-3</v>
      </c>
      <c r="P1337" s="1">
        <v>1.7851920679856147E-2</v>
      </c>
      <c r="Q1337" s="1">
        <v>1.8781571769397792E-2</v>
      </c>
      <c r="R1337" s="1">
        <v>-7.0650495812093076E-3</v>
      </c>
      <c r="S1337" s="1">
        <v>-3.3532834220002715E-2</v>
      </c>
      <c r="T1337">
        <v>4.3004119999999998E-5</v>
      </c>
      <c r="U1337">
        <v>-5.8391173649150318E-3</v>
      </c>
      <c r="V1337">
        <v>-6.6283229817661778E-3</v>
      </c>
      <c r="Y1337">
        <f t="shared" si="912"/>
        <v>0</v>
      </c>
      <c r="Z1337">
        <f t="shared" si="913"/>
        <v>0</v>
      </c>
      <c r="AA1337">
        <f t="shared" si="914"/>
        <v>0</v>
      </c>
      <c r="AB1337">
        <f t="shared" si="915"/>
        <v>0</v>
      </c>
      <c r="AC1337">
        <f t="shared" si="916"/>
        <v>0</v>
      </c>
      <c r="AD1337">
        <f t="shared" si="917"/>
        <v>0</v>
      </c>
      <c r="AE1337">
        <f t="shared" si="918"/>
        <v>0</v>
      </c>
      <c r="AF1337">
        <f t="shared" si="919"/>
        <v>0</v>
      </c>
      <c r="AG1337">
        <f t="shared" si="920"/>
        <v>0</v>
      </c>
      <c r="AH1337">
        <f t="shared" si="921"/>
        <v>0</v>
      </c>
      <c r="AI1337">
        <f t="shared" si="922"/>
        <v>0</v>
      </c>
      <c r="AJ1337">
        <f t="shared" si="923"/>
        <v>0</v>
      </c>
      <c r="AK1337">
        <f t="shared" si="924"/>
        <v>0</v>
      </c>
      <c r="AL1337">
        <f t="shared" si="925"/>
        <v>0</v>
      </c>
      <c r="AM1337">
        <f t="shared" si="926"/>
        <v>0</v>
      </c>
      <c r="AN1337">
        <f t="shared" si="927"/>
        <v>0</v>
      </c>
      <c r="AO1337">
        <f t="shared" si="928"/>
        <v>0</v>
      </c>
      <c r="AP1337">
        <f t="shared" si="929"/>
        <v>0</v>
      </c>
      <c r="AQ1337">
        <f t="shared" si="930"/>
        <v>0</v>
      </c>
      <c r="AR1337">
        <f t="shared" si="931"/>
        <v>0</v>
      </c>
      <c r="AS1337">
        <f t="shared" si="932"/>
        <v>0</v>
      </c>
      <c r="AU1337" s="6">
        <v>44801</v>
      </c>
      <c r="AV1337" s="10">
        <f t="shared" si="934"/>
        <v>1.8935525893104099</v>
      </c>
      <c r="AW1337" s="10">
        <f t="shared" si="935"/>
        <v>1.7698916666680149</v>
      </c>
      <c r="AX1337" s="10">
        <f t="shared" si="936"/>
        <v>0.98947198078783383</v>
      </c>
      <c r="AY1337" s="10">
        <f t="shared" si="937"/>
        <v>9.0758056495266456E-2</v>
      </c>
      <c r="AZ1337" s="10">
        <f t="shared" si="938"/>
        <v>0.70334464773758276</v>
      </c>
      <c r="BA1337" s="10">
        <f t="shared" si="939"/>
        <v>5.0718776366465886E-2</v>
      </c>
      <c r="BB1337" s="10">
        <f t="shared" si="940"/>
        <v>6.8021116729467234E-9</v>
      </c>
      <c r="BC1337" s="10">
        <f t="shared" si="941"/>
        <v>1.5825271338928886E-4</v>
      </c>
      <c r="BD1337" s="10">
        <f t="shared" si="942"/>
        <v>0.2175133762799136</v>
      </c>
      <c r="BE1337" s="10">
        <f t="shared" si="943"/>
        <v>1.3773389699891904E-24</v>
      </c>
      <c r="BF1337" s="10">
        <f t="shared" si="944"/>
        <v>6.6770715192042335E-2</v>
      </c>
      <c r="BG1337" s="10">
        <f t="shared" si="945"/>
        <v>1.1503745894903933E-2</v>
      </c>
      <c r="BH1337" s="10">
        <f t="shared" si="946"/>
        <v>4.3617793601135012E-2</v>
      </c>
      <c r="BI1337" s="10">
        <f t="shared" si="947"/>
        <v>1.6465336676117843E-2</v>
      </c>
      <c r="BJ1337" s="10">
        <f t="shared" si="948"/>
        <v>0.11671607352316034</v>
      </c>
      <c r="BK1337" s="10">
        <f t="shared" si="949"/>
        <v>0.42656004619335086</v>
      </c>
      <c r="BL1337" s="10">
        <f t="shared" si="950"/>
        <v>2.3610636456583094E-19</v>
      </c>
      <c r="BM1337" s="10">
        <f t="shared" si="951"/>
        <v>1.4370571477241127E-2</v>
      </c>
      <c r="BN1337" s="8">
        <f t="shared" si="933"/>
        <v>1.059134715874912</v>
      </c>
      <c r="BO1337" s="8">
        <f t="shared" si="952"/>
        <v>9.8839493900827708</v>
      </c>
      <c r="BP1337" s="8">
        <f t="shared" si="953"/>
        <v>5.7571045815693358</v>
      </c>
      <c r="CS1337" s="1">
        <v>-6.4319493378864112E-2</v>
      </c>
      <c r="CT1337">
        <v>-7.4440881327671848E-2</v>
      </c>
      <c r="CU1337">
        <v>-8.1955716620640037E-2</v>
      </c>
      <c r="CV1337" s="11">
        <f>MAX(CS$3:CS1337)</f>
        <v>0.17602637282850145</v>
      </c>
      <c r="CW1337" s="11">
        <f>MAX(CT$3:CT1337)</f>
        <v>0.24542544664084021</v>
      </c>
      <c r="CX1337" s="11">
        <f>MAX(CU$3:CU1337)</f>
        <v>0.40589637071783868</v>
      </c>
      <c r="CY1337" s="11">
        <f t="shared" si="954"/>
        <v>-0.24034586620736556</v>
      </c>
      <c r="CZ1337" s="11">
        <f t="shared" si="955"/>
        <v>-0.31986632796851205</v>
      </c>
      <c r="DA1337" s="11">
        <f t="shared" si="956"/>
        <v>-0.48785208733847873</v>
      </c>
    </row>
    <row r="1338" spans="1:105" x14ac:dyDescent="0.3">
      <c r="A1338" s="6">
        <v>44802</v>
      </c>
      <c r="B1338" s="1">
        <v>-2.0676039602290704E-2</v>
      </c>
      <c r="C1338" s="1">
        <v>-3.9059324407299811E-2</v>
      </c>
      <c r="D1338" s="1">
        <v>2.9456684936132699E-3</v>
      </c>
      <c r="E1338" s="1">
        <v>-3.627422322167799E-2</v>
      </c>
      <c r="F1338" s="1">
        <v>-2.3807043756289982E-2</v>
      </c>
      <c r="G1338" s="1">
        <v>-1.7150282253445497E-2</v>
      </c>
      <c r="H1338" s="1">
        <v>-6.2732634383620395E-2</v>
      </c>
      <c r="I1338" s="1">
        <v>-1.8591429279266065E-2</v>
      </c>
      <c r="J1338" s="1">
        <v>9.88110851792506E-3</v>
      </c>
      <c r="K1338" s="1">
        <v>-8.5870593359526765E-2</v>
      </c>
      <c r="L1338" s="1">
        <v>-5.3180286600111246E-3</v>
      </c>
      <c r="M1338" s="1">
        <v>-1.3665179668190308E-2</v>
      </c>
      <c r="N1338" s="1">
        <v>-8.9654284224892467E-2</v>
      </c>
      <c r="O1338" s="1">
        <v>-7.6732345169153952E-3</v>
      </c>
      <c r="P1338" s="1">
        <v>-2.2535549880088185E-2</v>
      </c>
      <c r="Q1338" s="1">
        <v>1.3190985366183683E-2</v>
      </c>
      <c r="R1338" s="1">
        <v>-2.1694566969531415E-2</v>
      </c>
      <c r="S1338" s="1">
        <v>3.5605608597672608E-3</v>
      </c>
      <c r="T1338">
        <v>4.3004119999999998E-5</v>
      </c>
      <c r="U1338">
        <v>-1.980591637205387E-2</v>
      </c>
      <c r="V1338">
        <v>-2.354829703786274E-2</v>
      </c>
      <c r="Y1338">
        <f t="shared" si="912"/>
        <v>0</v>
      </c>
      <c r="Z1338">
        <f t="shared" si="913"/>
        <v>0</v>
      </c>
      <c r="AA1338">
        <f t="shared" si="914"/>
        <v>0</v>
      </c>
      <c r="AB1338">
        <f t="shared" si="915"/>
        <v>0</v>
      </c>
      <c r="AC1338">
        <f t="shared" si="916"/>
        <v>0</v>
      </c>
      <c r="AD1338">
        <f t="shared" si="917"/>
        <v>0</v>
      </c>
      <c r="AE1338">
        <f t="shared" si="918"/>
        <v>0</v>
      </c>
      <c r="AF1338">
        <f t="shared" si="919"/>
        <v>0</v>
      </c>
      <c r="AG1338">
        <f t="shared" si="920"/>
        <v>0</v>
      </c>
      <c r="AH1338">
        <f t="shared" si="921"/>
        <v>0</v>
      </c>
      <c r="AI1338">
        <f t="shared" si="922"/>
        <v>0</v>
      </c>
      <c r="AJ1338">
        <f t="shared" si="923"/>
        <v>0</v>
      </c>
      <c r="AK1338">
        <f t="shared" si="924"/>
        <v>-8.9654284224892467E-2</v>
      </c>
      <c r="AL1338">
        <f t="shared" si="925"/>
        <v>0</v>
      </c>
      <c r="AM1338">
        <f t="shared" si="926"/>
        <v>0</v>
      </c>
      <c r="AN1338">
        <f t="shared" si="927"/>
        <v>0</v>
      </c>
      <c r="AO1338">
        <f t="shared" si="928"/>
        <v>0</v>
      </c>
      <c r="AP1338">
        <f t="shared" si="929"/>
        <v>0</v>
      </c>
      <c r="AQ1338">
        <f t="shared" si="930"/>
        <v>0</v>
      </c>
      <c r="AR1338">
        <f t="shared" si="931"/>
        <v>0</v>
      </c>
      <c r="AS1338">
        <f t="shared" si="932"/>
        <v>0</v>
      </c>
      <c r="AU1338" s="6">
        <v>44802</v>
      </c>
      <c r="AV1338" s="10">
        <f t="shared" si="934"/>
        <v>1.8544014209848079</v>
      </c>
      <c r="AW1338" s="10">
        <f t="shared" si="935"/>
        <v>1.7007608938938523</v>
      </c>
      <c r="AX1338" s="10">
        <f t="shared" si="936"/>
        <v>0.99238663722695375</v>
      </c>
      <c r="AY1338" s="10">
        <f t="shared" si="937"/>
        <v>8.7465878494791496E-2</v>
      </c>
      <c r="AZ1338" s="10">
        <f t="shared" si="938"/>
        <v>0.68660009093314178</v>
      </c>
      <c r="BA1338" s="10">
        <f t="shared" si="939"/>
        <v>4.9848935036231612E-2</v>
      </c>
      <c r="BB1338" s="10">
        <f t="shared" si="940"/>
        <v>6.3753972883311998E-9</v>
      </c>
      <c r="BC1338" s="10">
        <f t="shared" si="941"/>
        <v>1.5531056926005994E-4</v>
      </c>
      <c r="BD1338" s="10">
        <f t="shared" si="942"/>
        <v>0.2196626495550357</v>
      </c>
      <c r="BE1338" s="10">
        <f t="shared" si="943"/>
        <v>1.2590660553790193E-24</v>
      </c>
      <c r="BF1338" s="10">
        <f t="shared" si="944"/>
        <v>6.6415626615001611E-2</v>
      </c>
      <c r="BG1338" s="10">
        <f t="shared" si="945"/>
        <v>1.1346545140392864E-2</v>
      </c>
      <c r="BH1338" s="10">
        <f t="shared" si="946"/>
        <v>3.9707271536356163E-2</v>
      </c>
      <c r="BI1338" s="10">
        <f t="shared" si="947"/>
        <v>1.6338994286402023E-2</v>
      </c>
      <c r="BJ1338" s="10">
        <f t="shared" si="948"/>
        <v>0.11408581262647112</v>
      </c>
      <c r="BK1338" s="10">
        <f t="shared" si="949"/>
        <v>0.43218679352048595</v>
      </c>
      <c r="BL1338" s="10">
        <f t="shared" si="950"/>
        <v>2.3098413922782491E-19</v>
      </c>
      <c r="BM1338" s="10">
        <f t="shared" si="951"/>
        <v>1.4421738771575481E-2</v>
      </c>
      <c r="BN1338" s="8">
        <f t="shared" si="933"/>
        <v>1.0591802630313296</v>
      </c>
      <c r="BO1338" s="8">
        <f t="shared" si="952"/>
        <v>9.6881887150371782</v>
      </c>
      <c r="BP1338" s="8">
        <f t="shared" si="953"/>
        <v>5.6215345728045003</v>
      </c>
      <c r="CS1338" s="1">
        <v>-9.9833872980255658E-3</v>
      </c>
      <c r="CT1338">
        <v>-5.8391173649150318E-3</v>
      </c>
      <c r="CU1338">
        <v>-6.6283229817661778E-3</v>
      </c>
      <c r="CV1338" s="11">
        <f>MAX(CS$3:CS1338)</f>
        <v>0.17602637282850145</v>
      </c>
      <c r="CW1338" s="11">
        <f>MAX(CT$3:CT1338)</f>
        <v>0.24542544664084021</v>
      </c>
      <c r="CX1338" s="11">
        <f>MAX(CU$3:CU1338)</f>
        <v>0.40589637071783868</v>
      </c>
      <c r="CY1338" s="11">
        <f t="shared" si="954"/>
        <v>-0.18600976012652701</v>
      </c>
      <c r="CZ1338" s="11">
        <f t="shared" si="955"/>
        <v>-0.25126456400575525</v>
      </c>
      <c r="DA1338" s="11">
        <f t="shared" si="956"/>
        <v>-0.41252469369960487</v>
      </c>
    </row>
    <row r="1339" spans="1:105" x14ac:dyDescent="0.3">
      <c r="A1339" s="6">
        <v>44803</v>
      </c>
      <c r="B1339" s="1">
        <v>3.2509517403754823E-2</v>
      </c>
      <c r="C1339" s="1">
        <v>7.7817028073308606E-2</v>
      </c>
      <c r="D1339" s="1">
        <v>-2.1362580270889086E-3</v>
      </c>
      <c r="E1339" s="1">
        <v>2.7720536882098166E-2</v>
      </c>
      <c r="F1339" s="1">
        <v>2.7991439334543393E-2</v>
      </c>
      <c r="G1339" s="1">
        <v>6.4607549468941372E-2</v>
      </c>
      <c r="H1339" s="1">
        <v>0.41308817495858263</v>
      </c>
      <c r="I1339" s="1">
        <v>3.1373105190406807E-2</v>
      </c>
      <c r="J1339" s="1">
        <v>4.1151164775309473E-2</v>
      </c>
      <c r="K1339" s="1">
        <v>3.1992385373161999E-2</v>
      </c>
      <c r="L1339" s="1">
        <v>1.2558322685175986E-2</v>
      </c>
      <c r="M1339" s="1">
        <v>-7.866857377349502E-3</v>
      </c>
      <c r="N1339" s="1">
        <v>2.0225055992200206E-2</v>
      </c>
      <c r="O1339" s="1">
        <v>4.2247323969830587E-2</v>
      </c>
      <c r="P1339" s="1">
        <v>2.5210233383431535E-2</v>
      </c>
      <c r="Q1339" s="1">
        <v>3.6384859849652867E-2</v>
      </c>
      <c r="R1339" s="1">
        <v>3.719038020084079E-2</v>
      </c>
      <c r="S1339" s="1">
        <v>2.7867837764099762E-2</v>
      </c>
      <c r="T1339">
        <v>4.3004119999999998E-5</v>
      </c>
      <c r="U1339">
        <v>4.0439096164050822E-2</v>
      </c>
      <c r="V1339">
        <v>4.5890193476862712E-2</v>
      </c>
      <c r="Y1339">
        <f t="shared" si="912"/>
        <v>0</v>
      </c>
      <c r="Z1339">
        <f t="shared" si="913"/>
        <v>0</v>
      </c>
      <c r="AA1339">
        <f t="shared" si="914"/>
        <v>0</v>
      </c>
      <c r="AB1339">
        <f t="shared" si="915"/>
        <v>0</v>
      </c>
      <c r="AC1339">
        <f t="shared" si="916"/>
        <v>0</v>
      </c>
      <c r="AD1339">
        <f t="shared" si="917"/>
        <v>0</v>
      </c>
      <c r="AE1339">
        <f t="shared" si="918"/>
        <v>0</v>
      </c>
      <c r="AF1339">
        <f t="shared" si="919"/>
        <v>0</v>
      </c>
      <c r="AG1339">
        <f t="shared" si="920"/>
        <v>0</v>
      </c>
      <c r="AH1339">
        <f t="shared" si="921"/>
        <v>0</v>
      </c>
      <c r="AI1339">
        <f t="shared" si="922"/>
        <v>0</v>
      </c>
      <c r="AJ1339">
        <f t="shared" si="923"/>
        <v>0</v>
      </c>
      <c r="AK1339">
        <f t="shared" si="924"/>
        <v>0</v>
      </c>
      <c r="AL1339">
        <f t="shared" si="925"/>
        <v>0</v>
      </c>
      <c r="AM1339">
        <f t="shared" si="926"/>
        <v>0</v>
      </c>
      <c r="AN1339">
        <f t="shared" si="927"/>
        <v>0</v>
      </c>
      <c r="AO1339">
        <f t="shared" si="928"/>
        <v>0</v>
      </c>
      <c r="AP1339">
        <f t="shared" si="929"/>
        <v>0</v>
      </c>
      <c r="AQ1339">
        <f t="shared" si="930"/>
        <v>0</v>
      </c>
      <c r="AR1339">
        <f t="shared" si="931"/>
        <v>0</v>
      </c>
      <c r="AS1339">
        <f t="shared" si="932"/>
        <v>0</v>
      </c>
      <c r="AU1339" s="6">
        <v>44803</v>
      </c>
      <c r="AV1339" s="10">
        <f t="shared" si="934"/>
        <v>1.9146871162538612</v>
      </c>
      <c r="AW1339" s="10">
        <f t="shared" si="935"/>
        <v>1.8331090521199755</v>
      </c>
      <c r="AX1339" s="10">
        <f t="shared" si="936"/>
        <v>0.99026664330720182</v>
      </c>
      <c r="AY1339" s="10">
        <f t="shared" si="937"/>
        <v>8.9890479605531468E-2</v>
      </c>
      <c r="AZ1339" s="10">
        <f t="shared" si="938"/>
        <v>0.70581901572558869</v>
      </c>
      <c r="BA1339" s="10">
        <f t="shared" si="939"/>
        <v>5.3069552572558985E-2</v>
      </c>
      <c r="BB1339" s="10">
        <f t="shared" si="940"/>
        <v>9.0089985188038313E-9</v>
      </c>
      <c r="BC1339" s="10">
        <f t="shared" si="941"/>
        <v>1.6018314408663774E-4</v>
      </c>
      <c r="BD1339" s="10">
        <f t="shared" si="942"/>
        <v>0.22870202344185606</v>
      </c>
      <c r="BE1339" s="10">
        <f t="shared" si="943"/>
        <v>1.2993465818329718E-24</v>
      </c>
      <c r="BF1339" s="10">
        <f t="shared" si="944"/>
        <v>6.7249695485370964E-2</v>
      </c>
      <c r="BG1339" s="10">
        <f t="shared" si="945"/>
        <v>1.1257283488047736E-2</v>
      </c>
      <c r="BH1339" s="10">
        <f t="shared" si="946"/>
        <v>4.0510353326476463E-2</v>
      </c>
      <c r="BI1339" s="10">
        <f t="shared" si="947"/>
        <v>1.7029273071360863E-2</v>
      </c>
      <c r="BJ1339" s="10">
        <f t="shared" si="948"/>
        <v>0.11696194258852291</v>
      </c>
      <c r="BK1339" s="10">
        <f t="shared" si="949"/>
        <v>0.44791184943159967</v>
      </c>
      <c r="BL1339" s="10">
        <f t="shared" si="950"/>
        <v>2.3957452718607165E-19</v>
      </c>
      <c r="BM1339" s="10">
        <f t="shared" si="951"/>
        <v>1.4823641447937973E-2</v>
      </c>
      <c r="BN1339" s="8">
        <f t="shared" si="933"/>
        <v>1.0592258121464626</v>
      </c>
      <c r="BO1339" s="8">
        <f t="shared" si="952"/>
        <v>10.079970310140039</v>
      </c>
      <c r="BP1339" s="8">
        <f t="shared" si="953"/>
        <v>5.8795078819873714</v>
      </c>
      <c r="CS1339" s="1">
        <v>-2.0676039602290704E-2</v>
      </c>
      <c r="CT1339">
        <v>-1.980591637205387E-2</v>
      </c>
      <c r="CU1339">
        <v>-2.354829703786274E-2</v>
      </c>
      <c r="CV1339" s="11">
        <f>MAX(CS$3:CS1339)</f>
        <v>0.17602637282850145</v>
      </c>
      <c r="CW1339" s="11">
        <f>MAX(CT$3:CT1339)</f>
        <v>0.24542544664084021</v>
      </c>
      <c r="CX1339" s="11">
        <f>MAX(CU$3:CU1339)</f>
        <v>0.40589637071783868</v>
      </c>
      <c r="CY1339" s="11">
        <f t="shared" si="954"/>
        <v>-0.19670241243079215</v>
      </c>
      <c r="CZ1339" s="11">
        <f t="shared" si="955"/>
        <v>-0.26523136301289407</v>
      </c>
      <c r="DA1339" s="11">
        <f t="shared" si="956"/>
        <v>-0.42944466775570145</v>
      </c>
    </row>
    <row r="1340" spans="1:105" x14ac:dyDescent="0.3">
      <c r="A1340" s="6">
        <v>44804</v>
      </c>
      <c r="B1340" s="1">
        <v>-2.5105176816274739E-2</v>
      </c>
      <c r="C1340" s="1">
        <v>-1.9332911940571882E-2</v>
      </c>
      <c r="D1340" s="1">
        <v>-1.873416517622411E-3</v>
      </c>
      <c r="E1340" s="1">
        <v>-2.0166365188796373E-2</v>
      </c>
      <c r="F1340" s="1">
        <v>-3.7977939988080363E-2</v>
      </c>
      <c r="G1340" s="1">
        <v>-3.9550017629453947E-2</v>
      </c>
      <c r="H1340" s="1">
        <v>-0.25909806778631711</v>
      </c>
      <c r="I1340" s="1">
        <v>-2.6559496023951072E-2</v>
      </c>
      <c r="J1340" s="1">
        <v>-5.0141200949114367E-2</v>
      </c>
      <c r="K1340" s="1">
        <v>0.16806954570353977</v>
      </c>
      <c r="L1340" s="1">
        <v>-1.3996864222911534E-2</v>
      </c>
      <c r="M1340" s="1">
        <v>-1.2623321486828242E-2</v>
      </c>
      <c r="N1340" s="1">
        <v>-2.0031475361615026E-2</v>
      </c>
      <c r="O1340" s="1">
        <v>-3.1017667790593784E-2</v>
      </c>
      <c r="P1340" s="1">
        <v>-3.4745520541654092E-2</v>
      </c>
      <c r="Q1340" s="1">
        <v>-2.5280702329196082E-2</v>
      </c>
      <c r="R1340" s="1">
        <v>-2.6791656729748488E-2</v>
      </c>
      <c r="S1340" s="1">
        <v>-2.7927199321037679E-2</v>
      </c>
      <c r="T1340">
        <v>4.3004119999999998E-5</v>
      </c>
      <c r="U1340">
        <v>-2.5462865064604288E-2</v>
      </c>
      <c r="V1340">
        <v>-2.4187929116926229E-2</v>
      </c>
      <c r="Y1340">
        <f t="shared" si="912"/>
        <v>0</v>
      </c>
      <c r="Z1340">
        <f t="shared" si="913"/>
        <v>0</v>
      </c>
      <c r="AA1340">
        <f t="shared" si="914"/>
        <v>0</v>
      </c>
      <c r="AB1340">
        <f t="shared" si="915"/>
        <v>0</v>
      </c>
      <c r="AC1340">
        <f t="shared" si="916"/>
        <v>0</v>
      </c>
      <c r="AD1340">
        <f t="shared" si="917"/>
        <v>0</v>
      </c>
      <c r="AE1340">
        <f t="shared" si="918"/>
        <v>-0.25909806778631711</v>
      </c>
      <c r="AF1340">
        <f t="shared" si="919"/>
        <v>0</v>
      </c>
      <c r="AG1340">
        <f t="shared" si="920"/>
        <v>0</v>
      </c>
      <c r="AH1340">
        <f t="shared" si="921"/>
        <v>0</v>
      </c>
      <c r="AI1340">
        <f t="shared" si="922"/>
        <v>0</v>
      </c>
      <c r="AJ1340">
        <f t="shared" si="923"/>
        <v>0</v>
      </c>
      <c r="AK1340">
        <f t="shared" si="924"/>
        <v>0</v>
      </c>
      <c r="AL1340">
        <f t="shared" si="925"/>
        <v>0</v>
      </c>
      <c r="AM1340">
        <f t="shared" si="926"/>
        <v>0</v>
      </c>
      <c r="AN1340">
        <f t="shared" si="927"/>
        <v>0</v>
      </c>
      <c r="AO1340">
        <f t="shared" si="928"/>
        <v>0</v>
      </c>
      <c r="AP1340">
        <f t="shared" si="929"/>
        <v>0</v>
      </c>
      <c r="AQ1340">
        <f t="shared" si="930"/>
        <v>0</v>
      </c>
      <c r="AR1340">
        <f t="shared" si="931"/>
        <v>0</v>
      </c>
      <c r="AS1340">
        <f t="shared" si="932"/>
        <v>0</v>
      </c>
      <c r="AU1340" s="6">
        <v>44804</v>
      </c>
      <c r="AV1340" s="10">
        <f t="shared" si="934"/>
        <v>1.8666185576524648</v>
      </c>
      <c r="AW1340" s="10">
        <f t="shared" si="935"/>
        <v>1.797669716237875</v>
      </c>
      <c r="AX1340" s="10">
        <f t="shared" si="936"/>
        <v>0.98841146142077962</v>
      </c>
      <c r="AY1340" s="10">
        <f t="shared" si="937"/>
        <v>8.8077715366810277E-2</v>
      </c>
      <c r="AZ1340" s="10">
        <f t="shared" si="938"/>
        <v>0.67901346350391634</v>
      </c>
      <c r="BA1340" s="10">
        <f t="shared" si="939"/>
        <v>5.0970650832727039E-2</v>
      </c>
      <c r="BB1340" s="10">
        <f t="shared" si="940"/>
        <v>6.6747844098919661E-9</v>
      </c>
      <c r="BC1340" s="10">
        <f t="shared" si="941"/>
        <v>1.5592876050816472E-4</v>
      </c>
      <c r="BD1340" s="10">
        <f t="shared" si="942"/>
        <v>0.21723462932698889</v>
      </c>
      <c r="BE1340" s="10">
        <f t="shared" si="943"/>
        <v>1.5177271715530865E-24</v>
      </c>
      <c r="BF1340" s="10">
        <f t="shared" si="944"/>
        <v>6.6308410628630077E-2</v>
      </c>
      <c r="BG1340" s="10">
        <f t="shared" si="945"/>
        <v>1.1115179179509747E-2</v>
      </c>
      <c r="BH1340" s="10">
        <f t="shared" si="946"/>
        <v>3.9698871181926831E-2</v>
      </c>
      <c r="BI1340" s="10">
        <f t="shared" si="947"/>
        <v>1.6501064736518085E-2</v>
      </c>
      <c r="BJ1340" s="10">
        <f t="shared" si="948"/>
        <v>0.11289803900972162</v>
      </c>
      <c r="BK1340" s="10">
        <f t="shared" si="949"/>
        <v>0.43658832329639968</v>
      </c>
      <c r="BL1340" s="10">
        <f t="shared" si="950"/>
        <v>2.3315592869251063E-19</v>
      </c>
      <c r="BM1340" s="10">
        <f t="shared" si="951"/>
        <v>1.4409658658557813E-2</v>
      </c>
      <c r="BN1340" s="8">
        <f t="shared" si="933"/>
        <v>1.0592713632203952</v>
      </c>
      <c r="BO1340" s="8">
        <f t="shared" si="952"/>
        <v>9.8233053862777258</v>
      </c>
      <c r="BP1340" s="8">
        <f t="shared" si="953"/>
        <v>5.737294762095452</v>
      </c>
      <c r="CS1340" s="1">
        <v>3.2509517403754823E-2</v>
      </c>
      <c r="CT1340">
        <v>4.0439096164050822E-2</v>
      </c>
      <c r="CU1340">
        <v>4.5890193476862712E-2</v>
      </c>
      <c r="CV1340" s="11">
        <f>MAX(CS$3:CS1340)</f>
        <v>0.17602637282850145</v>
      </c>
      <c r="CW1340" s="11">
        <f>MAX(CT$3:CT1340)</f>
        <v>0.24542544664084021</v>
      </c>
      <c r="CX1340" s="11">
        <f>MAX(CU$3:CU1340)</f>
        <v>0.40589637071783868</v>
      </c>
      <c r="CY1340" s="11">
        <f t="shared" si="954"/>
        <v>-0.14351685542474663</v>
      </c>
      <c r="CZ1340" s="11">
        <f t="shared" si="955"/>
        <v>-0.20498635047678937</v>
      </c>
      <c r="DA1340" s="11">
        <f t="shared" si="956"/>
        <v>-0.36000617724097594</v>
      </c>
    </row>
    <row r="1341" spans="1:105" x14ac:dyDescent="0.3">
      <c r="A1341" s="6">
        <v>44805</v>
      </c>
      <c r="B1341" s="1">
        <v>1.0957164319779911E-2</v>
      </c>
      <c r="C1341" s="1">
        <v>1.7650345019409264E-2</v>
      </c>
      <c r="D1341" s="1">
        <v>8.6459784943549388E-5</v>
      </c>
      <c r="E1341" s="1">
        <v>1.4794244296145649E-3</v>
      </c>
      <c r="F1341" s="1">
        <v>-5.6598342036843973E-3</v>
      </c>
      <c r="G1341" s="1">
        <v>-2.769501478006086E-2</v>
      </c>
      <c r="H1341" s="1">
        <v>-9.7153462237280733E-2</v>
      </c>
      <c r="I1341" s="1">
        <v>1.1374480731619849E-2</v>
      </c>
      <c r="J1341" s="1">
        <v>1.1241143282702131E-2</v>
      </c>
      <c r="K1341" s="1">
        <v>9.9525854956418452E-3</v>
      </c>
      <c r="L1341" s="1">
        <v>-3.5734571091949256E-3</v>
      </c>
      <c r="M1341" s="1">
        <v>-1.5164884036366073E-2</v>
      </c>
      <c r="N1341" s="1">
        <v>6.4209339578457106E-2</v>
      </c>
      <c r="O1341" s="1">
        <v>7.3103055064478492E-2</v>
      </c>
      <c r="P1341" s="1">
        <v>1.8083941722683957E-2</v>
      </c>
      <c r="Q1341" s="1">
        <v>-8.7366018701268827E-4</v>
      </c>
      <c r="R1341" s="1">
        <v>-1.132529468005092E-2</v>
      </c>
      <c r="S1341" s="1">
        <v>0.12248792279646727</v>
      </c>
      <c r="T1341">
        <v>4.3004119999999998E-5</v>
      </c>
      <c r="U1341">
        <v>6.8737320241940812E-3</v>
      </c>
      <c r="V1341">
        <v>1.042142147924234E-2</v>
      </c>
      <c r="Y1341">
        <f t="shared" si="912"/>
        <v>0</v>
      </c>
      <c r="Z1341">
        <f t="shared" si="913"/>
        <v>0</v>
      </c>
      <c r="AA1341">
        <f t="shared" si="914"/>
        <v>0</v>
      </c>
      <c r="AB1341">
        <f t="shared" si="915"/>
        <v>0</v>
      </c>
      <c r="AC1341">
        <f t="shared" si="916"/>
        <v>0</v>
      </c>
      <c r="AD1341">
        <f t="shared" si="917"/>
        <v>0</v>
      </c>
      <c r="AE1341">
        <f t="shared" si="918"/>
        <v>0</v>
      </c>
      <c r="AF1341">
        <f t="shared" si="919"/>
        <v>0</v>
      </c>
      <c r="AG1341">
        <f t="shared" si="920"/>
        <v>0</v>
      </c>
      <c r="AH1341">
        <f t="shared" si="921"/>
        <v>0</v>
      </c>
      <c r="AI1341">
        <f t="shared" si="922"/>
        <v>0</v>
      </c>
      <c r="AJ1341">
        <f t="shared" si="923"/>
        <v>0</v>
      </c>
      <c r="AK1341">
        <f t="shared" si="924"/>
        <v>0</v>
      </c>
      <c r="AL1341">
        <f t="shared" si="925"/>
        <v>0</v>
      </c>
      <c r="AM1341">
        <f t="shared" si="926"/>
        <v>0</v>
      </c>
      <c r="AN1341">
        <f t="shared" si="927"/>
        <v>0</v>
      </c>
      <c r="AO1341">
        <f t="shared" si="928"/>
        <v>0</v>
      </c>
      <c r="AP1341">
        <f t="shared" si="929"/>
        <v>0</v>
      </c>
      <c r="AQ1341">
        <f t="shared" si="930"/>
        <v>0</v>
      </c>
      <c r="AR1341">
        <f t="shared" si="931"/>
        <v>0</v>
      </c>
      <c r="AS1341">
        <f t="shared" si="932"/>
        <v>0</v>
      </c>
      <c r="AU1341" s="6">
        <v>44805</v>
      </c>
      <c r="AV1341" s="10">
        <f t="shared" si="934"/>
        <v>1.8870714039110132</v>
      </c>
      <c r="AW1341" s="10">
        <f t="shared" si="935"/>
        <v>1.8293992069604168</v>
      </c>
      <c r="AX1341" s="10">
        <f t="shared" si="936"/>
        <v>0.98849691926316974</v>
      </c>
      <c r="AY1341" s="10">
        <f t="shared" si="937"/>
        <v>8.8208019690628581E-2</v>
      </c>
      <c r="AZ1341" s="10">
        <f t="shared" si="938"/>
        <v>0.67517035987841467</v>
      </c>
      <c r="BA1341" s="10">
        <f t="shared" si="939"/>
        <v>4.9559017904565343E-2</v>
      </c>
      <c r="BB1341" s="10">
        <f t="shared" si="940"/>
        <v>6.0263059947835373E-9</v>
      </c>
      <c r="BC1341" s="10">
        <f t="shared" si="941"/>
        <v>1.5770236919007021E-4</v>
      </c>
      <c r="BD1341" s="10">
        <f t="shared" si="942"/>
        <v>0.21967659492121827</v>
      </c>
      <c r="BE1341" s="10">
        <f t="shared" si="943"/>
        <v>1.5328324809870273E-24</v>
      </c>
      <c r="BF1341" s="10">
        <f t="shared" si="944"/>
        <v>6.6071460367269783E-2</v>
      </c>
      <c r="BG1341" s="10">
        <f t="shared" si="945"/>
        <v>1.094661877620905E-2</v>
      </c>
      <c r="BH1341" s="10">
        <f t="shared" si="946"/>
        <v>4.2247909482528594E-2</v>
      </c>
      <c r="BI1341" s="10">
        <f t="shared" si="947"/>
        <v>1.7707342980574289E-2</v>
      </c>
      <c r="BJ1341" s="10">
        <f t="shared" si="948"/>
        <v>0.11493968056777872</v>
      </c>
      <c r="BK1341" s="10">
        <f t="shared" si="949"/>
        <v>0.43620689346022096</v>
      </c>
      <c r="BL1341" s="10">
        <f t="shared" si="950"/>
        <v>2.3051536909366701E-19</v>
      </c>
      <c r="BM1341" s="10">
        <f t="shared" si="951"/>
        <v>1.6174667815850689E-2</v>
      </c>
      <c r="BN1341" s="8">
        <f t="shared" si="933"/>
        <v>1.0593169162532117</v>
      </c>
      <c r="BO1341" s="8">
        <f t="shared" si="952"/>
        <v>9.8908281550948214</v>
      </c>
      <c r="BP1341" s="8">
        <f t="shared" si="953"/>
        <v>5.7970855289618983</v>
      </c>
      <c r="CS1341" s="1">
        <v>-2.5105176816274739E-2</v>
      </c>
      <c r="CT1341">
        <v>-2.5462865064604288E-2</v>
      </c>
      <c r="CU1341">
        <v>-2.4187929116926229E-2</v>
      </c>
      <c r="CV1341" s="11">
        <f>MAX(CS$3:CS1341)</f>
        <v>0.17602637282850145</v>
      </c>
      <c r="CW1341" s="11">
        <f>MAX(CT$3:CT1341)</f>
        <v>0.24542544664084021</v>
      </c>
      <c r="CX1341" s="11">
        <f>MAX(CU$3:CU1341)</f>
        <v>0.40589637071783868</v>
      </c>
      <c r="CY1341" s="11">
        <f t="shared" si="954"/>
        <v>-0.2011315496447762</v>
      </c>
      <c r="CZ1341" s="11">
        <f t="shared" si="955"/>
        <v>-0.27088831170544447</v>
      </c>
      <c r="DA1341" s="11">
        <f t="shared" si="956"/>
        <v>-0.43008429983476493</v>
      </c>
    </row>
    <row r="1342" spans="1:105" x14ac:dyDescent="0.3">
      <c r="A1342" s="6">
        <v>44806</v>
      </c>
      <c r="B1342" s="1">
        <v>6.4922851056294847E-3</v>
      </c>
      <c r="C1342" s="1">
        <v>2.3185430026322316E-2</v>
      </c>
      <c r="D1342" s="1">
        <v>1.2612994608445722E-3</v>
      </c>
      <c r="E1342" s="1">
        <v>1.712773032148179E-2</v>
      </c>
      <c r="F1342" s="1">
        <v>1.9566966402048084E-2</v>
      </c>
      <c r="G1342" s="1">
        <v>8.0519403985755689E-3</v>
      </c>
      <c r="H1342" s="1">
        <v>0.14882400047146133</v>
      </c>
      <c r="I1342" s="1">
        <v>4.793461453435189E-2</v>
      </c>
      <c r="J1342" s="1">
        <v>6.9062096745532778E-2</v>
      </c>
      <c r="K1342" s="1">
        <v>6.9549205117189344E-2</v>
      </c>
      <c r="L1342" s="1">
        <v>1.8287903444196816E-2</v>
      </c>
      <c r="M1342" s="1">
        <v>-2.6878691248912864E-3</v>
      </c>
      <c r="N1342" s="1">
        <v>-5.2731014010275658E-3</v>
      </c>
      <c r="O1342" s="1">
        <v>4.0004515741148224E-2</v>
      </c>
      <c r="P1342" s="1">
        <v>8.0918780193341162E-3</v>
      </c>
      <c r="Q1342" s="1">
        <v>3.4799175533303681E-2</v>
      </c>
      <c r="R1342" s="1">
        <v>2.6757233990116203E-2</v>
      </c>
      <c r="S1342" s="1">
        <v>-4.3757164186185728E-2</v>
      </c>
      <c r="T1342">
        <v>4.3004119999999998E-5</v>
      </c>
      <c r="U1342">
        <v>1.6968616820837171E-2</v>
      </c>
      <c r="V1342">
        <v>1.509168128825991E-2</v>
      </c>
      <c r="Y1342">
        <f t="shared" si="912"/>
        <v>0</v>
      </c>
      <c r="Z1342">
        <f t="shared" si="913"/>
        <v>0</v>
      </c>
      <c r="AA1342">
        <f t="shared" si="914"/>
        <v>0</v>
      </c>
      <c r="AB1342">
        <f t="shared" si="915"/>
        <v>0</v>
      </c>
      <c r="AC1342">
        <f t="shared" si="916"/>
        <v>0</v>
      </c>
      <c r="AD1342">
        <f t="shared" si="917"/>
        <v>0</v>
      </c>
      <c r="AE1342">
        <f t="shared" si="918"/>
        <v>0</v>
      </c>
      <c r="AF1342">
        <f t="shared" si="919"/>
        <v>0</v>
      </c>
      <c r="AG1342">
        <f t="shared" si="920"/>
        <v>0</v>
      </c>
      <c r="AH1342">
        <f t="shared" si="921"/>
        <v>0</v>
      </c>
      <c r="AI1342">
        <f t="shared" si="922"/>
        <v>0</v>
      </c>
      <c r="AJ1342">
        <f t="shared" si="923"/>
        <v>0</v>
      </c>
      <c r="AK1342">
        <f t="shared" si="924"/>
        <v>0</v>
      </c>
      <c r="AL1342">
        <f t="shared" si="925"/>
        <v>0</v>
      </c>
      <c r="AM1342">
        <f t="shared" si="926"/>
        <v>0</v>
      </c>
      <c r="AN1342">
        <f t="shared" si="927"/>
        <v>0</v>
      </c>
      <c r="AO1342">
        <f t="shared" si="928"/>
        <v>0</v>
      </c>
      <c r="AP1342">
        <f t="shared" si="929"/>
        <v>0</v>
      </c>
      <c r="AQ1342">
        <f t="shared" si="930"/>
        <v>0</v>
      </c>
      <c r="AR1342">
        <f t="shared" si="931"/>
        <v>0</v>
      </c>
      <c r="AS1342">
        <f t="shared" si="932"/>
        <v>0</v>
      </c>
      <c r="AU1342" s="6">
        <v>44806</v>
      </c>
      <c r="AV1342" s="10">
        <f t="shared" si="934"/>
        <v>1.899322809479884</v>
      </c>
      <c r="AW1342" s="10">
        <f t="shared" si="935"/>
        <v>1.8718146142636072</v>
      </c>
      <c r="AX1342" s="10">
        <f t="shared" si="936"/>
        <v>0.98974370989448279</v>
      </c>
      <c r="AY1342" s="10">
        <f t="shared" si="937"/>
        <v>8.9718822864081629E-2</v>
      </c>
      <c r="AZ1342" s="10">
        <f t="shared" si="938"/>
        <v>0.68838139562581435</v>
      </c>
      <c r="BA1342" s="10">
        <f t="shared" si="939"/>
        <v>4.9958064162944842E-2</v>
      </c>
      <c r="BB1342" s="10">
        <f t="shared" si="940"/>
        <v>6.9231649609923732E-9</v>
      </c>
      <c r="BC1342" s="10">
        <f t="shared" si="941"/>
        <v>1.6526177146835029E-4</v>
      </c>
      <c r="BD1342" s="10">
        <f t="shared" si="942"/>
        <v>0.2348479211723967</v>
      </c>
      <c r="BE1342" s="10">
        <f t="shared" si="943"/>
        <v>1.6394397616174843E-24</v>
      </c>
      <c r="BF1342" s="10">
        <f t="shared" si="944"/>
        <v>6.7279768854883487E-2</v>
      </c>
      <c r="BG1342" s="10">
        <f t="shared" si="945"/>
        <v>1.0917195697578522E-2</v>
      </c>
      <c r="BH1342" s="10">
        <f t="shared" si="946"/>
        <v>4.2025131971845785E-2</v>
      </c>
      <c r="BI1342" s="10">
        <f t="shared" si="947"/>
        <v>1.8415716661574582E-2</v>
      </c>
      <c r="BJ1342" s="10">
        <f t="shared" si="948"/>
        <v>0.11586975844251442</v>
      </c>
      <c r="BK1342" s="10">
        <f t="shared" si="949"/>
        <v>0.45138653371458026</v>
      </c>
      <c r="BL1342" s="10">
        <f t="shared" si="950"/>
        <v>2.3668332276282425E-19</v>
      </c>
      <c r="BM1342" s="10">
        <f t="shared" si="951"/>
        <v>1.5466910220575497E-2</v>
      </c>
      <c r="BN1342" s="8">
        <f t="shared" si="933"/>
        <v>1.0593624712449961</v>
      </c>
      <c r="BO1342" s="8">
        <f t="shared" si="952"/>
        <v>10.058661828099373</v>
      </c>
      <c r="BP1342" s="8">
        <f t="shared" si="953"/>
        <v>5.8845732961657751</v>
      </c>
      <c r="CS1342" s="1">
        <v>1.0957164319779911E-2</v>
      </c>
      <c r="CT1342">
        <v>6.8737320241940812E-3</v>
      </c>
      <c r="CU1342">
        <v>1.042142147924234E-2</v>
      </c>
      <c r="CV1342" s="11">
        <f>MAX(CS$3:CS1342)</f>
        <v>0.17602637282850145</v>
      </c>
      <c r="CW1342" s="11">
        <f>MAX(CT$3:CT1342)</f>
        <v>0.24542544664084021</v>
      </c>
      <c r="CX1342" s="11">
        <f>MAX(CU$3:CU1342)</f>
        <v>0.40589637071783868</v>
      </c>
      <c r="CY1342" s="11">
        <f t="shared" si="954"/>
        <v>-0.16506920850872153</v>
      </c>
      <c r="CZ1342" s="11">
        <f t="shared" si="955"/>
        <v>-0.23855171461664612</v>
      </c>
      <c r="DA1342" s="11">
        <f t="shared" si="956"/>
        <v>-0.39547494923859633</v>
      </c>
    </row>
    <row r="1343" spans="1:105" x14ac:dyDescent="0.3">
      <c r="A1343" s="6">
        <v>44807</v>
      </c>
      <c r="B1343" s="1">
        <v>-1.0601039186632065E-2</v>
      </c>
      <c r="C1343" s="1">
        <v>-8.7251091830614896E-3</v>
      </c>
      <c r="D1343" s="1">
        <v>-4.3590066319811104E-4</v>
      </c>
      <c r="E1343" s="1">
        <v>-6.9825783733108871E-3</v>
      </c>
      <c r="F1343" s="1">
        <v>-1.4850770088641217E-2</v>
      </c>
      <c r="G1343" s="1">
        <v>1.9471660737547886E-2</v>
      </c>
      <c r="H1343" s="1">
        <v>-0.1538517080640418</v>
      </c>
      <c r="I1343" s="1">
        <v>-2.1916705145587625E-3</v>
      </c>
      <c r="J1343" s="1">
        <v>5.7551264429728285E-2</v>
      </c>
      <c r="K1343" s="1">
        <v>5.5499728868078607E-2</v>
      </c>
      <c r="L1343" s="1">
        <v>-2.735485685937298E-3</v>
      </c>
      <c r="M1343" s="1">
        <v>7.5629527248660773E-3</v>
      </c>
      <c r="N1343" s="1">
        <v>-5.0817537605477622E-2</v>
      </c>
      <c r="O1343" s="1">
        <v>-9.4611055757779939E-3</v>
      </c>
      <c r="P1343" s="1">
        <v>-7.1940766976384581E-3</v>
      </c>
      <c r="Q1343" s="1">
        <v>-5.9136544983912258E-3</v>
      </c>
      <c r="R1343" s="1">
        <v>-9.9341421782374682E-3</v>
      </c>
      <c r="S1343" s="1">
        <v>-1.2243861612500009E-2</v>
      </c>
      <c r="T1343">
        <v>4.3004119999999998E-5</v>
      </c>
      <c r="U1343">
        <v>-9.7737666700667171E-3</v>
      </c>
      <c r="V1343">
        <v>-9.8639992112447353E-3</v>
      </c>
      <c r="Y1343">
        <f t="shared" si="912"/>
        <v>0</v>
      </c>
      <c r="Z1343">
        <f t="shared" si="913"/>
        <v>0</v>
      </c>
      <c r="AA1343">
        <f t="shared" si="914"/>
        <v>0</v>
      </c>
      <c r="AB1343">
        <f t="shared" si="915"/>
        <v>0</v>
      </c>
      <c r="AC1343">
        <f t="shared" si="916"/>
        <v>0</v>
      </c>
      <c r="AD1343">
        <f t="shared" si="917"/>
        <v>0</v>
      </c>
      <c r="AE1343">
        <f t="shared" si="918"/>
        <v>0</v>
      </c>
      <c r="AF1343">
        <f t="shared" si="919"/>
        <v>0</v>
      </c>
      <c r="AG1343">
        <f t="shared" si="920"/>
        <v>0</v>
      </c>
      <c r="AH1343">
        <f t="shared" si="921"/>
        <v>0</v>
      </c>
      <c r="AI1343">
        <f t="shared" si="922"/>
        <v>0</v>
      </c>
      <c r="AJ1343">
        <f t="shared" si="923"/>
        <v>0</v>
      </c>
      <c r="AK1343">
        <f t="shared" si="924"/>
        <v>0</v>
      </c>
      <c r="AL1343">
        <f t="shared" si="925"/>
        <v>0</v>
      </c>
      <c r="AM1343">
        <f t="shared" si="926"/>
        <v>0</v>
      </c>
      <c r="AN1343">
        <f t="shared" si="927"/>
        <v>0</v>
      </c>
      <c r="AO1343">
        <f t="shared" si="928"/>
        <v>0</v>
      </c>
      <c r="AP1343">
        <f t="shared" si="929"/>
        <v>0</v>
      </c>
      <c r="AQ1343">
        <f t="shared" si="930"/>
        <v>0</v>
      </c>
      <c r="AR1343">
        <f t="shared" si="931"/>
        <v>0</v>
      </c>
      <c r="AS1343">
        <f t="shared" si="932"/>
        <v>0</v>
      </c>
      <c r="AU1343" s="6">
        <v>44807</v>
      </c>
      <c r="AV1343" s="10">
        <f t="shared" si="934"/>
        <v>1.8791880139485237</v>
      </c>
      <c r="AW1343" s="10">
        <f t="shared" si="935"/>
        <v>1.8554828273837072</v>
      </c>
      <c r="AX1343" s="10">
        <f t="shared" si="936"/>
        <v>0.98931227995494364</v>
      </c>
      <c r="AY1343" s="10">
        <f t="shared" si="937"/>
        <v>8.9092354151871986E-2</v>
      </c>
      <c r="AZ1343" s="10">
        <f t="shared" si="938"/>
        <v>0.67815840178607745</v>
      </c>
      <c r="BA1343" s="10">
        <f t="shared" si="939"/>
        <v>5.0930830639430345E-2</v>
      </c>
      <c r="BB1343" s="10">
        <f t="shared" si="940"/>
        <v>5.858024206534571E-9</v>
      </c>
      <c r="BC1343" s="10">
        <f t="shared" si="941"/>
        <v>1.6489957211663936E-4</v>
      </c>
      <c r="BD1343" s="10">
        <f t="shared" si="942"/>
        <v>0.24836371598456128</v>
      </c>
      <c r="BE1343" s="10">
        <f t="shared" si="943"/>
        <v>1.7304282238828021E-24</v>
      </c>
      <c r="BF1343" s="10">
        <f t="shared" si="944"/>
        <v>6.7095726010227785E-2</v>
      </c>
      <c r="BG1343" s="10">
        <f t="shared" si="945"/>
        <v>1.099976193252742E-2</v>
      </c>
      <c r="BH1343" s="10">
        <f t="shared" si="946"/>
        <v>3.9889518247491353E-2</v>
      </c>
      <c r="BI1343" s="10">
        <f t="shared" si="947"/>
        <v>1.8241483621985813E-2</v>
      </c>
      <c r="BJ1343" s="10">
        <f t="shared" si="948"/>
        <v>0.11503618251334212</v>
      </c>
      <c r="BK1343" s="10">
        <f t="shared" si="949"/>
        <v>0.44871718970896585</v>
      </c>
      <c r="BL1343" s="10">
        <f t="shared" si="950"/>
        <v>2.3433207698328065E-19</v>
      </c>
      <c r="BM1343" s="10">
        <f t="shared" si="951"/>
        <v>1.5277535512261809E-2</v>
      </c>
      <c r="BN1343" s="8">
        <f t="shared" si="933"/>
        <v>1.0594080281958329</v>
      </c>
      <c r="BO1343" s="8">
        <f t="shared" si="952"/>
        <v>9.9603508143784225</v>
      </c>
      <c r="BP1343" s="8">
        <f t="shared" si="953"/>
        <v>5.8265278698138845</v>
      </c>
      <c r="CS1343" s="1">
        <v>6.4922851056294847E-3</v>
      </c>
      <c r="CT1343">
        <v>1.6968616820837171E-2</v>
      </c>
      <c r="CU1343">
        <v>1.509168128825991E-2</v>
      </c>
      <c r="CV1343" s="11">
        <f>MAX(CS$3:CS1343)</f>
        <v>0.17602637282850145</v>
      </c>
      <c r="CW1343" s="11">
        <f>MAX(CT$3:CT1343)</f>
        <v>0.24542544664084021</v>
      </c>
      <c r="CX1343" s="11">
        <f>MAX(CU$3:CU1343)</f>
        <v>0.40589637071783868</v>
      </c>
      <c r="CY1343" s="11">
        <f t="shared" si="954"/>
        <v>-0.16953408772287196</v>
      </c>
      <c r="CZ1343" s="11">
        <f t="shared" si="955"/>
        <v>-0.22845682982000304</v>
      </c>
      <c r="DA1343" s="11">
        <f t="shared" si="956"/>
        <v>-0.3908046894295788</v>
      </c>
    </row>
    <row r="1344" spans="1:105" x14ac:dyDescent="0.3">
      <c r="A1344" s="6">
        <v>44808</v>
      </c>
      <c r="B1344" s="1">
        <v>-6.3833135097349971E-3</v>
      </c>
      <c r="C1344" s="1">
        <v>-1.2458470922603909E-2</v>
      </c>
      <c r="D1344" s="1">
        <v>8.4714285678893131E-4</v>
      </c>
      <c r="E1344" s="1">
        <v>-3.685377199271297E-3</v>
      </c>
      <c r="F1344" s="1">
        <v>1.8112215949086782E-2</v>
      </c>
      <c r="G1344" s="1">
        <v>2.3358294237702418E-2</v>
      </c>
      <c r="H1344" s="1">
        <v>-4.2028472666383487E-2</v>
      </c>
      <c r="I1344" s="1">
        <v>8.5758837706030697E-2</v>
      </c>
      <c r="J1344" s="1">
        <v>-1.5925837790957017E-2</v>
      </c>
      <c r="K1344" s="1">
        <v>-3.3768592749348091E-2</v>
      </c>
      <c r="L1344" s="1">
        <v>-6.4515649663423229E-3</v>
      </c>
      <c r="M1344" s="1">
        <v>-7.4784192867455891E-3</v>
      </c>
      <c r="N1344" s="1">
        <v>3.5961751102967961E-2</v>
      </c>
      <c r="O1344" s="1">
        <v>-3.7902236552517618E-3</v>
      </c>
      <c r="P1344" s="1">
        <v>8.0331609047059136E-3</v>
      </c>
      <c r="Q1344" s="1">
        <v>6.718163198140165E-3</v>
      </c>
      <c r="R1344" s="1">
        <v>-6.8626660546048709E-3</v>
      </c>
      <c r="S1344" s="1">
        <v>-2.3575398458431946E-3</v>
      </c>
      <c r="T1344">
        <v>4.3004119999999998E-5</v>
      </c>
      <c r="U1344">
        <v>-2.0409167771403428E-3</v>
      </c>
      <c r="V1344">
        <v>-5.0817510663922153E-3</v>
      </c>
      <c r="Y1344">
        <f t="shared" si="912"/>
        <v>0</v>
      </c>
      <c r="Z1344">
        <f t="shared" si="913"/>
        <v>0</v>
      </c>
      <c r="AA1344">
        <f t="shared" si="914"/>
        <v>0</v>
      </c>
      <c r="AB1344">
        <f t="shared" si="915"/>
        <v>0</v>
      </c>
      <c r="AC1344">
        <f t="shared" si="916"/>
        <v>0</v>
      </c>
      <c r="AD1344">
        <f t="shared" si="917"/>
        <v>0</v>
      </c>
      <c r="AE1344">
        <f t="shared" si="918"/>
        <v>0</v>
      </c>
      <c r="AF1344">
        <f t="shared" si="919"/>
        <v>0</v>
      </c>
      <c r="AG1344">
        <f t="shared" si="920"/>
        <v>0</v>
      </c>
      <c r="AH1344">
        <f t="shared" si="921"/>
        <v>0</v>
      </c>
      <c r="AI1344">
        <f t="shared" si="922"/>
        <v>0</v>
      </c>
      <c r="AJ1344">
        <f t="shared" si="923"/>
        <v>0</v>
      </c>
      <c r="AK1344">
        <f t="shared" si="924"/>
        <v>0</v>
      </c>
      <c r="AL1344">
        <f t="shared" si="925"/>
        <v>0</v>
      </c>
      <c r="AM1344">
        <f t="shared" si="926"/>
        <v>0</v>
      </c>
      <c r="AN1344">
        <f t="shared" si="927"/>
        <v>0</v>
      </c>
      <c r="AO1344">
        <f t="shared" si="928"/>
        <v>0</v>
      </c>
      <c r="AP1344">
        <f t="shared" si="929"/>
        <v>0</v>
      </c>
      <c r="AQ1344">
        <f t="shared" si="930"/>
        <v>0</v>
      </c>
      <c r="AR1344">
        <f t="shared" si="931"/>
        <v>0</v>
      </c>
      <c r="AS1344">
        <f t="shared" si="932"/>
        <v>0</v>
      </c>
      <c r="AU1344" s="6">
        <v>44808</v>
      </c>
      <c r="AV1344" s="10">
        <f t="shared" si="934"/>
        <v>1.867192567711754</v>
      </c>
      <c r="AW1344" s="10">
        <f t="shared" si="935"/>
        <v>1.8323663485313564</v>
      </c>
      <c r="AX1344" s="10">
        <f t="shared" si="936"/>
        <v>0.99015036878604101</v>
      </c>
      <c r="AY1344" s="10">
        <f t="shared" si="937"/>
        <v>8.8764015221251269E-2</v>
      </c>
      <c r="AZ1344" s="10">
        <f t="shared" si="938"/>
        <v>0.69044135320691447</v>
      </c>
      <c r="BA1344" s="10">
        <f t="shared" si="939"/>
        <v>5.2120487967276752E-2</v>
      </c>
      <c r="BB1344" s="10">
        <f t="shared" si="940"/>
        <v>5.6118203962912198E-9</v>
      </c>
      <c r="BC1344" s="10">
        <f t="shared" si="941"/>
        <v>1.7904116775958415E-4</v>
      </c>
      <c r="BD1344" s="10">
        <f t="shared" si="942"/>
        <v>0.24440831573063185</v>
      </c>
      <c r="BE1344" s="10">
        <f t="shared" si="943"/>
        <v>1.6719940979085258E-24</v>
      </c>
      <c r="BF1344" s="10">
        <f t="shared" si="944"/>
        <v>6.6662853574908892E-2</v>
      </c>
      <c r="BG1344" s="10">
        <f t="shared" si="945"/>
        <v>1.0917501100741597E-2</v>
      </c>
      <c r="BH1344" s="10">
        <f t="shared" si="946"/>
        <v>4.1324015174324935E-2</v>
      </c>
      <c r="BI1344" s="10">
        <f t="shared" si="947"/>
        <v>1.8172344319254876E-2</v>
      </c>
      <c r="BJ1344" s="10">
        <f t="shared" si="948"/>
        <v>0.11596028667733492</v>
      </c>
      <c r="BK1344" s="10">
        <f t="shared" si="949"/>
        <v>0.45173174501924146</v>
      </c>
      <c r="BL1344" s="10">
        <f t="shared" si="950"/>
        <v>2.3272393419306243E-19</v>
      </c>
      <c r="BM1344" s="10">
        <f t="shared" si="951"/>
        <v>1.5241518113545368E-2</v>
      </c>
      <c r="BN1344" s="8">
        <f t="shared" si="933"/>
        <v>1.0594535871058064</v>
      </c>
      <c r="BO1344" s="8">
        <f t="shared" si="952"/>
        <v>9.9400225672951539</v>
      </c>
      <c r="BP1344" s="8">
        <f t="shared" si="953"/>
        <v>5.7969189055980941</v>
      </c>
      <c r="CS1344" s="1">
        <v>-1.0601039186632065E-2</v>
      </c>
      <c r="CT1344">
        <v>-9.7737666700667171E-3</v>
      </c>
      <c r="CU1344">
        <v>-9.8639992112447353E-3</v>
      </c>
      <c r="CV1344" s="11">
        <f>MAX(CS$3:CS1344)</f>
        <v>0.17602637282850145</v>
      </c>
      <c r="CW1344" s="11">
        <f>MAX(CT$3:CT1344)</f>
        <v>0.24542544664084021</v>
      </c>
      <c r="CX1344" s="11">
        <f>MAX(CU$3:CU1344)</f>
        <v>0.40589637071783868</v>
      </c>
      <c r="CY1344" s="11">
        <f t="shared" si="954"/>
        <v>-0.18662741201513353</v>
      </c>
      <c r="CZ1344" s="11">
        <f t="shared" si="955"/>
        <v>-0.25519921331090695</v>
      </c>
      <c r="DA1344" s="11">
        <f t="shared" si="956"/>
        <v>-0.41576036992908344</v>
      </c>
    </row>
    <row r="1345" spans="1:105" x14ac:dyDescent="0.3">
      <c r="A1345" s="6">
        <v>44809</v>
      </c>
      <c r="B1345" s="1">
        <v>8.3151997560064177E-3</v>
      </c>
      <c r="C1345" s="1">
        <v>1.4850684727940893E-2</v>
      </c>
      <c r="D1345" s="1">
        <v>-1.2851285569363648E-3</v>
      </c>
      <c r="E1345" s="1">
        <v>6.2312936759442144E-3</v>
      </c>
      <c r="F1345" s="1">
        <v>8.4349014987887619E-3</v>
      </c>
      <c r="G1345" s="1">
        <v>1.8714807432551481E-2</v>
      </c>
      <c r="H1345" s="1">
        <v>2.8327180559283821E-2</v>
      </c>
      <c r="I1345" s="1">
        <v>6.669994831546973E-3</v>
      </c>
      <c r="J1345" s="1">
        <v>1.481993480012669E-2</v>
      </c>
      <c r="K1345" s="1">
        <v>5.8201453512058106E-3</v>
      </c>
      <c r="L1345" s="1">
        <v>2.089022340223835E-2</v>
      </c>
      <c r="M1345" s="1">
        <v>2.0013204175358089E-3</v>
      </c>
      <c r="N1345" s="1">
        <v>3.5408016987249408E-2</v>
      </c>
      <c r="O1345" s="1">
        <v>-6.4359283164251333E-4</v>
      </c>
      <c r="P1345" s="1">
        <v>1.075257997099158E-2</v>
      </c>
      <c r="Q1345" s="1">
        <v>9.3779293914354883E-3</v>
      </c>
      <c r="R1345" s="1">
        <v>3.1962408509458944E-3</v>
      </c>
      <c r="S1345" s="1">
        <v>2.7593579626113254E-4</v>
      </c>
      <c r="T1345">
        <v>4.3004119999999998E-5</v>
      </c>
      <c r="U1345">
        <v>1.125663186878228E-2</v>
      </c>
      <c r="V1345">
        <v>1.051014298253636E-2</v>
      </c>
      <c r="Y1345">
        <f t="shared" si="912"/>
        <v>0</v>
      </c>
      <c r="Z1345">
        <f t="shared" si="913"/>
        <v>0</v>
      </c>
      <c r="AA1345">
        <f t="shared" si="914"/>
        <v>0</v>
      </c>
      <c r="AB1345">
        <f t="shared" si="915"/>
        <v>0</v>
      </c>
      <c r="AC1345">
        <f t="shared" si="916"/>
        <v>0</v>
      </c>
      <c r="AD1345">
        <f t="shared" si="917"/>
        <v>0</v>
      </c>
      <c r="AE1345">
        <f t="shared" si="918"/>
        <v>0</v>
      </c>
      <c r="AF1345">
        <f t="shared" si="919"/>
        <v>0</v>
      </c>
      <c r="AG1345">
        <f t="shared" si="920"/>
        <v>0</v>
      </c>
      <c r="AH1345">
        <f t="shared" si="921"/>
        <v>0</v>
      </c>
      <c r="AI1345">
        <f t="shared" si="922"/>
        <v>0</v>
      </c>
      <c r="AJ1345">
        <f t="shared" si="923"/>
        <v>0</v>
      </c>
      <c r="AK1345">
        <f t="shared" si="924"/>
        <v>0</v>
      </c>
      <c r="AL1345">
        <f t="shared" si="925"/>
        <v>0</v>
      </c>
      <c r="AM1345">
        <f t="shared" si="926"/>
        <v>0</v>
      </c>
      <c r="AN1345">
        <f t="shared" si="927"/>
        <v>0</v>
      </c>
      <c r="AO1345">
        <f t="shared" si="928"/>
        <v>0</v>
      </c>
      <c r="AP1345">
        <f t="shared" si="929"/>
        <v>0</v>
      </c>
      <c r="AQ1345">
        <f t="shared" si="930"/>
        <v>0</v>
      </c>
      <c r="AR1345">
        <f t="shared" si="931"/>
        <v>0</v>
      </c>
      <c r="AS1345">
        <f t="shared" si="932"/>
        <v>0</v>
      </c>
      <c r="AU1345" s="6">
        <v>44809</v>
      </c>
      <c r="AV1345" s="10">
        <f t="shared" si="934"/>
        <v>1.882718646895208</v>
      </c>
      <c r="AW1345" s="10">
        <f t="shared" si="935"/>
        <v>1.8595782434794836</v>
      </c>
      <c r="AX1345" s="10">
        <f t="shared" si="936"/>
        <v>0.988877898271453</v>
      </c>
      <c r="AY1345" s="10">
        <f t="shared" si="937"/>
        <v>8.9317129867950859E-2</v>
      </c>
      <c r="AZ1345" s="10">
        <f t="shared" si="938"/>
        <v>0.69626515801190525</v>
      </c>
      <c r="BA1345" s="10">
        <f t="shared" si="939"/>
        <v>5.3095912862874947E-2</v>
      </c>
      <c r="BB1345" s="10">
        <f t="shared" si="940"/>
        <v>5.7707874459232322E-9</v>
      </c>
      <c r="BC1345" s="10">
        <f t="shared" si="941"/>
        <v>1.8023537142317471E-4</v>
      </c>
      <c r="BD1345" s="10">
        <f t="shared" si="942"/>
        <v>0.24803043103436861</v>
      </c>
      <c r="BE1345" s="10">
        <f t="shared" si="943"/>
        <v>1.681725346584712E-24</v>
      </c>
      <c r="BF1345" s="10">
        <f t="shared" si="944"/>
        <v>6.805545547871944E-2</v>
      </c>
      <c r="BG1345" s="10">
        <f t="shared" si="945"/>
        <v>1.093935051860298E-2</v>
      </c>
      <c r="BH1345" s="10">
        <f t="shared" si="946"/>
        <v>4.2787216605598789E-2</v>
      </c>
      <c r="BI1345" s="10">
        <f t="shared" si="947"/>
        <v>1.8160648728716863E-2</v>
      </c>
      <c r="BJ1345" s="10">
        <f t="shared" si="948"/>
        <v>0.11720715893329207</v>
      </c>
      <c r="BK1345" s="10">
        <f t="shared" si="949"/>
        <v>0.45596805342790186</v>
      </c>
      <c r="BL1345" s="10">
        <f t="shared" si="950"/>
        <v>2.3346777593852315E-19</v>
      </c>
      <c r="BM1345" s="10">
        <f t="shared" si="951"/>
        <v>1.5245723793982259E-2</v>
      </c>
      <c r="BN1345" s="8">
        <f t="shared" si="933"/>
        <v>1.0594991479750007</v>
      </c>
      <c r="BO1345" s="8">
        <f t="shared" si="952"/>
        <v>10.051913742102585</v>
      </c>
      <c r="BP1345" s="8">
        <f t="shared" si="953"/>
        <v>5.8578453521540981</v>
      </c>
      <c r="CS1345" s="1">
        <v>-6.3833135097349971E-3</v>
      </c>
      <c r="CT1345">
        <v>-2.0409167771403428E-3</v>
      </c>
      <c r="CU1345">
        <v>-5.0817510663922153E-3</v>
      </c>
      <c r="CV1345" s="11">
        <f>MAX(CS$3:CS1345)</f>
        <v>0.17602637282850145</v>
      </c>
      <c r="CW1345" s="11">
        <f>MAX(CT$3:CT1345)</f>
        <v>0.24542544664084021</v>
      </c>
      <c r="CX1345" s="11">
        <f>MAX(CU$3:CU1345)</f>
        <v>0.40589637071783868</v>
      </c>
      <c r="CY1345" s="11">
        <f t="shared" si="954"/>
        <v>-0.18240968633823645</v>
      </c>
      <c r="CZ1345" s="11">
        <f t="shared" si="955"/>
        <v>-0.24746636341798056</v>
      </c>
      <c r="DA1345" s="11">
        <f t="shared" si="956"/>
        <v>-0.41097812178423088</v>
      </c>
    </row>
    <row r="1346" spans="1:105" x14ac:dyDescent="0.3">
      <c r="A1346" s="6">
        <v>44810</v>
      </c>
      <c r="B1346" s="1">
        <v>-9.7712872095710394E-3</v>
      </c>
      <c r="C1346" s="1">
        <v>2.4391299537186682E-2</v>
      </c>
      <c r="D1346" s="1">
        <v>-2.390040465649329E-3</v>
      </c>
      <c r="E1346" s="1">
        <v>2.8304642799095465E-3</v>
      </c>
      <c r="F1346" s="1">
        <v>-6.5896784896040447E-3</v>
      </c>
      <c r="G1346" s="1">
        <v>9.3942016227956603E-4</v>
      </c>
      <c r="H1346" s="1">
        <v>8.1587770785790034E-2</v>
      </c>
      <c r="I1346" s="1">
        <v>-1.0726173777166193E-2</v>
      </c>
      <c r="J1346" s="1">
        <v>-6.5321964429428964E-3</v>
      </c>
      <c r="K1346" s="1">
        <v>-2.8338677367078725E-2</v>
      </c>
      <c r="L1346" s="1">
        <v>-2.928791677560769E-2</v>
      </c>
      <c r="M1346" s="1">
        <v>-6.55892955506613E-3</v>
      </c>
      <c r="N1346" s="1">
        <v>-5.7718734070227949E-2</v>
      </c>
      <c r="O1346" s="1">
        <v>-1.0844216908591582E-2</v>
      </c>
      <c r="P1346" s="1">
        <v>-1.2831214115833052E-2</v>
      </c>
      <c r="Q1346" s="1">
        <v>1.0423803421784278E-2</v>
      </c>
      <c r="R1346" s="1">
        <v>-1.0407528259519664E-2</v>
      </c>
      <c r="S1346" s="1">
        <v>8.1334960422299628E-4</v>
      </c>
      <c r="T1346">
        <v>4.3004119999999998E-5</v>
      </c>
      <c r="U1346">
        <v>-1.633919055416936E-3</v>
      </c>
      <c r="V1346">
        <v>2.3836136281306388E-3</v>
      </c>
      <c r="Y1346">
        <f t="shared" ref="Y1346:Y1409" si="957">IF(B1346&lt;BU$8,B1346,0)</f>
        <v>0</v>
      </c>
      <c r="Z1346">
        <f t="shared" ref="Z1346:Z1409" si="958">IF(C1346&lt;BV$8,C1346,0)</f>
        <v>0</v>
      </c>
      <c r="AA1346">
        <f t="shared" ref="AA1346:AA1409" si="959">IF(D1346&lt;BW$8,D1346,0)</f>
        <v>0</v>
      </c>
      <c r="AB1346">
        <f t="shared" ref="AB1346:AB1409" si="960">IF(E1346&lt;BX$8,E1346,0)</f>
        <v>0</v>
      </c>
      <c r="AC1346">
        <f t="shared" ref="AC1346:AC1409" si="961">IF(F1346&lt;BY$8,F1346,0)</f>
        <v>0</v>
      </c>
      <c r="AD1346">
        <f t="shared" ref="AD1346:AD1409" si="962">IF(G1346&lt;BZ$8,G1346,0)</f>
        <v>0</v>
      </c>
      <c r="AE1346">
        <f t="shared" ref="AE1346:AE1409" si="963">IF(H1346&lt;CA$8,H1346,0)</f>
        <v>0</v>
      </c>
      <c r="AF1346">
        <f t="shared" ref="AF1346:AF1409" si="964">IF(I1346&lt;CB$8,I1346,0)</f>
        <v>0</v>
      </c>
      <c r="AG1346">
        <f t="shared" ref="AG1346:AG1409" si="965">IF(J1346&lt;CC$8,J1346,0)</f>
        <v>0</v>
      </c>
      <c r="AH1346">
        <f t="shared" ref="AH1346:AH1409" si="966">IF(K1346&lt;CD$8,K1346,0)</f>
        <v>0</v>
      </c>
      <c r="AI1346">
        <f t="shared" ref="AI1346:AI1409" si="967">IF(L1346&lt;CE$8,L1346,0)</f>
        <v>0</v>
      </c>
      <c r="AJ1346">
        <f t="shared" ref="AJ1346:AJ1409" si="968">IF(M1346&lt;CF$8,M1346,0)</f>
        <v>0</v>
      </c>
      <c r="AK1346">
        <f t="shared" ref="AK1346:AK1409" si="969">IF(N1346&lt;CG$8,N1346,0)</f>
        <v>0</v>
      </c>
      <c r="AL1346">
        <f t="shared" ref="AL1346:AL1409" si="970">IF(O1346&lt;CH$8,O1346,0)</f>
        <v>0</v>
      </c>
      <c r="AM1346">
        <f t="shared" ref="AM1346:AM1409" si="971">IF(P1346&lt;CI$8,P1346,0)</f>
        <v>0</v>
      </c>
      <c r="AN1346">
        <f t="shared" ref="AN1346:AN1409" si="972">IF(Q1346&lt;CJ$8,Q1346,0)</f>
        <v>0</v>
      </c>
      <c r="AO1346">
        <f t="shared" ref="AO1346:AO1409" si="973">IF(R1346&lt;CK$8,R1346,0)</f>
        <v>0</v>
      </c>
      <c r="AP1346">
        <f t="shared" ref="AP1346:AP1409" si="974">IF(S1346&lt;CL$8,S1346,0)</f>
        <v>0</v>
      </c>
      <c r="AQ1346">
        <f t="shared" ref="AQ1346:AQ1409" si="975">IF(T1346&lt;CM$8,T1346,0)</f>
        <v>0</v>
      </c>
      <c r="AR1346">
        <f t="shared" ref="AR1346:AR1409" si="976">IF(U1346&lt;BS$8,U1346,0)</f>
        <v>0</v>
      </c>
      <c r="AS1346">
        <f t="shared" ref="AS1346:AS1409" si="977">IF(V1346&lt;BT$8,V1346,0)</f>
        <v>0</v>
      </c>
      <c r="AU1346" s="6">
        <v>44810</v>
      </c>
      <c r="AV1346" s="10">
        <f t="shared" si="934"/>
        <v>1.8643220622615799</v>
      </c>
      <c r="AW1346" s="10">
        <f t="shared" si="935"/>
        <v>1.9049357734290271</v>
      </c>
      <c r="AX1346" s="10">
        <f t="shared" si="936"/>
        <v>0.98651444007899802</v>
      </c>
      <c r="AY1346" s="10">
        <f t="shared" si="937"/>
        <v>8.9569938813626127E-2</v>
      </c>
      <c r="AZ1346" s="10">
        <f t="shared" si="938"/>
        <v>0.69167699447709341</v>
      </c>
      <c r="BA1346" s="10">
        <f t="shared" si="939"/>
        <v>5.3145792233952972E-2</v>
      </c>
      <c r="BB1346" s="10">
        <f t="shared" si="940"/>
        <v>6.2416131293147313E-9</v>
      </c>
      <c r="BC1346" s="10">
        <f t="shared" si="941"/>
        <v>1.7830213550849765E-4</v>
      </c>
      <c r="BD1346" s="10">
        <f t="shared" si="942"/>
        <v>0.24641024753502433</v>
      </c>
      <c r="BE1346" s="10">
        <f t="shared" si="943"/>
        <v>1.6340674745678091E-24</v>
      </c>
      <c r="BF1346" s="10">
        <f t="shared" si="944"/>
        <v>6.6062252962532625E-2</v>
      </c>
      <c r="BG1346" s="10">
        <f t="shared" si="945"/>
        <v>1.0867600089173288E-2</v>
      </c>
      <c r="BH1346" s="10">
        <f t="shared" si="946"/>
        <v>4.0317592628734987E-2</v>
      </c>
      <c r="BI1346" s="10">
        <f t="shared" si="947"/>
        <v>1.796371071470192E-2</v>
      </c>
      <c r="BJ1346" s="10">
        <f t="shared" si="948"/>
        <v>0.11570324878111052</v>
      </c>
      <c r="BK1346" s="10">
        <f t="shared" si="949"/>
        <v>0.46072097478344792</v>
      </c>
      <c r="BL1346" s="10">
        <f t="shared" si="950"/>
        <v>2.3103795346275577E-19</v>
      </c>
      <c r="BM1346" s="10">
        <f t="shared" si="951"/>
        <v>1.5258123897396189E-2</v>
      </c>
      <c r="BN1346" s="8">
        <f t="shared" si="933"/>
        <v>1.0595447108034999</v>
      </c>
      <c r="BO1346" s="8">
        <f t="shared" si="952"/>
        <v>10.035489728695955</v>
      </c>
      <c r="BP1346" s="8">
        <f t="shared" si="953"/>
        <v>5.8718081921669736</v>
      </c>
      <c r="CS1346" s="1">
        <v>8.3151997560064177E-3</v>
      </c>
      <c r="CT1346">
        <v>1.125663186878228E-2</v>
      </c>
      <c r="CU1346">
        <v>1.051014298253636E-2</v>
      </c>
      <c r="CV1346" s="11">
        <f>MAX(CS$3:CS1346)</f>
        <v>0.17602637282850145</v>
      </c>
      <c r="CW1346" s="11">
        <f>MAX(CT$3:CT1346)</f>
        <v>0.24542544664084021</v>
      </c>
      <c r="CX1346" s="11">
        <f>MAX(CU$3:CU1346)</f>
        <v>0.40589637071783868</v>
      </c>
      <c r="CY1346" s="11">
        <f t="shared" si="954"/>
        <v>-0.16771117307249503</v>
      </c>
      <c r="CZ1346" s="11">
        <f t="shared" si="955"/>
        <v>-0.23416881477205792</v>
      </c>
      <c r="DA1346" s="11">
        <f t="shared" si="956"/>
        <v>-0.3953862277353023</v>
      </c>
    </row>
    <row r="1347" spans="1:105" x14ac:dyDescent="0.3">
      <c r="A1347" s="6">
        <v>44811</v>
      </c>
      <c r="B1347" s="1">
        <v>-4.7944377416166341E-2</v>
      </c>
      <c r="C1347" s="1">
        <v>-3.3546960255358631E-2</v>
      </c>
      <c r="D1347" s="1">
        <v>2.8947937999316471E-3</v>
      </c>
      <c r="E1347" s="1">
        <v>-3.1376678900464396E-2</v>
      </c>
      <c r="F1347" s="1">
        <v>-6.1542546330029237E-2</v>
      </c>
      <c r="G1347" s="1">
        <v>-0.10212968775120496</v>
      </c>
      <c r="H1347" s="1">
        <v>-0.1796136720105746</v>
      </c>
      <c r="I1347" s="1">
        <v>-0.23613005948962973</v>
      </c>
      <c r="J1347" s="1">
        <v>-0.10992523448740234</v>
      </c>
      <c r="K1347" s="1">
        <v>-0.32122482438404371</v>
      </c>
      <c r="L1347" s="1">
        <v>-1.2232476942505193E-2</v>
      </c>
      <c r="M1347" s="1">
        <v>-6.2438284522167457E-3</v>
      </c>
      <c r="N1347" s="1">
        <v>-2.946346911261755E-2</v>
      </c>
      <c r="O1347" s="1">
        <v>-1.5107421784685568E-2</v>
      </c>
      <c r="P1347" s="1">
        <v>-4.83521190969467E-2</v>
      </c>
      <c r="Q1347" s="1">
        <v>-7.7797299961243724E-2</v>
      </c>
      <c r="R1347" s="1">
        <v>-4.7730982736279605E-2</v>
      </c>
      <c r="S1347" s="1">
        <v>-5.5255288179511267E-2</v>
      </c>
      <c r="T1347">
        <v>4.3004119999999998E-5</v>
      </c>
      <c r="U1347">
        <v>-4.8441543696396791E-2</v>
      </c>
      <c r="V1347">
        <v>-4.6389495170030173E-2</v>
      </c>
      <c r="Y1347">
        <f t="shared" si="957"/>
        <v>0</v>
      </c>
      <c r="Z1347">
        <f t="shared" si="958"/>
        <v>0</v>
      </c>
      <c r="AA1347">
        <f t="shared" si="959"/>
        <v>0</v>
      </c>
      <c r="AB1347">
        <f t="shared" si="960"/>
        <v>0</v>
      </c>
      <c r="AC1347">
        <f t="shared" si="961"/>
        <v>0</v>
      </c>
      <c r="AD1347">
        <f t="shared" si="962"/>
        <v>-0.10212968775120496</v>
      </c>
      <c r="AE1347">
        <f t="shared" si="963"/>
        <v>0</v>
      </c>
      <c r="AF1347">
        <f t="shared" si="964"/>
        <v>-0.23613005948962973</v>
      </c>
      <c r="AG1347">
        <f t="shared" si="965"/>
        <v>-0.10992523448740234</v>
      </c>
      <c r="AH1347">
        <f t="shared" si="966"/>
        <v>0</v>
      </c>
      <c r="AI1347">
        <f t="shared" si="967"/>
        <v>0</v>
      </c>
      <c r="AJ1347">
        <f t="shared" si="968"/>
        <v>0</v>
      </c>
      <c r="AK1347">
        <f t="shared" si="969"/>
        <v>0</v>
      </c>
      <c r="AL1347">
        <f t="shared" si="970"/>
        <v>0</v>
      </c>
      <c r="AM1347">
        <f t="shared" si="971"/>
        <v>0</v>
      </c>
      <c r="AN1347">
        <f t="shared" si="972"/>
        <v>-7.7797299961243724E-2</v>
      </c>
      <c r="AO1347">
        <f t="shared" si="973"/>
        <v>0</v>
      </c>
      <c r="AP1347">
        <f t="shared" si="974"/>
        <v>0</v>
      </c>
      <c r="AQ1347">
        <f t="shared" si="975"/>
        <v>0</v>
      </c>
      <c r="AR1347">
        <f t="shared" si="976"/>
        <v>0</v>
      </c>
      <c r="AS1347">
        <f t="shared" si="977"/>
        <v>0</v>
      </c>
      <c r="AU1347" s="6">
        <v>44811</v>
      </c>
      <c r="AV1347" s="10">
        <f t="shared" si="934"/>
        <v>1.7749383016832252</v>
      </c>
      <c r="AW1347" s="10">
        <f t="shared" si="935"/>
        <v>1.8410309687487927</v>
      </c>
      <c r="AX1347" s="10">
        <f t="shared" si="936"/>
        <v>0.98937019596368181</v>
      </c>
      <c r="AY1347" s="10">
        <f t="shared" si="937"/>
        <v>8.6759531604336734E-2</v>
      </c>
      <c r="AZ1347" s="10">
        <f t="shared" si="938"/>
        <v>0.64910943099907159</v>
      </c>
      <c r="BA1347" s="10">
        <f t="shared" si="939"/>
        <v>4.7718029067808941E-2</v>
      </c>
      <c r="BB1347" s="10">
        <f t="shared" si="940"/>
        <v>5.1205340758890992E-9</v>
      </c>
      <c r="BC1347" s="10">
        <f t="shared" si="941"/>
        <v>1.3619964164374808E-4</v>
      </c>
      <c r="BD1347" s="10">
        <f t="shared" si="942"/>
        <v>0.21932354329463793</v>
      </c>
      <c r="BE1347" s="10">
        <f t="shared" si="943"/>
        <v>1.109164437018087E-24</v>
      </c>
      <c r="BF1347" s="10">
        <f t="shared" si="944"/>
        <v>6.5254147976398502E-2</v>
      </c>
      <c r="BG1347" s="10">
        <f t="shared" si="945"/>
        <v>1.0799744658529195E-2</v>
      </c>
      <c r="BH1347" s="10">
        <f t="shared" si="946"/>
        <v>3.9129696483623154E-2</v>
      </c>
      <c r="BI1347" s="10">
        <f t="shared" si="947"/>
        <v>1.7692325360116841E-2</v>
      </c>
      <c r="BJ1347" s="10">
        <f t="shared" si="948"/>
        <v>0.11010875151614261</v>
      </c>
      <c r="BK1347" s="10">
        <f t="shared" si="949"/>
        <v>0.42487812690978344</v>
      </c>
      <c r="BL1347" s="10">
        <f t="shared" si="950"/>
        <v>2.2001028489459961E-19</v>
      </c>
      <c r="BM1347" s="10">
        <f t="shared" si="951"/>
        <v>1.4415031864366875E-2</v>
      </c>
      <c r="BN1347" s="8">
        <f t="shared" ref="BN1347:BN1410" si="978">BN1346*(1+$BU$4)</f>
        <v>1.0595902755913886</v>
      </c>
      <c r="BO1347" s="8">
        <f t="shared" si="952"/>
        <v>9.5493551144885895</v>
      </c>
      <c r="BP1347" s="8">
        <f t="shared" si="953"/>
        <v>5.5994179743970998</v>
      </c>
      <c r="CS1347" s="1">
        <v>-9.7712872095710394E-3</v>
      </c>
      <c r="CT1347">
        <v>-1.633919055416936E-3</v>
      </c>
      <c r="CU1347">
        <v>2.3836136281306388E-3</v>
      </c>
      <c r="CV1347" s="11">
        <f>MAX(CS$3:CS1347)</f>
        <v>0.17602637282850145</v>
      </c>
      <c r="CW1347" s="11">
        <f>MAX(CT$3:CT1347)</f>
        <v>0.24542544664084021</v>
      </c>
      <c r="CX1347" s="11">
        <f>MAX(CU$3:CU1347)</f>
        <v>0.40589637071783868</v>
      </c>
      <c r="CY1347" s="11">
        <f t="shared" si="954"/>
        <v>-0.18579766003807249</v>
      </c>
      <c r="CZ1347" s="11">
        <f t="shared" si="955"/>
        <v>-0.24705936569625714</v>
      </c>
      <c r="DA1347" s="11">
        <f t="shared" si="956"/>
        <v>-0.40351275708970802</v>
      </c>
    </row>
    <row r="1348" spans="1:105" x14ac:dyDescent="0.3">
      <c r="A1348" s="6">
        <v>44812</v>
      </c>
      <c r="B1348" s="1">
        <v>2.2083960012775669E-2</v>
      </c>
      <c r="C1348" s="1">
        <v>4.0904409085814608E-2</v>
      </c>
      <c r="D1348" s="1">
        <v>-3.8992916930500509E-4</v>
      </c>
      <c r="E1348" s="1">
        <v>4.520186885270968E-2</v>
      </c>
      <c r="F1348" s="1">
        <v>3.4658010974539098E-2</v>
      </c>
      <c r="G1348" s="1">
        <v>5.056556857925535E-2</v>
      </c>
      <c r="H1348" s="1">
        <v>5.1270536473209997E-2</v>
      </c>
      <c r="I1348" s="1">
        <v>9.5803577131744866E-2</v>
      </c>
      <c r="J1348" s="1">
        <v>5.8487108956866221E-2</v>
      </c>
      <c r="K1348" s="1">
        <v>0.24460286123481859</v>
      </c>
      <c r="L1348" s="1">
        <v>7.5501601676346064E-2</v>
      </c>
      <c r="M1348" s="1">
        <v>-4.2879902481868636E-3</v>
      </c>
      <c r="N1348" s="1">
        <v>3.6942104300025744E-2</v>
      </c>
      <c r="O1348" s="1">
        <v>1.3571833996697071E-2</v>
      </c>
      <c r="P1348" s="1">
        <v>2.9583873372039951E-2</v>
      </c>
      <c r="Q1348" s="1">
        <v>2.5972930190214873E-2</v>
      </c>
      <c r="R1348" s="1">
        <v>2.252736446872778E-2</v>
      </c>
      <c r="S1348" s="1">
        <v>3.845602503758451E-2</v>
      </c>
      <c r="T1348">
        <v>4.3004119999999998E-5</v>
      </c>
      <c r="U1348">
        <v>3.4305451526697471E-2</v>
      </c>
      <c r="V1348">
        <v>2.973809082500848E-2</v>
      </c>
      <c r="Y1348">
        <f t="shared" si="957"/>
        <v>0</v>
      </c>
      <c r="Z1348">
        <f t="shared" si="958"/>
        <v>0</v>
      </c>
      <c r="AA1348">
        <f t="shared" si="959"/>
        <v>0</v>
      </c>
      <c r="AB1348">
        <f t="shared" si="960"/>
        <v>0</v>
      </c>
      <c r="AC1348">
        <f t="shared" si="961"/>
        <v>0</v>
      </c>
      <c r="AD1348">
        <f t="shared" si="962"/>
        <v>0</v>
      </c>
      <c r="AE1348">
        <f t="shared" si="963"/>
        <v>0</v>
      </c>
      <c r="AF1348">
        <f t="shared" si="964"/>
        <v>0</v>
      </c>
      <c r="AG1348">
        <f t="shared" si="965"/>
        <v>0</v>
      </c>
      <c r="AH1348">
        <f t="shared" si="966"/>
        <v>0</v>
      </c>
      <c r="AI1348">
        <f t="shared" si="967"/>
        <v>0</v>
      </c>
      <c r="AJ1348">
        <f t="shared" si="968"/>
        <v>0</v>
      </c>
      <c r="AK1348">
        <f t="shared" si="969"/>
        <v>0</v>
      </c>
      <c r="AL1348">
        <f t="shared" si="970"/>
        <v>0</v>
      </c>
      <c r="AM1348">
        <f t="shared" si="971"/>
        <v>0</v>
      </c>
      <c r="AN1348">
        <f t="shared" si="972"/>
        <v>0</v>
      </c>
      <c r="AO1348">
        <f t="shared" si="973"/>
        <v>0</v>
      </c>
      <c r="AP1348">
        <f t="shared" si="974"/>
        <v>0</v>
      </c>
      <c r="AQ1348">
        <f t="shared" si="975"/>
        <v>0</v>
      </c>
      <c r="AR1348">
        <f t="shared" si="976"/>
        <v>0</v>
      </c>
      <c r="AS1348">
        <f t="shared" si="977"/>
        <v>0</v>
      </c>
      <c r="AU1348" s="6">
        <v>44812</v>
      </c>
      <c r="AV1348" s="10">
        <f t="shared" ref="AV1348:AV1411" si="979">AV1347*(1+B1348)</f>
        <v>1.8141359681627414</v>
      </c>
      <c r="AW1348" s="10">
        <f t="shared" ref="AW1348:AW1411" si="980">AW1347*(1+C1348)</f>
        <v>1.9163372526341469</v>
      </c>
      <c r="AX1348" s="10">
        <f t="shared" ref="AX1348:AX1411" si="981">AX1347*(1+D1348)</f>
        <v>0.98898441166503459</v>
      </c>
      <c r="AY1348" s="10">
        <f t="shared" ref="AY1348:AY1411" si="982">AY1347*(1+E1348)</f>
        <v>9.0681224573638475E-2</v>
      </c>
      <c r="AZ1348" s="10">
        <f t="shared" ref="AZ1348:AZ1411" si="983">AZ1347*(1+F1348)</f>
        <v>0.67160627278231422</v>
      </c>
      <c r="BA1348" s="10">
        <f t="shared" ref="BA1348:BA1411" si="984">BA1347*(1+G1348)</f>
        <v>5.0130918339104137E-2</v>
      </c>
      <c r="BB1348" s="10">
        <f t="shared" ref="BB1348:BB1411" si="985">BB1347*(1+H1348)</f>
        <v>5.3830666049892861E-9</v>
      </c>
      <c r="BC1348" s="10">
        <f t="shared" ref="BC1348:BC1411" si="986">BC1347*(1+I1348)</f>
        <v>1.4924805451728093E-4</v>
      </c>
      <c r="BD1348" s="10">
        <f t="shared" ref="BD1348:BD1411" si="987">BD1347*(1+J1348)</f>
        <v>0.23215114326811737</v>
      </c>
      <c r="BE1348" s="10">
        <f t="shared" ref="BE1348:BE1411" si="988">BE1347*(1+K1348)</f>
        <v>1.3804692318926177E-24</v>
      </c>
      <c r="BF1348" s="10">
        <f t="shared" ref="BF1348:BF1411" si="989">BF1347*(1+L1348)</f>
        <v>7.0180940664641894E-2</v>
      </c>
      <c r="BG1348" s="10">
        <f t="shared" ref="BG1348:BG1411" si="990">BG1347*(1+M1348)</f>
        <v>1.0753435458750514E-2</v>
      </c>
      <c r="BH1348" s="10">
        <f t="shared" ref="BH1348:BH1411" si="991">BH1347*(1+N1348)</f>
        <v>4.0575229812349511E-2</v>
      </c>
      <c r="BI1348" s="10">
        <f t="shared" ref="BI1348:BI1411" si="992">BI1347*(1+O1348)</f>
        <v>1.7932442662919899E-2</v>
      </c>
      <c r="BJ1348" s="10">
        <f t="shared" ref="BJ1348:BJ1411" si="993">BJ1347*(1+P1348)</f>
        <v>0.11336619487814958</v>
      </c>
      <c r="BK1348" s="10">
        <f t="shared" ref="BK1348:BK1411" si="994">BK1347*(1+Q1348)</f>
        <v>0.43591345683936056</v>
      </c>
      <c r="BL1348" s="10">
        <f t="shared" ref="BL1348:BL1411" si="995">BL1347*(1+R1348)</f>
        <v>2.2496653676928889E-19</v>
      </c>
      <c r="BM1348" s="10">
        <f t="shared" ref="BM1348:BM1411" si="996">BM1347*(1+S1348)</f>
        <v>1.4969376690660546E-2</v>
      </c>
      <c r="BN1348" s="8">
        <f t="shared" si="978"/>
        <v>1.0596358423387509</v>
      </c>
      <c r="BO1348" s="8">
        <f t="shared" ref="BO1348:BO1411" si="997">BO1347*(1+U1348)</f>
        <v>9.8769500534798969</v>
      </c>
      <c r="BP1348" s="8">
        <f t="shared" ref="BP1348:BP1411" si="998">BP1347*(1+V1348)</f>
        <v>5.7659339746869058</v>
      </c>
      <c r="CS1348" s="1">
        <v>-4.7944377416166341E-2</v>
      </c>
      <c r="CT1348">
        <v>-4.8441543696396791E-2</v>
      </c>
      <c r="CU1348">
        <v>-4.6389495170030173E-2</v>
      </c>
      <c r="CV1348" s="11">
        <f>MAX(CS$3:CS1348)</f>
        <v>0.17602637282850145</v>
      </c>
      <c r="CW1348" s="11">
        <f>MAX(CT$3:CT1348)</f>
        <v>0.24542544664084021</v>
      </c>
      <c r="CX1348" s="11">
        <f>MAX(CU$3:CU1348)</f>
        <v>0.40589637071783868</v>
      </c>
      <c r="CY1348" s="11">
        <f t="shared" ref="CY1348:CY1411" si="999">CS1348-CV1348</f>
        <v>-0.22397075024466778</v>
      </c>
      <c r="CZ1348" s="11">
        <f t="shared" ref="CZ1348:CZ1411" si="1000">CT1348-CW1348</f>
        <v>-0.29386699033723701</v>
      </c>
      <c r="DA1348" s="11">
        <f t="shared" ref="DA1348:DA1411" si="1001">CU1348-CX1348</f>
        <v>-0.45228586588786884</v>
      </c>
    </row>
    <row r="1349" spans="1:105" x14ac:dyDescent="0.3">
      <c r="A1349" s="6">
        <v>44813</v>
      </c>
      <c r="B1349" s="1">
        <v>2.1838639158909125E-3</v>
      </c>
      <c r="C1349" s="1">
        <v>3.7044052791921711E-3</v>
      </c>
      <c r="D1349" s="1">
        <v>1.0202219839590832E-4</v>
      </c>
      <c r="E1349" s="1">
        <v>8.0506822606701296E-3</v>
      </c>
      <c r="F1349" s="1">
        <v>-2.2684517848931031E-3</v>
      </c>
      <c r="G1349" s="1">
        <v>2.2408279482439862E-2</v>
      </c>
      <c r="H1349" s="1">
        <v>-1.0517450140453122E-2</v>
      </c>
      <c r="I1349" s="1">
        <v>5.5598335867363072E-3</v>
      </c>
      <c r="J1349" s="1">
        <v>8.3920226162020363E-3</v>
      </c>
      <c r="K1349" s="1">
        <v>7.9785241614586319E-3</v>
      </c>
      <c r="L1349" s="1">
        <v>1.8135662394078184E-2</v>
      </c>
      <c r="M1349" s="1">
        <v>5.9961631315895913E-3</v>
      </c>
      <c r="N1349" s="1">
        <v>-2.876574510858864E-2</v>
      </c>
      <c r="O1349" s="1">
        <v>9.889259009535056E-3</v>
      </c>
      <c r="P1349" s="1">
        <v>1.34437379466364E-2</v>
      </c>
      <c r="Q1349" s="1">
        <v>1.862422786635852E-2</v>
      </c>
      <c r="R1349" s="1">
        <v>-1.4779388118521483E-3</v>
      </c>
      <c r="S1349" s="1">
        <v>2.9795689183036839E-2</v>
      </c>
      <c r="T1349">
        <v>4.3004119999999998E-5</v>
      </c>
      <c r="U1349">
        <v>5.3968024085184344E-3</v>
      </c>
      <c r="V1349">
        <v>3.768520670885807E-3</v>
      </c>
      <c r="Y1349">
        <f t="shared" si="957"/>
        <v>0</v>
      </c>
      <c r="Z1349">
        <f t="shared" si="958"/>
        <v>0</v>
      </c>
      <c r="AA1349">
        <f t="shared" si="959"/>
        <v>0</v>
      </c>
      <c r="AB1349">
        <f t="shared" si="960"/>
        <v>0</v>
      </c>
      <c r="AC1349">
        <f t="shared" si="961"/>
        <v>0</v>
      </c>
      <c r="AD1349">
        <f t="shared" si="962"/>
        <v>0</v>
      </c>
      <c r="AE1349">
        <f t="shared" si="963"/>
        <v>0</v>
      </c>
      <c r="AF1349">
        <f t="shared" si="964"/>
        <v>0</v>
      </c>
      <c r="AG1349">
        <f t="shared" si="965"/>
        <v>0</v>
      </c>
      <c r="AH1349">
        <f t="shared" si="966"/>
        <v>0</v>
      </c>
      <c r="AI1349">
        <f t="shared" si="967"/>
        <v>0</v>
      </c>
      <c r="AJ1349">
        <f t="shared" si="968"/>
        <v>0</v>
      </c>
      <c r="AK1349">
        <f t="shared" si="969"/>
        <v>0</v>
      </c>
      <c r="AL1349">
        <f t="shared" si="970"/>
        <v>0</v>
      </c>
      <c r="AM1349">
        <f t="shared" si="971"/>
        <v>0</v>
      </c>
      <c r="AN1349">
        <f t="shared" si="972"/>
        <v>0</v>
      </c>
      <c r="AO1349">
        <f t="shared" si="973"/>
        <v>0</v>
      </c>
      <c r="AP1349">
        <f t="shared" si="974"/>
        <v>0</v>
      </c>
      <c r="AQ1349">
        <f t="shared" si="975"/>
        <v>0</v>
      </c>
      <c r="AR1349">
        <f t="shared" si="976"/>
        <v>0</v>
      </c>
      <c r="AS1349">
        <f t="shared" si="977"/>
        <v>0</v>
      </c>
      <c r="AU1349" s="6">
        <v>44813</v>
      </c>
      <c r="AV1349" s="10">
        <f t="shared" si="979"/>
        <v>1.8180977942421317</v>
      </c>
      <c r="AW1349" s="10">
        <f t="shared" si="980"/>
        <v>1.9234361424695174</v>
      </c>
      <c r="AX1349" s="10">
        <f t="shared" si="981"/>
        <v>0.98908531002889188</v>
      </c>
      <c r="AY1349" s="10">
        <f t="shared" si="982"/>
        <v>9.1411270299689304E-2</v>
      </c>
      <c r="AZ1349" s="10">
        <f t="shared" si="983"/>
        <v>0.67008276633407582</v>
      </c>
      <c r="BA1349" s="10">
        <f t="shared" si="984"/>
        <v>5.1254265967958151E-2</v>
      </c>
      <c r="BB1349" s="10">
        <f t="shared" si="985"/>
        <v>5.3264504703685728E-9</v>
      </c>
      <c r="BC1349" s="10">
        <f t="shared" si="986"/>
        <v>1.5007784886354118E-4</v>
      </c>
      <c r="BD1349" s="10">
        <f t="shared" si="987"/>
        <v>0.23409936091280056</v>
      </c>
      <c r="BE1349" s="10">
        <f t="shared" si="988"/>
        <v>1.3914833390134233E-24</v>
      </c>
      <c r="BF1349" s="10">
        <f t="shared" si="989"/>
        <v>7.1453718511034672E-2</v>
      </c>
      <c r="BG1349" s="10">
        <f t="shared" si="990"/>
        <v>1.0817914811986202E-2</v>
      </c>
      <c r="BH1349" s="10">
        <f t="shared" si="991"/>
        <v>3.9408053093845055E-2</v>
      </c>
      <c r="BI1349" s="10">
        <f t="shared" si="992"/>
        <v>1.8109781233087149E-2</v>
      </c>
      <c r="BJ1349" s="10">
        <f t="shared" si="993"/>
        <v>0.11489026029409874</v>
      </c>
      <c r="BK1349" s="10">
        <f t="shared" si="994"/>
        <v>0.44403200838954882</v>
      </c>
      <c r="BL1349" s="10">
        <f t="shared" si="995"/>
        <v>2.2463404999322961E-19</v>
      </c>
      <c r="BM1349" s="10">
        <f t="shared" si="996"/>
        <v>1.5415399585799265E-2</v>
      </c>
      <c r="BN1349" s="8">
        <f t="shared" si="978"/>
        <v>1.0596814110456709</v>
      </c>
      <c r="BO1349" s="8">
        <f t="shared" si="997"/>
        <v>9.9302540013173335</v>
      </c>
      <c r="BP1349" s="8">
        <f t="shared" si="998"/>
        <v>5.7876630160574756</v>
      </c>
      <c r="CS1349" s="1">
        <v>2.2083960012775669E-2</v>
      </c>
      <c r="CT1349">
        <v>3.4305451526697471E-2</v>
      </c>
      <c r="CU1349">
        <v>2.973809082500848E-2</v>
      </c>
      <c r="CV1349" s="11">
        <f>MAX(CS$3:CS1349)</f>
        <v>0.17602637282850145</v>
      </c>
      <c r="CW1349" s="11">
        <f>MAX(CT$3:CT1349)</f>
        <v>0.24542544664084021</v>
      </c>
      <c r="CX1349" s="11">
        <f>MAX(CU$3:CU1349)</f>
        <v>0.40589637071783868</v>
      </c>
      <c r="CY1349" s="11">
        <f t="shared" si="999"/>
        <v>-0.15394241281572579</v>
      </c>
      <c r="CZ1349" s="11">
        <f t="shared" si="1000"/>
        <v>-0.21111999511414273</v>
      </c>
      <c r="DA1349" s="11">
        <f t="shared" si="1001"/>
        <v>-0.37615827989283018</v>
      </c>
    </row>
    <row r="1350" spans="1:105" x14ac:dyDescent="0.3">
      <c r="A1350" s="6">
        <v>44814</v>
      </c>
      <c r="B1350" s="1">
        <v>0.10021587492136165</v>
      </c>
      <c r="C1350" s="1">
        <v>4.8410621419813046E-2</v>
      </c>
      <c r="D1350" s="1">
        <v>4.354943899675245E-4</v>
      </c>
      <c r="E1350" s="1">
        <v>4.5938145704902109E-2</v>
      </c>
      <c r="F1350" s="1">
        <v>4.6577877107433038E-2</v>
      </c>
      <c r="G1350" s="1">
        <v>5.4641797269012249E-2</v>
      </c>
      <c r="H1350" s="1">
        <v>4.7370833619913698E-2</v>
      </c>
      <c r="I1350" s="1">
        <v>0.568194648034404</v>
      </c>
      <c r="J1350" s="1">
        <v>5.451454488825138E-2</v>
      </c>
      <c r="K1350" s="1">
        <v>0.2321267205862661</v>
      </c>
      <c r="L1350" s="1">
        <v>4.0213984422750461E-2</v>
      </c>
      <c r="M1350" s="1">
        <v>1.6013742114035646E-2</v>
      </c>
      <c r="N1350" s="1">
        <v>0.13939746862604083</v>
      </c>
      <c r="O1350" s="1">
        <v>7.1272520308559656E-2</v>
      </c>
      <c r="P1350" s="1">
        <v>9.1131745672744444E-2</v>
      </c>
      <c r="Q1350" s="1">
        <v>4.395655386871395E-2</v>
      </c>
      <c r="R1350" s="1">
        <v>0.10402950576625972</v>
      </c>
      <c r="S1350" s="1">
        <v>3.0792173447696611E-2</v>
      </c>
      <c r="T1350">
        <v>4.3004119999999998E-5</v>
      </c>
      <c r="U1350">
        <v>6.9422160227489454E-2</v>
      </c>
      <c r="V1350">
        <v>7.4066526225848223E-2</v>
      </c>
      <c r="Y1350">
        <f t="shared" si="957"/>
        <v>0</v>
      </c>
      <c r="Z1350">
        <f t="shared" si="958"/>
        <v>0</v>
      </c>
      <c r="AA1350">
        <f t="shared" si="959"/>
        <v>0</v>
      </c>
      <c r="AB1350">
        <f t="shared" si="960"/>
        <v>0</v>
      </c>
      <c r="AC1350">
        <f t="shared" si="961"/>
        <v>0</v>
      </c>
      <c r="AD1350">
        <f t="shared" si="962"/>
        <v>0</v>
      </c>
      <c r="AE1350">
        <f t="shared" si="963"/>
        <v>0</v>
      </c>
      <c r="AF1350">
        <f t="shared" si="964"/>
        <v>0</v>
      </c>
      <c r="AG1350">
        <f t="shared" si="965"/>
        <v>0</v>
      </c>
      <c r="AH1350">
        <f t="shared" si="966"/>
        <v>0</v>
      </c>
      <c r="AI1350">
        <f t="shared" si="967"/>
        <v>0</v>
      </c>
      <c r="AJ1350">
        <f t="shared" si="968"/>
        <v>0</v>
      </c>
      <c r="AK1350">
        <f t="shared" si="969"/>
        <v>0</v>
      </c>
      <c r="AL1350">
        <f t="shared" si="970"/>
        <v>0</v>
      </c>
      <c r="AM1350">
        <f t="shared" si="971"/>
        <v>0</v>
      </c>
      <c r="AN1350">
        <f t="shared" si="972"/>
        <v>0</v>
      </c>
      <c r="AO1350">
        <f t="shared" si="973"/>
        <v>0</v>
      </c>
      <c r="AP1350">
        <f t="shared" si="974"/>
        <v>0</v>
      </c>
      <c r="AQ1350">
        <f t="shared" si="975"/>
        <v>0</v>
      </c>
      <c r="AR1350">
        <f t="shared" si="976"/>
        <v>0</v>
      </c>
      <c r="AS1350">
        <f t="shared" si="977"/>
        <v>0</v>
      </c>
      <c r="AU1350" s="6">
        <v>44814</v>
      </c>
      <c r="AV1350" s="10">
        <f t="shared" si="979"/>
        <v>2.000300055384705</v>
      </c>
      <c r="AW1350" s="10">
        <f t="shared" si="980"/>
        <v>2.0165508813877948</v>
      </c>
      <c r="AX1350" s="10">
        <f t="shared" si="981"/>
        <v>0.98951605113260888</v>
      </c>
      <c r="AY1350" s="10">
        <f t="shared" si="982"/>
        <v>9.5610534553786625E-2</v>
      </c>
      <c r="AZ1350" s="10">
        <f t="shared" si="983"/>
        <v>0.70129379907619316</v>
      </c>
      <c r="BA1350" s="10">
        <f t="shared" si="984"/>
        <v>5.4054891178151356E-2</v>
      </c>
      <c r="BB1350" s="10">
        <f t="shared" si="985"/>
        <v>5.5787688693851131E-9</v>
      </c>
      <c r="BC1350" s="10">
        <f t="shared" si="986"/>
        <v>2.3535127937632144E-4</v>
      </c>
      <c r="BD1350" s="10">
        <f t="shared" si="987"/>
        <v>0.24686118103159238</v>
      </c>
      <c r="BE1350" s="10">
        <f t="shared" si="988"/>
        <v>1.7144838032490366E-24</v>
      </c>
      <c r="BF1350" s="10">
        <f t="shared" si="989"/>
        <v>7.4327157234185023E-2</v>
      </c>
      <c r="BG1350" s="10">
        <f t="shared" si="990"/>
        <v>1.0991150109996954E-2</v>
      </c>
      <c r="BH1350" s="10">
        <f t="shared" si="991"/>
        <v>4.4901435938607674E-2</v>
      </c>
      <c r="BI1350" s="10">
        <f t="shared" si="992"/>
        <v>1.9400510983805925E-2</v>
      </c>
      <c r="BJ1350" s="10">
        <f t="shared" si="993"/>
        <v>0.12536041027549596</v>
      </c>
      <c r="BK1350" s="10">
        <f t="shared" si="994"/>
        <v>0.46355012528575723</v>
      </c>
      <c r="BL1350" s="10">
        <f t="shared" si="995"/>
        <v>2.4800261919229857E-19</v>
      </c>
      <c r="BM1350" s="10">
        <f t="shared" si="996"/>
        <v>1.5890073243610747E-2</v>
      </c>
      <c r="BN1350" s="8">
        <f t="shared" si="978"/>
        <v>1.0597269817122332</v>
      </c>
      <c r="BO1350" s="8">
        <f t="shared" si="997"/>
        <v>10.619633685696453</v>
      </c>
      <c r="BP1350" s="8">
        <f t="shared" si="998"/>
        <v>6.2163351106226683</v>
      </c>
      <c r="CS1350" s="1">
        <v>2.1838639158909125E-3</v>
      </c>
      <c r="CT1350">
        <v>5.3968024085184344E-3</v>
      </c>
      <c r="CU1350">
        <v>3.768520670885807E-3</v>
      </c>
      <c r="CV1350" s="11">
        <f>MAX(CS$3:CS1350)</f>
        <v>0.17602637282850145</v>
      </c>
      <c r="CW1350" s="11">
        <f>MAX(CT$3:CT1350)</f>
        <v>0.24542544664084021</v>
      </c>
      <c r="CX1350" s="11">
        <f>MAX(CU$3:CU1350)</f>
        <v>0.40589637071783868</v>
      </c>
      <c r="CY1350" s="11">
        <f t="shared" si="999"/>
        <v>-0.17384250891261055</v>
      </c>
      <c r="CZ1350" s="11">
        <f t="shared" si="1000"/>
        <v>-0.24002864423232176</v>
      </c>
      <c r="DA1350" s="11">
        <f t="shared" si="1001"/>
        <v>-0.40212785004695289</v>
      </c>
    </row>
    <row r="1351" spans="1:105" x14ac:dyDescent="0.3">
      <c r="A1351" s="6">
        <v>44815</v>
      </c>
      <c r="B1351" s="1">
        <v>1.6152162856752736E-2</v>
      </c>
      <c r="C1351" s="1">
        <v>3.5719717835872578E-2</v>
      </c>
      <c r="D1351" s="1">
        <v>4.4563323203430379E-4</v>
      </c>
      <c r="E1351" s="1">
        <v>3.0249191197383031E-3</v>
      </c>
      <c r="F1351" s="1">
        <v>1.3601988934079092E-2</v>
      </c>
      <c r="G1351" s="1">
        <v>3.5927558469924805E-4</v>
      </c>
      <c r="H1351" s="1">
        <v>2.5424713307760035E-3</v>
      </c>
      <c r="I1351" s="1">
        <v>-0.14074344198659447</v>
      </c>
      <c r="J1351" s="1">
        <v>3.4511427555627291E-2</v>
      </c>
      <c r="K1351" s="1">
        <v>-7.1268532863828102E-2</v>
      </c>
      <c r="L1351" s="1">
        <v>-3.9484032907121372E-3</v>
      </c>
      <c r="M1351" s="1">
        <v>2.7381881553288048E-2</v>
      </c>
      <c r="N1351" s="1">
        <v>4.391130409200647E-2</v>
      </c>
      <c r="O1351" s="1">
        <v>7.6577660880413614E-3</v>
      </c>
      <c r="P1351" s="1">
        <v>5.1198085608980337E-3</v>
      </c>
      <c r="Q1351" s="1">
        <v>-7.8465308249808293E-3</v>
      </c>
      <c r="R1351" s="1">
        <v>1.6019288358964368E-2</v>
      </c>
      <c r="S1351" s="1">
        <v>-4.8755371281166198E-3</v>
      </c>
      <c r="T1351">
        <v>4.3004119999999998E-5</v>
      </c>
      <c r="U1351">
        <v>1.517582526737545E-2</v>
      </c>
      <c r="V1351">
        <v>1.9682351588616951E-2</v>
      </c>
      <c r="Y1351">
        <f t="shared" si="957"/>
        <v>0</v>
      </c>
      <c r="Z1351">
        <f t="shared" si="958"/>
        <v>0</v>
      </c>
      <c r="AA1351">
        <f t="shared" si="959"/>
        <v>0</v>
      </c>
      <c r="AB1351">
        <f t="shared" si="960"/>
        <v>0</v>
      </c>
      <c r="AC1351">
        <f t="shared" si="961"/>
        <v>0</v>
      </c>
      <c r="AD1351">
        <f t="shared" si="962"/>
        <v>0</v>
      </c>
      <c r="AE1351">
        <f t="shared" si="963"/>
        <v>0</v>
      </c>
      <c r="AF1351">
        <f t="shared" si="964"/>
        <v>-0.14074344198659447</v>
      </c>
      <c r="AG1351">
        <f t="shared" si="965"/>
        <v>0</v>
      </c>
      <c r="AH1351">
        <f t="shared" si="966"/>
        <v>0</v>
      </c>
      <c r="AI1351">
        <f t="shared" si="967"/>
        <v>0</v>
      </c>
      <c r="AJ1351">
        <f t="shared" si="968"/>
        <v>0</v>
      </c>
      <c r="AK1351">
        <f t="shared" si="969"/>
        <v>0</v>
      </c>
      <c r="AL1351">
        <f t="shared" si="970"/>
        <v>0</v>
      </c>
      <c r="AM1351">
        <f t="shared" si="971"/>
        <v>0</v>
      </c>
      <c r="AN1351">
        <f t="shared" si="972"/>
        <v>0</v>
      </c>
      <c r="AO1351">
        <f t="shared" si="973"/>
        <v>0</v>
      </c>
      <c r="AP1351">
        <f t="shared" si="974"/>
        <v>0</v>
      </c>
      <c r="AQ1351">
        <f t="shared" si="975"/>
        <v>0</v>
      </c>
      <c r="AR1351">
        <f t="shared" si="976"/>
        <v>0</v>
      </c>
      <c r="AS1351">
        <f t="shared" si="977"/>
        <v>0</v>
      </c>
      <c r="AU1351" s="6">
        <v>44815</v>
      </c>
      <c r="AV1351" s="10">
        <f t="shared" si="979"/>
        <v>2.0326092276416503</v>
      </c>
      <c r="AW1351" s="10">
        <f t="shared" si="980"/>
        <v>2.0885815098726468</v>
      </c>
      <c r="AX1351" s="10">
        <f t="shared" si="981"/>
        <v>0.98995701236862499</v>
      </c>
      <c r="AY1351" s="10">
        <f t="shared" si="982"/>
        <v>9.5899748687806763E-2</v>
      </c>
      <c r="AZ1351" s="10">
        <f t="shared" si="983"/>
        <v>0.71083278957076579</v>
      </c>
      <c r="BA1351" s="10">
        <f t="shared" si="984"/>
        <v>5.4074311780785242E-2</v>
      </c>
      <c r="BB1351" s="10">
        <f t="shared" si="985"/>
        <v>5.5929527292965501E-9</v>
      </c>
      <c r="BC1351" s="10">
        <f t="shared" si="986"/>
        <v>2.0222713024094935E-4</v>
      </c>
      <c r="BD1351" s="10">
        <f t="shared" si="987"/>
        <v>0.25538071279706076</v>
      </c>
      <c r="BE1351" s="10">
        <f t="shared" si="988"/>
        <v>1.5922950579726817E-24</v>
      </c>
      <c r="BF1351" s="10">
        <f t="shared" si="989"/>
        <v>7.4033683641972298E-2</v>
      </c>
      <c r="BG1351" s="10">
        <f t="shared" si="990"/>
        <v>1.12921084804433E-2</v>
      </c>
      <c r="BH1351" s="10">
        <f t="shared" si="991"/>
        <v>4.6873116546275628E-2</v>
      </c>
      <c r="BI1351" s="10">
        <f t="shared" si="992"/>
        <v>1.9549075558908387E-2</v>
      </c>
      <c r="BJ1351" s="10">
        <f t="shared" si="993"/>
        <v>0.12600223157722215</v>
      </c>
      <c r="BK1351" s="10">
        <f t="shared" si="994"/>
        <v>0.45991286493877881</v>
      </c>
      <c r="BL1351" s="10">
        <f t="shared" si="995"/>
        <v>2.519754446629184E-19</v>
      </c>
      <c r="BM1351" s="10">
        <f t="shared" si="996"/>
        <v>1.581260060154303E-2</v>
      </c>
      <c r="BN1351" s="8">
        <f t="shared" si="978"/>
        <v>1.0597725543385219</v>
      </c>
      <c r="BO1351" s="8">
        <f t="shared" si="997"/>
        <v>10.780795390914117</v>
      </c>
      <c r="BP1351" s="8">
        <f t="shared" si="998"/>
        <v>6.338687203862607</v>
      </c>
      <c r="CS1351" s="1">
        <v>0.10021587492136165</v>
      </c>
      <c r="CT1351">
        <v>6.9422160227489454E-2</v>
      </c>
      <c r="CU1351">
        <v>7.4066526225848223E-2</v>
      </c>
      <c r="CV1351" s="11">
        <f>MAX(CS$3:CS1351)</f>
        <v>0.17602637282850145</v>
      </c>
      <c r="CW1351" s="11">
        <f>MAX(CT$3:CT1351)</f>
        <v>0.24542544664084021</v>
      </c>
      <c r="CX1351" s="11">
        <f>MAX(CU$3:CU1351)</f>
        <v>0.40589637071783868</v>
      </c>
      <c r="CY1351" s="11">
        <f t="shared" si="999"/>
        <v>-7.5810497907139798E-2</v>
      </c>
      <c r="CZ1351" s="11">
        <f t="shared" si="1000"/>
        <v>-0.17600328641335075</v>
      </c>
      <c r="DA1351" s="11">
        <f t="shared" si="1001"/>
        <v>-0.33182984449199049</v>
      </c>
    </row>
    <row r="1352" spans="1:105" x14ac:dyDescent="0.3">
      <c r="A1352" s="6">
        <v>44816</v>
      </c>
      <c r="B1352" s="1">
        <v>1.4922514079834591E-3</v>
      </c>
      <c r="C1352" s="1">
        <v>-1.02810925715404E-2</v>
      </c>
      <c r="D1352" s="1">
        <v>-2.4128859986180555E-3</v>
      </c>
      <c r="E1352" s="1">
        <v>-8.8738942068931834E-3</v>
      </c>
      <c r="F1352" s="1">
        <v>-1.9361280450760885E-2</v>
      </c>
      <c r="G1352" s="1">
        <v>-1.1793202778791576E-2</v>
      </c>
      <c r="H1352" s="1">
        <v>-4.2568665181722419E-3</v>
      </c>
      <c r="I1352" s="1">
        <v>-3.1841785995071772E-3</v>
      </c>
      <c r="J1352" s="1">
        <v>-1.9397629779694218E-2</v>
      </c>
      <c r="K1352" s="1">
        <v>-2.7324597201655983E-2</v>
      </c>
      <c r="L1352" s="1">
        <v>2.4584948213563136E-3</v>
      </c>
      <c r="M1352" s="1">
        <v>-8.9754579400204743E-5</v>
      </c>
      <c r="N1352" s="1">
        <v>-1.590880762725122E-2</v>
      </c>
      <c r="O1352" s="1">
        <v>-4.785073366621667E-3</v>
      </c>
      <c r="P1352" s="1">
        <v>-5.3270211191276335E-3</v>
      </c>
      <c r="Q1352" s="1">
        <v>5.9832288628765993E-3</v>
      </c>
      <c r="R1352" s="1">
        <v>-1.0888220805422221E-2</v>
      </c>
      <c r="S1352" s="1">
        <v>0.15384453148861266</v>
      </c>
      <c r="T1352">
        <v>4.3004119999999998E-5</v>
      </c>
      <c r="U1352">
        <v>-3.7623641248274138E-3</v>
      </c>
      <c r="V1352">
        <v>-3.5272200765387E-3</v>
      </c>
      <c r="Y1352">
        <f t="shared" si="957"/>
        <v>0</v>
      </c>
      <c r="Z1352">
        <f t="shared" si="958"/>
        <v>0</v>
      </c>
      <c r="AA1352">
        <f t="shared" si="959"/>
        <v>0</v>
      </c>
      <c r="AB1352">
        <f t="shared" si="960"/>
        <v>0</v>
      </c>
      <c r="AC1352">
        <f t="shared" si="961"/>
        <v>0</v>
      </c>
      <c r="AD1352">
        <f t="shared" si="962"/>
        <v>0</v>
      </c>
      <c r="AE1352">
        <f t="shared" si="963"/>
        <v>0</v>
      </c>
      <c r="AF1352">
        <f t="shared" si="964"/>
        <v>0</v>
      </c>
      <c r="AG1352">
        <f t="shared" si="965"/>
        <v>0</v>
      </c>
      <c r="AH1352">
        <f t="shared" si="966"/>
        <v>0</v>
      </c>
      <c r="AI1352">
        <f t="shared" si="967"/>
        <v>0</v>
      </c>
      <c r="AJ1352">
        <f t="shared" si="968"/>
        <v>0</v>
      </c>
      <c r="AK1352">
        <f t="shared" si="969"/>
        <v>0</v>
      </c>
      <c r="AL1352">
        <f t="shared" si="970"/>
        <v>0</v>
      </c>
      <c r="AM1352">
        <f t="shared" si="971"/>
        <v>0</v>
      </c>
      <c r="AN1352">
        <f t="shared" si="972"/>
        <v>0</v>
      </c>
      <c r="AO1352">
        <f t="shared" si="973"/>
        <v>0</v>
      </c>
      <c r="AP1352">
        <f t="shared" si="974"/>
        <v>0</v>
      </c>
      <c r="AQ1352">
        <f t="shared" si="975"/>
        <v>0</v>
      </c>
      <c r="AR1352">
        <f t="shared" si="976"/>
        <v>0</v>
      </c>
      <c r="AS1352">
        <f t="shared" si="977"/>
        <v>0</v>
      </c>
      <c r="AU1352" s="6">
        <v>44816</v>
      </c>
      <c r="AV1352" s="10">
        <f t="shared" si="979"/>
        <v>2.0356423916234787</v>
      </c>
      <c r="AW1352" s="10">
        <f t="shared" si="980"/>
        <v>2.0671086100264384</v>
      </c>
      <c r="AX1352" s="10">
        <f t="shared" si="981"/>
        <v>0.98756835895424688</v>
      </c>
      <c r="AY1352" s="10">
        <f t="shared" si="982"/>
        <v>9.504874446348352E-2</v>
      </c>
      <c r="AZ1352" s="10">
        <f t="shared" si="983"/>
        <v>0.69707015657828952</v>
      </c>
      <c r="BA1352" s="10">
        <f t="shared" si="984"/>
        <v>5.3436602456830844E-2</v>
      </c>
      <c r="BB1352" s="10">
        <f t="shared" si="985"/>
        <v>5.5691442760854878E-9</v>
      </c>
      <c r="BC1352" s="10">
        <f t="shared" si="986"/>
        <v>2.0158320294059637E-4</v>
      </c>
      <c r="BD1352" s="10">
        <f t="shared" si="987"/>
        <v>0.25042693227734897</v>
      </c>
      <c r="BE1352" s="10">
        <f t="shared" si="988"/>
        <v>1.5487862368873906E-24</v>
      </c>
      <c r="BF1352" s="10">
        <f t="shared" si="989"/>
        <v>7.4215695069812029E-2</v>
      </c>
      <c r="BG1352" s="10">
        <f t="shared" si="990"/>
        <v>1.1291094961996097E-2</v>
      </c>
      <c r="BH1352" s="10">
        <f t="shared" si="991"/>
        <v>4.6127421152251206E-2</v>
      </c>
      <c r="BI1352" s="10">
        <f t="shared" si="992"/>
        <v>1.9455531798109379E-2</v>
      </c>
      <c r="BJ1352" s="10">
        <f t="shared" si="993"/>
        <v>0.12533101502855307</v>
      </c>
      <c r="BK1352" s="10">
        <f t="shared" si="994"/>
        <v>0.46266462886668874</v>
      </c>
      <c r="BL1352" s="10">
        <f t="shared" si="995"/>
        <v>2.4923188038388408E-19</v>
      </c>
      <c r="BM1352" s="10">
        <f t="shared" si="996"/>
        <v>1.8245282732703972E-2</v>
      </c>
      <c r="BN1352" s="8">
        <f t="shared" si="978"/>
        <v>1.0598181289246213</v>
      </c>
      <c r="BO1352" s="8">
        <f t="shared" si="997"/>
        <v>10.740234113098236</v>
      </c>
      <c r="BP1352" s="8">
        <f t="shared" si="998"/>
        <v>6.3163292590982438</v>
      </c>
      <c r="CS1352" s="1">
        <v>1.6152162856752736E-2</v>
      </c>
      <c r="CT1352">
        <v>1.517582526737545E-2</v>
      </c>
      <c r="CU1352">
        <v>1.9682351588616951E-2</v>
      </c>
      <c r="CV1352" s="11">
        <f>MAX(CS$3:CS1352)</f>
        <v>0.17602637282850145</v>
      </c>
      <c r="CW1352" s="11">
        <f>MAX(CT$3:CT1352)</f>
        <v>0.24542544664084021</v>
      </c>
      <c r="CX1352" s="11">
        <f>MAX(CU$3:CU1352)</f>
        <v>0.40589637071783868</v>
      </c>
      <c r="CY1352" s="11">
        <f t="shared" si="999"/>
        <v>-0.15987420997174873</v>
      </c>
      <c r="CZ1352" s="11">
        <f t="shared" si="1000"/>
        <v>-0.23024962137346475</v>
      </c>
      <c r="DA1352" s="11">
        <f t="shared" si="1001"/>
        <v>-0.38621401912922171</v>
      </c>
    </row>
    <row r="1353" spans="1:105" x14ac:dyDescent="0.3">
      <c r="A1353" s="6">
        <v>44817</v>
      </c>
      <c r="B1353" s="1">
        <v>2.7219160838052103E-2</v>
      </c>
      <c r="C1353" s="1">
        <v>-2.9472584284918567E-2</v>
      </c>
      <c r="D1353" s="1">
        <v>3.9494004390981487E-5</v>
      </c>
      <c r="E1353" s="1">
        <v>1.1549803673988822E-2</v>
      </c>
      <c r="F1353" s="1">
        <v>2.8562771181216045E-3</v>
      </c>
      <c r="G1353" s="1">
        <v>-2.7594934803666385E-2</v>
      </c>
      <c r="H1353" s="1">
        <v>6.1279658838058408E-2</v>
      </c>
      <c r="I1353" s="1">
        <v>-5.931032746457042E-2</v>
      </c>
      <c r="J1353" s="1">
        <v>-1.3791417887567402E-2</v>
      </c>
      <c r="K1353" s="1">
        <v>1.855219820902787E-2</v>
      </c>
      <c r="L1353" s="1">
        <v>-2.8411978043232311E-2</v>
      </c>
      <c r="M1353" s="1">
        <v>2.4072221127073051E-2</v>
      </c>
      <c r="N1353" s="1">
        <v>0.21839800672479157</v>
      </c>
      <c r="O1353" s="1">
        <v>8.4577557784312626E-2</v>
      </c>
      <c r="P1353" s="1">
        <v>-5.7953076293365598E-3</v>
      </c>
      <c r="Q1353" s="1">
        <v>3.12705271174901E-2</v>
      </c>
      <c r="R1353" s="1">
        <v>3.9002831321825852E-2</v>
      </c>
      <c r="S1353" s="1">
        <v>-5.9999706458268479E-2</v>
      </c>
      <c r="T1353">
        <v>4.3004119999999998E-5</v>
      </c>
      <c r="U1353">
        <v>6.8325800099454789E-3</v>
      </c>
      <c r="V1353">
        <v>7.3208273055545697E-3</v>
      </c>
      <c r="Y1353">
        <f t="shared" si="957"/>
        <v>0</v>
      </c>
      <c r="Z1353">
        <f t="shared" si="958"/>
        <v>0</v>
      </c>
      <c r="AA1353">
        <f t="shared" si="959"/>
        <v>0</v>
      </c>
      <c r="AB1353">
        <f t="shared" si="960"/>
        <v>0</v>
      </c>
      <c r="AC1353">
        <f t="shared" si="961"/>
        <v>0</v>
      </c>
      <c r="AD1353">
        <f t="shared" si="962"/>
        <v>0</v>
      </c>
      <c r="AE1353">
        <f t="shared" si="963"/>
        <v>0</v>
      </c>
      <c r="AF1353">
        <f t="shared" si="964"/>
        <v>0</v>
      </c>
      <c r="AG1353">
        <f t="shared" si="965"/>
        <v>0</v>
      </c>
      <c r="AH1353">
        <f t="shared" si="966"/>
        <v>0</v>
      </c>
      <c r="AI1353">
        <f t="shared" si="967"/>
        <v>0</v>
      </c>
      <c r="AJ1353">
        <f t="shared" si="968"/>
        <v>0</v>
      </c>
      <c r="AK1353">
        <f t="shared" si="969"/>
        <v>0</v>
      </c>
      <c r="AL1353">
        <f t="shared" si="970"/>
        <v>0</v>
      </c>
      <c r="AM1353">
        <f t="shared" si="971"/>
        <v>0</v>
      </c>
      <c r="AN1353">
        <f t="shared" si="972"/>
        <v>0</v>
      </c>
      <c r="AO1353">
        <f t="shared" si="973"/>
        <v>0</v>
      </c>
      <c r="AP1353">
        <f t="shared" si="974"/>
        <v>0</v>
      </c>
      <c r="AQ1353">
        <f t="shared" si="975"/>
        <v>0</v>
      </c>
      <c r="AR1353">
        <f t="shared" si="976"/>
        <v>0</v>
      </c>
      <c r="AS1353">
        <f t="shared" si="977"/>
        <v>0</v>
      </c>
      <c r="AU1353" s="6">
        <v>44817</v>
      </c>
      <c r="AV1353" s="10">
        <f t="shared" si="979"/>
        <v>2.0910508692898353</v>
      </c>
      <c r="AW1353" s="10">
        <f t="shared" si="980"/>
        <v>2.0061855772913533</v>
      </c>
      <c r="AX1353" s="10">
        <f t="shared" si="981"/>
        <v>0.98760736198335186</v>
      </c>
      <c r="AY1353" s="10">
        <f t="shared" si="982"/>
        <v>9.6146538801495873E-2</v>
      </c>
      <c r="AZ1353" s="10">
        <f t="shared" si="983"/>
        <v>0.69906118211624946</v>
      </c>
      <c r="BA1353" s="10">
        <f t="shared" si="984"/>
        <v>5.1962022895905159E-2</v>
      </c>
      <c r="BB1353" s="10">
        <f t="shared" si="985"/>
        <v>5.9104195373439325E-9</v>
      </c>
      <c r="BC1353" s="10">
        <f t="shared" si="986"/>
        <v>1.8962723716283263E-4</v>
      </c>
      <c r="BD1353" s="10">
        <f t="shared" si="987"/>
        <v>0.24697318980401051</v>
      </c>
      <c r="BE1353" s="10">
        <f t="shared" si="988"/>
        <v>1.57751962613754E-24</v>
      </c>
      <c r="BF1353" s="10">
        <f t="shared" si="989"/>
        <v>7.2107080371025298E-2</v>
      </c>
      <c r="BG1353" s="10">
        <f t="shared" si="990"/>
        <v>1.1562896696688047E-2</v>
      </c>
      <c r="BH1353" s="10">
        <f t="shared" si="991"/>
        <v>5.6201557987257851E-2</v>
      </c>
      <c r="BI1353" s="10">
        <f t="shared" si="992"/>
        <v>2.1101033162988506E-2</v>
      </c>
      <c r="BJ1353" s="10">
        <f t="shared" si="993"/>
        <v>0.1246046832409656</v>
      </c>
      <c r="BK1353" s="10">
        <f t="shared" si="994"/>
        <v>0.47713239568996796</v>
      </c>
      <c r="BL1353" s="10">
        <f t="shared" si="995"/>
        <v>2.5895262937451818E-19</v>
      </c>
      <c r="BM1353" s="10">
        <f t="shared" si="996"/>
        <v>1.715057112449362E-2</v>
      </c>
      <c r="BN1353" s="8">
        <f t="shared" si="978"/>
        <v>1.0598637054706157</v>
      </c>
      <c r="BO1353" s="8">
        <f t="shared" si="997"/>
        <v>10.813617622001527</v>
      </c>
      <c r="BP1353" s="8">
        <f t="shared" si="998"/>
        <v>6.3625700148091227</v>
      </c>
      <c r="CS1353" s="1">
        <v>1.4922514079834591E-3</v>
      </c>
      <c r="CT1353">
        <v>-3.7623641248274138E-3</v>
      </c>
      <c r="CU1353">
        <v>-3.5272200765387E-3</v>
      </c>
      <c r="CV1353" s="11">
        <f>MAX(CS$3:CS1353)</f>
        <v>0.17602637282850145</v>
      </c>
      <c r="CW1353" s="11">
        <f>MAX(CT$3:CT1353)</f>
        <v>0.24542544664084021</v>
      </c>
      <c r="CX1353" s="11">
        <f>MAX(CU$3:CU1353)</f>
        <v>0.40589637071783868</v>
      </c>
      <c r="CY1353" s="11">
        <f t="shared" si="999"/>
        <v>-0.174534121420518</v>
      </c>
      <c r="CZ1353" s="11">
        <f t="shared" si="1000"/>
        <v>-0.24918781076566762</v>
      </c>
      <c r="DA1353" s="11">
        <f t="shared" si="1001"/>
        <v>-0.4094235907943774</v>
      </c>
    </row>
    <row r="1354" spans="1:105" x14ac:dyDescent="0.3">
      <c r="A1354" s="6">
        <v>44818</v>
      </c>
      <c r="B1354" s="1">
        <v>-0.10142590052552038</v>
      </c>
      <c r="C1354" s="1">
        <v>-8.3474366673747982E-2</v>
      </c>
      <c r="D1354" s="1">
        <v>1.0352439503523059E-3</v>
      </c>
      <c r="E1354" s="1">
        <v>-7.3635211119049512E-2</v>
      </c>
      <c r="F1354" s="1">
        <v>-6.635411454284891E-2</v>
      </c>
      <c r="G1354" s="1">
        <v>-6.9278439074559411E-2</v>
      </c>
      <c r="H1354" s="1">
        <v>-0.16136765853554055</v>
      </c>
      <c r="I1354" s="1">
        <v>-0.10168425282122109</v>
      </c>
      <c r="J1354" s="1">
        <v>-3.765273781570342E-2</v>
      </c>
      <c r="K1354" s="1">
        <v>-5.0414206776202695E-2</v>
      </c>
      <c r="L1354" s="1">
        <v>-6.5897760043593004E-2</v>
      </c>
      <c r="M1354" s="1">
        <v>-3.7641789140481509E-3</v>
      </c>
      <c r="N1354" s="1">
        <v>0.10115000658328814</v>
      </c>
      <c r="O1354" s="1">
        <v>-5.1014814033938705E-2</v>
      </c>
      <c r="P1354" s="1">
        <v>-8.1643280581229605E-2</v>
      </c>
      <c r="Q1354" s="1">
        <v>-0.11639472921761999</v>
      </c>
      <c r="R1354" s="1">
        <v>-0.10134331155717444</v>
      </c>
      <c r="S1354" s="1">
        <v>-6.1055028540288263E-2</v>
      </c>
      <c r="T1354">
        <v>4.3004119999999998E-5</v>
      </c>
      <c r="U1354">
        <v>-9.2150887894438982E-2</v>
      </c>
      <c r="V1354">
        <v>-9.3199216302665533E-2</v>
      </c>
      <c r="Y1354">
        <f t="shared" si="957"/>
        <v>-0.10142590052552038</v>
      </c>
      <c r="Z1354">
        <f t="shared" si="958"/>
        <v>-8.3474366673747982E-2</v>
      </c>
      <c r="AA1354">
        <f t="shared" si="959"/>
        <v>0</v>
      </c>
      <c r="AB1354">
        <f t="shared" si="960"/>
        <v>-7.3635211119049512E-2</v>
      </c>
      <c r="AC1354">
        <f t="shared" si="961"/>
        <v>0</v>
      </c>
      <c r="AD1354">
        <f t="shared" si="962"/>
        <v>0</v>
      </c>
      <c r="AE1354">
        <f t="shared" si="963"/>
        <v>0</v>
      </c>
      <c r="AF1354">
        <f t="shared" si="964"/>
        <v>0</v>
      </c>
      <c r="AG1354">
        <f t="shared" si="965"/>
        <v>0</v>
      </c>
      <c r="AH1354">
        <f t="shared" si="966"/>
        <v>0</v>
      </c>
      <c r="AI1354">
        <f t="shared" si="967"/>
        <v>0</v>
      </c>
      <c r="AJ1354">
        <f t="shared" si="968"/>
        <v>0</v>
      </c>
      <c r="AK1354">
        <f t="shared" si="969"/>
        <v>0</v>
      </c>
      <c r="AL1354">
        <f t="shared" si="970"/>
        <v>0</v>
      </c>
      <c r="AM1354">
        <f t="shared" si="971"/>
        <v>-8.1643280581229605E-2</v>
      </c>
      <c r="AN1354">
        <f t="shared" si="972"/>
        <v>-0.11639472921761999</v>
      </c>
      <c r="AO1354">
        <f t="shared" si="973"/>
        <v>0</v>
      </c>
      <c r="AP1354">
        <f t="shared" si="974"/>
        <v>0</v>
      </c>
      <c r="AQ1354">
        <f t="shared" si="975"/>
        <v>0</v>
      </c>
      <c r="AR1354">
        <f t="shared" si="976"/>
        <v>-9.2150887894438982E-2</v>
      </c>
      <c r="AS1354">
        <f t="shared" si="977"/>
        <v>-9.3199216302665533E-2</v>
      </c>
      <c r="AU1354" s="6">
        <v>44818</v>
      </c>
      <c r="AV1354" s="10">
        <f t="shared" si="979"/>
        <v>1.8789641518274416</v>
      </c>
      <c r="AW1354" s="10">
        <f t="shared" si="980"/>
        <v>1.8387205067969501</v>
      </c>
      <c r="AX1354" s="10">
        <f t="shared" si="981"/>
        <v>0.98862977653016848</v>
      </c>
      <c r="AY1354" s="10">
        <f t="shared" si="982"/>
        <v>8.906676811848184E-2</v>
      </c>
      <c r="AZ1354" s="10">
        <f t="shared" si="983"/>
        <v>0.65267559636564854</v>
      </c>
      <c r="BA1354" s="10">
        <f t="shared" si="984"/>
        <v>4.8362175058520328E-2</v>
      </c>
      <c r="BB1354" s="10">
        <f t="shared" si="985"/>
        <v>4.9566689756400294E-9</v>
      </c>
      <c r="BC1354" s="10">
        <f t="shared" si="986"/>
        <v>1.7034513323737751E-4</v>
      </c>
      <c r="BD1354" s="10">
        <f t="shared" si="987"/>
        <v>0.23767397304081214</v>
      </c>
      <c r="BE1354" s="10">
        <f t="shared" si="988"/>
        <v>1.4979902255119242E-24</v>
      </c>
      <c r="BF1354" s="10">
        <f t="shared" si="989"/>
        <v>6.7355385291291398E-2</v>
      </c>
      <c r="BG1354" s="10">
        <f t="shared" si="990"/>
        <v>1.1519371884757058E-2</v>
      </c>
      <c r="BH1354" s="10">
        <f t="shared" si="991"/>
        <v>6.1886345947660036E-2</v>
      </c>
      <c r="BI1354" s="10">
        <f t="shared" si="992"/>
        <v>2.0024567880254675E-2</v>
      </c>
      <c r="BJ1354" s="10">
        <f t="shared" si="993"/>
        <v>0.11443154812538821</v>
      </c>
      <c r="BK1354" s="10">
        <f t="shared" si="994"/>
        <v>0.42159669969267982</v>
      </c>
      <c r="BL1354" s="10">
        <f t="shared" si="995"/>
        <v>2.3270951237726685E-19</v>
      </c>
      <c r="BM1354" s="10">
        <f t="shared" si="996"/>
        <v>1.6103442515005419E-2</v>
      </c>
      <c r="BN1354" s="8">
        <f t="shared" si="978"/>
        <v>1.0599092839765893</v>
      </c>
      <c r="BO1354" s="8">
        <f t="shared" si="997"/>
        <v>9.8171331567831341</v>
      </c>
      <c r="BP1354" s="8">
        <f t="shared" si="998"/>
        <v>5.7695834757580728</v>
      </c>
      <c r="CS1354" s="1">
        <v>2.7219160838052103E-2</v>
      </c>
      <c r="CT1354">
        <v>6.8325800099454789E-3</v>
      </c>
      <c r="CU1354">
        <v>7.3208273055545697E-3</v>
      </c>
      <c r="CV1354" s="11">
        <f>MAX(CS$3:CS1354)</f>
        <v>0.17602637282850145</v>
      </c>
      <c r="CW1354" s="11">
        <f>MAX(CT$3:CT1354)</f>
        <v>0.24542544664084021</v>
      </c>
      <c r="CX1354" s="11">
        <f>MAX(CU$3:CU1354)</f>
        <v>0.40589637071783868</v>
      </c>
      <c r="CY1354" s="11">
        <f t="shared" si="999"/>
        <v>-0.14880721199044936</v>
      </c>
      <c r="CZ1354" s="11">
        <f t="shared" si="1000"/>
        <v>-0.23859286663089474</v>
      </c>
      <c r="DA1354" s="11">
        <f t="shared" si="1001"/>
        <v>-0.39857554341228413</v>
      </c>
    </row>
    <row r="1355" spans="1:105" x14ac:dyDescent="0.3">
      <c r="A1355" s="6">
        <v>44819</v>
      </c>
      <c r="B1355" s="1">
        <v>3.5090997461438666E-3</v>
      </c>
      <c r="C1355" s="1">
        <v>3.8752905607489473E-2</v>
      </c>
      <c r="D1355" s="1">
        <v>8.4122941143362836E-4</v>
      </c>
      <c r="E1355" s="1">
        <v>2.7134885876807176E-2</v>
      </c>
      <c r="F1355" s="1">
        <v>2.6240575377288428E-2</v>
      </c>
      <c r="G1355" s="1">
        <v>4.1480515807499382E-2</v>
      </c>
      <c r="H1355" s="1">
        <v>3.5341601111919148E-3</v>
      </c>
      <c r="I1355" s="1">
        <v>3.0670706948265469E-3</v>
      </c>
      <c r="J1355" s="1">
        <v>1.9095955368533309E-2</v>
      </c>
      <c r="K1355" s="1">
        <v>0.37577529344641841</v>
      </c>
      <c r="L1355" s="1">
        <v>4.1097587335893866E-2</v>
      </c>
      <c r="M1355" s="1">
        <v>-2.433272882674143E-4</v>
      </c>
      <c r="N1355" s="1">
        <v>0.17121475760580795</v>
      </c>
      <c r="O1355" s="1">
        <v>8.2254617433735203E-2</v>
      </c>
      <c r="P1355" s="1">
        <v>5.020628938414924E-3</v>
      </c>
      <c r="Q1355" s="1">
        <v>2.8916693074773656E-2</v>
      </c>
      <c r="R1355" s="1">
        <v>3.4535402438890723E-3</v>
      </c>
      <c r="S1355" s="1">
        <v>2.7001463177657096E-3</v>
      </c>
      <c r="T1355">
        <v>4.3004119999999998E-5</v>
      </c>
      <c r="U1355">
        <v>2.1613784657669499E-2</v>
      </c>
      <c r="V1355">
        <v>1.8692876264853352E-2</v>
      </c>
      <c r="Y1355">
        <f t="shared" si="957"/>
        <v>0</v>
      </c>
      <c r="Z1355">
        <f t="shared" si="958"/>
        <v>0</v>
      </c>
      <c r="AA1355">
        <f t="shared" si="959"/>
        <v>0</v>
      </c>
      <c r="AB1355">
        <f t="shared" si="960"/>
        <v>0</v>
      </c>
      <c r="AC1355">
        <f t="shared" si="961"/>
        <v>0</v>
      </c>
      <c r="AD1355">
        <f t="shared" si="962"/>
        <v>0</v>
      </c>
      <c r="AE1355">
        <f t="shared" si="963"/>
        <v>0</v>
      </c>
      <c r="AF1355">
        <f t="shared" si="964"/>
        <v>0</v>
      </c>
      <c r="AG1355">
        <f t="shared" si="965"/>
        <v>0</v>
      </c>
      <c r="AH1355">
        <f t="shared" si="966"/>
        <v>0</v>
      </c>
      <c r="AI1355">
        <f t="shared" si="967"/>
        <v>0</v>
      </c>
      <c r="AJ1355">
        <f t="shared" si="968"/>
        <v>0</v>
      </c>
      <c r="AK1355">
        <f t="shared" si="969"/>
        <v>0</v>
      </c>
      <c r="AL1355">
        <f t="shared" si="970"/>
        <v>0</v>
      </c>
      <c r="AM1355">
        <f t="shared" si="971"/>
        <v>0</v>
      </c>
      <c r="AN1355">
        <f t="shared" si="972"/>
        <v>0</v>
      </c>
      <c r="AO1355">
        <f t="shared" si="973"/>
        <v>0</v>
      </c>
      <c r="AP1355">
        <f t="shared" si="974"/>
        <v>0</v>
      </c>
      <c r="AQ1355">
        <f t="shared" si="975"/>
        <v>0</v>
      </c>
      <c r="AR1355">
        <f t="shared" si="976"/>
        <v>0</v>
      </c>
      <c r="AS1355">
        <f t="shared" si="977"/>
        <v>0</v>
      </c>
      <c r="AU1355" s="6">
        <v>44819</v>
      </c>
      <c r="AV1355" s="10">
        <f t="shared" si="979"/>
        <v>1.8855576244556325</v>
      </c>
      <c r="AW1355" s="10">
        <f t="shared" si="980"/>
        <v>1.9099762690354076</v>
      </c>
      <c r="AX1355" s="10">
        <f t="shared" si="981"/>
        <v>0.98946144097520483</v>
      </c>
      <c r="AY1355" s="10">
        <f t="shared" si="982"/>
        <v>9.1483584706792895E-2</v>
      </c>
      <c r="AZ1355" s="10">
        <f t="shared" si="983"/>
        <v>0.66980217954899812</v>
      </c>
      <c r="BA1355" s="10">
        <f t="shared" si="984"/>
        <v>5.0368263025520332E-2</v>
      </c>
      <c r="BB1355" s="10">
        <f t="shared" si="985"/>
        <v>4.9741866374181192E-9</v>
      </c>
      <c r="BC1355" s="10">
        <f t="shared" si="986"/>
        <v>1.7086759380353621E-4</v>
      </c>
      <c r="BD1355" s="10">
        <f t="shared" si="987"/>
        <v>0.24221258462226147</v>
      </c>
      <c r="BE1355" s="10">
        <f t="shared" si="988"/>
        <v>2.0608979420835341E-24</v>
      </c>
      <c r="BF1355" s="10">
        <f t="shared" si="989"/>
        <v>7.012352912084302E-2</v>
      </c>
      <c r="BG1355" s="10">
        <f t="shared" si="990"/>
        <v>1.1516568907233796E-2</v>
      </c>
      <c r="BH1355" s="10">
        <f t="shared" si="991"/>
        <v>7.2482201668197813E-2</v>
      </c>
      <c r="BI1355" s="10">
        <f t="shared" si="992"/>
        <v>2.1671681050520888E-2</v>
      </c>
      <c r="BJ1355" s="10">
        <f t="shared" si="993"/>
        <v>0.11500606646737416</v>
      </c>
      <c r="BK1355" s="10">
        <f t="shared" si="994"/>
        <v>0.43378788205903057</v>
      </c>
      <c r="BL1355" s="10">
        <f t="shared" si="995"/>
        <v>2.3351318404339757E-19</v>
      </c>
      <c r="BM1355" s="10">
        <f t="shared" si="996"/>
        <v>1.6146924166015663E-2</v>
      </c>
      <c r="BN1355" s="8">
        <f t="shared" si="978"/>
        <v>1.0599548644426264</v>
      </c>
      <c r="BO1355" s="8">
        <f t="shared" si="997"/>
        <v>10.029318558789511</v>
      </c>
      <c r="BP1355" s="8">
        <f t="shared" si="998"/>
        <v>5.8774335857701603</v>
      </c>
      <c r="CS1355" s="1">
        <v>-0.10142590052552038</v>
      </c>
      <c r="CT1355">
        <v>-9.2150887894438982E-2</v>
      </c>
      <c r="CU1355">
        <v>-9.3199216302665533E-2</v>
      </c>
      <c r="CV1355" s="11">
        <f>MAX(CS$3:CS1355)</f>
        <v>0.17602637282850145</v>
      </c>
      <c r="CW1355" s="11">
        <f>MAX(CT$3:CT1355)</f>
        <v>0.24542544664084021</v>
      </c>
      <c r="CX1355" s="11">
        <f>MAX(CU$3:CU1355)</f>
        <v>0.40589637071783868</v>
      </c>
      <c r="CY1355" s="11">
        <f t="shared" si="999"/>
        <v>-0.27745227335402184</v>
      </c>
      <c r="CZ1355" s="11">
        <f t="shared" si="1000"/>
        <v>-0.33757633453527919</v>
      </c>
      <c r="DA1355" s="11">
        <f t="shared" si="1001"/>
        <v>-0.49909558702050422</v>
      </c>
    </row>
    <row r="1356" spans="1:105" x14ac:dyDescent="0.3">
      <c r="A1356" s="6">
        <v>44820</v>
      </c>
      <c r="B1356" s="1">
        <v>-2.7718467172584183E-2</v>
      </c>
      <c r="C1356" s="1">
        <v>-0.10524623762935439</v>
      </c>
      <c r="D1356" s="1">
        <v>-4.102799391595908E-4</v>
      </c>
      <c r="E1356" s="1">
        <v>-4.579345471695602E-2</v>
      </c>
      <c r="F1356" s="1">
        <v>-4.1820097832960534E-2</v>
      </c>
      <c r="G1356" s="1">
        <v>-4.3592383474285491E-2</v>
      </c>
      <c r="H1356" s="1">
        <v>0.21040267754257616</v>
      </c>
      <c r="I1356" s="1">
        <v>-2.8813473201006082E-2</v>
      </c>
      <c r="J1356" s="1">
        <v>-6.8103684118471661E-2</v>
      </c>
      <c r="K1356" s="1">
        <v>-0.44972873550950343</v>
      </c>
      <c r="L1356" s="1">
        <v>-1.5038614426853407E-2</v>
      </c>
      <c r="M1356" s="1">
        <v>1.5875066006648553E-2</v>
      </c>
      <c r="N1356" s="1">
        <v>-0.15321336991230314</v>
      </c>
      <c r="O1356" s="1">
        <v>-5.8736660486248218E-2</v>
      </c>
      <c r="P1356" s="1">
        <v>-3.0560997035523143E-2</v>
      </c>
      <c r="Q1356" s="1">
        <v>-3.0851054410468991E-2</v>
      </c>
      <c r="R1356" s="1">
        <v>-2.7567941004103792E-2</v>
      </c>
      <c r="S1356" s="1">
        <v>-3.163153534309527E-2</v>
      </c>
      <c r="T1356">
        <v>4.3004119999999998E-5</v>
      </c>
      <c r="U1356">
        <v>-4.6009242167196887E-2</v>
      </c>
      <c r="V1356">
        <v>-5.2605864875647133E-2</v>
      </c>
      <c r="Y1356">
        <f t="shared" si="957"/>
        <v>0</v>
      </c>
      <c r="Z1356">
        <f t="shared" si="958"/>
        <v>-0.10524623762935439</v>
      </c>
      <c r="AA1356">
        <f t="shared" si="959"/>
        <v>0</v>
      </c>
      <c r="AB1356">
        <f t="shared" si="960"/>
        <v>0</v>
      </c>
      <c r="AC1356">
        <f t="shared" si="961"/>
        <v>0</v>
      </c>
      <c r="AD1356">
        <f t="shared" si="962"/>
        <v>0</v>
      </c>
      <c r="AE1356">
        <f t="shared" si="963"/>
        <v>0</v>
      </c>
      <c r="AF1356">
        <f t="shared" si="964"/>
        <v>0</v>
      </c>
      <c r="AG1356">
        <f t="shared" si="965"/>
        <v>0</v>
      </c>
      <c r="AH1356">
        <f t="shared" si="966"/>
        <v>0</v>
      </c>
      <c r="AI1356">
        <f t="shared" si="967"/>
        <v>0</v>
      </c>
      <c r="AJ1356">
        <f t="shared" si="968"/>
        <v>0</v>
      </c>
      <c r="AK1356">
        <f t="shared" si="969"/>
        <v>-0.15321336991230314</v>
      </c>
      <c r="AL1356">
        <f t="shared" si="970"/>
        <v>0</v>
      </c>
      <c r="AM1356">
        <f t="shared" si="971"/>
        <v>0</v>
      </c>
      <c r="AN1356">
        <f t="shared" si="972"/>
        <v>0</v>
      </c>
      <c r="AO1356">
        <f t="shared" si="973"/>
        <v>0</v>
      </c>
      <c r="AP1356">
        <f t="shared" si="974"/>
        <v>0</v>
      </c>
      <c r="AQ1356">
        <f t="shared" si="975"/>
        <v>0</v>
      </c>
      <c r="AR1356">
        <f t="shared" si="976"/>
        <v>0</v>
      </c>
      <c r="AS1356">
        <f t="shared" si="977"/>
        <v>-5.2605864875647133E-2</v>
      </c>
      <c r="AU1356" s="6">
        <v>44820</v>
      </c>
      <c r="AV1356" s="10">
        <f t="shared" si="979"/>
        <v>1.8332928573401432</v>
      </c>
      <c r="AW1356" s="10">
        <f t="shared" si="980"/>
        <v>1.7089584527580794</v>
      </c>
      <c r="AX1356" s="10">
        <f t="shared" si="981"/>
        <v>0.98905548479540084</v>
      </c>
      <c r="AY1356" s="10">
        <f t="shared" si="982"/>
        <v>8.7294235313177565E-2</v>
      </c>
      <c r="AZ1356" s="10">
        <f t="shared" si="983"/>
        <v>0.6417909868715288</v>
      </c>
      <c r="BA1356" s="10">
        <f t="shared" si="984"/>
        <v>4.8172590388778171E-2</v>
      </c>
      <c r="BB1356" s="10">
        <f t="shared" si="985"/>
        <v>6.0207688245273954E-9</v>
      </c>
      <c r="BC1356" s="10">
        <f t="shared" si="986"/>
        <v>1.659443049685576E-4</v>
      </c>
      <c r="BD1356" s="10">
        <f t="shared" si="987"/>
        <v>0.2257170152696284</v>
      </c>
      <c r="BE1356" s="10">
        <f t="shared" si="988"/>
        <v>1.1340529165761685E-24</v>
      </c>
      <c r="BF1356" s="10">
        <f t="shared" si="989"/>
        <v>6.9068968404144435E-2</v>
      </c>
      <c r="BG1356" s="10">
        <f t="shared" si="990"/>
        <v>1.1699395198806249E-2</v>
      </c>
      <c r="BH1356" s="10">
        <f t="shared" si="991"/>
        <v>6.1376959291950063E-2</v>
      </c>
      <c r="BI1356" s="10">
        <f t="shared" si="992"/>
        <v>2.0398758878490183E-2</v>
      </c>
      <c r="BJ1356" s="10">
        <f t="shared" si="993"/>
        <v>0.11149136641099755</v>
      </c>
      <c r="BK1356" s="10">
        <f t="shared" si="994"/>
        <v>0.4204050685070253</v>
      </c>
      <c r="BL1356" s="10">
        <f t="shared" si="995"/>
        <v>2.2707570636200875E-19</v>
      </c>
      <c r="BM1356" s="10">
        <f t="shared" si="996"/>
        <v>1.5636172163576059E-2</v>
      </c>
      <c r="BN1356" s="8">
        <f t="shared" si="978"/>
        <v>1.0600004468688113</v>
      </c>
      <c r="BO1356" s="8">
        <f t="shared" si="997"/>
        <v>9.5678772124462022</v>
      </c>
      <c r="BP1356" s="8">
        <f t="shared" si="998"/>
        <v>5.5682461087415449</v>
      </c>
      <c r="CS1356" s="1">
        <v>3.5090997461438666E-3</v>
      </c>
      <c r="CT1356">
        <v>2.1613784657669499E-2</v>
      </c>
      <c r="CU1356">
        <v>1.8692876264853352E-2</v>
      </c>
      <c r="CV1356" s="11">
        <f>MAX(CS$3:CS1356)</f>
        <v>0.17602637282850145</v>
      </c>
      <c r="CW1356" s="11">
        <f>MAX(CT$3:CT1356)</f>
        <v>0.24542544664084021</v>
      </c>
      <c r="CX1356" s="11">
        <f>MAX(CU$3:CU1356)</f>
        <v>0.40589637071783868</v>
      </c>
      <c r="CY1356" s="11">
        <f t="shared" si="999"/>
        <v>-0.17251727308235759</v>
      </c>
      <c r="CZ1356" s="11">
        <f t="shared" si="1000"/>
        <v>-0.22381166198317071</v>
      </c>
      <c r="DA1356" s="11">
        <f t="shared" si="1001"/>
        <v>-0.38720349445298535</v>
      </c>
    </row>
    <row r="1357" spans="1:105" x14ac:dyDescent="0.3">
      <c r="A1357" s="6">
        <v>44821</v>
      </c>
      <c r="B1357" s="1">
        <v>3.1541558101987311E-3</v>
      </c>
      <c r="C1357" s="1">
        <v>-2.7398983415924952E-2</v>
      </c>
      <c r="D1357" s="1">
        <v>-4.7096775329903966E-4</v>
      </c>
      <c r="E1357" s="1">
        <v>8.8361134451823586E-2</v>
      </c>
      <c r="F1357" s="1">
        <v>2.8008564405078158E-2</v>
      </c>
      <c r="G1357" s="1">
        <v>-2.6123615760714784E-3</v>
      </c>
      <c r="H1357" s="1">
        <v>-0.14883825241500709</v>
      </c>
      <c r="I1357" s="1">
        <v>4.2167678297956E-3</v>
      </c>
      <c r="J1357" s="1">
        <v>-8.4039522534963534E-3</v>
      </c>
      <c r="K1357" s="1">
        <v>8.3881122885653955E-2</v>
      </c>
      <c r="L1357" s="1">
        <v>-2.2684124218611917E-2</v>
      </c>
      <c r="M1357" s="1">
        <v>-1.1247451839045259E-2</v>
      </c>
      <c r="N1357" s="1">
        <v>1.3695157379753039E-2</v>
      </c>
      <c r="O1357" s="1">
        <v>8.8239522948189691E-3</v>
      </c>
      <c r="P1357" s="1">
        <v>4.7173041903515803E-2</v>
      </c>
      <c r="Q1357" s="1">
        <v>2.4217394799970707E-2</v>
      </c>
      <c r="R1357" s="1">
        <v>2.0882005619189642E-3</v>
      </c>
      <c r="S1357" s="1">
        <v>-2.2062971495620923E-2</v>
      </c>
      <c r="T1357">
        <v>4.3004119999999998E-5</v>
      </c>
      <c r="U1357">
        <v>1.1136923660174591E-3</v>
      </c>
      <c r="V1357">
        <v>-2.7329046187832659E-3</v>
      </c>
      <c r="Y1357">
        <f t="shared" si="957"/>
        <v>0</v>
      </c>
      <c r="Z1357">
        <f t="shared" si="958"/>
        <v>0</v>
      </c>
      <c r="AA1357">
        <f t="shared" si="959"/>
        <v>0</v>
      </c>
      <c r="AB1357">
        <f t="shared" si="960"/>
        <v>0</v>
      </c>
      <c r="AC1357">
        <f t="shared" si="961"/>
        <v>0</v>
      </c>
      <c r="AD1357">
        <f t="shared" si="962"/>
        <v>0</v>
      </c>
      <c r="AE1357">
        <f t="shared" si="963"/>
        <v>0</v>
      </c>
      <c r="AF1357">
        <f t="shared" si="964"/>
        <v>0</v>
      </c>
      <c r="AG1357">
        <f t="shared" si="965"/>
        <v>0</v>
      </c>
      <c r="AH1357">
        <f t="shared" si="966"/>
        <v>0</v>
      </c>
      <c r="AI1357">
        <f t="shared" si="967"/>
        <v>0</v>
      </c>
      <c r="AJ1357">
        <f t="shared" si="968"/>
        <v>0</v>
      </c>
      <c r="AK1357">
        <f t="shared" si="969"/>
        <v>0</v>
      </c>
      <c r="AL1357">
        <f t="shared" si="970"/>
        <v>0</v>
      </c>
      <c r="AM1357">
        <f t="shared" si="971"/>
        <v>0</v>
      </c>
      <c r="AN1357">
        <f t="shared" si="972"/>
        <v>0</v>
      </c>
      <c r="AO1357">
        <f t="shared" si="973"/>
        <v>0</v>
      </c>
      <c r="AP1357">
        <f t="shared" si="974"/>
        <v>0</v>
      </c>
      <c r="AQ1357">
        <f t="shared" si="975"/>
        <v>0</v>
      </c>
      <c r="AR1357">
        <f t="shared" si="976"/>
        <v>0</v>
      </c>
      <c r="AS1357">
        <f t="shared" si="977"/>
        <v>0</v>
      </c>
      <c r="AU1357" s="6">
        <v>44821</v>
      </c>
      <c r="AV1357" s="10">
        <f t="shared" si="979"/>
        <v>1.8390753486579183</v>
      </c>
      <c r="AW1357" s="10">
        <f t="shared" si="980"/>
        <v>1.6621347284524561</v>
      </c>
      <c r="AX1357" s="10">
        <f t="shared" si="981"/>
        <v>0.98858967155583866</v>
      </c>
      <c r="AY1357" s="10">
        <f t="shared" si="982"/>
        <v>9.5007652976554377E-2</v>
      </c>
      <c r="AZ1357" s="10">
        <f t="shared" si="983"/>
        <v>0.6597666310619188</v>
      </c>
      <c r="BA1357" s="10">
        <f t="shared" si="984"/>
        <v>4.8046746164626696E-2</v>
      </c>
      <c r="BB1357" s="10">
        <f t="shared" si="985"/>
        <v>5.1246481144899808E-9</v>
      </c>
      <c r="BC1357" s="10">
        <f t="shared" si="986"/>
        <v>1.6664405357528678E-4</v>
      </c>
      <c r="BD1357" s="10">
        <f t="shared" si="987"/>
        <v>0.22382010025050073</v>
      </c>
      <c r="BE1357" s="10">
        <f t="shared" si="988"/>
        <v>1.2291785486303284E-24</v>
      </c>
      <c r="BF1357" s="10">
        <f t="shared" si="989"/>
        <v>6.750219934521344E-2</v>
      </c>
      <c r="BG1357" s="10">
        <f t="shared" si="990"/>
        <v>1.1567806814761718E-2</v>
      </c>
      <c r="BH1357" s="10">
        <f t="shared" si="991"/>
        <v>6.2217526408944013E-2</v>
      </c>
      <c r="BI1357" s="10">
        <f t="shared" si="992"/>
        <v>2.0578756553707497E-2</v>
      </c>
      <c r="BJ1357" s="10">
        <f t="shared" si="993"/>
        <v>0.11675075331058378</v>
      </c>
      <c r="BK1357" s="10">
        <f t="shared" si="994"/>
        <v>0.43058618402696863</v>
      </c>
      <c r="BL1357" s="10">
        <f t="shared" si="995"/>
        <v>2.2754988597963206E-19</v>
      </c>
      <c r="BM1357" s="10">
        <f t="shared" si="996"/>
        <v>1.5291191742830458E-2</v>
      </c>
      <c r="BN1357" s="8">
        <f t="shared" si="978"/>
        <v>1.0600460312552284</v>
      </c>
      <c r="BO1357" s="8">
        <f t="shared" si="997"/>
        <v>9.5785328842566972</v>
      </c>
      <c r="BP1357" s="8">
        <f t="shared" si="998"/>
        <v>5.5530286232324428</v>
      </c>
      <c r="CS1357" s="1">
        <v>-2.7718467172584183E-2</v>
      </c>
      <c r="CT1357">
        <v>-4.6009242167196887E-2</v>
      </c>
      <c r="CU1357">
        <v>-5.2605864875647133E-2</v>
      </c>
      <c r="CV1357" s="11">
        <f>MAX(CS$3:CS1357)</f>
        <v>0.17602637282850145</v>
      </c>
      <c r="CW1357" s="11">
        <f>MAX(CT$3:CT1357)</f>
        <v>0.24542544664084021</v>
      </c>
      <c r="CX1357" s="11">
        <f>MAX(CU$3:CU1357)</f>
        <v>0.40589637071783868</v>
      </c>
      <c r="CY1357" s="11">
        <f t="shared" si="999"/>
        <v>-0.20374484000108564</v>
      </c>
      <c r="CZ1357" s="11">
        <f t="shared" si="1000"/>
        <v>-0.29143468880803708</v>
      </c>
      <c r="DA1357" s="11">
        <f t="shared" si="1001"/>
        <v>-0.4585022355934858</v>
      </c>
    </row>
    <row r="1358" spans="1:105" x14ac:dyDescent="0.3">
      <c r="A1358" s="6">
        <v>44822</v>
      </c>
      <c r="B1358" s="1">
        <v>1.8411528336929366E-2</v>
      </c>
      <c r="C1358" s="1">
        <v>2.6858322189879515E-2</v>
      </c>
      <c r="D1358" s="1">
        <v>5.114980541602751E-4</v>
      </c>
      <c r="E1358" s="1">
        <v>5.0104403628493659E-2</v>
      </c>
      <c r="F1358" s="1">
        <v>3.0621287605752615E-2</v>
      </c>
      <c r="G1358" s="1">
        <v>2.1366194120747941E-2</v>
      </c>
      <c r="H1358" s="1">
        <v>-3.3672825106811082E-3</v>
      </c>
      <c r="I1358" s="1">
        <v>-4.082526435463002E-2</v>
      </c>
      <c r="J1358" s="1">
        <v>3.5701935043980254E-2</v>
      </c>
      <c r="K1358" s="1">
        <v>1.3782436586278184E-2</v>
      </c>
      <c r="L1358" s="1">
        <v>2.0217517829729421E-2</v>
      </c>
      <c r="M1358" s="1">
        <v>3.6591571307650651E-2</v>
      </c>
      <c r="N1358" s="1">
        <v>0.12884144151221799</v>
      </c>
      <c r="O1358" s="1">
        <v>5.1172188408458663E-2</v>
      </c>
      <c r="P1358" s="1">
        <v>5.9439741029970704E-2</v>
      </c>
      <c r="Q1358" s="1">
        <v>-8.7684136287556821E-3</v>
      </c>
      <c r="R1358" s="1">
        <v>1.6541777806746542E-2</v>
      </c>
      <c r="S1358" s="1">
        <v>5.2664940771616861E-2</v>
      </c>
      <c r="T1358">
        <v>4.3004119999999998E-5</v>
      </c>
      <c r="U1358">
        <v>1.9394103302199171E-2</v>
      </c>
      <c r="V1358">
        <v>1.978007776957438E-2</v>
      </c>
      <c r="Y1358">
        <f t="shared" si="957"/>
        <v>0</v>
      </c>
      <c r="Z1358">
        <f t="shared" si="958"/>
        <v>0</v>
      </c>
      <c r="AA1358">
        <f t="shared" si="959"/>
        <v>0</v>
      </c>
      <c r="AB1358">
        <f t="shared" si="960"/>
        <v>0</v>
      </c>
      <c r="AC1358">
        <f t="shared" si="961"/>
        <v>0</v>
      </c>
      <c r="AD1358">
        <f t="shared" si="962"/>
        <v>0</v>
      </c>
      <c r="AE1358">
        <f t="shared" si="963"/>
        <v>0</v>
      </c>
      <c r="AF1358">
        <f t="shared" si="964"/>
        <v>0</v>
      </c>
      <c r="AG1358">
        <f t="shared" si="965"/>
        <v>0</v>
      </c>
      <c r="AH1358">
        <f t="shared" si="966"/>
        <v>0</v>
      </c>
      <c r="AI1358">
        <f t="shared" si="967"/>
        <v>0</v>
      </c>
      <c r="AJ1358">
        <f t="shared" si="968"/>
        <v>0</v>
      </c>
      <c r="AK1358">
        <f t="shared" si="969"/>
        <v>0</v>
      </c>
      <c r="AL1358">
        <f t="shared" si="970"/>
        <v>0</v>
      </c>
      <c r="AM1358">
        <f t="shared" si="971"/>
        <v>0</v>
      </c>
      <c r="AN1358">
        <f t="shared" si="972"/>
        <v>0</v>
      </c>
      <c r="AO1358">
        <f t="shared" si="973"/>
        <v>0</v>
      </c>
      <c r="AP1358">
        <f t="shared" si="974"/>
        <v>0</v>
      </c>
      <c r="AQ1358">
        <f t="shared" si="975"/>
        <v>0</v>
      </c>
      <c r="AR1358">
        <f t="shared" si="976"/>
        <v>0</v>
      </c>
      <c r="AS1358">
        <f t="shared" si="977"/>
        <v>0</v>
      </c>
      <c r="AU1358" s="6">
        <v>44822</v>
      </c>
      <c r="AV1358" s="10">
        <f t="shared" si="979"/>
        <v>1.8729355365534817</v>
      </c>
      <c r="AW1358" s="10">
        <f t="shared" si="980"/>
        <v>1.7067768785122202</v>
      </c>
      <c r="AX1358" s="10">
        <f t="shared" si="981"/>
        <v>0.9890953332492024</v>
      </c>
      <c r="AY1358" s="10">
        <f t="shared" si="982"/>
        <v>9.9767954769087522E-2</v>
      </c>
      <c r="AZ1358" s="10">
        <f t="shared" si="983"/>
        <v>0.6799695348243443</v>
      </c>
      <c r="BA1358" s="10">
        <f t="shared" si="984"/>
        <v>4.9073322270050408E-2</v>
      </c>
      <c r="BB1358" s="10">
        <f t="shared" si="985"/>
        <v>5.1073919765206635E-9</v>
      </c>
      <c r="BC1358" s="10">
        <f t="shared" si="986"/>
        <v>1.5984076603494857E-4</v>
      </c>
      <c r="BD1358" s="10">
        <f t="shared" si="987"/>
        <v>0.23181091093118125</v>
      </c>
      <c r="BE1358" s="10">
        <f t="shared" si="988"/>
        <v>1.2461196240300394E-24</v>
      </c>
      <c r="BF1358" s="10">
        <f t="shared" si="989"/>
        <v>6.8866926264021244E-2</v>
      </c>
      <c r="BG1358" s="10">
        <f t="shared" si="990"/>
        <v>1.1991091042697197E-2</v>
      </c>
      <c r="BH1358" s="10">
        <f t="shared" si="991"/>
        <v>7.0233722198796839E-2</v>
      </c>
      <c r="BI1358" s="10">
        <f t="shared" si="992"/>
        <v>2.163181656128562E-2</v>
      </c>
      <c r="BJ1358" s="10">
        <f t="shared" si="993"/>
        <v>0.12369038785241888</v>
      </c>
      <c r="BK1358" s="10">
        <f t="shared" si="994"/>
        <v>0.42681062626259264</v>
      </c>
      <c r="BL1358" s="10">
        <f t="shared" si="995"/>
        <v>2.313139656334576E-19</v>
      </c>
      <c r="BM1358" s="10">
        <f t="shared" si="996"/>
        <v>1.6096501450294062E-2</v>
      </c>
      <c r="BN1358" s="8">
        <f t="shared" si="978"/>
        <v>1.0600916176019619</v>
      </c>
      <c r="BO1358" s="8">
        <f t="shared" si="997"/>
        <v>9.7642999404974837</v>
      </c>
      <c r="BP1358" s="8">
        <f t="shared" si="998"/>
        <v>5.6628679612566533</v>
      </c>
      <c r="CS1358" s="1">
        <v>3.1541558101987311E-3</v>
      </c>
      <c r="CT1358">
        <v>1.1136923660174591E-3</v>
      </c>
      <c r="CU1358">
        <v>-2.7329046187832659E-3</v>
      </c>
      <c r="CV1358" s="11">
        <f>MAX(CS$3:CS1358)</f>
        <v>0.17602637282850145</v>
      </c>
      <c r="CW1358" s="11">
        <f>MAX(CT$3:CT1358)</f>
        <v>0.24542544664084021</v>
      </c>
      <c r="CX1358" s="11">
        <f>MAX(CU$3:CU1358)</f>
        <v>0.40589637071783868</v>
      </c>
      <c r="CY1358" s="11">
        <f t="shared" si="999"/>
        <v>-0.17287221701830272</v>
      </c>
      <c r="CZ1358" s="11">
        <f t="shared" si="1000"/>
        <v>-0.24431175427482274</v>
      </c>
      <c r="DA1358" s="11">
        <f t="shared" si="1001"/>
        <v>-0.40862927533662197</v>
      </c>
    </row>
    <row r="1359" spans="1:105" x14ac:dyDescent="0.3">
      <c r="A1359" s="6">
        <v>44823</v>
      </c>
      <c r="B1359" s="1">
        <v>-3.5107872378973996E-2</v>
      </c>
      <c r="C1359" s="1">
        <v>-9.6511378831737174E-2</v>
      </c>
      <c r="D1359" s="1">
        <v>1.474705007430317E-3</v>
      </c>
      <c r="E1359" s="1">
        <v>-4.1938574186568711E-2</v>
      </c>
      <c r="F1359" s="1">
        <v>-7.8360616000362093E-2</v>
      </c>
      <c r="G1359" s="1">
        <v>-0.10268591938434432</v>
      </c>
      <c r="H1359" s="1">
        <v>-2.7269037833965334E-2</v>
      </c>
      <c r="I1359" s="1">
        <v>-0.19947828599279924</v>
      </c>
      <c r="J1359" s="1">
        <v>-8.8257672559825112E-2</v>
      </c>
      <c r="K1359" s="1">
        <v>-0.11980597603204189</v>
      </c>
      <c r="L1359" s="1">
        <v>-1.6151731529126766E-2</v>
      </c>
      <c r="M1359" s="1">
        <v>-1.522891487057886E-2</v>
      </c>
      <c r="N1359" s="1">
        <v>-7.847193253877735E-2</v>
      </c>
      <c r="O1359" s="1">
        <v>5.9208012798792224E-2</v>
      </c>
      <c r="P1359" s="1">
        <v>-5.6514240907523459E-2</v>
      </c>
      <c r="Q1359" s="1">
        <v>-5.1570877780917075E-2</v>
      </c>
      <c r="R1359" s="1">
        <v>-3.1959919985397087E-2</v>
      </c>
      <c r="S1359" s="1">
        <v>-3.7866810467615059E-2</v>
      </c>
      <c r="T1359">
        <v>4.3004119999999998E-5</v>
      </c>
      <c r="U1359">
        <v>-5.6170325248332091E-2</v>
      </c>
      <c r="V1359">
        <v>-5.8472190985362008E-2</v>
      </c>
      <c r="Y1359">
        <f t="shared" si="957"/>
        <v>0</v>
      </c>
      <c r="Z1359">
        <f t="shared" si="958"/>
        <v>-9.6511378831737174E-2</v>
      </c>
      <c r="AA1359">
        <f t="shared" si="959"/>
        <v>0</v>
      </c>
      <c r="AB1359">
        <f t="shared" si="960"/>
        <v>0</v>
      </c>
      <c r="AC1359">
        <f t="shared" si="961"/>
        <v>-7.8360616000362093E-2</v>
      </c>
      <c r="AD1359">
        <f t="shared" si="962"/>
        <v>-0.10268591938434432</v>
      </c>
      <c r="AE1359">
        <f t="shared" si="963"/>
        <v>0</v>
      </c>
      <c r="AF1359">
        <f t="shared" si="964"/>
        <v>-0.19947828599279924</v>
      </c>
      <c r="AG1359">
        <f t="shared" si="965"/>
        <v>-8.8257672559825112E-2</v>
      </c>
      <c r="AH1359">
        <f t="shared" si="966"/>
        <v>0</v>
      </c>
      <c r="AI1359">
        <f t="shared" si="967"/>
        <v>0</v>
      </c>
      <c r="AJ1359">
        <f t="shared" si="968"/>
        <v>0</v>
      </c>
      <c r="AK1359">
        <f t="shared" si="969"/>
        <v>0</v>
      </c>
      <c r="AL1359">
        <f t="shared" si="970"/>
        <v>0</v>
      </c>
      <c r="AM1359">
        <f t="shared" si="971"/>
        <v>0</v>
      </c>
      <c r="AN1359">
        <f t="shared" si="972"/>
        <v>0</v>
      </c>
      <c r="AO1359">
        <f t="shared" si="973"/>
        <v>0</v>
      </c>
      <c r="AP1359">
        <f t="shared" si="974"/>
        <v>0</v>
      </c>
      <c r="AQ1359">
        <f t="shared" si="975"/>
        <v>0</v>
      </c>
      <c r="AR1359">
        <f t="shared" si="976"/>
        <v>-5.6170325248332091E-2</v>
      </c>
      <c r="AS1359">
        <f t="shared" si="977"/>
        <v>-5.8472190985362008E-2</v>
      </c>
      <c r="AU1359" s="6">
        <v>44823</v>
      </c>
      <c r="AV1359" s="10">
        <f t="shared" si="979"/>
        <v>1.807180754762117</v>
      </c>
      <c r="AW1359" s="10">
        <f t="shared" si="980"/>
        <v>1.5420534886088773</v>
      </c>
      <c r="AX1359" s="10">
        <f t="shared" si="981"/>
        <v>0.99055395708997107</v>
      </c>
      <c r="AY1359" s="10">
        <f t="shared" si="982"/>
        <v>9.5583828996561912E-2</v>
      </c>
      <c r="AZ1359" s="10">
        <f t="shared" si="983"/>
        <v>0.62668670321402908</v>
      </c>
      <c r="BA1359" s="10">
        <f t="shared" si="984"/>
        <v>4.4034183055506063E-2</v>
      </c>
      <c r="BB1359" s="10">
        <f t="shared" si="985"/>
        <v>4.968118311480031E-9</v>
      </c>
      <c r="BC1359" s="10">
        <f t="shared" si="986"/>
        <v>1.2795600399452097E-4</v>
      </c>
      <c r="BD1359" s="10">
        <f t="shared" si="987"/>
        <v>0.21135181945842227</v>
      </c>
      <c r="BE1359" s="10">
        <f t="shared" si="988"/>
        <v>1.0968270462204394E-24</v>
      </c>
      <c r="BF1359" s="10">
        <f t="shared" si="989"/>
        <v>6.775460615976861E-2</v>
      </c>
      <c r="BG1359" s="10">
        <f t="shared" si="990"/>
        <v>1.18084797380026E-2</v>
      </c>
      <c r="BH1359" s="10">
        <f t="shared" si="991"/>
        <v>6.4722346288465626E-2</v>
      </c>
      <c r="BI1359" s="10">
        <f t="shared" si="992"/>
        <v>2.2912593433107344E-2</v>
      </c>
      <c r="BJ1359" s="10">
        <f t="shared" si="993"/>
        <v>0.11670011947538227</v>
      </c>
      <c r="BK1359" s="10">
        <f t="shared" si="994"/>
        <v>0.40479962762000782</v>
      </c>
      <c r="BL1359" s="10">
        <f t="shared" si="995"/>
        <v>2.239211898003074E-19</v>
      </c>
      <c r="BM1359" s="10">
        <f t="shared" si="996"/>
        <v>1.5486978280684086E-2</v>
      </c>
      <c r="BN1359" s="8">
        <f t="shared" si="978"/>
        <v>1.0601372059090961</v>
      </c>
      <c r="BO1359" s="8">
        <f t="shared" si="997"/>
        <v>9.2158360370174695</v>
      </c>
      <c r="BP1359" s="8">
        <f t="shared" si="998"/>
        <v>5.3317476643011661</v>
      </c>
      <c r="CS1359" s="1">
        <v>1.8411528336929366E-2</v>
      </c>
      <c r="CT1359">
        <v>1.9394103302199171E-2</v>
      </c>
      <c r="CU1359">
        <v>1.978007776957438E-2</v>
      </c>
      <c r="CV1359" s="11">
        <f>MAX(CS$3:CS1359)</f>
        <v>0.17602637282850145</v>
      </c>
      <c r="CW1359" s="11">
        <f>MAX(CT$3:CT1359)</f>
        <v>0.24542544664084021</v>
      </c>
      <c r="CX1359" s="11">
        <f>MAX(CU$3:CU1359)</f>
        <v>0.40589637071783868</v>
      </c>
      <c r="CY1359" s="11">
        <f t="shared" si="999"/>
        <v>-0.15761484449157209</v>
      </c>
      <c r="CZ1359" s="11">
        <f t="shared" si="1000"/>
        <v>-0.22603134333864103</v>
      </c>
      <c r="DA1359" s="11">
        <f t="shared" si="1001"/>
        <v>-0.38611629294826433</v>
      </c>
    </row>
    <row r="1360" spans="1:105" x14ac:dyDescent="0.3">
      <c r="A1360" s="6">
        <v>44824</v>
      </c>
      <c r="B1360" s="1">
        <v>6.8309533985295408E-3</v>
      </c>
      <c r="C1360" s="1">
        <v>3.2456333618989974E-2</v>
      </c>
      <c r="D1360" s="1">
        <v>-1.7854376336108933E-3</v>
      </c>
      <c r="E1360" s="1">
        <v>7.5622360245515427E-2</v>
      </c>
      <c r="F1360" s="1">
        <v>1.9187505590626694E-2</v>
      </c>
      <c r="G1360" s="1">
        <v>1.4366833214416005E-2</v>
      </c>
      <c r="H1360" s="1">
        <v>6.5823882798300162E-2</v>
      </c>
      <c r="I1360" s="1">
        <v>8.3094177339297411E-3</v>
      </c>
      <c r="J1360" s="1">
        <v>-3.4737209764324254E-4</v>
      </c>
      <c r="K1360" s="1">
        <v>-3.6482993590924898E-2</v>
      </c>
      <c r="L1360" s="1">
        <v>2.7479217774442374E-3</v>
      </c>
      <c r="M1360" s="1">
        <v>-1.6553512074173202E-2</v>
      </c>
      <c r="N1360" s="1">
        <v>-4.7807539374496194E-2</v>
      </c>
      <c r="O1360" s="1">
        <v>4.9990096431968618E-2</v>
      </c>
      <c r="P1360" s="1">
        <v>4.1431169906756674E-2</v>
      </c>
      <c r="Q1360" s="1">
        <v>2.0821680420824739E-3</v>
      </c>
      <c r="R1360" s="1">
        <v>2.899324100180263E-3</v>
      </c>
      <c r="S1360" s="1">
        <v>9.8309688794848173E-3</v>
      </c>
      <c r="T1360">
        <v>4.3004119999999998E-5</v>
      </c>
      <c r="U1360">
        <v>1.34597064990758E-2</v>
      </c>
      <c r="V1360">
        <v>1.5248435471898679E-2</v>
      </c>
      <c r="Y1360">
        <f t="shared" si="957"/>
        <v>0</v>
      </c>
      <c r="Z1360">
        <f t="shared" si="958"/>
        <v>0</v>
      </c>
      <c r="AA1360">
        <f t="shared" si="959"/>
        <v>0</v>
      </c>
      <c r="AB1360">
        <f t="shared" si="960"/>
        <v>0</v>
      </c>
      <c r="AC1360">
        <f t="shared" si="961"/>
        <v>0</v>
      </c>
      <c r="AD1360">
        <f t="shared" si="962"/>
        <v>0</v>
      </c>
      <c r="AE1360">
        <f t="shared" si="963"/>
        <v>0</v>
      </c>
      <c r="AF1360">
        <f t="shared" si="964"/>
        <v>0</v>
      </c>
      <c r="AG1360">
        <f t="shared" si="965"/>
        <v>0</v>
      </c>
      <c r="AH1360">
        <f t="shared" si="966"/>
        <v>0</v>
      </c>
      <c r="AI1360">
        <f t="shared" si="967"/>
        <v>0</v>
      </c>
      <c r="AJ1360">
        <f t="shared" si="968"/>
        <v>0</v>
      </c>
      <c r="AK1360">
        <f t="shared" si="969"/>
        <v>0</v>
      </c>
      <c r="AL1360">
        <f t="shared" si="970"/>
        <v>0</v>
      </c>
      <c r="AM1360">
        <f t="shared" si="971"/>
        <v>0</v>
      </c>
      <c r="AN1360">
        <f t="shared" si="972"/>
        <v>0</v>
      </c>
      <c r="AO1360">
        <f t="shared" si="973"/>
        <v>0</v>
      </c>
      <c r="AP1360">
        <f t="shared" si="974"/>
        <v>0</v>
      </c>
      <c r="AQ1360">
        <f t="shared" si="975"/>
        <v>0</v>
      </c>
      <c r="AR1360">
        <f t="shared" si="976"/>
        <v>0</v>
      </c>
      <c r="AS1360">
        <f t="shared" si="977"/>
        <v>0</v>
      </c>
      <c r="AU1360" s="6">
        <v>44824</v>
      </c>
      <c r="AV1360" s="10">
        <f t="shared" si="979"/>
        <v>1.8195255222806166</v>
      </c>
      <c r="AW1360" s="10">
        <f t="shared" si="980"/>
        <v>1.5921028910934945</v>
      </c>
      <c r="AX1360" s="10">
        <f t="shared" si="981"/>
        <v>0.9887853847768604</v>
      </c>
      <c r="AY1360" s="10">
        <f t="shared" si="982"/>
        <v>0.10281210374658567</v>
      </c>
      <c r="AZ1360" s="10">
        <f t="shared" si="983"/>
        <v>0.63871125783551974</v>
      </c>
      <c r="BA1360" s="10">
        <f t="shared" si="984"/>
        <v>4.4666814819197584E-2</v>
      </c>
      <c r="BB1360" s="10">
        <f t="shared" si="985"/>
        <v>5.2951391489429816E-9</v>
      </c>
      <c r="BC1360" s="10">
        <f t="shared" si="986"/>
        <v>1.2901924388327584E-4</v>
      </c>
      <c r="BD1360" s="10">
        <f t="shared" si="987"/>
        <v>0.21127840173355628</v>
      </c>
      <c r="BE1360" s="10">
        <f t="shared" si="988"/>
        <v>1.0568115121228261E-24</v>
      </c>
      <c r="BF1360" s="10">
        <f t="shared" si="989"/>
        <v>6.7940790517557192E-2</v>
      </c>
      <c r="BG1360" s="10">
        <f t="shared" si="990"/>
        <v>1.1613007926081944E-2</v>
      </c>
      <c r="BH1360" s="10">
        <f t="shared" si="991"/>
        <v>6.1628130169870024E-2</v>
      </c>
      <c r="BI1360" s="10">
        <f t="shared" si="992"/>
        <v>2.405799618833487E-2</v>
      </c>
      <c r="BJ1360" s="10">
        <f t="shared" si="993"/>
        <v>0.12153514195350563</v>
      </c>
      <c r="BK1360" s="10">
        <f t="shared" si="994"/>
        <v>0.40564248846808504</v>
      </c>
      <c r="BL1360" s="10">
        <f t="shared" si="995"/>
        <v>2.2457040990243648E-19</v>
      </c>
      <c r="BM1360" s="10">
        <f t="shared" si="996"/>
        <v>1.5639230282198748E-2</v>
      </c>
      <c r="BN1360" s="8">
        <f t="shared" si="978"/>
        <v>1.0601827961767154</v>
      </c>
      <c r="BO1360" s="8">
        <f t="shared" si="997"/>
        <v>9.3398784852193302</v>
      </c>
      <c r="BP1360" s="8">
        <f t="shared" si="998"/>
        <v>5.413048474512709</v>
      </c>
      <c r="CS1360" s="1">
        <v>-3.5107872378973996E-2</v>
      </c>
      <c r="CT1360">
        <v>-5.6170325248332091E-2</v>
      </c>
      <c r="CU1360">
        <v>-5.8472190985362008E-2</v>
      </c>
      <c r="CV1360" s="11">
        <f>MAX(CS$3:CS1360)</f>
        <v>0.17602637282850145</v>
      </c>
      <c r="CW1360" s="11">
        <f>MAX(CT$3:CT1360)</f>
        <v>0.24542544664084021</v>
      </c>
      <c r="CX1360" s="11">
        <f>MAX(CU$3:CU1360)</f>
        <v>0.40589637071783868</v>
      </c>
      <c r="CY1360" s="11">
        <f t="shared" si="999"/>
        <v>-0.21113424520747545</v>
      </c>
      <c r="CZ1360" s="11">
        <f t="shared" si="1000"/>
        <v>-0.3015957718891723</v>
      </c>
      <c r="DA1360" s="11">
        <f t="shared" si="1001"/>
        <v>-0.46436856170320068</v>
      </c>
    </row>
    <row r="1361" spans="1:105" x14ac:dyDescent="0.3">
      <c r="A1361" s="6">
        <v>44825</v>
      </c>
      <c r="B1361" s="1">
        <v>-3.6447954849839953E-2</v>
      </c>
      <c r="C1361" s="1">
        <v>-4.1224658946700979E-2</v>
      </c>
      <c r="D1361" s="1">
        <v>3.3475153289053197E-5</v>
      </c>
      <c r="E1361" s="1">
        <v>6.5512858171865695E-2</v>
      </c>
      <c r="F1361" s="1">
        <v>-3.4472393630185193E-3</v>
      </c>
      <c r="G1361" s="1">
        <v>-4.2863016533506984E-3</v>
      </c>
      <c r="H1361" s="1">
        <v>-0.10346760603111294</v>
      </c>
      <c r="I1361" s="1">
        <v>-3.7936589340374319E-2</v>
      </c>
      <c r="J1361" s="1">
        <v>-1.124017127089175E-2</v>
      </c>
      <c r="K1361" s="1">
        <v>-1.2242011167976014E-2</v>
      </c>
      <c r="L1361" s="1">
        <v>-3.525485443116548E-2</v>
      </c>
      <c r="M1361" s="1">
        <v>7.4936498474335329E-3</v>
      </c>
      <c r="N1361" s="1">
        <v>-4.1352201993201387E-2</v>
      </c>
      <c r="O1361" s="1">
        <v>-5.1518081460486871E-2</v>
      </c>
      <c r="P1361" s="1">
        <v>4.6940029820060611E-2</v>
      </c>
      <c r="Q1361" s="1">
        <v>1.3704832793908437E-2</v>
      </c>
      <c r="R1361" s="1">
        <v>-3.5702289621522776E-2</v>
      </c>
      <c r="S1361" s="1">
        <v>-8.9311031732006389E-3</v>
      </c>
      <c r="T1361">
        <v>4.3004119999999998E-5</v>
      </c>
      <c r="U1361">
        <v>-2.6248850003880522E-2</v>
      </c>
      <c r="V1361">
        <v>-3.0889857482995879E-2</v>
      </c>
      <c r="Y1361">
        <f t="shared" si="957"/>
        <v>0</v>
      </c>
      <c r="Z1361">
        <f t="shared" si="958"/>
        <v>0</v>
      </c>
      <c r="AA1361">
        <f t="shared" si="959"/>
        <v>0</v>
      </c>
      <c r="AB1361">
        <f t="shared" si="960"/>
        <v>0</v>
      </c>
      <c r="AC1361">
        <f t="shared" si="961"/>
        <v>0</v>
      </c>
      <c r="AD1361">
        <f t="shared" si="962"/>
        <v>0</v>
      </c>
      <c r="AE1361">
        <f t="shared" si="963"/>
        <v>0</v>
      </c>
      <c r="AF1361">
        <f t="shared" si="964"/>
        <v>0</v>
      </c>
      <c r="AG1361">
        <f t="shared" si="965"/>
        <v>0</v>
      </c>
      <c r="AH1361">
        <f t="shared" si="966"/>
        <v>0</v>
      </c>
      <c r="AI1361">
        <f t="shared" si="967"/>
        <v>0</v>
      </c>
      <c r="AJ1361">
        <f t="shared" si="968"/>
        <v>0</v>
      </c>
      <c r="AK1361">
        <f t="shared" si="969"/>
        <v>0</v>
      </c>
      <c r="AL1361">
        <f t="shared" si="970"/>
        <v>0</v>
      </c>
      <c r="AM1361">
        <f t="shared" si="971"/>
        <v>0</v>
      </c>
      <c r="AN1361">
        <f t="shared" si="972"/>
        <v>0</v>
      </c>
      <c r="AO1361">
        <f t="shared" si="973"/>
        <v>0</v>
      </c>
      <c r="AP1361">
        <f t="shared" si="974"/>
        <v>0</v>
      </c>
      <c r="AQ1361">
        <f t="shared" si="975"/>
        <v>0</v>
      </c>
      <c r="AR1361">
        <f t="shared" si="976"/>
        <v>0</v>
      </c>
      <c r="AS1361">
        <f t="shared" si="977"/>
        <v>0</v>
      </c>
      <c r="AU1361" s="6">
        <v>44825</v>
      </c>
      <c r="AV1361" s="10">
        <f t="shared" si="979"/>
        <v>1.7532075381964012</v>
      </c>
      <c r="AW1361" s="10">
        <f t="shared" si="980"/>
        <v>1.5264689924001085</v>
      </c>
      <c r="AX1361" s="10">
        <f t="shared" si="981"/>
        <v>0.98881848451918586</v>
      </c>
      <c r="AY1361" s="10">
        <f t="shared" si="982"/>
        <v>0.10954761851768686</v>
      </c>
      <c r="AZ1361" s="10">
        <f t="shared" si="983"/>
        <v>0.63650946724590607</v>
      </c>
      <c r="BA1361" s="10">
        <f t="shared" si="984"/>
        <v>4.4475359376988148E-2</v>
      </c>
      <c r="BB1361" s="10">
        <f t="shared" si="985"/>
        <v>4.7472637776002269E-9</v>
      </c>
      <c r="BC1361" s="10">
        <f t="shared" si="986"/>
        <v>1.241246938110704E-4</v>
      </c>
      <c r="BD1361" s="10">
        <f t="shared" si="987"/>
        <v>0.20890359631223085</v>
      </c>
      <c r="BE1361" s="10">
        <f t="shared" si="988"/>
        <v>1.0438740137889729E-24</v>
      </c>
      <c r="BF1361" s="10">
        <f t="shared" si="989"/>
        <v>6.5545547837922408E-2</v>
      </c>
      <c r="BG1361" s="10">
        <f t="shared" si="990"/>
        <v>1.1700031741155473E-2</v>
      </c>
      <c r="BH1361" s="10">
        <f t="shared" si="991"/>
        <v>5.9079671282622252E-2</v>
      </c>
      <c r="BI1361" s="10">
        <f t="shared" si="992"/>
        <v>2.2818574380928151E-2</v>
      </c>
      <c r="BJ1361" s="10">
        <f t="shared" si="993"/>
        <v>0.12724000514098849</v>
      </c>
      <c r="BK1361" s="10">
        <f t="shared" si="994"/>
        <v>0.41120175094664507</v>
      </c>
      <c r="BL1361" s="10">
        <f t="shared" si="995"/>
        <v>2.1655273208767561E-19</v>
      </c>
      <c r="BM1361" s="10">
        <f t="shared" si="996"/>
        <v>1.5499554702998986E-2</v>
      </c>
      <c r="BN1361" s="8">
        <f t="shared" si="978"/>
        <v>1.060228388404904</v>
      </c>
      <c r="BO1361" s="8">
        <f t="shared" si="997"/>
        <v>9.0947174158063362</v>
      </c>
      <c r="BP1361" s="8">
        <f t="shared" si="998"/>
        <v>5.2458401785864632</v>
      </c>
      <c r="CS1361" s="1">
        <v>6.8309533985295408E-3</v>
      </c>
      <c r="CT1361">
        <v>1.34597064990758E-2</v>
      </c>
      <c r="CU1361">
        <v>1.5248435471898679E-2</v>
      </c>
      <c r="CV1361" s="11">
        <f>MAX(CS$3:CS1361)</f>
        <v>0.17602637282850145</v>
      </c>
      <c r="CW1361" s="11">
        <f>MAX(CT$3:CT1361)</f>
        <v>0.24542544664084021</v>
      </c>
      <c r="CX1361" s="11">
        <f>MAX(CU$3:CU1361)</f>
        <v>0.40589637071783868</v>
      </c>
      <c r="CY1361" s="11">
        <f t="shared" si="999"/>
        <v>-0.1691954194299719</v>
      </c>
      <c r="CZ1361" s="11">
        <f t="shared" si="1000"/>
        <v>-0.23196574014176441</v>
      </c>
      <c r="DA1361" s="11">
        <f t="shared" si="1001"/>
        <v>-0.39064793524593999</v>
      </c>
    </row>
    <row r="1362" spans="1:105" x14ac:dyDescent="0.3">
      <c r="A1362" s="6">
        <v>44826</v>
      </c>
      <c r="B1362" s="1">
        <v>-1.7658701050793667E-2</v>
      </c>
      <c r="C1362" s="1">
        <v>-5.5440637295319339E-2</v>
      </c>
      <c r="D1362" s="1">
        <v>8.5871241955746004E-4</v>
      </c>
      <c r="E1362" s="1">
        <v>-3.9210572223592324E-2</v>
      </c>
      <c r="F1362" s="1">
        <v>-1.7594145343441094E-2</v>
      </c>
      <c r="G1362" s="1">
        <v>-1.909990587641381E-2</v>
      </c>
      <c r="H1362" s="1">
        <v>-2.1660995955645673E-2</v>
      </c>
      <c r="I1362" s="1">
        <v>-1.8706055413199797E-2</v>
      </c>
      <c r="J1362" s="1">
        <v>-2.0531038640519583E-2</v>
      </c>
      <c r="K1362" s="1">
        <v>-5.2372223891101993E-2</v>
      </c>
      <c r="L1362" s="1">
        <v>6.1613976954325772E-2</v>
      </c>
      <c r="M1362" s="1">
        <v>-1.0371204224503699E-2</v>
      </c>
      <c r="N1362" s="1">
        <v>-3.6552767343618994E-2</v>
      </c>
      <c r="O1362" s="1">
        <v>-3.0924890503621728E-2</v>
      </c>
      <c r="P1362" s="1">
        <v>-5.4958102282572009E-2</v>
      </c>
      <c r="Q1362" s="1">
        <v>-5.0146339018692768E-2</v>
      </c>
      <c r="R1362" s="1">
        <v>-1.7726833796416559E-2</v>
      </c>
      <c r="S1362" s="1">
        <v>-1.6805357002010253E-2</v>
      </c>
      <c r="T1362">
        <v>4.3004119999999998E-5</v>
      </c>
      <c r="U1362">
        <v>-2.2189941728017141E-2</v>
      </c>
      <c r="V1362">
        <v>-3.0786934555768301E-2</v>
      </c>
      <c r="Y1362">
        <f t="shared" si="957"/>
        <v>0</v>
      </c>
      <c r="Z1362">
        <f t="shared" si="958"/>
        <v>0</v>
      </c>
      <c r="AA1362">
        <f t="shared" si="959"/>
        <v>0</v>
      </c>
      <c r="AB1362">
        <f t="shared" si="960"/>
        <v>0</v>
      </c>
      <c r="AC1362">
        <f t="shared" si="961"/>
        <v>0</v>
      </c>
      <c r="AD1362">
        <f t="shared" si="962"/>
        <v>0</v>
      </c>
      <c r="AE1362">
        <f t="shared" si="963"/>
        <v>0</v>
      </c>
      <c r="AF1362">
        <f t="shared" si="964"/>
        <v>0</v>
      </c>
      <c r="AG1362">
        <f t="shared" si="965"/>
        <v>0</v>
      </c>
      <c r="AH1362">
        <f t="shared" si="966"/>
        <v>0</v>
      </c>
      <c r="AI1362">
        <f t="shared" si="967"/>
        <v>0</v>
      </c>
      <c r="AJ1362">
        <f t="shared" si="968"/>
        <v>0</v>
      </c>
      <c r="AK1362">
        <f t="shared" si="969"/>
        <v>0</v>
      </c>
      <c r="AL1362">
        <f t="shared" si="970"/>
        <v>0</v>
      </c>
      <c r="AM1362">
        <f t="shared" si="971"/>
        <v>0</v>
      </c>
      <c r="AN1362">
        <f t="shared" si="972"/>
        <v>0</v>
      </c>
      <c r="AO1362">
        <f t="shared" si="973"/>
        <v>0</v>
      </c>
      <c r="AP1362">
        <f t="shared" si="974"/>
        <v>0</v>
      </c>
      <c r="AQ1362">
        <f t="shared" si="975"/>
        <v>0</v>
      </c>
      <c r="AR1362">
        <f t="shared" si="976"/>
        <v>0</v>
      </c>
      <c r="AS1362">
        <f t="shared" si="977"/>
        <v>0</v>
      </c>
      <c r="AU1362" s="6">
        <v>44826</v>
      </c>
      <c r="AV1362" s="10">
        <f t="shared" si="979"/>
        <v>1.722248170399393</v>
      </c>
      <c r="AW1362" s="10">
        <f t="shared" si="980"/>
        <v>1.4418405786499024</v>
      </c>
      <c r="AX1362" s="10">
        <f t="shared" si="981"/>
        <v>0.98966759523253034</v>
      </c>
      <c r="AY1362" s="10">
        <f t="shared" si="982"/>
        <v>0.10525219370987655</v>
      </c>
      <c r="AZ1362" s="10">
        <f t="shared" si="983"/>
        <v>0.62531062716670538</v>
      </c>
      <c r="BA1362" s="10">
        <f t="shared" si="984"/>
        <v>4.3625884199067995E-2</v>
      </c>
      <c r="BB1362" s="10">
        <f t="shared" si="985"/>
        <v>4.6444333161132451E-9</v>
      </c>
      <c r="BC1362" s="10">
        <f t="shared" si="986"/>
        <v>1.2180281041049405E-4</v>
      </c>
      <c r="BD1362" s="10">
        <f t="shared" si="987"/>
        <v>0.20461458850420094</v>
      </c>
      <c r="BE1362" s="10">
        <f t="shared" si="988"/>
        <v>9.8920401022471358E-25</v>
      </c>
      <c r="BF1362" s="10">
        <f t="shared" si="989"/>
        <v>6.9584069711866814E-2</v>
      </c>
      <c r="BG1362" s="10">
        <f t="shared" si="990"/>
        <v>1.1578688322534775E-2</v>
      </c>
      <c r="BH1362" s="10">
        <f t="shared" si="991"/>
        <v>5.6920145803491071E-2</v>
      </c>
      <c r="BI1362" s="10">
        <f t="shared" si="992"/>
        <v>2.21129124667492E-2</v>
      </c>
      <c r="BJ1362" s="10">
        <f t="shared" si="993"/>
        <v>0.12024713592401505</v>
      </c>
      <c r="BK1362" s="10">
        <f t="shared" si="994"/>
        <v>0.39058148853859453</v>
      </c>
      <c r="BL1362" s="10">
        <f t="shared" si="995"/>
        <v>2.1271393779779746E-19</v>
      </c>
      <c r="BM1362" s="10">
        <f t="shared" si="996"/>
        <v>1.5239079152842901E-2</v>
      </c>
      <c r="BN1362" s="8">
        <f t="shared" si="978"/>
        <v>1.0602739825937462</v>
      </c>
      <c r="BO1362" s="8">
        <f t="shared" si="997"/>
        <v>8.892906166316811</v>
      </c>
      <c r="BP1362" s="8">
        <f t="shared" si="998"/>
        <v>5.0843368403183016</v>
      </c>
      <c r="CS1362" s="1">
        <v>-3.6447954849839953E-2</v>
      </c>
      <c r="CT1362">
        <v>-2.6248850003880522E-2</v>
      </c>
      <c r="CU1362">
        <v>-3.0889857482995879E-2</v>
      </c>
      <c r="CV1362" s="11">
        <f>MAX(CS$3:CS1362)</f>
        <v>0.17602637282850145</v>
      </c>
      <c r="CW1362" s="11">
        <f>MAX(CT$3:CT1362)</f>
        <v>0.24542544664084021</v>
      </c>
      <c r="CX1362" s="11">
        <f>MAX(CU$3:CU1362)</f>
        <v>0.40589637071783868</v>
      </c>
      <c r="CY1362" s="11">
        <f t="shared" si="999"/>
        <v>-0.2124743276783414</v>
      </c>
      <c r="CZ1362" s="11">
        <f t="shared" si="1000"/>
        <v>-0.2716742966447207</v>
      </c>
      <c r="DA1362" s="11">
        <f t="shared" si="1001"/>
        <v>-0.43678622820083457</v>
      </c>
    </row>
    <row r="1363" spans="1:105" x14ac:dyDescent="0.3">
      <c r="A1363" s="6">
        <v>44827</v>
      </c>
      <c r="B1363" s="1">
        <v>4.8672297151465836E-2</v>
      </c>
      <c r="C1363" s="1">
        <v>6.0414108476727423E-2</v>
      </c>
      <c r="D1363" s="1">
        <v>-4.5947805035593235E-4</v>
      </c>
      <c r="E1363" s="1">
        <v>0.2000476562841712</v>
      </c>
      <c r="F1363" s="1">
        <v>3.9270807326708741E-2</v>
      </c>
      <c r="G1363" s="1">
        <v>5.2107113338598063E-2</v>
      </c>
      <c r="H1363" s="1">
        <v>5.5392384269381229E-2</v>
      </c>
      <c r="I1363" s="1">
        <v>4.9285703346275161E-2</v>
      </c>
      <c r="J1363" s="1">
        <v>4.5243924212365338E-2</v>
      </c>
      <c r="K1363" s="1">
        <v>3.4159738506924282E-2</v>
      </c>
      <c r="L1363" s="1">
        <v>5.0722669597595077E-3</v>
      </c>
      <c r="M1363" s="1">
        <v>-2.4307087610359806E-2</v>
      </c>
      <c r="N1363" s="1">
        <v>2.0872457358929751E-2</v>
      </c>
      <c r="O1363" s="1">
        <v>9.992735889139244E-3</v>
      </c>
      <c r="P1363" s="1">
        <v>0.10432248728299924</v>
      </c>
      <c r="Q1363" s="1">
        <v>6.1753248984592682E-2</v>
      </c>
      <c r="R1363" s="1">
        <v>5.0506136968654719E-2</v>
      </c>
      <c r="S1363" s="1">
        <v>3.2096149024343441E-2</v>
      </c>
      <c r="T1363">
        <v>4.3004119999999998E-5</v>
      </c>
      <c r="U1363">
        <v>4.786629068226976E-2</v>
      </c>
      <c r="V1363">
        <v>5.1743874110825948E-2</v>
      </c>
      <c r="Y1363">
        <f t="shared" si="957"/>
        <v>0</v>
      </c>
      <c r="Z1363">
        <f t="shared" si="958"/>
        <v>0</v>
      </c>
      <c r="AA1363">
        <f t="shared" si="959"/>
        <v>0</v>
      </c>
      <c r="AB1363">
        <f t="shared" si="960"/>
        <v>0</v>
      </c>
      <c r="AC1363">
        <f t="shared" si="961"/>
        <v>0</v>
      </c>
      <c r="AD1363">
        <f t="shared" si="962"/>
        <v>0</v>
      </c>
      <c r="AE1363">
        <f t="shared" si="963"/>
        <v>0</v>
      </c>
      <c r="AF1363">
        <f t="shared" si="964"/>
        <v>0</v>
      </c>
      <c r="AG1363">
        <f t="shared" si="965"/>
        <v>0</v>
      </c>
      <c r="AH1363">
        <f t="shared" si="966"/>
        <v>0</v>
      </c>
      <c r="AI1363">
        <f t="shared" si="967"/>
        <v>0</v>
      </c>
      <c r="AJ1363">
        <f t="shared" si="968"/>
        <v>0</v>
      </c>
      <c r="AK1363">
        <f t="shared" si="969"/>
        <v>0</v>
      </c>
      <c r="AL1363">
        <f t="shared" si="970"/>
        <v>0</v>
      </c>
      <c r="AM1363">
        <f t="shared" si="971"/>
        <v>0</v>
      </c>
      <c r="AN1363">
        <f t="shared" si="972"/>
        <v>0</v>
      </c>
      <c r="AO1363">
        <f t="shared" si="973"/>
        <v>0</v>
      </c>
      <c r="AP1363">
        <f t="shared" si="974"/>
        <v>0</v>
      </c>
      <c r="AQ1363">
        <f t="shared" si="975"/>
        <v>0</v>
      </c>
      <c r="AR1363">
        <f t="shared" si="976"/>
        <v>0</v>
      </c>
      <c r="AS1363">
        <f t="shared" si="977"/>
        <v>0</v>
      </c>
      <c r="AU1363" s="6">
        <v>44827</v>
      </c>
      <c r="AV1363" s="10">
        <f t="shared" si="979"/>
        <v>1.8060739451176409</v>
      </c>
      <c r="AW1363" s="10">
        <f t="shared" si="980"/>
        <v>1.528948091774605</v>
      </c>
      <c r="AX1363" s="10">
        <f t="shared" si="981"/>
        <v>0.9892128646953724</v>
      </c>
      <c r="AY1363" s="10">
        <f t="shared" si="982"/>
        <v>0.12630764838030492</v>
      </c>
      <c r="AZ1363" s="10">
        <f t="shared" si="983"/>
        <v>0.64986708032551244</v>
      </c>
      <c r="BA1363" s="10">
        <f t="shared" si="984"/>
        <v>4.5899103091525381E-2</v>
      </c>
      <c r="BB1363" s="10">
        <f t="shared" si="985"/>
        <v>4.901699551072907E-9</v>
      </c>
      <c r="BC1363" s="10">
        <f t="shared" si="986"/>
        <v>1.2780594759112827E-4</v>
      </c>
      <c r="BD1363" s="10">
        <f t="shared" si="987"/>
        <v>0.21387215543922936</v>
      </c>
      <c r="BE1363" s="10">
        <f t="shared" si="988"/>
        <v>1.0229949605439906E-24</v>
      </c>
      <c r="BF1363" s="10">
        <f t="shared" si="989"/>
        <v>6.9937018689591929E-2</v>
      </c>
      <c r="BG1363" s="10">
        <f t="shared" si="990"/>
        <v>1.1297244131065871E-2</v>
      </c>
      <c r="BH1363" s="10">
        <f t="shared" si="991"/>
        <v>5.8108209119638508E-2</v>
      </c>
      <c r="BI1363" s="10">
        <f t="shared" si="992"/>
        <v>2.2333880960769079E-2</v>
      </c>
      <c r="BJ1363" s="10">
        <f t="shared" si="993"/>
        <v>0.13279161623226521</v>
      </c>
      <c r="BK1363" s="10">
        <f t="shared" si="994"/>
        <v>0.41470116444909116</v>
      </c>
      <c r="BL1363" s="10">
        <f t="shared" si="995"/>
        <v>2.2345729707535495E-19</v>
      </c>
      <c r="BM1363" s="10">
        <f t="shared" si="996"/>
        <v>1.5728194908326311E-2</v>
      </c>
      <c r="BN1363" s="8">
        <f t="shared" si="978"/>
        <v>1.0603195787433264</v>
      </c>
      <c r="BO1363" s="8">
        <f t="shared" si="997"/>
        <v>9.3185765978838813</v>
      </c>
      <c r="BP1363" s="8">
        <f t="shared" si="998"/>
        <v>5.3474201257207667</v>
      </c>
      <c r="CS1363" s="1">
        <v>-1.7658701050793667E-2</v>
      </c>
      <c r="CT1363">
        <v>-2.2189941728017141E-2</v>
      </c>
      <c r="CU1363">
        <v>-3.0786934555768301E-2</v>
      </c>
      <c r="CV1363" s="11">
        <f>MAX(CS$3:CS1363)</f>
        <v>0.17602637282850145</v>
      </c>
      <c r="CW1363" s="11">
        <f>MAX(CT$3:CT1363)</f>
        <v>0.24542544664084021</v>
      </c>
      <c r="CX1363" s="11">
        <f>MAX(CU$3:CU1363)</f>
        <v>0.40589637071783868</v>
      </c>
      <c r="CY1363" s="11">
        <f t="shared" si="999"/>
        <v>-0.19368507387929512</v>
      </c>
      <c r="CZ1363" s="11">
        <f t="shared" si="1000"/>
        <v>-0.26761538836885734</v>
      </c>
      <c r="DA1363" s="11">
        <f t="shared" si="1001"/>
        <v>-0.43668330527360699</v>
      </c>
    </row>
    <row r="1364" spans="1:105" x14ac:dyDescent="0.3">
      <c r="A1364" s="6">
        <v>44828</v>
      </c>
      <c r="B1364" s="1">
        <v>-8.8976151530103988E-3</v>
      </c>
      <c r="C1364" s="1">
        <v>-9.2768646708030807E-4</v>
      </c>
      <c r="D1364" s="1">
        <v>5.1190956133956235E-4</v>
      </c>
      <c r="E1364" s="1">
        <v>3.7254278951750652E-2</v>
      </c>
      <c r="F1364" s="1">
        <v>5.8152745562920195E-2</v>
      </c>
      <c r="G1364" s="1">
        <v>3.9617116600062854E-3</v>
      </c>
      <c r="H1364" s="1">
        <v>-6.3912838903620187E-3</v>
      </c>
      <c r="I1364" s="1">
        <v>-8.071418516293092E-3</v>
      </c>
      <c r="J1364" s="1">
        <v>2.6074617358160107E-2</v>
      </c>
      <c r="K1364" s="1">
        <v>9.1096837617286788E-3</v>
      </c>
      <c r="L1364" s="1">
        <v>-2.2909637762756542E-2</v>
      </c>
      <c r="M1364" s="1">
        <v>-4.0168829963170234E-2</v>
      </c>
      <c r="N1364" s="1">
        <v>-5.3763559724919257E-3</v>
      </c>
      <c r="O1364" s="1">
        <v>-3.77845666055239E-2</v>
      </c>
      <c r="P1364" s="1">
        <v>-8.6107920211905126E-4</v>
      </c>
      <c r="Q1364" s="1">
        <v>-1.7586417642660359E-2</v>
      </c>
      <c r="R1364" s="1">
        <v>-6.4049044386272434E-3</v>
      </c>
      <c r="S1364" s="1">
        <v>6.7801467393219907E-3</v>
      </c>
      <c r="T1364">
        <v>4.3004119999999998E-5</v>
      </c>
      <c r="U1364">
        <v>1.451996247715517E-3</v>
      </c>
      <c r="V1364">
        <v>-1.5932136312753319E-3</v>
      </c>
      <c r="Y1364">
        <f t="shared" si="957"/>
        <v>0</v>
      </c>
      <c r="Z1364">
        <f t="shared" si="958"/>
        <v>0</v>
      </c>
      <c r="AA1364">
        <f t="shared" si="959"/>
        <v>0</v>
      </c>
      <c r="AB1364">
        <f t="shared" si="960"/>
        <v>0</v>
      </c>
      <c r="AC1364">
        <f t="shared" si="961"/>
        <v>0</v>
      </c>
      <c r="AD1364">
        <f t="shared" si="962"/>
        <v>0</v>
      </c>
      <c r="AE1364">
        <f t="shared" si="963"/>
        <v>0</v>
      </c>
      <c r="AF1364">
        <f t="shared" si="964"/>
        <v>0</v>
      </c>
      <c r="AG1364">
        <f t="shared" si="965"/>
        <v>0</v>
      </c>
      <c r="AH1364">
        <f t="shared" si="966"/>
        <v>0</v>
      </c>
      <c r="AI1364">
        <f t="shared" si="967"/>
        <v>0</v>
      </c>
      <c r="AJ1364">
        <f t="shared" si="968"/>
        <v>0</v>
      </c>
      <c r="AK1364">
        <f t="shared" si="969"/>
        <v>0</v>
      </c>
      <c r="AL1364">
        <f t="shared" si="970"/>
        <v>0</v>
      </c>
      <c r="AM1364">
        <f t="shared" si="971"/>
        <v>0</v>
      </c>
      <c r="AN1364">
        <f t="shared" si="972"/>
        <v>0</v>
      </c>
      <c r="AO1364">
        <f t="shared" si="973"/>
        <v>0</v>
      </c>
      <c r="AP1364">
        <f t="shared" si="974"/>
        <v>0</v>
      </c>
      <c r="AQ1364">
        <f t="shared" si="975"/>
        <v>0</v>
      </c>
      <c r="AR1364">
        <f t="shared" si="976"/>
        <v>0</v>
      </c>
      <c r="AS1364">
        <f t="shared" si="977"/>
        <v>0</v>
      </c>
      <c r="AU1364" s="6">
        <v>44828</v>
      </c>
      <c r="AV1364" s="10">
        <f t="shared" si="979"/>
        <v>1.7900041942161049</v>
      </c>
      <c r="AW1364" s="10">
        <f t="shared" si="980"/>
        <v>1.5275297073209975</v>
      </c>
      <c r="AX1364" s="10">
        <f t="shared" si="981"/>
        <v>0.98971925221901003</v>
      </c>
      <c r="AY1364" s="10">
        <f t="shared" si="982"/>
        <v>0.13101314874680445</v>
      </c>
      <c r="AZ1364" s="10">
        <f t="shared" si="983"/>
        <v>0.68765863529739979</v>
      </c>
      <c r="BA1364" s="10">
        <f t="shared" si="984"/>
        <v>4.6080942103426913E-2</v>
      </c>
      <c r="BB1364" s="10">
        <f t="shared" si="985"/>
        <v>4.8703713976967396E-9</v>
      </c>
      <c r="BC1364" s="10">
        <f t="shared" si="986"/>
        <v>1.2677437229924885E-4</v>
      </c>
      <c r="BD1364" s="10">
        <f t="shared" si="987"/>
        <v>0.2194487900558722</v>
      </c>
      <c r="BE1364" s="10">
        <f t="shared" si="988"/>
        <v>1.0323141211243884E-24</v>
      </c>
      <c r="BF1364" s="10">
        <f t="shared" si="989"/>
        <v>6.833478692520624E-2</v>
      </c>
      <c r="BG1364" s="10">
        <f t="shared" si="990"/>
        <v>1.0843447052512663E-2</v>
      </c>
      <c r="BH1364" s="10">
        <f t="shared" si="991"/>
        <v>5.7795798702487328E-2</v>
      </c>
      <c r="BI1364" s="10">
        <f t="shared" si="992"/>
        <v>2.1490004948047058E-2</v>
      </c>
      <c r="BJ1364" s="10">
        <f t="shared" si="993"/>
        <v>0.13267727213331182</v>
      </c>
      <c r="BK1364" s="10">
        <f t="shared" si="994"/>
        <v>0.40740805657419188</v>
      </c>
      <c r="BL1364" s="10">
        <f t="shared" si="995"/>
        <v>2.2202607444147338E-19</v>
      </c>
      <c r="BM1364" s="10">
        <f t="shared" si="996"/>
        <v>1.5834834377749421E-2</v>
      </c>
      <c r="BN1364" s="8">
        <f t="shared" si="978"/>
        <v>1.060365176853729</v>
      </c>
      <c r="BO1364" s="8">
        <f t="shared" si="997"/>
        <v>9.3321071361380579</v>
      </c>
      <c r="BP1364" s="8">
        <f t="shared" si="998"/>
        <v>5.3389005430843124</v>
      </c>
      <c r="CS1364" s="1">
        <v>4.8672297151465836E-2</v>
      </c>
      <c r="CT1364">
        <v>4.786629068226976E-2</v>
      </c>
      <c r="CU1364">
        <v>5.1743874110825948E-2</v>
      </c>
      <c r="CV1364" s="11">
        <f>MAX(CS$3:CS1364)</f>
        <v>0.17602637282850145</v>
      </c>
      <c r="CW1364" s="11">
        <f>MAX(CT$3:CT1364)</f>
        <v>0.24542544664084021</v>
      </c>
      <c r="CX1364" s="11">
        <f>MAX(CU$3:CU1364)</f>
        <v>0.40589637071783868</v>
      </c>
      <c r="CY1364" s="11">
        <f t="shared" si="999"/>
        <v>-0.12735407567703561</v>
      </c>
      <c r="CZ1364" s="11">
        <f t="shared" si="1000"/>
        <v>-0.19755915595857043</v>
      </c>
      <c r="DA1364" s="11">
        <f t="shared" si="1001"/>
        <v>-0.35415249660701276</v>
      </c>
    </row>
    <row r="1365" spans="1:105" x14ac:dyDescent="0.3">
      <c r="A1365" s="6">
        <v>44829</v>
      </c>
      <c r="B1365" s="1">
        <v>-1.8411033176901927E-2</v>
      </c>
      <c r="C1365" s="1">
        <v>-8.6563528148147009E-3</v>
      </c>
      <c r="D1365" s="1">
        <v>-3.7928796666749303E-4</v>
      </c>
      <c r="E1365" s="1">
        <v>-3.2027264345233897E-2</v>
      </c>
      <c r="F1365" s="1">
        <v>-2.5498403455679556E-5</v>
      </c>
      <c r="G1365" s="1">
        <v>-1.3952108541147465E-2</v>
      </c>
      <c r="H1365" s="1">
        <v>-2.7551512683608271E-2</v>
      </c>
      <c r="I1365" s="1">
        <v>-1.6905637025134722E-2</v>
      </c>
      <c r="J1365" s="1">
        <v>-2.8423797989260608E-2</v>
      </c>
      <c r="K1365" s="1">
        <v>-0.10536762259229333</v>
      </c>
      <c r="L1365" s="1">
        <v>3.1644512533193621E-2</v>
      </c>
      <c r="M1365" s="1">
        <v>4.2128331134735214E-2</v>
      </c>
      <c r="N1365" s="1">
        <v>-1.6394373365514216E-2</v>
      </c>
      <c r="O1365" s="1">
        <v>-4.143967790508999E-2</v>
      </c>
      <c r="P1365" s="1">
        <v>-3.981115378353553E-2</v>
      </c>
      <c r="Q1365" s="1">
        <v>6.3646355291873996E-4</v>
      </c>
      <c r="R1365" s="1">
        <v>-2.2609534905164156E-2</v>
      </c>
      <c r="S1365" s="1">
        <v>-3.3168650144923525E-2</v>
      </c>
      <c r="T1365">
        <v>4.3004119999999998E-5</v>
      </c>
      <c r="U1365">
        <v>-6.3516112976396847E-3</v>
      </c>
      <c r="V1365">
        <v>-1.1652125185328901E-2</v>
      </c>
      <c r="Y1365">
        <f t="shared" si="957"/>
        <v>0</v>
      </c>
      <c r="Z1365">
        <f t="shared" si="958"/>
        <v>0</v>
      </c>
      <c r="AA1365">
        <f t="shared" si="959"/>
        <v>0</v>
      </c>
      <c r="AB1365">
        <f t="shared" si="960"/>
        <v>0</v>
      </c>
      <c r="AC1365">
        <f t="shared" si="961"/>
        <v>0</v>
      </c>
      <c r="AD1365">
        <f t="shared" si="962"/>
        <v>0</v>
      </c>
      <c r="AE1365">
        <f t="shared" si="963"/>
        <v>0</v>
      </c>
      <c r="AF1365">
        <f t="shared" si="964"/>
        <v>0</v>
      </c>
      <c r="AG1365">
        <f t="shared" si="965"/>
        <v>0</v>
      </c>
      <c r="AH1365">
        <f t="shared" si="966"/>
        <v>0</v>
      </c>
      <c r="AI1365">
        <f t="shared" si="967"/>
        <v>0</v>
      </c>
      <c r="AJ1365">
        <f t="shared" si="968"/>
        <v>0</v>
      </c>
      <c r="AK1365">
        <f t="shared" si="969"/>
        <v>0</v>
      </c>
      <c r="AL1365">
        <f t="shared" si="970"/>
        <v>0</v>
      </c>
      <c r="AM1365">
        <f t="shared" si="971"/>
        <v>0</v>
      </c>
      <c r="AN1365">
        <f t="shared" si="972"/>
        <v>0</v>
      </c>
      <c r="AO1365">
        <f t="shared" si="973"/>
        <v>0</v>
      </c>
      <c r="AP1365">
        <f t="shared" si="974"/>
        <v>0</v>
      </c>
      <c r="AQ1365">
        <f t="shared" si="975"/>
        <v>0</v>
      </c>
      <c r="AR1365">
        <f t="shared" si="976"/>
        <v>0</v>
      </c>
      <c r="AS1365">
        <f t="shared" si="977"/>
        <v>0</v>
      </c>
      <c r="AU1365" s="6">
        <v>44829</v>
      </c>
      <c r="AV1365" s="10">
        <f t="shared" si="979"/>
        <v>1.7570483676095985</v>
      </c>
      <c r="AW1365" s="10">
        <f t="shared" si="980"/>
        <v>1.5143068712393162</v>
      </c>
      <c r="AX1365" s="10">
        <f t="shared" si="981"/>
        <v>0.98934386361626414</v>
      </c>
      <c r="AY1365" s="10">
        <f t="shared" si="982"/>
        <v>0.12681715599918908</v>
      </c>
      <c r="AZ1365" s="10">
        <f t="shared" si="983"/>
        <v>0.68764110110007715</v>
      </c>
      <c r="BA1365" s="10">
        <f t="shared" si="984"/>
        <v>4.5438015797521568E-2</v>
      </c>
      <c r="BB1365" s="10">
        <f t="shared" si="985"/>
        <v>4.736185298359215E-9</v>
      </c>
      <c r="BC1365" s="10">
        <f t="shared" si="986"/>
        <v>1.2463117077706845E-4</v>
      </c>
      <c r="BD1365" s="10">
        <f t="shared" si="987"/>
        <v>0.21321122197833642</v>
      </c>
      <c r="BE1365" s="10">
        <f t="shared" si="988"/>
        <v>9.2354163641305886E-25</v>
      </c>
      <c r="BF1365" s="10">
        <f t="shared" si="989"/>
        <v>7.0497207946514054E-2</v>
      </c>
      <c r="BG1365" s="10">
        <f t="shared" si="990"/>
        <v>1.1300263380582884E-2</v>
      </c>
      <c r="BH1365" s="10">
        <f t="shared" si="991"/>
        <v>5.6848272799600648E-2</v>
      </c>
      <c r="BI1365" s="10">
        <f t="shared" si="992"/>
        <v>2.0599466064821197E-2</v>
      </c>
      <c r="BJ1365" s="10">
        <f t="shared" si="993"/>
        <v>0.12739523684883255</v>
      </c>
      <c r="BK1365" s="10">
        <f t="shared" si="994"/>
        <v>0.40766735695336681</v>
      </c>
      <c r="BL1365" s="10">
        <f t="shared" si="995"/>
        <v>2.1700616816153231E-19</v>
      </c>
      <c r="BM1365" s="10">
        <f t="shared" si="996"/>
        <v>1.5309614296171042E-2</v>
      </c>
      <c r="BN1365" s="8">
        <f t="shared" si="978"/>
        <v>1.0604107769250382</v>
      </c>
      <c r="BO1365" s="8">
        <f t="shared" si="997"/>
        <v>9.2728332190213791</v>
      </c>
      <c r="BP1365" s="8">
        <f t="shared" si="998"/>
        <v>5.276691005604274</v>
      </c>
      <c r="CS1365" s="1">
        <v>-8.8976151530103988E-3</v>
      </c>
      <c r="CT1365">
        <v>1.451996247715517E-3</v>
      </c>
      <c r="CU1365">
        <v>-1.5932136312753319E-3</v>
      </c>
      <c r="CV1365" s="11">
        <f>MAX(CS$3:CS1365)</f>
        <v>0.17602637282850145</v>
      </c>
      <c r="CW1365" s="11">
        <f>MAX(CT$3:CT1365)</f>
        <v>0.24542544664084021</v>
      </c>
      <c r="CX1365" s="11">
        <f>MAX(CU$3:CU1365)</f>
        <v>0.40589637071783868</v>
      </c>
      <c r="CY1365" s="11">
        <f t="shared" si="999"/>
        <v>-0.18492398798151186</v>
      </c>
      <c r="CZ1365" s="11">
        <f t="shared" si="1000"/>
        <v>-0.24397345039312468</v>
      </c>
      <c r="DA1365" s="11">
        <f t="shared" si="1001"/>
        <v>-0.40748958434911403</v>
      </c>
    </row>
    <row r="1366" spans="1:105" x14ac:dyDescent="0.3">
      <c r="A1366" s="6">
        <v>44830</v>
      </c>
      <c r="B1366" s="1">
        <v>-6.9171814083825028E-3</v>
      </c>
      <c r="C1366" s="1">
        <v>-1.839458270096072E-2</v>
      </c>
      <c r="D1366" s="1">
        <v>3.0594583005024714E-4</v>
      </c>
      <c r="E1366" s="1">
        <v>8.5589102436639218E-3</v>
      </c>
      <c r="F1366" s="1">
        <v>-3.2355282795365564E-2</v>
      </c>
      <c r="G1366" s="1">
        <v>-9.9538335116358852E-3</v>
      </c>
      <c r="H1366" s="1">
        <v>-7.3041589314323183E-3</v>
      </c>
      <c r="I1366" s="1">
        <v>-8.2764046435681565E-3</v>
      </c>
      <c r="J1366" s="1">
        <v>-1.6565875192913224E-2</v>
      </c>
      <c r="K1366" s="1">
        <v>5.5613786975668211E-2</v>
      </c>
      <c r="L1366" s="1">
        <v>-4.6896858665166255E-2</v>
      </c>
      <c r="M1366" s="1">
        <v>2.4853276574008008E-2</v>
      </c>
      <c r="N1366" s="1">
        <v>-3.4249940379339314E-3</v>
      </c>
      <c r="O1366" s="1">
        <v>-2.2101275498886564E-2</v>
      </c>
      <c r="P1366" s="1">
        <v>-7.6461847175835814E-3</v>
      </c>
      <c r="Q1366" s="1">
        <v>-5.3063333218039419E-3</v>
      </c>
      <c r="R1366" s="1">
        <v>-4.2746350019863176E-2</v>
      </c>
      <c r="S1366" s="1">
        <v>6.6631448824192715E-3</v>
      </c>
      <c r="T1366">
        <v>4.3004119999999998E-5</v>
      </c>
      <c r="U1366">
        <v>-1.7472850220581291E-2</v>
      </c>
      <c r="V1366">
        <v>-1.2892348558444389E-2</v>
      </c>
      <c r="Y1366">
        <f t="shared" si="957"/>
        <v>0</v>
      </c>
      <c r="Z1366">
        <f t="shared" si="958"/>
        <v>0</v>
      </c>
      <c r="AA1366">
        <f t="shared" si="959"/>
        <v>0</v>
      </c>
      <c r="AB1366">
        <f t="shared" si="960"/>
        <v>0</v>
      </c>
      <c r="AC1366">
        <f t="shared" si="961"/>
        <v>0</v>
      </c>
      <c r="AD1366">
        <f t="shared" si="962"/>
        <v>0</v>
      </c>
      <c r="AE1366">
        <f t="shared" si="963"/>
        <v>0</v>
      </c>
      <c r="AF1366">
        <f t="shared" si="964"/>
        <v>0</v>
      </c>
      <c r="AG1366">
        <f t="shared" si="965"/>
        <v>0</v>
      </c>
      <c r="AH1366">
        <f t="shared" si="966"/>
        <v>0</v>
      </c>
      <c r="AI1366">
        <f t="shared" si="967"/>
        <v>0</v>
      </c>
      <c r="AJ1366">
        <f t="shared" si="968"/>
        <v>0</v>
      </c>
      <c r="AK1366">
        <f t="shared" si="969"/>
        <v>0</v>
      </c>
      <c r="AL1366">
        <f t="shared" si="970"/>
        <v>0</v>
      </c>
      <c r="AM1366">
        <f t="shared" si="971"/>
        <v>0</v>
      </c>
      <c r="AN1366">
        <f t="shared" si="972"/>
        <v>0</v>
      </c>
      <c r="AO1366">
        <f t="shared" si="973"/>
        <v>0</v>
      </c>
      <c r="AP1366">
        <f t="shared" si="974"/>
        <v>0</v>
      </c>
      <c r="AQ1366">
        <f t="shared" si="975"/>
        <v>0</v>
      </c>
      <c r="AR1366">
        <f t="shared" si="976"/>
        <v>0</v>
      </c>
      <c r="AS1366">
        <f t="shared" si="977"/>
        <v>0</v>
      </c>
      <c r="AU1366" s="6">
        <v>44830</v>
      </c>
      <c r="AV1366" s="10">
        <f t="shared" si="979"/>
        <v>1.7448945453075406</v>
      </c>
      <c r="AW1366" s="10">
        <f t="shared" si="980"/>
        <v>1.4864518282616714</v>
      </c>
      <c r="AX1366" s="10">
        <f t="shared" si="981"/>
        <v>0.9896465492458234</v>
      </c>
      <c r="AY1366" s="10">
        <f t="shared" si="982"/>
        <v>0.12790257265474286</v>
      </c>
      <c r="AZ1366" s="10">
        <f t="shared" si="983"/>
        <v>0.66539227881226759</v>
      </c>
      <c r="BA1366" s="10">
        <f t="shared" si="984"/>
        <v>4.4985733353173955E-2</v>
      </c>
      <c r="BB1366" s="10">
        <f t="shared" si="985"/>
        <v>4.7015914482112858E-9</v>
      </c>
      <c r="BC1366" s="10">
        <f t="shared" si="986"/>
        <v>1.2359967277651579E-4</v>
      </c>
      <c r="BD1366" s="10">
        <f t="shared" si="987"/>
        <v>0.20967919148531478</v>
      </c>
      <c r="BE1366" s="10">
        <f t="shared" si="988"/>
        <v>9.7490328424369485E-25</v>
      </c>
      <c r="BF1366" s="10">
        <f t="shared" si="989"/>
        <v>6.7191110349157548E-2</v>
      </c>
      <c r="BG1366" s="10">
        <f t="shared" si="990"/>
        <v>1.1581111951739645E-2</v>
      </c>
      <c r="BH1366" s="10">
        <f t="shared" si="991"/>
        <v>5.6653567804195171E-2</v>
      </c>
      <c r="BI1366" s="10">
        <f t="shared" si="992"/>
        <v>2.0144191590192619E-2</v>
      </c>
      <c r="BJ1366" s="10">
        <f t="shared" si="993"/>
        <v>0.12642114933574608</v>
      </c>
      <c r="BK1366" s="10">
        <f t="shared" si="994"/>
        <v>0.40550413807295344</v>
      </c>
      <c r="BL1366" s="10">
        <f t="shared" si="995"/>
        <v>2.0772994654083016E-19</v>
      </c>
      <c r="BM1366" s="10">
        <f t="shared" si="996"/>
        <v>1.5411624474320387E-2</v>
      </c>
      <c r="BN1366" s="8">
        <f t="shared" si="978"/>
        <v>1.0604563789573382</v>
      </c>
      <c r="BO1366" s="8">
        <f t="shared" si="997"/>
        <v>9.1108103930649875</v>
      </c>
      <c r="BP1366" s="8">
        <f t="shared" si="998"/>
        <v>5.2086620659248153</v>
      </c>
      <c r="CS1366" s="1">
        <v>-1.8411033176901927E-2</v>
      </c>
      <c r="CT1366">
        <v>-6.3516112976396847E-3</v>
      </c>
      <c r="CU1366">
        <v>-1.1652125185328901E-2</v>
      </c>
      <c r="CV1366" s="11">
        <f>MAX(CS$3:CS1366)</f>
        <v>0.17602637282850145</v>
      </c>
      <c r="CW1366" s="11">
        <f>MAX(CT$3:CT1366)</f>
        <v>0.24542544664084021</v>
      </c>
      <c r="CX1366" s="11">
        <f>MAX(CU$3:CU1366)</f>
        <v>0.40589637071783868</v>
      </c>
      <c r="CY1366" s="11">
        <f t="shared" si="999"/>
        <v>-0.19443740600540338</v>
      </c>
      <c r="CZ1366" s="11">
        <f t="shared" si="1000"/>
        <v>-0.25177705793847988</v>
      </c>
      <c r="DA1366" s="11">
        <f t="shared" si="1001"/>
        <v>-0.41754849590316756</v>
      </c>
    </row>
    <row r="1367" spans="1:105" x14ac:dyDescent="0.3">
      <c r="A1367" s="6">
        <v>44831</v>
      </c>
      <c r="B1367" s="1">
        <v>2.1579887056097501E-2</v>
      </c>
      <c r="C1367" s="1">
        <v>3.1225850368058975E-2</v>
      </c>
      <c r="D1367" s="1">
        <v>2.4743136283840553E-4</v>
      </c>
      <c r="E1367" s="1">
        <v>-5.4591742922454708E-2</v>
      </c>
      <c r="F1367" s="1">
        <v>-3.7769997880894306E-3</v>
      </c>
      <c r="G1367" s="1">
        <v>9.2173032227919772E-3</v>
      </c>
      <c r="H1367" s="1">
        <v>2.0919964025301243E-2</v>
      </c>
      <c r="I1367" s="1">
        <v>1.9367787112549353E-2</v>
      </c>
      <c r="J1367" s="1">
        <v>1.5195500341468214E-2</v>
      </c>
      <c r="K1367" s="1">
        <v>1.2492519985005028E-2</v>
      </c>
      <c r="L1367" s="1">
        <v>-2.6142616773599846E-5</v>
      </c>
      <c r="M1367" s="1">
        <v>-3.5921831286167354E-3</v>
      </c>
      <c r="N1367" s="1">
        <v>4.9732020337786488E-2</v>
      </c>
      <c r="O1367" s="1">
        <v>8.9503789169038603E-3</v>
      </c>
      <c r="P1367" s="1">
        <v>-3.4174981278144244E-2</v>
      </c>
      <c r="Q1367" s="1">
        <v>3.2055603581187544E-2</v>
      </c>
      <c r="R1367" s="1">
        <v>2.1352068530871196E-2</v>
      </c>
      <c r="S1367" s="1">
        <v>-3.7100841106791488E-3</v>
      </c>
      <c r="T1367">
        <v>4.3004119999999998E-5</v>
      </c>
      <c r="U1367">
        <v>1.892363041268711E-2</v>
      </c>
      <c r="V1367">
        <v>2.2857169279603989E-2</v>
      </c>
      <c r="Y1367">
        <f t="shared" si="957"/>
        <v>0</v>
      </c>
      <c r="Z1367">
        <f t="shared" si="958"/>
        <v>0</v>
      </c>
      <c r="AA1367">
        <f t="shared" si="959"/>
        <v>0</v>
      </c>
      <c r="AB1367">
        <f t="shared" si="960"/>
        <v>0</v>
      </c>
      <c r="AC1367">
        <f t="shared" si="961"/>
        <v>0</v>
      </c>
      <c r="AD1367">
        <f t="shared" si="962"/>
        <v>0</v>
      </c>
      <c r="AE1367">
        <f t="shared" si="963"/>
        <v>0</v>
      </c>
      <c r="AF1367">
        <f t="shared" si="964"/>
        <v>0</v>
      </c>
      <c r="AG1367">
        <f t="shared" si="965"/>
        <v>0</v>
      </c>
      <c r="AH1367">
        <f t="shared" si="966"/>
        <v>0</v>
      </c>
      <c r="AI1367">
        <f t="shared" si="967"/>
        <v>0</v>
      </c>
      <c r="AJ1367">
        <f t="shared" si="968"/>
        <v>0</v>
      </c>
      <c r="AK1367">
        <f t="shared" si="969"/>
        <v>0</v>
      </c>
      <c r="AL1367">
        <f t="shared" si="970"/>
        <v>0</v>
      </c>
      <c r="AM1367">
        <f t="shared" si="971"/>
        <v>0</v>
      </c>
      <c r="AN1367">
        <f t="shared" si="972"/>
        <v>0</v>
      </c>
      <c r="AO1367">
        <f t="shared" si="973"/>
        <v>0</v>
      </c>
      <c r="AP1367">
        <f t="shared" si="974"/>
        <v>0</v>
      </c>
      <c r="AQ1367">
        <f t="shared" si="975"/>
        <v>0</v>
      </c>
      <c r="AR1367">
        <f t="shared" si="976"/>
        <v>0</v>
      </c>
      <c r="AS1367">
        <f t="shared" si="977"/>
        <v>0</v>
      </c>
      <c r="AU1367" s="6">
        <v>44831</v>
      </c>
      <c r="AV1367" s="10">
        <f t="shared" si="979"/>
        <v>1.7825491725200779</v>
      </c>
      <c r="AW1367" s="10">
        <f t="shared" si="980"/>
        <v>1.532867550630298</v>
      </c>
      <c r="AX1367" s="10">
        <f t="shared" si="981"/>
        <v>0.98989141884023168</v>
      </c>
      <c r="AY1367" s="10">
        <f t="shared" si="982"/>
        <v>0.12092014828925456</v>
      </c>
      <c r="AZ1367" s="10">
        <f t="shared" si="983"/>
        <v>0.66287909231619735</v>
      </c>
      <c r="BA1367" s="10">
        <f t="shared" si="984"/>
        <v>4.5400380498189827E-2</v>
      </c>
      <c r="BB1367" s="10">
        <f t="shared" si="985"/>
        <v>4.7999485721695299E-9</v>
      </c>
      <c r="BC1367" s="10">
        <f t="shared" si="986"/>
        <v>1.2599352492603211E-4</v>
      </c>
      <c r="BD1367" s="10">
        <f t="shared" si="987"/>
        <v>0.21286537171112863</v>
      </c>
      <c r="BE1367" s="10">
        <f t="shared" si="988"/>
        <v>9.8708228300555625E-25</v>
      </c>
      <c r="BF1367" s="10">
        <f t="shared" si="989"/>
        <v>6.71893537977091E-2</v>
      </c>
      <c r="BG1367" s="10">
        <f t="shared" si="990"/>
        <v>1.1539510476775984E-2</v>
      </c>
      <c r="BH1367" s="10">
        <f t="shared" si="991"/>
        <v>5.9471064190441569E-2</v>
      </c>
      <c r="BI1367" s="10">
        <f t="shared" si="992"/>
        <v>2.0324489737899552E-2</v>
      </c>
      <c r="BJ1367" s="10">
        <f t="shared" si="993"/>
        <v>0.12210070892403549</v>
      </c>
      <c r="BK1367" s="10">
        <f t="shared" si="994"/>
        <v>0.41850281797355121</v>
      </c>
      <c r="BL1367" s="10">
        <f t="shared" si="995"/>
        <v>2.1216541059528418E-19</v>
      </c>
      <c r="BM1367" s="10">
        <f t="shared" si="996"/>
        <v>1.5354446051238457E-2</v>
      </c>
      <c r="BN1367" s="8">
        <f t="shared" si="978"/>
        <v>1.0605019829507136</v>
      </c>
      <c r="BO1367" s="8">
        <f t="shared" si="997"/>
        <v>9.2832200017034179</v>
      </c>
      <c r="BP1367" s="8">
        <f t="shared" si="998"/>
        <v>5.3277173364859109</v>
      </c>
      <c r="CS1367" s="1">
        <v>-6.9171814083825028E-3</v>
      </c>
      <c r="CT1367">
        <v>-1.7472850220581291E-2</v>
      </c>
      <c r="CU1367">
        <v>-1.2892348558444389E-2</v>
      </c>
      <c r="CV1367" s="11">
        <f>MAX(CS$3:CS1367)</f>
        <v>0.17602637282850145</v>
      </c>
      <c r="CW1367" s="11">
        <f>MAX(CT$3:CT1367)</f>
        <v>0.24542544664084021</v>
      </c>
      <c r="CX1367" s="11">
        <f>MAX(CU$3:CU1367)</f>
        <v>0.40589637071783868</v>
      </c>
      <c r="CY1367" s="11">
        <f t="shared" si="999"/>
        <v>-0.18294355423688397</v>
      </c>
      <c r="CZ1367" s="11">
        <f t="shared" si="1000"/>
        <v>-0.26289829686142152</v>
      </c>
      <c r="DA1367" s="11">
        <f t="shared" si="1001"/>
        <v>-0.41878871927628308</v>
      </c>
    </row>
    <row r="1368" spans="1:105" x14ac:dyDescent="0.3">
      <c r="A1368" s="6">
        <v>44832</v>
      </c>
      <c r="B1368" s="1">
        <v>-5.3942357936006425E-3</v>
      </c>
      <c r="C1368" s="1">
        <v>-2.9787147422176909E-3</v>
      </c>
      <c r="D1368" s="1">
        <v>-3.9244191499353509E-4</v>
      </c>
      <c r="E1368" s="1">
        <v>-3.8913839658867577E-2</v>
      </c>
      <c r="F1368" s="1">
        <v>-7.6627763505449651E-3</v>
      </c>
      <c r="G1368" s="1">
        <v>1.1475877489483164E-3</v>
      </c>
      <c r="H1368" s="1">
        <v>6.3598276942928383E-2</v>
      </c>
      <c r="I1368" s="1">
        <v>0.2987766657778258</v>
      </c>
      <c r="J1368" s="1">
        <v>-1.1960334846635711E-2</v>
      </c>
      <c r="K1368" s="1">
        <v>-1.4118547759593624E-2</v>
      </c>
      <c r="L1368" s="1">
        <v>3.9749867060467854E-2</v>
      </c>
      <c r="M1368" s="1">
        <v>-2.3377251536341511E-3</v>
      </c>
      <c r="N1368" s="1">
        <v>5.5593170092267045E-2</v>
      </c>
      <c r="O1368" s="1">
        <v>5.5501632047681099E-3</v>
      </c>
      <c r="P1368" s="1">
        <v>-2.7742884484335678E-2</v>
      </c>
      <c r="Q1368" s="1">
        <v>-5.9357375201054803E-3</v>
      </c>
      <c r="R1368" s="1">
        <v>-1.8163041482802066E-3</v>
      </c>
      <c r="S1368" s="1">
        <v>3.2429816094422088E-3</v>
      </c>
      <c r="T1368">
        <v>4.3004119999999998E-5</v>
      </c>
      <c r="U1368">
        <v>-1.0151225318077511E-3</v>
      </c>
      <c r="V1368">
        <v>-4.3282472648152612E-3</v>
      </c>
      <c r="Y1368">
        <f t="shared" si="957"/>
        <v>0</v>
      </c>
      <c r="Z1368">
        <f t="shared" si="958"/>
        <v>0</v>
      </c>
      <c r="AA1368">
        <f t="shared" si="959"/>
        <v>0</v>
      </c>
      <c r="AB1368">
        <f t="shared" si="960"/>
        <v>0</v>
      </c>
      <c r="AC1368">
        <f t="shared" si="961"/>
        <v>0</v>
      </c>
      <c r="AD1368">
        <f t="shared" si="962"/>
        <v>0</v>
      </c>
      <c r="AE1368">
        <f t="shared" si="963"/>
        <v>0</v>
      </c>
      <c r="AF1368">
        <f t="shared" si="964"/>
        <v>0</v>
      </c>
      <c r="AG1368">
        <f t="shared" si="965"/>
        <v>0</v>
      </c>
      <c r="AH1368">
        <f t="shared" si="966"/>
        <v>0</v>
      </c>
      <c r="AI1368">
        <f t="shared" si="967"/>
        <v>0</v>
      </c>
      <c r="AJ1368">
        <f t="shared" si="968"/>
        <v>0</v>
      </c>
      <c r="AK1368">
        <f t="shared" si="969"/>
        <v>0</v>
      </c>
      <c r="AL1368">
        <f t="shared" si="970"/>
        <v>0</v>
      </c>
      <c r="AM1368">
        <f t="shared" si="971"/>
        <v>0</v>
      </c>
      <c r="AN1368">
        <f t="shared" si="972"/>
        <v>0</v>
      </c>
      <c r="AO1368">
        <f t="shared" si="973"/>
        <v>0</v>
      </c>
      <c r="AP1368">
        <f t="shared" si="974"/>
        <v>0</v>
      </c>
      <c r="AQ1368">
        <f t="shared" si="975"/>
        <v>0</v>
      </c>
      <c r="AR1368">
        <f t="shared" si="976"/>
        <v>0</v>
      </c>
      <c r="AS1368">
        <f t="shared" si="977"/>
        <v>0</v>
      </c>
      <c r="AU1368" s="6">
        <v>44832</v>
      </c>
      <c r="AV1368" s="10">
        <f t="shared" si="979"/>
        <v>1.7729336819698169</v>
      </c>
      <c r="AW1368" s="10">
        <f t="shared" si="980"/>
        <v>1.5283015754593685</v>
      </c>
      <c r="AX1368" s="10">
        <f t="shared" si="981"/>
        <v>0.98950294395618632</v>
      </c>
      <c r="AY1368" s="10">
        <f t="shared" si="982"/>
        <v>0.11621468102720002</v>
      </c>
      <c r="AZ1368" s="10">
        <f t="shared" si="983"/>
        <v>0.65779959808432609</v>
      </c>
      <c r="BA1368" s="10">
        <f t="shared" si="984"/>
        <v>4.5452481418647148E-2</v>
      </c>
      <c r="BB1368" s="10">
        <f t="shared" si="985"/>
        <v>5.1052170307741816E-9</v>
      </c>
      <c r="BC1368" s="10">
        <f t="shared" si="986"/>
        <v>1.6363745021302737E-4</v>
      </c>
      <c r="BD1368" s="10">
        <f t="shared" si="987"/>
        <v>0.21031943058820995</v>
      </c>
      <c r="BE1368" s="10">
        <f t="shared" si="988"/>
        <v>9.7314611465029365E-25</v>
      </c>
      <c r="BF1368" s="10">
        <f t="shared" si="989"/>
        <v>6.9860121679046788E-2</v>
      </c>
      <c r="BG1368" s="10">
        <f t="shared" si="990"/>
        <v>1.15125342728738E-2</v>
      </c>
      <c r="BH1368" s="10">
        <f t="shared" si="991"/>
        <v>6.2777249177548913E-2</v>
      </c>
      <c r="BI1368" s="10">
        <f t="shared" si="992"/>
        <v>2.0437293972998528E-2</v>
      </c>
      <c r="BJ1368" s="10">
        <f t="shared" si="993"/>
        <v>0.11871328306090047</v>
      </c>
      <c r="BK1368" s="10">
        <f t="shared" si="994"/>
        <v>0.41601869509463574</v>
      </c>
      <c r="BL1368" s="10">
        <f t="shared" si="995"/>
        <v>2.117800536798984E-19</v>
      </c>
      <c r="BM1368" s="10">
        <f t="shared" si="996"/>
        <v>1.5404240237405794E-2</v>
      </c>
      <c r="BN1368" s="8">
        <f t="shared" si="978"/>
        <v>1.0605475889052487</v>
      </c>
      <c r="BO1368" s="8">
        <f t="shared" si="997"/>
        <v>9.27379639591196</v>
      </c>
      <c r="BP1368" s="8">
        <f t="shared" si="998"/>
        <v>5.3046576584965566</v>
      </c>
      <c r="CS1368" s="1">
        <v>2.1579887056097501E-2</v>
      </c>
      <c r="CT1368">
        <v>1.892363041268711E-2</v>
      </c>
      <c r="CU1368">
        <v>2.2857169279603989E-2</v>
      </c>
      <c r="CV1368" s="11">
        <f>MAX(CS$3:CS1368)</f>
        <v>0.17602637282850145</v>
      </c>
      <c r="CW1368" s="11">
        <f>MAX(CT$3:CT1368)</f>
        <v>0.24542544664084021</v>
      </c>
      <c r="CX1368" s="11">
        <f>MAX(CU$3:CU1368)</f>
        <v>0.40589637071783868</v>
      </c>
      <c r="CY1368" s="11">
        <f t="shared" si="999"/>
        <v>-0.15444648577240394</v>
      </c>
      <c r="CZ1368" s="11">
        <f t="shared" si="1000"/>
        <v>-0.2265018162281531</v>
      </c>
      <c r="DA1368" s="11">
        <f t="shared" si="1001"/>
        <v>-0.38303920143823467</v>
      </c>
    </row>
    <row r="1369" spans="1:105" x14ac:dyDescent="0.3">
      <c r="A1369" s="6">
        <v>44833</v>
      </c>
      <c r="B1369" s="1">
        <v>1.703604893345537E-2</v>
      </c>
      <c r="C1369" s="1">
        <v>6.6434587727347578E-3</v>
      </c>
      <c r="D1369" s="1">
        <v>1.00907194138122E-3</v>
      </c>
      <c r="E1369" s="1">
        <v>5.7230086673205303E-3</v>
      </c>
      <c r="F1369" s="1">
        <v>2.7042009059104859E-3</v>
      </c>
      <c r="G1369" s="1">
        <v>-4.5937344821917591E-3</v>
      </c>
      <c r="H1369" s="1">
        <v>-8.1573720277466635E-2</v>
      </c>
      <c r="I1369" s="1">
        <v>1.7886457833350602E-2</v>
      </c>
      <c r="J1369" s="1">
        <v>1.1561744812556802E-2</v>
      </c>
      <c r="K1369" s="1">
        <v>1.0407482101744059E-2</v>
      </c>
      <c r="L1369" s="1">
        <v>-1.1067180828661878E-2</v>
      </c>
      <c r="M1369" s="1">
        <v>5.5365725265358557E-3</v>
      </c>
      <c r="N1369" s="1">
        <v>-8.8532782144646917E-3</v>
      </c>
      <c r="O1369" s="1">
        <v>3.0349398691615345E-2</v>
      </c>
      <c r="P1369" s="1">
        <v>-1.687903382930013E-2</v>
      </c>
      <c r="Q1369" s="1">
        <v>1.9909390820667259E-2</v>
      </c>
      <c r="R1369" s="1">
        <v>2.0885637104704032E-2</v>
      </c>
      <c r="S1369" s="1">
        <v>2.8691612531551648E-2</v>
      </c>
      <c r="T1369">
        <v>4.3004119999999998E-5</v>
      </c>
      <c r="U1369">
        <v>1.036195142542065E-2</v>
      </c>
      <c r="V1369">
        <v>1.2453193979635031E-2</v>
      </c>
      <c r="Y1369">
        <f t="shared" si="957"/>
        <v>0</v>
      </c>
      <c r="Z1369">
        <f t="shared" si="958"/>
        <v>0</v>
      </c>
      <c r="AA1369">
        <f t="shared" si="959"/>
        <v>0</v>
      </c>
      <c r="AB1369">
        <f t="shared" si="960"/>
        <v>0</v>
      </c>
      <c r="AC1369">
        <f t="shared" si="961"/>
        <v>0</v>
      </c>
      <c r="AD1369">
        <f t="shared" si="962"/>
        <v>0</v>
      </c>
      <c r="AE1369">
        <f t="shared" si="963"/>
        <v>0</v>
      </c>
      <c r="AF1369">
        <f t="shared" si="964"/>
        <v>0</v>
      </c>
      <c r="AG1369">
        <f t="shared" si="965"/>
        <v>0</v>
      </c>
      <c r="AH1369">
        <f t="shared" si="966"/>
        <v>0</v>
      </c>
      <c r="AI1369">
        <f t="shared" si="967"/>
        <v>0</v>
      </c>
      <c r="AJ1369">
        <f t="shared" si="968"/>
        <v>0</v>
      </c>
      <c r="AK1369">
        <f t="shared" si="969"/>
        <v>0</v>
      </c>
      <c r="AL1369">
        <f t="shared" si="970"/>
        <v>0</v>
      </c>
      <c r="AM1369">
        <f t="shared" si="971"/>
        <v>0</v>
      </c>
      <c r="AN1369">
        <f t="shared" si="972"/>
        <v>0</v>
      </c>
      <c r="AO1369">
        <f t="shared" si="973"/>
        <v>0</v>
      </c>
      <c r="AP1369">
        <f t="shared" si="974"/>
        <v>0</v>
      </c>
      <c r="AQ1369">
        <f t="shared" si="975"/>
        <v>0</v>
      </c>
      <c r="AR1369">
        <f t="shared" si="976"/>
        <v>0</v>
      </c>
      <c r="AS1369">
        <f t="shared" si="977"/>
        <v>0</v>
      </c>
      <c r="AU1369" s="6">
        <v>44833</v>
      </c>
      <c r="AV1369" s="10">
        <f t="shared" si="979"/>
        <v>1.8031374669316258</v>
      </c>
      <c r="AW1369" s="10">
        <f t="shared" si="980"/>
        <v>1.5384547839682385</v>
      </c>
      <c r="AX1369" s="10">
        <f t="shared" si="981"/>
        <v>0.99050142361284654</v>
      </c>
      <c r="AY1369" s="10">
        <f t="shared" si="982"/>
        <v>0.11687977865398858</v>
      </c>
      <c r="AZ1369" s="10">
        <f t="shared" si="983"/>
        <v>0.65957842035337322</v>
      </c>
      <c r="BA1369" s="10">
        <f t="shared" si="984"/>
        <v>4.5243684787453123E-2</v>
      </c>
      <c r="BB1369" s="10">
        <f t="shared" si="985"/>
        <v>4.6887654847500498E-9</v>
      </c>
      <c r="BC1369" s="10">
        <f t="shared" si="986"/>
        <v>1.665643445662197E-4</v>
      </c>
      <c r="BD1369" s="10">
        <f t="shared" si="987"/>
        <v>0.21275109017379312</v>
      </c>
      <c r="BE1369" s="10">
        <f t="shared" si="988"/>
        <v>9.8327411542089848E-25</v>
      </c>
      <c r="BF1369" s="10">
        <f t="shared" si="989"/>
        <v>6.9086967079712458E-2</v>
      </c>
      <c r="BG1369" s="10">
        <f t="shared" si="990"/>
        <v>1.1576274253839796E-2</v>
      </c>
      <c r="BH1369" s="10">
        <f t="shared" si="991"/>
        <v>6.2221464725041295E-2</v>
      </c>
      <c r="BI1369" s="10">
        <f t="shared" si="992"/>
        <v>2.1057553555962807E-2</v>
      </c>
      <c r="BJ1369" s="10">
        <f t="shared" si="993"/>
        <v>0.11670951754012825</v>
      </c>
      <c r="BK1369" s="10">
        <f t="shared" si="994"/>
        <v>0.42430137388397887</v>
      </c>
      <c r="BL1369" s="10">
        <f t="shared" si="995"/>
        <v>2.1620321502707146E-19</v>
      </c>
      <c r="BM1369" s="10">
        <f t="shared" si="996"/>
        <v>1.5846212729640381E-2</v>
      </c>
      <c r="BN1369" s="8">
        <f t="shared" si="978"/>
        <v>1.0605931968210276</v>
      </c>
      <c r="BO1369" s="8">
        <f t="shared" si="997"/>
        <v>9.3698910236956419</v>
      </c>
      <c r="BP1369" s="8">
        <f t="shared" si="998"/>
        <v>5.3707175893133705</v>
      </c>
      <c r="CS1369" s="1">
        <v>-5.3942357936006425E-3</v>
      </c>
      <c r="CT1369">
        <v>-1.0151225318077511E-3</v>
      </c>
      <c r="CU1369">
        <v>-4.3282472648152612E-3</v>
      </c>
      <c r="CV1369" s="11">
        <f>MAX(CS$3:CS1369)</f>
        <v>0.17602637282850145</v>
      </c>
      <c r="CW1369" s="11">
        <f>MAX(CT$3:CT1369)</f>
        <v>0.24542544664084021</v>
      </c>
      <c r="CX1369" s="11">
        <f>MAX(CU$3:CU1369)</f>
        <v>0.40589637071783868</v>
      </c>
      <c r="CY1369" s="11">
        <f t="shared" si="999"/>
        <v>-0.1814206086221021</v>
      </c>
      <c r="CZ1369" s="11">
        <f t="shared" si="1000"/>
        <v>-0.24644056917264795</v>
      </c>
      <c r="DA1369" s="11">
        <f t="shared" si="1001"/>
        <v>-0.41022461798265397</v>
      </c>
    </row>
    <row r="1370" spans="1:105" x14ac:dyDescent="0.3">
      <c r="A1370" s="6">
        <v>44834</v>
      </c>
      <c r="B1370" s="1">
        <v>6.100085771299002E-3</v>
      </c>
      <c r="C1370" s="1">
        <v>-3.202146986637535E-3</v>
      </c>
      <c r="D1370" s="1">
        <v>-1.7014121752619523E-3</v>
      </c>
      <c r="E1370" s="1">
        <v>7.0783956380376628E-2</v>
      </c>
      <c r="F1370" s="1">
        <v>-1.2351370375146527E-3</v>
      </c>
      <c r="G1370" s="1">
        <v>2.0930760460532882E-2</v>
      </c>
      <c r="H1370" s="1">
        <v>3.2967461366007318E-2</v>
      </c>
      <c r="I1370" s="1">
        <v>4.89354562482173E-3</v>
      </c>
      <c r="J1370" s="1">
        <v>1.1049878938672705E-2</v>
      </c>
      <c r="K1370" s="1">
        <v>5.4716937356417668E-3</v>
      </c>
      <c r="L1370" s="1">
        <v>-4.3845189285817564E-2</v>
      </c>
      <c r="M1370" s="1">
        <v>-1.1692920956830402E-2</v>
      </c>
      <c r="N1370" s="1">
        <v>-5.0466005406600761E-2</v>
      </c>
      <c r="O1370" s="1">
        <v>0.10281696776631311</v>
      </c>
      <c r="P1370" s="1">
        <v>6.2328863868036224E-2</v>
      </c>
      <c r="Q1370" s="1">
        <v>3.6724757241155394E-3</v>
      </c>
      <c r="R1370" s="1">
        <v>-7.0639290745057358E-3</v>
      </c>
      <c r="S1370" s="1">
        <v>-2.8260909590663817E-3</v>
      </c>
      <c r="T1370">
        <v>4.3004119999999998E-5</v>
      </c>
      <c r="U1370">
        <v>-2.1254799624231338E-3</v>
      </c>
      <c r="V1370">
        <v>1.802730035570336E-3</v>
      </c>
      <c r="Y1370">
        <f t="shared" si="957"/>
        <v>0</v>
      </c>
      <c r="Z1370">
        <f t="shared" si="958"/>
        <v>0</v>
      </c>
      <c r="AA1370">
        <f t="shared" si="959"/>
        <v>0</v>
      </c>
      <c r="AB1370">
        <f t="shared" si="960"/>
        <v>0</v>
      </c>
      <c r="AC1370">
        <f t="shared" si="961"/>
        <v>0</v>
      </c>
      <c r="AD1370">
        <f t="shared" si="962"/>
        <v>0</v>
      </c>
      <c r="AE1370">
        <f t="shared" si="963"/>
        <v>0</v>
      </c>
      <c r="AF1370">
        <f t="shared" si="964"/>
        <v>0</v>
      </c>
      <c r="AG1370">
        <f t="shared" si="965"/>
        <v>0</v>
      </c>
      <c r="AH1370">
        <f t="shared" si="966"/>
        <v>0</v>
      </c>
      <c r="AI1370">
        <f t="shared" si="967"/>
        <v>0</v>
      </c>
      <c r="AJ1370">
        <f t="shared" si="968"/>
        <v>0</v>
      </c>
      <c r="AK1370">
        <f t="shared" si="969"/>
        <v>0</v>
      </c>
      <c r="AL1370">
        <f t="shared" si="970"/>
        <v>0</v>
      </c>
      <c r="AM1370">
        <f t="shared" si="971"/>
        <v>0</v>
      </c>
      <c r="AN1370">
        <f t="shared" si="972"/>
        <v>0</v>
      </c>
      <c r="AO1370">
        <f t="shared" si="973"/>
        <v>0</v>
      </c>
      <c r="AP1370">
        <f t="shared" si="974"/>
        <v>0</v>
      </c>
      <c r="AQ1370">
        <f t="shared" si="975"/>
        <v>0</v>
      </c>
      <c r="AR1370">
        <f t="shared" si="976"/>
        <v>0</v>
      </c>
      <c r="AS1370">
        <f t="shared" si="977"/>
        <v>0</v>
      </c>
      <c r="AU1370" s="6">
        <v>44834</v>
      </c>
      <c r="AV1370" s="10">
        <f t="shared" si="979"/>
        <v>1.8141367601373515</v>
      </c>
      <c r="AW1370" s="10">
        <f t="shared" si="980"/>
        <v>1.5335284256176764</v>
      </c>
      <c r="AX1370" s="10">
        <f t="shared" si="981"/>
        <v>0.98881617243109732</v>
      </c>
      <c r="AY1370" s="10">
        <f t="shared" si="982"/>
        <v>0.12515299180798059</v>
      </c>
      <c r="AZ1370" s="10">
        <f t="shared" si="983"/>
        <v>0.65876375061724934</v>
      </c>
      <c r="BA1370" s="10">
        <f t="shared" si="984"/>
        <v>4.619066951609116E-2</v>
      </c>
      <c r="BB1370" s="10">
        <f t="shared" si="985"/>
        <v>4.8433421797228161E-9</v>
      </c>
      <c r="BC1370" s="10">
        <f t="shared" si="986"/>
        <v>1.6737943478582304E-4</v>
      </c>
      <c r="BD1370" s="10">
        <f t="shared" si="987"/>
        <v>0.21510196396428416</v>
      </c>
      <c r="BE1370" s="10">
        <f t="shared" si="988"/>
        <v>9.8865429023866568E-25</v>
      </c>
      <c r="BF1370" s="10">
        <f t="shared" si="989"/>
        <v>6.605783593091942E-2</v>
      </c>
      <c r="BG1370" s="10">
        <f t="shared" si="990"/>
        <v>1.1440913794015056E-2</v>
      </c>
      <c r="BH1370" s="10">
        <f t="shared" si="991"/>
        <v>5.9081395949820745E-2</v>
      </c>
      <c r="BI1370" s="10">
        <f t="shared" si="992"/>
        <v>2.3222627361163647E-2</v>
      </c>
      <c r="BJ1370" s="10">
        <f t="shared" si="993"/>
        <v>0.12398388917099108</v>
      </c>
      <c r="BK1370" s="10">
        <f t="shared" si="994"/>
        <v>0.42585961037927667</v>
      </c>
      <c r="BL1370" s="10">
        <f t="shared" si="995"/>
        <v>2.1467597085044013E-19</v>
      </c>
      <c r="BM1370" s="10">
        <f t="shared" si="996"/>
        <v>1.5801429891109702E-2</v>
      </c>
      <c r="BN1370" s="8">
        <f t="shared" si="978"/>
        <v>1.0606388066981347</v>
      </c>
      <c r="BO1370" s="8">
        <f t="shared" si="997"/>
        <v>9.3499755080746887</v>
      </c>
      <c r="BP1370" s="8">
        <f t="shared" si="998"/>
        <v>5.3803995432241916</v>
      </c>
      <c r="CS1370" s="1">
        <v>1.703604893345537E-2</v>
      </c>
      <c r="CT1370">
        <v>1.036195142542065E-2</v>
      </c>
      <c r="CU1370">
        <v>1.2453193979635031E-2</v>
      </c>
      <c r="CV1370" s="11">
        <f>MAX(CS$3:CS1370)</f>
        <v>0.17602637282850145</v>
      </c>
      <c r="CW1370" s="11">
        <f>MAX(CT$3:CT1370)</f>
        <v>0.24542544664084021</v>
      </c>
      <c r="CX1370" s="11">
        <f>MAX(CU$3:CU1370)</f>
        <v>0.40589637071783868</v>
      </c>
      <c r="CY1370" s="11">
        <f t="shared" si="999"/>
        <v>-0.15899032389504608</v>
      </c>
      <c r="CZ1370" s="11">
        <f t="shared" si="1000"/>
        <v>-0.23506349521541955</v>
      </c>
      <c r="DA1370" s="11">
        <f t="shared" si="1001"/>
        <v>-0.39344317673820367</v>
      </c>
    </row>
    <row r="1371" spans="1:105" x14ac:dyDescent="0.3">
      <c r="A1371" s="6">
        <v>44835</v>
      </c>
      <c r="B1371" s="1">
        <v>-4.4486255276848605E-3</v>
      </c>
      <c r="C1371" s="1">
        <v>-4.9480202288380648E-3</v>
      </c>
      <c r="D1371" s="1">
        <v>8.8513643889801105E-4</v>
      </c>
      <c r="E1371" s="1">
        <v>-1.1001135493999517E-2</v>
      </c>
      <c r="F1371" s="1">
        <v>1.5859983812247909E-2</v>
      </c>
      <c r="G1371" s="1">
        <v>-7.208171202376398E-3</v>
      </c>
      <c r="H1371" s="1">
        <v>4.4777977401109614E-2</v>
      </c>
      <c r="I1371" s="1">
        <v>-4.5999282423141172E-3</v>
      </c>
      <c r="J1371" s="1">
        <v>-9.7336268090363141E-3</v>
      </c>
      <c r="K1371" s="1">
        <v>-4.6352351888748616E-3</v>
      </c>
      <c r="L1371" s="1">
        <v>1.1744967220292174E-2</v>
      </c>
      <c r="M1371" s="1">
        <v>3.5497091885831927E-3</v>
      </c>
      <c r="N1371" s="1">
        <v>8.2365452376657905E-2</v>
      </c>
      <c r="O1371" s="1">
        <v>-3.3965123507899542E-2</v>
      </c>
      <c r="P1371" s="1">
        <v>-9.2360822826403292E-3</v>
      </c>
      <c r="Q1371" s="1">
        <v>-5.0015796459348125E-3</v>
      </c>
      <c r="R1371" s="1">
        <v>7.2365335164280937E-3</v>
      </c>
      <c r="S1371" s="1">
        <v>-1.3129430405394635E-2</v>
      </c>
      <c r="T1371">
        <v>4.3004119999999998E-5</v>
      </c>
      <c r="U1371">
        <v>8.6250608096254718E-4</v>
      </c>
      <c r="V1371">
        <v>-2.3892405326841992E-3</v>
      </c>
      <c r="Y1371">
        <f t="shared" si="957"/>
        <v>0</v>
      </c>
      <c r="Z1371">
        <f t="shared" si="958"/>
        <v>0</v>
      </c>
      <c r="AA1371">
        <f t="shared" si="959"/>
        <v>0</v>
      </c>
      <c r="AB1371">
        <f t="shared" si="960"/>
        <v>0</v>
      </c>
      <c r="AC1371">
        <f t="shared" si="961"/>
        <v>0</v>
      </c>
      <c r="AD1371">
        <f t="shared" si="962"/>
        <v>0</v>
      </c>
      <c r="AE1371">
        <f t="shared" si="963"/>
        <v>0</v>
      </c>
      <c r="AF1371">
        <f t="shared" si="964"/>
        <v>0</v>
      </c>
      <c r="AG1371">
        <f t="shared" si="965"/>
        <v>0</v>
      </c>
      <c r="AH1371">
        <f t="shared" si="966"/>
        <v>0</v>
      </c>
      <c r="AI1371">
        <f t="shared" si="967"/>
        <v>0</v>
      </c>
      <c r="AJ1371">
        <f t="shared" si="968"/>
        <v>0</v>
      </c>
      <c r="AK1371">
        <f t="shared" si="969"/>
        <v>0</v>
      </c>
      <c r="AL1371">
        <f t="shared" si="970"/>
        <v>0</v>
      </c>
      <c r="AM1371">
        <f t="shared" si="971"/>
        <v>0</v>
      </c>
      <c r="AN1371">
        <f t="shared" si="972"/>
        <v>0</v>
      </c>
      <c r="AO1371">
        <f t="shared" si="973"/>
        <v>0</v>
      </c>
      <c r="AP1371">
        <f t="shared" si="974"/>
        <v>0</v>
      </c>
      <c r="AQ1371">
        <f t="shared" si="975"/>
        <v>0</v>
      </c>
      <c r="AR1371">
        <f t="shared" si="976"/>
        <v>0</v>
      </c>
      <c r="AS1371">
        <f t="shared" si="977"/>
        <v>0</v>
      </c>
      <c r="AU1371" s="6">
        <v>44835</v>
      </c>
      <c r="AV1371" s="10">
        <f t="shared" si="979"/>
        <v>1.806066345035493</v>
      </c>
      <c r="AW1371" s="10">
        <f t="shared" si="980"/>
        <v>1.5259404959462219</v>
      </c>
      <c r="AX1371" s="10">
        <f t="shared" si="981"/>
        <v>0.98969140965668767</v>
      </c>
      <c r="AY1371" s="10">
        <f t="shared" si="982"/>
        <v>0.12377616678762159</v>
      </c>
      <c r="AZ1371" s="10">
        <f t="shared" si="983"/>
        <v>0.66921173303813464</v>
      </c>
      <c r="BA1371" s="10">
        <f t="shared" si="984"/>
        <v>4.585771926226679E-2</v>
      </c>
      <c r="BB1371" s="10">
        <f t="shared" si="985"/>
        <v>5.0602172463922858E-9</v>
      </c>
      <c r="BC1371" s="10">
        <f t="shared" si="986"/>
        <v>1.6660950139656916E-4</v>
      </c>
      <c r="BD1371" s="10">
        <f t="shared" si="987"/>
        <v>0.21300824172116503</v>
      </c>
      <c r="BE1371" s="10">
        <f t="shared" si="988"/>
        <v>9.8407164508291938E-25</v>
      </c>
      <c r="BF1371" s="10">
        <f t="shared" si="989"/>
        <v>6.6833683048571513E-2</v>
      </c>
      <c r="BG1371" s="10">
        <f t="shared" si="990"/>
        <v>1.1481525710835459E-2</v>
      </c>
      <c r="BH1371" s="10">
        <f t="shared" si="991"/>
        <v>6.394766185427217E-2</v>
      </c>
      <c r="BI1371" s="10">
        <f t="shared" si="992"/>
        <v>2.2433867954663799E-2</v>
      </c>
      <c r="BJ1371" s="10">
        <f t="shared" si="993"/>
        <v>0.12283876376888606</v>
      </c>
      <c r="BK1371" s="10">
        <f t="shared" si="994"/>
        <v>0.42372963961997795</v>
      </c>
      <c r="BL1371" s="10">
        <f t="shared" si="995"/>
        <v>2.1622948070867109E-19</v>
      </c>
      <c r="BM1371" s="10">
        <f t="shared" si="996"/>
        <v>1.5593966117048655E-2</v>
      </c>
      <c r="BN1371" s="8">
        <f t="shared" si="978"/>
        <v>1.0606844185366544</v>
      </c>
      <c r="BO1371" s="8">
        <f t="shared" si="997"/>
        <v>9.3580399188072541</v>
      </c>
      <c r="BP1371" s="8">
        <f t="shared" si="998"/>
        <v>5.367544474553485</v>
      </c>
      <c r="CS1371" s="1">
        <v>6.100085771299002E-3</v>
      </c>
      <c r="CT1371">
        <v>-2.1254799624231338E-3</v>
      </c>
      <c r="CU1371">
        <v>1.802730035570336E-3</v>
      </c>
      <c r="CV1371" s="11">
        <f>MAX(CS$3:CS1371)</f>
        <v>0.17602637282850145</v>
      </c>
      <c r="CW1371" s="11">
        <f>MAX(CT$3:CT1371)</f>
        <v>0.24542544664084021</v>
      </c>
      <c r="CX1371" s="11">
        <f>MAX(CU$3:CU1371)</f>
        <v>0.40589637071783868</v>
      </c>
      <c r="CY1371" s="11">
        <f t="shared" si="999"/>
        <v>-0.16992628705720245</v>
      </c>
      <c r="CZ1371" s="11">
        <f t="shared" si="1000"/>
        <v>-0.24755092660326333</v>
      </c>
      <c r="DA1371" s="11">
        <f t="shared" si="1001"/>
        <v>-0.40409364068226833</v>
      </c>
    </row>
    <row r="1372" spans="1:105" x14ac:dyDescent="0.3">
      <c r="A1372" s="6">
        <v>44836</v>
      </c>
      <c r="B1372" s="1">
        <v>-8.3762767393650989E-3</v>
      </c>
      <c r="C1372" s="1">
        <v>-1.3545612835023145E-2</v>
      </c>
      <c r="D1372" s="1">
        <v>-3.4219048476797514E-4</v>
      </c>
      <c r="E1372" s="1">
        <v>-1.0939320215700288E-2</v>
      </c>
      <c r="F1372" s="1">
        <v>-1.6996808482080114E-2</v>
      </c>
      <c r="G1372" s="1">
        <v>-5.6218261076956613E-3</v>
      </c>
      <c r="H1372" s="1">
        <v>-7.7347740337054993E-2</v>
      </c>
      <c r="I1372" s="1">
        <v>-7.9001707967476346E-3</v>
      </c>
      <c r="J1372" s="1">
        <v>-9.5749759716065707E-3</v>
      </c>
      <c r="K1372" s="1">
        <v>-9.530205727365737E-3</v>
      </c>
      <c r="L1372" s="1">
        <v>-7.2381356509181134E-3</v>
      </c>
      <c r="M1372" s="1">
        <v>-2.3154459582726286E-2</v>
      </c>
      <c r="N1372" s="1">
        <v>-2.0298058697890888E-2</v>
      </c>
      <c r="O1372" s="1">
        <v>-4.6396378473490166E-2</v>
      </c>
      <c r="P1372" s="1">
        <v>5.8840509536815334E-2</v>
      </c>
      <c r="Q1372" s="1">
        <v>-4.608067354341322E-2</v>
      </c>
      <c r="R1372" s="1">
        <v>-1.3785910021596518E-2</v>
      </c>
      <c r="S1372" s="1">
        <v>-4.4853833400563762E-3</v>
      </c>
      <c r="T1372">
        <v>4.3004119999999998E-5</v>
      </c>
      <c r="U1372">
        <v>-8.8640200159097824E-3</v>
      </c>
      <c r="V1372">
        <v>-2.2084526932954141E-2</v>
      </c>
      <c r="Y1372">
        <f t="shared" si="957"/>
        <v>0</v>
      </c>
      <c r="Z1372">
        <f t="shared" si="958"/>
        <v>0</v>
      </c>
      <c r="AA1372">
        <f t="shared" si="959"/>
        <v>0</v>
      </c>
      <c r="AB1372">
        <f t="shared" si="960"/>
        <v>0</v>
      </c>
      <c r="AC1372">
        <f t="shared" si="961"/>
        <v>0</v>
      </c>
      <c r="AD1372">
        <f t="shared" si="962"/>
        <v>0</v>
      </c>
      <c r="AE1372">
        <f t="shared" si="963"/>
        <v>0</v>
      </c>
      <c r="AF1372">
        <f t="shared" si="964"/>
        <v>0</v>
      </c>
      <c r="AG1372">
        <f t="shared" si="965"/>
        <v>0</v>
      </c>
      <c r="AH1372">
        <f t="shared" si="966"/>
        <v>0</v>
      </c>
      <c r="AI1372">
        <f t="shared" si="967"/>
        <v>0</v>
      </c>
      <c r="AJ1372">
        <f t="shared" si="968"/>
        <v>0</v>
      </c>
      <c r="AK1372">
        <f t="shared" si="969"/>
        <v>0</v>
      </c>
      <c r="AL1372">
        <f t="shared" si="970"/>
        <v>0</v>
      </c>
      <c r="AM1372">
        <f t="shared" si="971"/>
        <v>0</v>
      </c>
      <c r="AN1372">
        <f t="shared" si="972"/>
        <v>0</v>
      </c>
      <c r="AO1372">
        <f t="shared" si="973"/>
        <v>0</v>
      </c>
      <c r="AP1372">
        <f t="shared" si="974"/>
        <v>0</v>
      </c>
      <c r="AQ1372">
        <f t="shared" si="975"/>
        <v>0</v>
      </c>
      <c r="AR1372">
        <f t="shared" si="976"/>
        <v>0</v>
      </c>
      <c r="AS1372">
        <f t="shared" si="977"/>
        <v>0</v>
      </c>
      <c r="AU1372" s="6">
        <v>44836</v>
      </c>
      <c r="AV1372" s="10">
        <f t="shared" si="979"/>
        <v>1.7909382335198221</v>
      </c>
      <c r="AW1372" s="10">
        <f t="shared" si="980"/>
        <v>1.5052706967788514</v>
      </c>
      <c r="AX1372" s="10">
        <f t="shared" si="981"/>
        <v>0.98935274667344653</v>
      </c>
      <c r="AY1372" s="10">
        <f t="shared" si="982"/>
        <v>0.12242213966405986</v>
      </c>
      <c r="AZ1372" s="10">
        <f t="shared" si="983"/>
        <v>0.65783726937772458</v>
      </c>
      <c r="BA1372" s="10">
        <f t="shared" si="984"/>
        <v>4.5599915138878802E-2</v>
      </c>
      <c r="BB1372" s="10">
        <f t="shared" si="985"/>
        <v>4.6688208767692474E-9</v>
      </c>
      <c r="BC1372" s="10">
        <f t="shared" si="986"/>
        <v>1.6529325787917529E-4</v>
      </c>
      <c r="BD1372" s="10">
        <f t="shared" si="987"/>
        <v>0.2109686929249307</v>
      </c>
      <c r="BE1372" s="10">
        <f t="shared" si="988"/>
        <v>9.7469323985481187E-25</v>
      </c>
      <c r="BF1372" s="10">
        <f t="shared" si="989"/>
        <v>6.6349931784615485E-2</v>
      </c>
      <c r="BG1372" s="10">
        <f t="shared" si="990"/>
        <v>1.1215677187815886E-2</v>
      </c>
      <c r="BH1372" s="10">
        <f t="shared" si="991"/>
        <v>6.2649648460361279E-2</v>
      </c>
      <c r="BI1372" s="10">
        <f t="shared" si="992"/>
        <v>2.1393017726414915E-2</v>
      </c>
      <c r="BJ1372" s="10">
        <f t="shared" si="993"/>
        <v>0.13006665921991981</v>
      </c>
      <c r="BK1372" s="10">
        <f t="shared" si="994"/>
        <v>0.40420389242598165</v>
      </c>
      <c r="BL1372" s="10">
        <f t="shared" si="995"/>
        <v>2.1324856054360479E-19</v>
      </c>
      <c r="BM1372" s="10">
        <f t="shared" si="996"/>
        <v>1.5524021201221842E-2</v>
      </c>
      <c r="BN1372" s="8">
        <f t="shared" si="978"/>
        <v>1.0607300323366713</v>
      </c>
      <c r="BO1372" s="8">
        <f t="shared" si="997"/>
        <v>9.2750900656572632</v>
      </c>
      <c r="BP1372" s="8">
        <f t="shared" si="998"/>
        <v>5.2490047940413795</v>
      </c>
      <c r="CS1372" s="1">
        <v>-4.4486255276848605E-3</v>
      </c>
      <c r="CT1372">
        <v>8.6250608096254718E-4</v>
      </c>
      <c r="CU1372">
        <v>-2.3892405326841992E-3</v>
      </c>
      <c r="CV1372" s="11">
        <f>MAX(CS$3:CS1372)</f>
        <v>0.17602637282850145</v>
      </c>
      <c r="CW1372" s="11">
        <f>MAX(CT$3:CT1372)</f>
        <v>0.24542544664084021</v>
      </c>
      <c r="CX1372" s="11">
        <f>MAX(CU$3:CU1372)</f>
        <v>0.40589637071783868</v>
      </c>
      <c r="CY1372" s="11">
        <f t="shared" si="999"/>
        <v>-0.1804749983561863</v>
      </c>
      <c r="CZ1372" s="11">
        <f t="shared" si="1000"/>
        <v>-0.24456294055987765</v>
      </c>
      <c r="DA1372" s="11">
        <f t="shared" si="1001"/>
        <v>-0.40828561125052287</v>
      </c>
    </row>
    <row r="1373" spans="1:105" x14ac:dyDescent="0.3">
      <c r="A1373" s="6">
        <v>44837</v>
      </c>
      <c r="B1373" s="1">
        <v>-1.2991974384365872E-2</v>
      </c>
      <c r="C1373" s="1">
        <v>-2.5771883833229505E-2</v>
      </c>
      <c r="D1373" s="1">
        <v>1.4482377332400897E-3</v>
      </c>
      <c r="E1373" s="1">
        <v>-5.3416347380877E-2</v>
      </c>
      <c r="F1373" s="1">
        <v>-2.2487933890184525E-2</v>
      </c>
      <c r="G1373" s="1">
        <v>-4.3376315520154821E-2</v>
      </c>
      <c r="H1373" s="1">
        <v>2.2647304022010241E-2</v>
      </c>
      <c r="I1373" s="1">
        <v>-5.0561592177335878E-2</v>
      </c>
      <c r="J1373" s="1">
        <v>-1.9656420661928881E-2</v>
      </c>
      <c r="K1373" s="1">
        <v>8.167574650138168E-2</v>
      </c>
      <c r="L1373" s="1">
        <v>-1.0459284442115246E-2</v>
      </c>
      <c r="M1373" s="1">
        <v>-5.5461023186141531E-3</v>
      </c>
      <c r="N1373" s="1">
        <v>-7.1399347961131079E-2</v>
      </c>
      <c r="O1373" s="1">
        <v>-1.4076789726165091E-2</v>
      </c>
      <c r="P1373" s="1">
        <v>-2.2256428458267585E-2</v>
      </c>
      <c r="Q1373" s="1">
        <v>-2.7212059815207024E-2</v>
      </c>
      <c r="R1373" s="1">
        <v>-6.5753478254889954E-3</v>
      </c>
      <c r="S1373" s="1">
        <v>-5.3063484376025675E-4</v>
      </c>
      <c r="T1373">
        <v>4.3004119999999998E-5</v>
      </c>
      <c r="U1373">
        <v>-9.8707466755304472E-3</v>
      </c>
      <c r="V1373">
        <v>-2.042372747308056E-2</v>
      </c>
      <c r="Y1373">
        <f t="shared" si="957"/>
        <v>0</v>
      </c>
      <c r="Z1373">
        <f t="shared" si="958"/>
        <v>0</v>
      </c>
      <c r="AA1373">
        <f t="shared" si="959"/>
        <v>0</v>
      </c>
      <c r="AB1373">
        <f t="shared" si="960"/>
        <v>0</v>
      </c>
      <c r="AC1373">
        <f t="shared" si="961"/>
        <v>0</v>
      </c>
      <c r="AD1373">
        <f t="shared" si="962"/>
        <v>0</v>
      </c>
      <c r="AE1373">
        <f t="shared" si="963"/>
        <v>0</v>
      </c>
      <c r="AF1373">
        <f t="shared" si="964"/>
        <v>0</v>
      </c>
      <c r="AG1373">
        <f t="shared" si="965"/>
        <v>0</v>
      </c>
      <c r="AH1373">
        <f t="shared" si="966"/>
        <v>0</v>
      </c>
      <c r="AI1373">
        <f t="shared" si="967"/>
        <v>0</v>
      </c>
      <c r="AJ1373">
        <f t="shared" si="968"/>
        <v>0</v>
      </c>
      <c r="AK1373">
        <f t="shared" si="969"/>
        <v>0</v>
      </c>
      <c r="AL1373">
        <f t="shared" si="970"/>
        <v>0</v>
      </c>
      <c r="AM1373">
        <f t="shared" si="971"/>
        <v>0</v>
      </c>
      <c r="AN1373">
        <f t="shared" si="972"/>
        <v>0</v>
      </c>
      <c r="AO1373">
        <f t="shared" si="973"/>
        <v>0</v>
      </c>
      <c r="AP1373">
        <f t="shared" si="974"/>
        <v>0</v>
      </c>
      <c r="AQ1373">
        <f t="shared" si="975"/>
        <v>0</v>
      </c>
      <c r="AR1373">
        <f t="shared" si="976"/>
        <v>0</v>
      </c>
      <c r="AS1373">
        <f t="shared" si="977"/>
        <v>0</v>
      </c>
      <c r="AU1373" s="6">
        <v>44837</v>
      </c>
      <c r="AV1373" s="10">
        <f t="shared" si="979"/>
        <v>1.767670409865951</v>
      </c>
      <c r="AW1373" s="10">
        <f t="shared" si="980"/>
        <v>1.4664770352439025</v>
      </c>
      <c r="AX1373" s="10">
        <f t="shared" si="981"/>
        <v>0.99078556465266376</v>
      </c>
      <c r="AY1373" s="10">
        <f t="shared" si="982"/>
        <v>0.1158827961246542</v>
      </c>
      <c r="AZ1373" s="10">
        <f t="shared" si="983"/>
        <v>0.64304386835345873</v>
      </c>
      <c r="BA1373" s="10">
        <f t="shared" si="984"/>
        <v>4.3621958832122512E-2</v>
      </c>
      <c r="BB1373" s="10">
        <f t="shared" si="985"/>
        <v>4.774557082589749E-9</v>
      </c>
      <c r="BC1373" s="10">
        <f t="shared" si="986"/>
        <v>1.5693576758462523E-4</v>
      </c>
      <c r="BD1373" s="10">
        <f t="shared" si="987"/>
        <v>0.20682180355030097</v>
      </c>
      <c r="BE1373" s="10">
        <f t="shared" si="988"/>
        <v>1.054302037829804E-24</v>
      </c>
      <c r="BF1373" s="10">
        <f t="shared" si="989"/>
        <v>6.5655958975365247E-2</v>
      </c>
      <c r="BG1373" s="10">
        <f t="shared" si="990"/>
        <v>1.1153473894559713E-2</v>
      </c>
      <c r="BH1373" s="10">
        <f t="shared" si="991"/>
        <v>5.8176504410297404E-2</v>
      </c>
      <c r="BI1373" s="10">
        <f t="shared" si="992"/>
        <v>2.1091872714272049E-2</v>
      </c>
      <c r="BJ1373" s="10">
        <f t="shared" si="993"/>
        <v>0.12717183992418579</v>
      </c>
      <c r="BK1373" s="10">
        <f t="shared" si="994"/>
        <v>0.39320467192774633</v>
      </c>
      <c r="BL1373" s="10">
        <f t="shared" si="995"/>
        <v>2.1184637708474575E-19</v>
      </c>
      <c r="BM1373" s="10">
        <f t="shared" si="996"/>
        <v>1.55157836146572E-2</v>
      </c>
      <c r="BN1373" s="8">
        <f t="shared" si="978"/>
        <v>1.0607756480982693</v>
      </c>
      <c r="BO1373" s="8">
        <f t="shared" si="997"/>
        <v>9.1835380012264309</v>
      </c>
      <c r="BP1373" s="8">
        <f t="shared" si="998"/>
        <v>5.1418005506229854</v>
      </c>
      <c r="CS1373" s="1">
        <v>-8.3762767393650989E-3</v>
      </c>
      <c r="CT1373">
        <v>-8.8640200159097824E-3</v>
      </c>
      <c r="CU1373">
        <v>-2.2084526932954141E-2</v>
      </c>
      <c r="CV1373" s="11">
        <f>MAX(CS$3:CS1373)</f>
        <v>0.17602637282850145</v>
      </c>
      <c r="CW1373" s="11">
        <f>MAX(CT$3:CT1373)</f>
        <v>0.24542544664084021</v>
      </c>
      <c r="CX1373" s="11">
        <f>MAX(CU$3:CU1373)</f>
        <v>0.40589637071783868</v>
      </c>
      <c r="CY1373" s="11">
        <f t="shared" si="999"/>
        <v>-0.18440264956786656</v>
      </c>
      <c r="CZ1373" s="11">
        <f t="shared" si="1000"/>
        <v>-0.25428946665675001</v>
      </c>
      <c r="DA1373" s="11">
        <f t="shared" si="1001"/>
        <v>-0.42798089765079284</v>
      </c>
    </row>
    <row r="1374" spans="1:105" x14ac:dyDescent="0.3">
      <c r="A1374" s="6">
        <v>44838</v>
      </c>
      <c r="B1374" s="1">
        <v>2.8716118143145591E-2</v>
      </c>
      <c r="C1374" s="1">
        <v>3.5063620430109389E-2</v>
      </c>
      <c r="D1374" s="1">
        <v>-2.0049370193826761E-3</v>
      </c>
      <c r="E1374" s="1">
        <v>2.7081406735768549E-2</v>
      </c>
      <c r="F1374" s="1">
        <v>1.711893540574556E-2</v>
      </c>
      <c r="G1374" s="1">
        <v>3.3817152862710739E-2</v>
      </c>
      <c r="H1374" s="1">
        <v>-2.7420434721373815E-2</v>
      </c>
      <c r="I1374" s="1">
        <v>8.8846604834219196E-3</v>
      </c>
      <c r="J1374" s="1">
        <v>4.3682929726993509E-2</v>
      </c>
      <c r="K1374" s="1">
        <v>7.0171908067311217E-2</v>
      </c>
      <c r="L1374" s="1">
        <v>8.2099400143974145E-3</v>
      </c>
      <c r="M1374" s="1">
        <v>1.9251440489188646E-2</v>
      </c>
      <c r="N1374" s="1">
        <v>2.0763114342421275E-2</v>
      </c>
      <c r="O1374" s="1">
        <v>4.2328261011781644E-2</v>
      </c>
      <c r="P1374" s="1">
        <v>-1.4518814408203986E-2</v>
      </c>
      <c r="Q1374" s="1">
        <v>3.1990544384457857E-2</v>
      </c>
      <c r="R1374" s="1">
        <v>2.4862574762952824E-2</v>
      </c>
      <c r="S1374" s="1">
        <v>3.1031053575867006E-2</v>
      </c>
      <c r="T1374">
        <v>4.3004119999999998E-5</v>
      </c>
      <c r="U1374">
        <v>1.294872553864094E-2</v>
      </c>
      <c r="V1374">
        <v>2.635051865836676E-2</v>
      </c>
      <c r="Y1374">
        <f t="shared" si="957"/>
        <v>0</v>
      </c>
      <c r="Z1374">
        <f t="shared" si="958"/>
        <v>0</v>
      </c>
      <c r="AA1374">
        <f t="shared" si="959"/>
        <v>0</v>
      </c>
      <c r="AB1374">
        <f t="shared" si="960"/>
        <v>0</v>
      </c>
      <c r="AC1374">
        <f t="shared" si="961"/>
        <v>0</v>
      </c>
      <c r="AD1374">
        <f t="shared" si="962"/>
        <v>0</v>
      </c>
      <c r="AE1374">
        <f t="shared" si="963"/>
        <v>0</v>
      </c>
      <c r="AF1374">
        <f t="shared" si="964"/>
        <v>0</v>
      </c>
      <c r="AG1374">
        <f t="shared" si="965"/>
        <v>0</v>
      </c>
      <c r="AH1374">
        <f t="shared" si="966"/>
        <v>0</v>
      </c>
      <c r="AI1374">
        <f t="shared" si="967"/>
        <v>0</v>
      </c>
      <c r="AJ1374">
        <f t="shared" si="968"/>
        <v>0</v>
      </c>
      <c r="AK1374">
        <f t="shared" si="969"/>
        <v>0</v>
      </c>
      <c r="AL1374">
        <f t="shared" si="970"/>
        <v>0</v>
      </c>
      <c r="AM1374">
        <f t="shared" si="971"/>
        <v>0</v>
      </c>
      <c r="AN1374">
        <f t="shared" si="972"/>
        <v>0</v>
      </c>
      <c r="AO1374">
        <f t="shared" si="973"/>
        <v>0</v>
      </c>
      <c r="AP1374">
        <f t="shared" si="974"/>
        <v>0</v>
      </c>
      <c r="AQ1374">
        <f t="shared" si="975"/>
        <v>0</v>
      </c>
      <c r="AR1374">
        <f t="shared" si="976"/>
        <v>0</v>
      </c>
      <c r="AS1374">
        <f t="shared" si="977"/>
        <v>0</v>
      </c>
      <c r="AU1374" s="6">
        <v>44838</v>
      </c>
      <c r="AV1374" s="10">
        <f t="shared" si="979"/>
        <v>1.8184310421938044</v>
      </c>
      <c r="AW1374" s="10">
        <f t="shared" si="980"/>
        <v>1.5178970293771668</v>
      </c>
      <c r="AX1374" s="10">
        <f t="shared" si="981"/>
        <v>0.98879910199582166</v>
      </c>
      <c r="AY1374" s="10">
        <f t="shared" si="982"/>
        <v>0.11902106526018411</v>
      </c>
      <c r="AZ1374" s="10">
        <f t="shared" si="983"/>
        <v>0.65405209479886228</v>
      </c>
      <c r="BA1374" s="10">
        <f t="shared" si="984"/>
        <v>4.5097129282119272E-2</v>
      </c>
      <c r="BB1374" s="10">
        <f t="shared" si="985"/>
        <v>4.6436366517831235E-9</v>
      </c>
      <c r="BC1374" s="10">
        <f t="shared" si="986"/>
        <v>1.5833008859731981E-4</v>
      </c>
      <c r="BD1374" s="10">
        <f t="shared" si="987"/>
        <v>0.21585638586079883</v>
      </c>
      <c r="BE1374" s="10">
        <f t="shared" si="988"/>
        <v>1.128284423503576E-24</v>
      </c>
      <c r="BF1374" s="10">
        <f t="shared" si="989"/>
        <v>6.6194990460140726E-2</v>
      </c>
      <c r="BG1374" s="10">
        <f t="shared" si="990"/>
        <v>1.1368194333488547E-2</v>
      </c>
      <c r="BH1374" s="10">
        <f t="shared" si="991"/>
        <v>5.938442982341078E-2</v>
      </c>
      <c r="BI1374" s="10">
        <f t="shared" si="992"/>
        <v>2.1984655007749033E-2</v>
      </c>
      <c r="BJ1374" s="10">
        <f t="shared" si="993"/>
        <v>0.1253254555823767</v>
      </c>
      <c r="BK1374" s="10">
        <f t="shared" si="994"/>
        <v>0.40578350343722713</v>
      </c>
      <c r="BL1374" s="10">
        <f t="shared" si="995"/>
        <v>2.1711342347327592E-19</v>
      </c>
      <c r="BM1374" s="10">
        <f t="shared" si="996"/>
        <v>1.599725472727519E-2</v>
      </c>
      <c r="BN1374" s="8">
        <f t="shared" si="978"/>
        <v>1.060821265821533</v>
      </c>
      <c r="BO1374" s="8">
        <f t="shared" si="997"/>
        <v>9.3024531142779914</v>
      </c>
      <c r="BP1374" s="8">
        <f t="shared" si="998"/>
        <v>5.2772896619697773</v>
      </c>
      <c r="CS1374" s="1">
        <v>-1.2991974384365872E-2</v>
      </c>
      <c r="CT1374">
        <v>-9.8707466755304472E-3</v>
      </c>
      <c r="CU1374">
        <v>-2.042372747308056E-2</v>
      </c>
      <c r="CV1374" s="11">
        <f>MAX(CS$3:CS1374)</f>
        <v>0.17602637282850145</v>
      </c>
      <c r="CW1374" s="11">
        <f>MAX(CT$3:CT1374)</f>
        <v>0.24542544664084021</v>
      </c>
      <c r="CX1374" s="11">
        <f>MAX(CU$3:CU1374)</f>
        <v>0.40589637071783868</v>
      </c>
      <c r="CY1374" s="11">
        <f t="shared" si="999"/>
        <v>-0.18901834721286731</v>
      </c>
      <c r="CZ1374" s="11">
        <f t="shared" si="1000"/>
        <v>-0.25529619331637066</v>
      </c>
      <c r="DA1374" s="11">
        <f t="shared" si="1001"/>
        <v>-0.42632009819091926</v>
      </c>
    </row>
    <row r="1375" spans="1:105" x14ac:dyDescent="0.3">
      <c r="A1375" s="6">
        <v>44839</v>
      </c>
      <c r="B1375" s="1">
        <v>3.6276388864840872E-2</v>
      </c>
      <c r="C1375" s="1">
        <v>2.9579373679015648E-2</v>
      </c>
      <c r="D1375" s="1">
        <v>2.2139935725736968E-4</v>
      </c>
      <c r="E1375" s="1">
        <v>3.7628994075859769E-2</v>
      </c>
      <c r="F1375" s="1">
        <v>9.1593319926923086E-2</v>
      </c>
      <c r="G1375" s="1">
        <v>2.3418204338786115E-2</v>
      </c>
      <c r="H1375" s="1">
        <v>7.6333045317006742E-2</v>
      </c>
      <c r="I1375" s="1">
        <v>-3.6481147413570309E-3</v>
      </c>
      <c r="J1375" s="1">
        <v>1.9905267192635134E-2</v>
      </c>
      <c r="K1375" s="1">
        <v>-0.11119651417064896</v>
      </c>
      <c r="L1375" s="1">
        <v>8.979026081344707E-2</v>
      </c>
      <c r="M1375" s="1">
        <v>9.5987162176642635E-3</v>
      </c>
      <c r="N1375" s="1">
        <v>4.4241670079872772E-3</v>
      </c>
      <c r="O1375" s="1">
        <v>2.0920047747194321E-2</v>
      </c>
      <c r="P1375" s="1">
        <v>1.9465444549414849E-2</v>
      </c>
      <c r="Q1375" s="1">
        <v>3.8298694261968934E-2</v>
      </c>
      <c r="R1375" s="1">
        <v>3.6329703289358944E-2</v>
      </c>
      <c r="S1375" s="1">
        <v>1.6437431840253702E-2</v>
      </c>
      <c r="T1375">
        <v>4.3004119999999998E-5</v>
      </c>
      <c r="U1375">
        <v>2.81261495999513E-2</v>
      </c>
      <c r="V1375">
        <v>3.476023360140882E-2</v>
      </c>
      <c r="Y1375">
        <f t="shared" si="957"/>
        <v>0</v>
      </c>
      <c r="Z1375">
        <f t="shared" si="958"/>
        <v>0</v>
      </c>
      <c r="AA1375">
        <f t="shared" si="959"/>
        <v>0</v>
      </c>
      <c r="AB1375">
        <f t="shared" si="960"/>
        <v>0</v>
      </c>
      <c r="AC1375">
        <f t="shared" si="961"/>
        <v>0</v>
      </c>
      <c r="AD1375">
        <f t="shared" si="962"/>
        <v>0</v>
      </c>
      <c r="AE1375">
        <f t="shared" si="963"/>
        <v>0</v>
      </c>
      <c r="AF1375">
        <f t="shared" si="964"/>
        <v>0</v>
      </c>
      <c r="AG1375">
        <f t="shared" si="965"/>
        <v>0</v>
      </c>
      <c r="AH1375">
        <f t="shared" si="966"/>
        <v>0</v>
      </c>
      <c r="AI1375">
        <f t="shared" si="967"/>
        <v>0</v>
      </c>
      <c r="AJ1375">
        <f t="shared" si="968"/>
        <v>0</v>
      </c>
      <c r="AK1375">
        <f t="shared" si="969"/>
        <v>0</v>
      </c>
      <c r="AL1375">
        <f t="shared" si="970"/>
        <v>0</v>
      </c>
      <c r="AM1375">
        <f t="shared" si="971"/>
        <v>0</v>
      </c>
      <c r="AN1375">
        <f t="shared" si="972"/>
        <v>0</v>
      </c>
      <c r="AO1375">
        <f t="shared" si="973"/>
        <v>0</v>
      </c>
      <c r="AP1375">
        <f t="shared" si="974"/>
        <v>0</v>
      </c>
      <c r="AQ1375">
        <f t="shared" si="975"/>
        <v>0</v>
      </c>
      <c r="AR1375">
        <f t="shared" si="976"/>
        <v>0</v>
      </c>
      <c r="AS1375">
        <f t="shared" si="977"/>
        <v>0</v>
      </c>
      <c r="AU1375" s="6">
        <v>44839</v>
      </c>
      <c r="AV1375" s="10">
        <f t="shared" si="979"/>
        <v>1.8843971538043249</v>
      </c>
      <c r="AW1375" s="10">
        <f t="shared" si="980"/>
        <v>1.5627954728153819</v>
      </c>
      <c r="AX1375" s="10">
        <f t="shared" si="981"/>
        <v>0.98901802148146012</v>
      </c>
      <c r="AY1375" s="10">
        <f t="shared" si="982"/>
        <v>0.1234997082197621</v>
      </c>
      <c r="AZ1375" s="10">
        <f t="shared" si="983"/>
        <v>0.71395889756664865</v>
      </c>
      <c r="BA1375" s="10">
        <f t="shared" si="984"/>
        <v>4.6153223070740594E-2</v>
      </c>
      <c r="BB1375" s="10">
        <f t="shared" si="985"/>
        <v>4.9980995787593988E-9</v>
      </c>
      <c r="BC1375" s="10">
        <f t="shared" si="986"/>
        <v>1.5775248226710756E-4</v>
      </c>
      <c r="BD1375" s="10">
        <f t="shared" si="987"/>
        <v>0.22015306489659459</v>
      </c>
      <c r="BE1375" s="10">
        <f t="shared" si="988"/>
        <v>1.002823128616938E-24</v>
      </c>
      <c r="BF1375" s="10">
        <f t="shared" si="989"/>
        <v>7.2138655918100411E-2</v>
      </c>
      <c r="BG1375" s="10">
        <f t="shared" si="990"/>
        <v>1.1477314404802963E-2</v>
      </c>
      <c r="BH1375" s="10">
        <f t="shared" si="991"/>
        <v>5.9647156458623646E-2</v>
      </c>
      <c r="BI1375" s="10">
        <f t="shared" si="992"/>
        <v>2.2444575040216734E-2</v>
      </c>
      <c r="BJ1375" s="10">
        <f t="shared" si="993"/>
        <v>0.12776497128864561</v>
      </c>
      <c r="BK1375" s="10">
        <f t="shared" si="994"/>
        <v>0.42132448177192011</v>
      </c>
      <c r="BL1375" s="10">
        <f t="shared" si="995"/>
        <v>2.2500108972819697E-19</v>
      </c>
      <c r="BM1375" s="10">
        <f t="shared" si="996"/>
        <v>1.6260208511485953E-2</v>
      </c>
      <c r="BN1375" s="8">
        <f t="shared" si="978"/>
        <v>1.0608668855065468</v>
      </c>
      <c r="BO1375" s="8">
        <f t="shared" si="997"/>
        <v>9.5640953022167086</v>
      </c>
      <c r="BP1375" s="8">
        <f t="shared" si="998"/>
        <v>5.4607294834021465</v>
      </c>
      <c r="CS1375" s="1">
        <v>2.8716118143145591E-2</v>
      </c>
      <c r="CT1375">
        <v>1.294872553864094E-2</v>
      </c>
      <c r="CU1375">
        <v>2.635051865836676E-2</v>
      </c>
      <c r="CV1375" s="11">
        <f>MAX(CS$3:CS1375)</f>
        <v>0.17602637282850145</v>
      </c>
      <c r="CW1375" s="11">
        <f>MAX(CT$3:CT1375)</f>
        <v>0.24542544664084021</v>
      </c>
      <c r="CX1375" s="11">
        <f>MAX(CU$3:CU1375)</f>
        <v>0.40589637071783868</v>
      </c>
      <c r="CY1375" s="11">
        <f t="shared" si="999"/>
        <v>-0.14731025468535586</v>
      </c>
      <c r="CZ1375" s="11">
        <f t="shared" si="1000"/>
        <v>-0.23247672110219927</v>
      </c>
      <c r="DA1375" s="11">
        <f t="shared" si="1001"/>
        <v>-0.37954585205947194</v>
      </c>
    </row>
    <row r="1376" spans="1:105" x14ac:dyDescent="0.3">
      <c r="A1376" s="6">
        <v>44840</v>
      </c>
      <c r="B1376" s="1">
        <v>-9.0635259767960791E-3</v>
      </c>
      <c r="C1376" s="1">
        <v>-7.8434491741980316E-3</v>
      </c>
      <c r="D1376" s="1">
        <v>-3.0400033055254965E-4</v>
      </c>
      <c r="E1376" s="1">
        <v>2.0263114109747973E-2</v>
      </c>
      <c r="F1376" s="1">
        <v>-2.3041719936910291E-2</v>
      </c>
      <c r="G1376" s="1">
        <v>-5.3314029022169113E-3</v>
      </c>
      <c r="H1376" s="1">
        <v>-6.5569231802537473E-2</v>
      </c>
      <c r="I1376" s="1">
        <v>-3.0044246812982203E-2</v>
      </c>
      <c r="J1376" s="1">
        <v>-1.31608627059279E-2</v>
      </c>
      <c r="K1376" s="1">
        <v>-0.10650167005549764</v>
      </c>
      <c r="L1376" s="1">
        <v>-9.6801029735029132E-3</v>
      </c>
      <c r="M1376" s="1">
        <v>2.598048851574308E-3</v>
      </c>
      <c r="N1376" s="1">
        <v>-6.6282920677922675E-3</v>
      </c>
      <c r="O1376" s="1">
        <v>9.1715380293856848E-3</v>
      </c>
      <c r="P1376" s="1">
        <v>-2.7503732334532524E-3</v>
      </c>
      <c r="Q1376" s="1">
        <v>-6.0398075152871631E-3</v>
      </c>
      <c r="R1376" s="1">
        <v>-9.1035136541916719E-3</v>
      </c>
      <c r="S1376" s="1">
        <v>-6.5745887344989436E-3</v>
      </c>
      <c r="T1376">
        <v>4.3004119999999998E-5</v>
      </c>
      <c r="U1376">
        <v>-5.423101281107426E-3</v>
      </c>
      <c r="V1376">
        <v>-7.2365198845774732E-3</v>
      </c>
      <c r="Y1376">
        <f t="shared" si="957"/>
        <v>0</v>
      </c>
      <c r="Z1376">
        <f t="shared" si="958"/>
        <v>0</v>
      </c>
      <c r="AA1376">
        <f t="shared" si="959"/>
        <v>0</v>
      </c>
      <c r="AB1376">
        <f t="shared" si="960"/>
        <v>0</v>
      </c>
      <c r="AC1376">
        <f t="shared" si="961"/>
        <v>0</v>
      </c>
      <c r="AD1376">
        <f t="shared" si="962"/>
        <v>0</v>
      </c>
      <c r="AE1376">
        <f t="shared" si="963"/>
        <v>0</v>
      </c>
      <c r="AF1376">
        <f t="shared" si="964"/>
        <v>0</v>
      </c>
      <c r="AG1376">
        <f t="shared" si="965"/>
        <v>0</v>
      </c>
      <c r="AH1376">
        <f t="shared" si="966"/>
        <v>0</v>
      </c>
      <c r="AI1376">
        <f t="shared" si="967"/>
        <v>0</v>
      </c>
      <c r="AJ1376">
        <f t="shared" si="968"/>
        <v>0</v>
      </c>
      <c r="AK1376">
        <f t="shared" si="969"/>
        <v>0</v>
      </c>
      <c r="AL1376">
        <f t="shared" si="970"/>
        <v>0</v>
      </c>
      <c r="AM1376">
        <f t="shared" si="971"/>
        <v>0</v>
      </c>
      <c r="AN1376">
        <f t="shared" si="972"/>
        <v>0</v>
      </c>
      <c r="AO1376">
        <f t="shared" si="973"/>
        <v>0</v>
      </c>
      <c r="AP1376">
        <f t="shared" si="974"/>
        <v>0</v>
      </c>
      <c r="AQ1376">
        <f t="shared" si="975"/>
        <v>0</v>
      </c>
      <c r="AR1376">
        <f t="shared" si="976"/>
        <v>0</v>
      </c>
      <c r="AS1376">
        <f t="shared" si="977"/>
        <v>0</v>
      </c>
      <c r="AU1376" s="6">
        <v>44840</v>
      </c>
      <c r="AV1376" s="10">
        <f t="shared" si="979"/>
        <v>1.867317871250219</v>
      </c>
      <c r="AW1376" s="10">
        <f t="shared" si="980"/>
        <v>1.5505377659546877</v>
      </c>
      <c r="AX1376" s="10">
        <f t="shared" si="981"/>
        <v>0.98871735967600727</v>
      </c>
      <c r="AY1376" s="10">
        <f t="shared" si="982"/>
        <v>0.12600219689993972</v>
      </c>
      <c r="AZ1376" s="10">
        <f t="shared" si="983"/>
        <v>0.69750805660245274</v>
      </c>
      <c r="BA1376" s="10">
        <f t="shared" si="984"/>
        <v>4.5907161643314584E-2</v>
      </c>
      <c r="BB1376" s="10">
        <f t="shared" si="985"/>
        <v>4.670378028907559E-9</v>
      </c>
      <c r="BC1376" s="10">
        <f t="shared" si="986"/>
        <v>1.5301292775451398E-4</v>
      </c>
      <c r="BD1376" s="10">
        <f t="shared" si="987"/>
        <v>0.21725566063520127</v>
      </c>
      <c r="BE1376" s="10">
        <f t="shared" si="988"/>
        <v>8.9602079064895509E-25</v>
      </c>
      <c r="BF1376" s="10">
        <f t="shared" si="989"/>
        <v>7.1440346300443103E-2</v>
      </c>
      <c r="BG1376" s="10">
        <f t="shared" si="990"/>
        <v>1.1507133028311517E-2</v>
      </c>
      <c r="BH1376" s="10">
        <f t="shared" si="991"/>
        <v>5.9251797684602585E-2</v>
      </c>
      <c r="BI1376" s="10">
        <f t="shared" si="992"/>
        <v>2.2650426313751484E-2</v>
      </c>
      <c r="BJ1376" s="10">
        <f t="shared" si="993"/>
        <v>0.1274135699314404</v>
      </c>
      <c r="BK1376" s="10">
        <f t="shared" si="994"/>
        <v>0.4187797630005396</v>
      </c>
      <c r="BL1376" s="10">
        <f t="shared" si="995"/>
        <v>2.2295278923564831E-19</v>
      </c>
      <c r="BM1376" s="10">
        <f t="shared" si="996"/>
        <v>1.6153304327785733E-2</v>
      </c>
      <c r="BN1376" s="8">
        <f t="shared" si="978"/>
        <v>1.0609125071533951</v>
      </c>
      <c r="BO1376" s="8">
        <f t="shared" si="997"/>
        <v>9.5122282447306237</v>
      </c>
      <c r="BP1376" s="8">
        <f t="shared" si="998"/>
        <v>5.4212128059112077</v>
      </c>
      <c r="CS1376" s="1">
        <v>3.6276388864840872E-2</v>
      </c>
      <c r="CT1376">
        <v>2.81261495999513E-2</v>
      </c>
      <c r="CU1376">
        <v>3.476023360140882E-2</v>
      </c>
      <c r="CV1376" s="11">
        <f>MAX(CS$3:CS1376)</f>
        <v>0.17602637282850145</v>
      </c>
      <c r="CW1376" s="11">
        <f>MAX(CT$3:CT1376)</f>
        <v>0.24542544664084021</v>
      </c>
      <c r="CX1376" s="11">
        <f>MAX(CU$3:CU1376)</f>
        <v>0.40589637071783868</v>
      </c>
      <c r="CY1376" s="11">
        <f t="shared" si="999"/>
        <v>-0.13974998396366056</v>
      </c>
      <c r="CZ1376" s="11">
        <f t="shared" si="1000"/>
        <v>-0.21729929704088891</v>
      </c>
      <c r="DA1376" s="11">
        <f t="shared" si="1001"/>
        <v>-0.37113613711642984</v>
      </c>
    </row>
    <row r="1377" spans="1:105" x14ac:dyDescent="0.3">
      <c r="A1377" s="6">
        <v>44841</v>
      </c>
      <c r="B1377" s="1">
        <v>-1.0609668037094021E-2</v>
      </c>
      <c r="C1377" s="1">
        <v>-8.5735881313720602E-4</v>
      </c>
      <c r="D1377" s="1">
        <v>3.234734332356892E-4</v>
      </c>
      <c r="E1377" s="1">
        <v>6.83568383913231E-3</v>
      </c>
      <c r="F1377" s="1">
        <v>-1.7755344008046108E-2</v>
      </c>
      <c r="G1377" s="1">
        <v>-9.0268534608404052E-4</v>
      </c>
      <c r="H1377" s="1">
        <v>1.4530594448680911E-2</v>
      </c>
      <c r="I1377" s="1">
        <v>-9.9321640677255685E-3</v>
      </c>
      <c r="J1377" s="1">
        <v>-1.9412152424469385E-2</v>
      </c>
      <c r="K1377" s="1">
        <v>0.12088369286170815</v>
      </c>
      <c r="L1377" s="1">
        <v>1.2613717929720226E-2</v>
      </c>
      <c r="M1377" s="1">
        <v>-8.7371330361484673E-3</v>
      </c>
      <c r="N1377" s="1">
        <v>-1.7708169718811301E-2</v>
      </c>
      <c r="O1377" s="1">
        <v>-6.8854915085917031E-4</v>
      </c>
      <c r="P1377" s="1">
        <v>4.2588533286894523E-3</v>
      </c>
      <c r="Q1377" s="1">
        <v>2.0314431299533284E-2</v>
      </c>
      <c r="R1377" s="1">
        <v>-9.9588366135536788E-3</v>
      </c>
      <c r="S1377" s="1">
        <v>-1.4646758012829266E-3</v>
      </c>
      <c r="T1377">
        <v>4.3004119999999998E-5</v>
      </c>
      <c r="U1377">
        <v>8.7341263902368472E-4</v>
      </c>
      <c r="V1377">
        <v>4.9120541343509339E-3</v>
      </c>
      <c r="Y1377">
        <f t="shared" si="957"/>
        <v>0</v>
      </c>
      <c r="Z1377">
        <f t="shared" si="958"/>
        <v>0</v>
      </c>
      <c r="AA1377">
        <f t="shared" si="959"/>
        <v>0</v>
      </c>
      <c r="AB1377">
        <f t="shared" si="960"/>
        <v>0</v>
      </c>
      <c r="AC1377">
        <f t="shared" si="961"/>
        <v>0</v>
      </c>
      <c r="AD1377">
        <f t="shared" si="962"/>
        <v>0</v>
      </c>
      <c r="AE1377">
        <f t="shared" si="963"/>
        <v>0</v>
      </c>
      <c r="AF1377">
        <f t="shared" si="964"/>
        <v>0</v>
      </c>
      <c r="AG1377">
        <f t="shared" si="965"/>
        <v>0</v>
      </c>
      <c r="AH1377">
        <f t="shared" si="966"/>
        <v>0</v>
      </c>
      <c r="AI1377">
        <f t="shared" si="967"/>
        <v>0</v>
      </c>
      <c r="AJ1377">
        <f t="shared" si="968"/>
        <v>0</v>
      </c>
      <c r="AK1377">
        <f t="shared" si="969"/>
        <v>0</v>
      </c>
      <c r="AL1377">
        <f t="shared" si="970"/>
        <v>0</v>
      </c>
      <c r="AM1377">
        <f t="shared" si="971"/>
        <v>0</v>
      </c>
      <c r="AN1377">
        <f t="shared" si="972"/>
        <v>0</v>
      </c>
      <c r="AO1377">
        <f t="shared" si="973"/>
        <v>0</v>
      </c>
      <c r="AP1377">
        <f t="shared" si="974"/>
        <v>0</v>
      </c>
      <c r="AQ1377">
        <f t="shared" si="975"/>
        <v>0</v>
      </c>
      <c r="AR1377">
        <f t="shared" si="976"/>
        <v>0</v>
      </c>
      <c r="AS1377">
        <f t="shared" si="977"/>
        <v>0</v>
      </c>
      <c r="AU1377" s="6">
        <v>44841</v>
      </c>
      <c r="AV1377" s="10">
        <f t="shared" si="979"/>
        <v>1.847506248516521</v>
      </c>
      <c r="AW1377" s="10">
        <f t="shared" si="980"/>
        <v>1.5492083987359444</v>
      </c>
      <c r="AX1377" s="10">
        <f t="shared" si="981"/>
        <v>0.98903718347484149</v>
      </c>
      <c r="AY1377" s="10">
        <f t="shared" si="982"/>
        <v>0.12686350808098382</v>
      </c>
      <c r="AZ1377" s="10">
        <f t="shared" si="983"/>
        <v>0.68512356110909245</v>
      </c>
      <c r="BA1377" s="10">
        <f t="shared" si="984"/>
        <v>4.5865721921218849E-2</v>
      </c>
      <c r="BB1377" s="10">
        <f t="shared" si="985"/>
        <v>4.7382413979676445E-9</v>
      </c>
      <c r="BC1377" s="10">
        <f t="shared" si="986"/>
        <v>1.5149317825157311E-4</v>
      </c>
      <c r="BD1377" s="10">
        <f t="shared" si="987"/>
        <v>0.21303826063587195</v>
      </c>
      <c r="BE1377" s="10">
        <f t="shared" si="988"/>
        <v>1.0043350927034682E-24</v>
      </c>
      <c r="BF1377" s="10">
        <f t="shared" si="989"/>
        <v>7.2341474677478437E-2</v>
      </c>
      <c r="BG1377" s="10">
        <f t="shared" si="990"/>
        <v>1.1406593676178502E-2</v>
      </c>
      <c r="BH1377" s="10">
        <f t="shared" si="991"/>
        <v>5.8202556795058973E-2</v>
      </c>
      <c r="BI1377" s="10">
        <f t="shared" si="992"/>
        <v>2.2634830381946552E-2</v>
      </c>
      <c r="BJ1377" s="10">
        <f t="shared" si="993"/>
        <v>0.12795620563786311</v>
      </c>
      <c r="BK1377" s="10">
        <f t="shared" si="994"/>
        <v>0.42728703572564891</v>
      </c>
      <c r="BL1377" s="10">
        <f t="shared" si="995"/>
        <v>2.207324388351144E-19</v>
      </c>
      <c r="BM1377" s="10">
        <f t="shared" si="996"/>
        <v>1.6129644973826067E-2</v>
      </c>
      <c r="BN1377" s="8">
        <f t="shared" si="978"/>
        <v>1.0609581307621623</v>
      </c>
      <c r="BO1377" s="8">
        <f t="shared" si="997"/>
        <v>9.5205363451048495</v>
      </c>
      <c r="BP1377" s="8">
        <f t="shared" si="998"/>
        <v>5.4478420966876806</v>
      </c>
      <c r="CS1377" s="1">
        <v>-9.0635259767960791E-3</v>
      </c>
      <c r="CT1377">
        <v>-5.423101281107426E-3</v>
      </c>
      <c r="CU1377">
        <v>-7.2365198845774732E-3</v>
      </c>
      <c r="CV1377" s="11">
        <f>MAX(CS$3:CS1377)</f>
        <v>0.17602637282850145</v>
      </c>
      <c r="CW1377" s="11">
        <f>MAX(CT$3:CT1377)</f>
        <v>0.24542544664084021</v>
      </c>
      <c r="CX1377" s="11">
        <f>MAX(CU$3:CU1377)</f>
        <v>0.40589637071783868</v>
      </c>
      <c r="CY1377" s="11">
        <f t="shared" si="999"/>
        <v>-0.18508989880529753</v>
      </c>
      <c r="CZ1377" s="11">
        <f t="shared" si="1000"/>
        <v>-0.25084854792194761</v>
      </c>
      <c r="DA1377" s="11">
        <f t="shared" si="1001"/>
        <v>-0.41313289060241615</v>
      </c>
    </row>
    <row r="1378" spans="1:105" x14ac:dyDescent="0.3">
      <c r="A1378" s="6">
        <v>44842</v>
      </c>
      <c r="B1378" s="1">
        <v>-2.4958794326767321E-2</v>
      </c>
      <c r="C1378" s="1">
        <v>-1.9828330998223717E-2</v>
      </c>
      <c r="D1378" s="1">
        <v>1.4285461087248886E-3</v>
      </c>
      <c r="E1378" s="1">
        <v>4.454394437712219E-2</v>
      </c>
      <c r="F1378" s="1">
        <v>-2.6012328167451984E-2</v>
      </c>
      <c r="G1378" s="1">
        <v>-7.1740241763751395E-3</v>
      </c>
      <c r="H1378" s="1">
        <v>-1.7060917450931197E-2</v>
      </c>
      <c r="I1378" s="1">
        <v>-2.5029182397571435E-2</v>
      </c>
      <c r="J1378" s="1">
        <v>-1.7716793340544549E-2</v>
      </c>
      <c r="K1378" s="1">
        <v>0.25211173591015151</v>
      </c>
      <c r="L1378" s="1">
        <v>-1.7632770266927618E-2</v>
      </c>
      <c r="M1378" s="1">
        <v>3.4274098376517645E-3</v>
      </c>
      <c r="N1378" s="1">
        <v>-3.0487917911467991E-2</v>
      </c>
      <c r="O1378" s="1">
        <v>-1.847017148666736E-2</v>
      </c>
      <c r="P1378" s="1">
        <v>1.9455551136611432E-2</v>
      </c>
      <c r="Q1378" s="1">
        <v>-2.8226882131837192E-2</v>
      </c>
      <c r="R1378" s="1">
        <v>-2.2096166845652701E-2</v>
      </c>
      <c r="S1378" s="1">
        <v>-5.2045599958913365E-3</v>
      </c>
      <c r="T1378">
        <v>4.3004119999999998E-5</v>
      </c>
      <c r="U1378">
        <v>-1.1468374744649771E-2</v>
      </c>
      <c r="V1378">
        <v>-2.0575562687557149E-2</v>
      </c>
      <c r="Y1378">
        <f t="shared" si="957"/>
        <v>0</v>
      </c>
      <c r="Z1378">
        <f t="shared" si="958"/>
        <v>0</v>
      </c>
      <c r="AA1378">
        <f t="shared" si="959"/>
        <v>0</v>
      </c>
      <c r="AB1378">
        <f t="shared" si="960"/>
        <v>0</v>
      </c>
      <c r="AC1378">
        <f t="shared" si="961"/>
        <v>0</v>
      </c>
      <c r="AD1378">
        <f t="shared" si="962"/>
        <v>0</v>
      </c>
      <c r="AE1378">
        <f t="shared" si="963"/>
        <v>0</v>
      </c>
      <c r="AF1378">
        <f t="shared" si="964"/>
        <v>0</v>
      </c>
      <c r="AG1378">
        <f t="shared" si="965"/>
        <v>0</v>
      </c>
      <c r="AH1378">
        <f t="shared" si="966"/>
        <v>0</v>
      </c>
      <c r="AI1378">
        <f t="shared" si="967"/>
        <v>0</v>
      </c>
      <c r="AJ1378">
        <f t="shared" si="968"/>
        <v>0</v>
      </c>
      <c r="AK1378">
        <f t="shared" si="969"/>
        <v>0</v>
      </c>
      <c r="AL1378">
        <f t="shared" si="970"/>
        <v>0</v>
      </c>
      <c r="AM1378">
        <f t="shared" si="971"/>
        <v>0</v>
      </c>
      <c r="AN1378">
        <f t="shared" si="972"/>
        <v>0</v>
      </c>
      <c r="AO1378">
        <f t="shared" si="973"/>
        <v>0</v>
      </c>
      <c r="AP1378">
        <f t="shared" si="974"/>
        <v>0</v>
      </c>
      <c r="AQ1378">
        <f t="shared" si="975"/>
        <v>0</v>
      </c>
      <c r="AR1378">
        <f t="shared" si="976"/>
        <v>0</v>
      </c>
      <c r="AS1378">
        <f t="shared" si="977"/>
        <v>0</v>
      </c>
      <c r="AU1378" s="6">
        <v>44842</v>
      </c>
      <c r="AV1378" s="10">
        <f t="shared" si="979"/>
        <v>1.8013947200423797</v>
      </c>
      <c r="AW1378" s="10">
        <f t="shared" si="980"/>
        <v>1.51849018182058</v>
      </c>
      <c r="AX1378" s="10">
        <f t="shared" si="981"/>
        <v>0.99045006869467866</v>
      </c>
      <c r="AY1378" s="10">
        <f t="shared" si="982"/>
        <v>0.13251450912842977</v>
      </c>
      <c r="AZ1378" s="10">
        <f t="shared" si="983"/>
        <v>0.66730190220226937</v>
      </c>
      <c r="BA1378" s="10">
        <f t="shared" si="984"/>
        <v>4.5536680123289125E-2</v>
      </c>
      <c r="BB1378" s="10">
        <f t="shared" si="985"/>
        <v>4.6574026526143334E-9</v>
      </c>
      <c r="BC1378" s="10">
        <f t="shared" si="986"/>
        <v>1.4770142786112668E-4</v>
      </c>
      <c r="BD1378" s="10">
        <f t="shared" si="987"/>
        <v>0.20926390579855714</v>
      </c>
      <c r="BE1378" s="10">
        <f t="shared" si="988"/>
        <v>1.2575397563604224E-24</v>
      </c>
      <c r="BF1378" s="10">
        <f t="shared" si="989"/>
        <v>7.1065894073719701E-2</v>
      </c>
      <c r="BG1378" s="10">
        <f t="shared" si="990"/>
        <v>1.1445688747558332E-2</v>
      </c>
      <c r="BH1378" s="10">
        <f t="shared" si="991"/>
        <v>5.6428082021253663E-2</v>
      </c>
      <c r="BI1378" s="10">
        <f t="shared" si="992"/>
        <v>2.2216761183220371E-2</v>
      </c>
      <c r="BJ1378" s="10">
        <f t="shared" si="993"/>
        <v>0.13044566413989733</v>
      </c>
      <c r="BK1378" s="10">
        <f t="shared" si="994"/>
        <v>0.4152260549317589</v>
      </c>
      <c r="BL1378" s="10">
        <f t="shared" si="995"/>
        <v>2.1585509803836588E-19</v>
      </c>
      <c r="BM1378" s="10">
        <f t="shared" si="996"/>
        <v>1.6045697268847362E-2</v>
      </c>
      <c r="BN1378" s="8">
        <f t="shared" si="978"/>
        <v>1.0610037563329324</v>
      </c>
      <c r="BO1378" s="8">
        <f t="shared" si="997"/>
        <v>9.4113512665291292</v>
      </c>
      <c r="BP1378" s="8">
        <f t="shared" si="998"/>
        <v>5.335749680115371</v>
      </c>
      <c r="CS1378" s="1">
        <v>-1.0609668037094021E-2</v>
      </c>
      <c r="CT1378">
        <v>8.7341263902368472E-4</v>
      </c>
      <c r="CU1378">
        <v>4.9120541343509339E-3</v>
      </c>
      <c r="CV1378" s="11">
        <f>MAX(CS$3:CS1378)</f>
        <v>0.17602637282850145</v>
      </c>
      <c r="CW1378" s="11">
        <f>MAX(CT$3:CT1378)</f>
        <v>0.24542544664084021</v>
      </c>
      <c r="CX1378" s="11">
        <f>MAX(CU$3:CU1378)</f>
        <v>0.40589637071783868</v>
      </c>
      <c r="CY1378" s="11">
        <f t="shared" si="999"/>
        <v>-0.18663604086559546</v>
      </c>
      <c r="CZ1378" s="11">
        <f t="shared" si="1000"/>
        <v>-0.24455203400181652</v>
      </c>
      <c r="DA1378" s="11">
        <f t="shared" si="1001"/>
        <v>-0.40098431658348777</v>
      </c>
    </row>
    <row r="1379" spans="1:105" x14ac:dyDescent="0.3">
      <c r="A1379" s="6">
        <v>44843</v>
      </c>
      <c r="B1379" s="1">
        <v>-2.0203536922986172E-3</v>
      </c>
      <c r="C1379" s="1">
        <v>-6.8442409100054006E-3</v>
      </c>
      <c r="D1379" s="1">
        <v>-1.3958375085520935E-3</v>
      </c>
      <c r="E1379" s="1">
        <v>1.1868034886833166E-3</v>
      </c>
      <c r="F1379" s="1">
        <v>-3.3508405244923015E-3</v>
      </c>
      <c r="G1379" s="1">
        <v>1.2000369419752998E-2</v>
      </c>
      <c r="H1379" s="1">
        <v>1.90639059036993E-3</v>
      </c>
      <c r="I1379" s="1">
        <v>-1.5677208726832769E-2</v>
      </c>
      <c r="J1379" s="1">
        <v>3.7866475722699994E-3</v>
      </c>
      <c r="K1379" s="1">
        <v>-0.18357039418460677</v>
      </c>
      <c r="L1379" s="1">
        <v>-9.4382791373195177E-3</v>
      </c>
      <c r="M1379" s="1">
        <v>-9.3275122889054755E-3</v>
      </c>
      <c r="N1379" s="1">
        <v>3.134707918828649E-2</v>
      </c>
      <c r="O1379" s="1">
        <v>-1.6914406739494146E-2</v>
      </c>
      <c r="P1379" s="1">
        <v>3.5866019886793887E-2</v>
      </c>
      <c r="Q1379" s="1">
        <v>1.3769403243473687E-2</v>
      </c>
      <c r="R1379" s="1">
        <v>-2.0856207236381276E-3</v>
      </c>
      <c r="S1379" s="1">
        <v>-6.0097193527381692E-5</v>
      </c>
      <c r="T1379">
        <v>4.3004119999999998E-5</v>
      </c>
      <c r="U1379">
        <v>-2.2651437039718598E-3</v>
      </c>
      <c r="V1379">
        <v>1.456772054392849E-3</v>
      </c>
      <c r="Y1379">
        <f t="shared" si="957"/>
        <v>0</v>
      </c>
      <c r="Z1379">
        <f t="shared" si="958"/>
        <v>0</v>
      </c>
      <c r="AA1379">
        <f t="shared" si="959"/>
        <v>0</v>
      </c>
      <c r="AB1379">
        <f t="shared" si="960"/>
        <v>0</v>
      </c>
      <c r="AC1379">
        <f t="shared" si="961"/>
        <v>0</v>
      </c>
      <c r="AD1379">
        <f t="shared" si="962"/>
        <v>0</v>
      </c>
      <c r="AE1379">
        <f t="shared" si="963"/>
        <v>0</v>
      </c>
      <c r="AF1379">
        <f t="shared" si="964"/>
        <v>0</v>
      </c>
      <c r="AG1379">
        <f t="shared" si="965"/>
        <v>0</v>
      </c>
      <c r="AH1379">
        <f t="shared" si="966"/>
        <v>0</v>
      </c>
      <c r="AI1379">
        <f t="shared" si="967"/>
        <v>0</v>
      </c>
      <c r="AJ1379">
        <f t="shared" si="968"/>
        <v>0</v>
      </c>
      <c r="AK1379">
        <f t="shared" si="969"/>
        <v>0</v>
      </c>
      <c r="AL1379">
        <f t="shared" si="970"/>
        <v>0</v>
      </c>
      <c r="AM1379">
        <f t="shared" si="971"/>
        <v>0</v>
      </c>
      <c r="AN1379">
        <f t="shared" si="972"/>
        <v>0</v>
      </c>
      <c r="AO1379">
        <f t="shared" si="973"/>
        <v>0</v>
      </c>
      <c r="AP1379">
        <f t="shared" si="974"/>
        <v>0</v>
      </c>
      <c r="AQ1379">
        <f t="shared" si="975"/>
        <v>0</v>
      </c>
      <c r="AR1379">
        <f t="shared" si="976"/>
        <v>0</v>
      </c>
      <c r="AS1379">
        <f t="shared" si="977"/>
        <v>0</v>
      </c>
      <c r="AU1379" s="6">
        <v>44843</v>
      </c>
      <c r="AV1379" s="10">
        <f t="shared" si="979"/>
        <v>1.7977552655684548</v>
      </c>
      <c r="AW1379" s="10">
        <f t="shared" si="980"/>
        <v>1.5080972691967223</v>
      </c>
      <c r="AX1379" s="10">
        <f t="shared" si="981"/>
        <v>0.98906756133844664</v>
      </c>
      <c r="AY1379" s="10">
        <f t="shared" si="982"/>
        <v>0.13267177781016454</v>
      </c>
      <c r="AZ1379" s="10">
        <f t="shared" si="983"/>
        <v>0.66506587994629918</v>
      </c>
      <c r="BA1379" s="10">
        <f t="shared" si="984"/>
        <v>4.6083137106917721E-2</v>
      </c>
      <c r="BB1379" s="10">
        <f t="shared" si="985"/>
        <v>4.6662814812068417E-9</v>
      </c>
      <c r="BC1379" s="10">
        <f t="shared" si="986"/>
        <v>1.4538588174729656E-4</v>
      </c>
      <c r="BD1379" s="10">
        <f t="shared" si="987"/>
        <v>0.210056314459413</v>
      </c>
      <c r="BE1379" s="10">
        <f t="shared" si="988"/>
        <v>1.0266926875825253E-24</v>
      </c>
      <c r="BF1379" s="10">
        <f t="shared" si="989"/>
        <v>7.0395154328308757E-2</v>
      </c>
      <c r="BG1379" s="10">
        <f t="shared" si="990"/>
        <v>1.1338928945110495E-2</v>
      </c>
      <c r="BH1379" s="10">
        <f t="shared" si="991"/>
        <v>5.8196937576817022E-2</v>
      </c>
      <c r="BI1379" s="10">
        <f t="shared" si="992"/>
        <v>2.1840977848133176E-2</v>
      </c>
      <c r="BJ1379" s="10">
        <f t="shared" si="993"/>
        <v>0.13512423092408493</v>
      </c>
      <c r="BK1379" s="10">
        <f t="shared" si="994"/>
        <v>0.42094346991931103</v>
      </c>
      <c r="BL1379" s="10">
        <f t="shared" si="995"/>
        <v>2.1540490617259412E-19</v>
      </c>
      <c r="BM1379" s="10">
        <f t="shared" si="996"/>
        <v>1.6044732967473316E-2</v>
      </c>
      <c r="BN1379" s="8">
        <f t="shared" si="978"/>
        <v>1.0610493838657902</v>
      </c>
      <c r="BO1379" s="8">
        <f t="shared" si="997"/>
        <v>9.3900332034618827</v>
      </c>
      <c r="BP1379" s="8">
        <f t="shared" si="998"/>
        <v>5.3435226511385983</v>
      </c>
      <c r="CS1379" s="1">
        <v>-2.4958794326767321E-2</v>
      </c>
      <c r="CT1379">
        <v>-1.1468374744649771E-2</v>
      </c>
      <c r="CU1379">
        <v>-2.0575562687557149E-2</v>
      </c>
      <c r="CV1379" s="11">
        <f>MAX(CS$3:CS1379)</f>
        <v>0.17602637282850145</v>
      </c>
      <c r="CW1379" s="11">
        <f>MAX(CT$3:CT1379)</f>
        <v>0.24542544664084021</v>
      </c>
      <c r="CX1379" s="11">
        <f>MAX(CU$3:CU1379)</f>
        <v>0.40589637071783868</v>
      </c>
      <c r="CY1379" s="11">
        <f t="shared" si="999"/>
        <v>-0.20098516715526876</v>
      </c>
      <c r="CZ1379" s="11">
        <f t="shared" si="1000"/>
        <v>-0.25689382138549</v>
      </c>
      <c r="DA1379" s="11">
        <f t="shared" si="1001"/>
        <v>-0.42647193340539585</v>
      </c>
    </row>
    <row r="1380" spans="1:105" x14ac:dyDescent="0.3">
      <c r="A1380" s="6">
        <v>44844</v>
      </c>
      <c r="B1380" s="1">
        <v>1.5494711917601613E-3</v>
      </c>
      <c r="C1380" s="1">
        <v>4.8609989412243398E-3</v>
      </c>
      <c r="D1380" s="1">
        <v>7.018272781987795E-6</v>
      </c>
      <c r="E1380" s="1">
        <v>3.3468040176497189E-2</v>
      </c>
      <c r="F1380" s="1">
        <v>7.6784551399001104E-3</v>
      </c>
      <c r="G1380" s="1">
        <v>1.5542162807413822E-2</v>
      </c>
      <c r="H1380" s="1">
        <v>-1.6547512150536545E-2</v>
      </c>
      <c r="I1380" s="1">
        <v>1.4827137513246576E-2</v>
      </c>
      <c r="J1380" s="1">
        <v>2.0897776432125068E-2</v>
      </c>
      <c r="K1380" s="1">
        <v>3.7662555167813902E-2</v>
      </c>
      <c r="L1380" s="1">
        <v>-3.3312759606645086E-2</v>
      </c>
      <c r="M1380" s="1">
        <v>2.6754436271908908E-3</v>
      </c>
      <c r="N1380" s="1">
        <v>-4.4859986945809754E-2</v>
      </c>
      <c r="O1380" s="1">
        <v>-1.9761611105194713E-3</v>
      </c>
      <c r="P1380" s="1">
        <v>2.0612129785125267E-2</v>
      </c>
      <c r="Q1380" s="1">
        <v>-9.1366236515770492E-3</v>
      </c>
      <c r="R1380" s="1">
        <v>1.0264256117445657E-3</v>
      </c>
      <c r="S1380" s="1">
        <v>1.9749095356677094E-3</v>
      </c>
      <c r="T1380">
        <v>4.3004119999999998E-5</v>
      </c>
      <c r="U1380">
        <v>-3.282958341980466E-3</v>
      </c>
      <c r="V1380">
        <v>-2.0713084801998712E-3</v>
      </c>
      <c r="Y1380">
        <f t="shared" si="957"/>
        <v>0</v>
      </c>
      <c r="Z1380">
        <f t="shared" si="958"/>
        <v>0</v>
      </c>
      <c r="AA1380">
        <f t="shared" si="959"/>
        <v>0</v>
      </c>
      <c r="AB1380">
        <f t="shared" si="960"/>
        <v>0</v>
      </c>
      <c r="AC1380">
        <f t="shared" si="961"/>
        <v>0</v>
      </c>
      <c r="AD1380">
        <f t="shared" si="962"/>
        <v>0</v>
      </c>
      <c r="AE1380">
        <f t="shared" si="963"/>
        <v>0</v>
      </c>
      <c r="AF1380">
        <f t="shared" si="964"/>
        <v>0</v>
      </c>
      <c r="AG1380">
        <f t="shared" si="965"/>
        <v>0</v>
      </c>
      <c r="AH1380">
        <f t="shared" si="966"/>
        <v>0</v>
      </c>
      <c r="AI1380">
        <f t="shared" si="967"/>
        <v>0</v>
      </c>
      <c r="AJ1380">
        <f t="shared" si="968"/>
        <v>0</v>
      </c>
      <c r="AK1380">
        <f t="shared" si="969"/>
        <v>0</v>
      </c>
      <c r="AL1380">
        <f t="shared" si="970"/>
        <v>0</v>
      </c>
      <c r="AM1380">
        <f t="shared" si="971"/>
        <v>0</v>
      </c>
      <c r="AN1380">
        <f t="shared" si="972"/>
        <v>0</v>
      </c>
      <c r="AO1380">
        <f t="shared" si="973"/>
        <v>0</v>
      </c>
      <c r="AP1380">
        <f t="shared" si="974"/>
        <v>0</v>
      </c>
      <c r="AQ1380">
        <f t="shared" si="975"/>
        <v>0</v>
      </c>
      <c r="AR1380">
        <f t="shared" si="976"/>
        <v>0</v>
      </c>
      <c r="AS1380">
        <f t="shared" si="977"/>
        <v>0</v>
      </c>
      <c r="AU1380" s="6">
        <v>44844</v>
      </c>
      <c r="AV1380" s="10">
        <f t="shared" si="979"/>
        <v>1.8005408355622881</v>
      </c>
      <c r="AW1380" s="10">
        <f t="shared" si="980"/>
        <v>1.5154281284255509</v>
      </c>
      <c r="AX1380" s="10">
        <f t="shared" si="981"/>
        <v>0.98907450288439203</v>
      </c>
      <c r="AY1380" s="10">
        <f t="shared" si="982"/>
        <v>0.13711204220020246</v>
      </c>
      <c r="AZ1380" s="10">
        <f t="shared" si="983"/>
        <v>0.67017255847054502</v>
      </c>
      <c r="BA1380" s="10">
        <f t="shared" si="984"/>
        <v>4.6799368726509805E-2</v>
      </c>
      <c r="BB1380" s="10">
        <f t="shared" si="985"/>
        <v>4.5890661316987482E-9</v>
      </c>
      <c r="BC1380" s="10">
        <f t="shared" si="986"/>
        <v>1.4754153820844832E-4</v>
      </c>
      <c r="BD1380" s="10">
        <f t="shared" si="987"/>
        <v>0.21444602435714197</v>
      </c>
      <c r="BE1380" s="10">
        <f t="shared" si="988"/>
        <v>1.0653605575689933E-24</v>
      </c>
      <c r="BF1380" s="10">
        <f t="shared" si="989"/>
        <v>6.8050097474697133E-2</v>
      </c>
      <c r="BG1380" s="10">
        <f t="shared" si="990"/>
        <v>1.1369265610295862E-2</v>
      </c>
      <c r="BH1380" s="10">
        <f t="shared" si="991"/>
        <v>5.5586223716834908E-2</v>
      </c>
      <c r="BI1380" s="10">
        <f t="shared" si="992"/>
        <v>2.179781655709398E-2</v>
      </c>
      <c r="BJ1380" s="10">
        <f t="shared" si="993"/>
        <v>0.13790942910900739</v>
      </c>
      <c r="BK1380" s="10">
        <f t="shared" si="994"/>
        <v>0.41709746785606933</v>
      </c>
      <c r="BL1380" s="10">
        <f t="shared" si="995"/>
        <v>2.156260032851851E-19</v>
      </c>
      <c r="BM1380" s="10">
        <f t="shared" si="996"/>
        <v>1.6076419863608023E-2</v>
      </c>
      <c r="BN1380" s="8">
        <f t="shared" si="978"/>
        <v>1.0610950133608197</v>
      </c>
      <c r="BO1380" s="8">
        <f t="shared" si="997"/>
        <v>9.3592061156251045</v>
      </c>
      <c r="BP1380" s="8">
        <f t="shared" si="998"/>
        <v>5.3324545673571544</v>
      </c>
      <c r="CS1380" s="1">
        <v>-2.0203536922986172E-3</v>
      </c>
      <c r="CT1380">
        <v>-2.2651437039718598E-3</v>
      </c>
      <c r="CU1380">
        <v>1.456772054392849E-3</v>
      </c>
      <c r="CV1380" s="11">
        <f>MAX(CS$3:CS1380)</f>
        <v>0.17602637282850145</v>
      </c>
      <c r="CW1380" s="11">
        <f>MAX(CT$3:CT1380)</f>
        <v>0.24542544664084021</v>
      </c>
      <c r="CX1380" s="11">
        <f>MAX(CU$3:CU1380)</f>
        <v>0.40589637071783868</v>
      </c>
      <c r="CY1380" s="11">
        <f t="shared" si="999"/>
        <v>-0.17804672652080006</v>
      </c>
      <c r="CZ1380" s="11">
        <f t="shared" si="1000"/>
        <v>-0.24769059034481206</v>
      </c>
      <c r="DA1380" s="11">
        <f t="shared" si="1001"/>
        <v>-0.40443959866344581</v>
      </c>
    </row>
    <row r="1381" spans="1:105" x14ac:dyDescent="0.3">
      <c r="A1381" s="6">
        <v>44845</v>
      </c>
      <c r="B1381" s="1">
        <v>-1.5830729971790806E-2</v>
      </c>
      <c r="C1381" s="1">
        <v>-2.3869408138650596E-2</v>
      </c>
      <c r="D1381" s="1">
        <v>-1.7272780520625103E-4</v>
      </c>
      <c r="E1381" s="1">
        <v>-7.158279975174317E-2</v>
      </c>
      <c r="F1381" s="1">
        <v>-4.2790841915145393E-2</v>
      </c>
      <c r="G1381" s="1">
        <v>-1.8414505116834391E-2</v>
      </c>
      <c r="H1381" s="1">
        <v>-3.4135074912811814E-2</v>
      </c>
      <c r="I1381" s="1">
        <v>-1.5859605162162144E-2</v>
      </c>
      <c r="J1381" s="1">
        <v>-2.1985372445301323E-2</v>
      </c>
      <c r="K1381" s="1">
        <v>-7.6342502607362792E-2</v>
      </c>
      <c r="L1381" s="1">
        <v>-5.4542891633725325E-2</v>
      </c>
      <c r="M1381" s="1">
        <v>-3.6680859440726243E-2</v>
      </c>
      <c r="N1381" s="1">
        <v>-5.9087340217059997E-2</v>
      </c>
      <c r="O1381" s="1">
        <v>-1.5548782989360549E-2</v>
      </c>
      <c r="P1381" s="1">
        <v>-4.0104177737754938E-2</v>
      </c>
      <c r="Q1381" s="1">
        <v>-2.2837255240408923E-2</v>
      </c>
      <c r="R1381" s="1">
        <v>-1.5203003739310928E-2</v>
      </c>
      <c r="S1381" s="1">
        <v>-2.3990689437870531E-2</v>
      </c>
      <c r="T1381">
        <v>4.3004119999999998E-5</v>
      </c>
      <c r="U1381">
        <v>-1.6630460045195361E-2</v>
      </c>
      <c r="V1381">
        <v>-2.1531930372831909E-2</v>
      </c>
      <c r="Y1381">
        <f t="shared" si="957"/>
        <v>0</v>
      </c>
      <c r="Z1381">
        <f t="shared" si="958"/>
        <v>0</v>
      </c>
      <c r="AA1381">
        <f t="shared" si="959"/>
        <v>0</v>
      </c>
      <c r="AB1381">
        <f t="shared" si="960"/>
        <v>0</v>
      </c>
      <c r="AC1381">
        <f t="shared" si="961"/>
        <v>0</v>
      </c>
      <c r="AD1381">
        <f t="shared" si="962"/>
        <v>0</v>
      </c>
      <c r="AE1381">
        <f t="shared" si="963"/>
        <v>0</v>
      </c>
      <c r="AF1381">
        <f t="shared" si="964"/>
        <v>0</v>
      </c>
      <c r="AG1381">
        <f t="shared" si="965"/>
        <v>0</v>
      </c>
      <c r="AH1381">
        <f t="shared" si="966"/>
        <v>0</v>
      </c>
      <c r="AI1381">
        <f t="shared" si="967"/>
        <v>0</v>
      </c>
      <c r="AJ1381">
        <f t="shared" si="968"/>
        <v>0</v>
      </c>
      <c r="AK1381">
        <f t="shared" si="969"/>
        <v>0</v>
      </c>
      <c r="AL1381">
        <f t="shared" si="970"/>
        <v>0</v>
      </c>
      <c r="AM1381">
        <f t="shared" si="971"/>
        <v>0</v>
      </c>
      <c r="AN1381">
        <f t="shared" si="972"/>
        <v>0</v>
      </c>
      <c r="AO1381">
        <f t="shared" si="973"/>
        <v>0</v>
      </c>
      <c r="AP1381">
        <f t="shared" si="974"/>
        <v>0</v>
      </c>
      <c r="AQ1381">
        <f t="shared" si="975"/>
        <v>0</v>
      </c>
      <c r="AR1381">
        <f t="shared" si="976"/>
        <v>0</v>
      </c>
      <c r="AS1381">
        <f t="shared" si="977"/>
        <v>0</v>
      </c>
      <c r="AU1381" s="6">
        <v>44845</v>
      </c>
      <c r="AV1381" s="10">
        <f t="shared" si="979"/>
        <v>1.7720369597913188</v>
      </c>
      <c r="AW1381" s="10">
        <f t="shared" si="980"/>
        <v>1.4792557559233701</v>
      </c>
      <c r="AX1381" s="10">
        <f t="shared" si="981"/>
        <v>0.98890366221632331</v>
      </c>
      <c r="AY1381" s="10">
        <f t="shared" si="982"/>
        <v>0.12729717833983281</v>
      </c>
      <c r="AZ1381" s="10">
        <f t="shared" si="983"/>
        <v>0.64149531046516339</v>
      </c>
      <c r="BA1381" s="10">
        <f t="shared" si="984"/>
        <v>4.5937581511630868E-2</v>
      </c>
      <c r="BB1381" s="10">
        <f t="shared" si="985"/>
        <v>4.4324180155133642E-9</v>
      </c>
      <c r="BC1381" s="10">
        <f t="shared" si="986"/>
        <v>1.4520158766744427E-4</v>
      </c>
      <c r="BD1381" s="10">
        <f t="shared" si="987"/>
        <v>0.20973134864223605</v>
      </c>
      <c r="BE1381" s="10">
        <f t="shared" si="988"/>
        <v>9.8402826642500102E-25</v>
      </c>
      <c r="BF1381" s="10">
        <f t="shared" si="989"/>
        <v>6.4338448382470284E-2</v>
      </c>
      <c r="BG1381" s="10">
        <f t="shared" si="990"/>
        <v>1.0952231176500318E-2</v>
      </c>
      <c r="BH1381" s="10">
        <f t="shared" si="991"/>
        <v>5.2301781604696673E-2</v>
      </c>
      <c r="BI1381" s="10">
        <f t="shared" si="992"/>
        <v>2.1458887037805834E-2</v>
      </c>
      <c r="BJ1381" s="10">
        <f t="shared" si="993"/>
        <v>0.13237868485230744</v>
      </c>
      <c r="BK1381" s="10">
        <f t="shared" si="994"/>
        <v>0.40757210652251202</v>
      </c>
      <c r="BL1381" s="10">
        <f t="shared" si="995"/>
        <v>2.1234784035094775E-19</v>
      </c>
      <c r="BM1381" s="10">
        <f t="shared" si="996"/>
        <v>1.569073546738739E-2</v>
      </c>
      <c r="BN1381" s="8">
        <f t="shared" si="978"/>
        <v>1.0611406448181055</v>
      </c>
      <c r="BO1381" s="8">
        <f t="shared" si="997"/>
        <v>9.2035582122644524</v>
      </c>
      <c r="BP1381" s="8">
        <f t="shared" si="998"/>
        <v>5.2176365268965306</v>
      </c>
      <c r="CS1381" s="1">
        <v>1.5494711917601613E-3</v>
      </c>
      <c r="CT1381">
        <v>-3.282958341980466E-3</v>
      </c>
      <c r="CU1381">
        <v>-2.0713084801998712E-3</v>
      </c>
      <c r="CV1381" s="11">
        <f>MAX(CS$3:CS1381)</f>
        <v>0.17602637282850145</v>
      </c>
      <c r="CW1381" s="11">
        <f>MAX(CT$3:CT1381)</f>
        <v>0.24542544664084021</v>
      </c>
      <c r="CX1381" s="11">
        <f>MAX(CU$3:CU1381)</f>
        <v>0.40589637071783868</v>
      </c>
      <c r="CY1381" s="11">
        <f t="shared" si="999"/>
        <v>-0.17447690163674129</v>
      </c>
      <c r="CZ1381" s="11">
        <f t="shared" si="1000"/>
        <v>-0.24870840498282068</v>
      </c>
      <c r="DA1381" s="11">
        <f t="shared" si="1001"/>
        <v>-0.40796767919803856</v>
      </c>
    </row>
    <row r="1382" spans="1:105" x14ac:dyDescent="0.3">
      <c r="A1382" s="6">
        <v>44846</v>
      </c>
      <c r="B1382" s="1">
        <v>-4.4012540499692044E-3</v>
      </c>
      <c r="C1382" s="1">
        <v>-8.7114550054344514E-3</v>
      </c>
      <c r="D1382" s="1">
        <v>3.0860065613820976E-4</v>
      </c>
      <c r="E1382" s="1">
        <v>-2.4404390739319826E-2</v>
      </c>
      <c r="F1382" s="1">
        <v>1.2478518606338834E-2</v>
      </c>
      <c r="G1382" s="1">
        <v>-2.3423768614246544E-2</v>
      </c>
      <c r="H1382" s="1">
        <v>7.6578473651069323E-3</v>
      </c>
      <c r="I1382" s="1">
        <v>-2.5312082321020432E-2</v>
      </c>
      <c r="J1382" s="1">
        <v>-1.3501954412588658E-2</v>
      </c>
      <c r="K1382" s="1">
        <v>-2.5150294226992609E-2</v>
      </c>
      <c r="L1382" s="1">
        <v>3.6958950817672288E-2</v>
      </c>
      <c r="M1382" s="1">
        <v>-3.3760264989448764E-2</v>
      </c>
      <c r="N1382" s="1">
        <v>1.1916449109183319E-2</v>
      </c>
      <c r="O1382" s="1">
        <v>-1.63481708092919E-2</v>
      </c>
      <c r="P1382" s="1">
        <v>-6.461699770305937E-2</v>
      </c>
      <c r="Q1382" s="1">
        <v>1.6014758236317286E-2</v>
      </c>
      <c r="R1382" s="1">
        <v>-8.6522089151426854E-3</v>
      </c>
      <c r="S1382" s="1">
        <v>-1.3286438038074801E-2</v>
      </c>
      <c r="T1382">
        <v>4.3004119999999998E-5</v>
      </c>
      <c r="U1382">
        <v>4.4596763477031311E-3</v>
      </c>
      <c r="V1382">
        <v>4.0808061113930417E-3</v>
      </c>
      <c r="Y1382">
        <f t="shared" si="957"/>
        <v>0</v>
      </c>
      <c r="Z1382">
        <f t="shared" si="958"/>
        <v>0</v>
      </c>
      <c r="AA1382">
        <f t="shared" si="959"/>
        <v>0</v>
      </c>
      <c r="AB1382">
        <f t="shared" si="960"/>
        <v>0</v>
      </c>
      <c r="AC1382">
        <f t="shared" si="961"/>
        <v>0</v>
      </c>
      <c r="AD1382">
        <f t="shared" si="962"/>
        <v>0</v>
      </c>
      <c r="AE1382">
        <f t="shared" si="963"/>
        <v>0</v>
      </c>
      <c r="AF1382">
        <f t="shared" si="964"/>
        <v>0</v>
      </c>
      <c r="AG1382">
        <f t="shared" si="965"/>
        <v>0</v>
      </c>
      <c r="AH1382">
        <f t="shared" si="966"/>
        <v>0</v>
      </c>
      <c r="AI1382">
        <f t="shared" si="967"/>
        <v>0</v>
      </c>
      <c r="AJ1382">
        <f t="shared" si="968"/>
        <v>0</v>
      </c>
      <c r="AK1382">
        <f t="shared" si="969"/>
        <v>0</v>
      </c>
      <c r="AL1382">
        <f t="shared" si="970"/>
        <v>0</v>
      </c>
      <c r="AM1382">
        <f t="shared" si="971"/>
        <v>0</v>
      </c>
      <c r="AN1382">
        <f t="shared" si="972"/>
        <v>0</v>
      </c>
      <c r="AO1382">
        <f t="shared" si="973"/>
        <v>0</v>
      </c>
      <c r="AP1382">
        <f t="shared" si="974"/>
        <v>0</v>
      </c>
      <c r="AQ1382">
        <f t="shared" si="975"/>
        <v>0</v>
      </c>
      <c r="AR1382">
        <f t="shared" si="976"/>
        <v>0</v>
      </c>
      <c r="AS1382">
        <f t="shared" si="977"/>
        <v>0</v>
      </c>
      <c r="AU1382" s="6">
        <v>44846</v>
      </c>
      <c r="AV1382" s="10">
        <f t="shared" si="979"/>
        <v>1.7642377749453422</v>
      </c>
      <c r="AW1382" s="10">
        <f t="shared" si="980"/>
        <v>1.4663692859641138</v>
      </c>
      <c r="AX1382" s="10">
        <f t="shared" si="981"/>
        <v>0.9892088385353407</v>
      </c>
      <c r="AY1382" s="10">
        <f t="shared" si="982"/>
        <v>0.12419056825961465</v>
      </c>
      <c r="AZ1382" s="10">
        <f t="shared" si="983"/>
        <v>0.64950022163268195</v>
      </c>
      <c r="BA1382" s="10">
        <f t="shared" si="984"/>
        <v>4.4861550231604333E-2</v>
      </c>
      <c r="BB1382" s="10">
        <f t="shared" si="985"/>
        <v>4.4663607961345156E-9</v>
      </c>
      <c r="BC1382" s="10">
        <f t="shared" si="986"/>
        <v>1.4152623312726305E-4</v>
      </c>
      <c r="BD1382" s="10">
        <f t="shared" si="987"/>
        <v>0.20689956553397784</v>
      </c>
      <c r="BE1382" s="10">
        <f t="shared" si="988"/>
        <v>9.5927966599673474E-25</v>
      </c>
      <c r="BF1382" s="10">
        <f t="shared" si="989"/>
        <v>6.6716329931923349E-2</v>
      </c>
      <c r="BG1382" s="10">
        <f t="shared" si="990"/>
        <v>1.0582480949755965E-2</v>
      </c>
      <c r="BH1382" s="10">
        <f t="shared" si="991"/>
        <v>5.2925033123508658E-2</v>
      </c>
      <c r="BI1382" s="10">
        <f t="shared" si="992"/>
        <v>2.1108073487134487E-2</v>
      </c>
      <c r="BJ1382" s="10">
        <f t="shared" si="993"/>
        <v>0.12382477167727186</v>
      </c>
      <c r="BK1382" s="10">
        <f t="shared" si="994"/>
        <v>0.41409927527233659</v>
      </c>
      <c r="BL1382" s="10">
        <f t="shared" si="995"/>
        <v>2.1051056247355198E-19</v>
      </c>
      <c r="BM1382" s="10">
        <f t="shared" si="996"/>
        <v>1.5482261482828124E-2</v>
      </c>
      <c r="BN1382" s="8">
        <f t="shared" si="978"/>
        <v>1.0611862782377322</v>
      </c>
      <c r="BO1382" s="8">
        <f t="shared" si="997"/>
        <v>9.2446031031383971</v>
      </c>
      <c r="BP1382" s="8">
        <f t="shared" si="998"/>
        <v>5.2389286899225178</v>
      </c>
      <c r="CS1382" s="1">
        <v>-1.5830729971790806E-2</v>
      </c>
      <c r="CT1382">
        <v>-1.6630460045195361E-2</v>
      </c>
      <c r="CU1382">
        <v>-2.1531930372831909E-2</v>
      </c>
      <c r="CV1382" s="11">
        <f>MAX(CS$3:CS1382)</f>
        <v>0.17602637282850145</v>
      </c>
      <c r="CW1382" s="11">
        <f>MAX(CT$3:CT1382)</f>
        <v>0.24542544664084021</v>
      </c>
      <c r="CX1382" s="11">
        <f>MAX(CU$3:CU1382)</f>
        <v>0.40589637071783868</v>
      </c>
      <c r="CY1382" s="11">
        <f t="shared" si="999"/>
        <v>-0.19185710280029225</v>
      </c>
      <c r="CZ1382" s="11">
        <f t="shared" si="1000"/>
        <v>-0.26205590668603557</v>
      </c>
      <c r="DA1382" s="11">
        <f t="shared" si="1001"/>
        <v>-0.42742830109067059</v>
      </c>
    </row>
    <row r="1383" spans="1:105" x14ac:dyDescent="0.3">
      <c r="A1383" s="6">
        <v>44847</v>
      </c>
      <c r="B1383" s="1">
        <v>4.9415237676283539E-3</v>
      </c>
      <c r="C1383" s="1">
        <v>1.1178733535262515E-2</v>
      </c>
      <c r="D1383" s="1">
        <v>-3.2478154344369202E-4</v>
      </c>
      <c r="E1383" s="1">
        <v>5.5581495466584408E-3</v>
      </c>
      <c r="F1383" s="1">
        <v>-5.7390072030599508E-3</v>
      </c>
      <c r="G1383" s="1">
        <v>1.430847710391841E-2</v>
      </c>
      <c r="H1383" s="1">
        <v>6.4467200676149791E-2</v>
      </c>
      <c r="I1383" s="1">
        <v>-2.4077544595571182E-2</v>
      </c>
      <c r="J1383" s="1">
        <v>3.2934268306231448E-3</v>
      </c>
      <c r="K1383" s="1">
        <v>-2.5392652325360168E-2</v>
      </c>
      <c r="L1383" s="1">
        <v>5.8732592715544346E-2</v>
      </c>
      <c r="M1383" s="1">
        <v>-3.9429834589293417E-2</v>
      </c>
      <c r="N1383" s="1">
        <v>-2.5868248342531979E-3</v>
      </c>
      <c r="O1383" s="1">
        <v>-5.8410963110343175E-4</v>
      </c>
      <c r="P1383" s="1">
        <v>2.806202034117695E-3</v>
      </c>
      <c r="Q1383" s="1">
        <v>1.2393154100589648E-3</v>
      </c>
      <c r="R1383" s="1">
        <v>3.0984630678274568E-3</v>
      </c>
      <c r="S1383" s="1">
        <v>-3.9279627273056415E-2</v>
      </c>
      <c r="T1383">
        <v>4.3004119999999998E-5</v>
      </c>
      <c r="U1383">
        <v>9.1703276754566878E-3</v>
      </c>
      <c r="V1383">
        <v>6.3504983554247682E-3</v>
      </c>
      <c r="Y1383">
        <f t="shared" si="957"/>
        <v>0</v>
      </c>
      <c r="Z1383">
        <f t="shared" si="958"/>
        <v>0</v>
      </c>
      <c r="AA1383">
        <f t="shared" si="959"/>
        <v>0</v>
      </c>
      <c r="AB1383">
        <f t="shared" si="960"/>
        <v>0</v>
      </c>
      <c r="AC1383">
        <f t="shared" si="961"/>
        <v>0</v>
      </c>
      <c r="AD1383">
        <f t="shared" si="962"/>
        <v>0</v>
      </c>
      <c r="AE1383">
        <f t="shared" si="963"/>
        <v>0</v>
      </c>
      <c r="AF1383">
        <f t="shared" si="964"/>
        <v>0</v>
      </c>
      <c r="AG1383">
        <f t="shared" si="965"/>
        <v>0</v>
      </c>
      <c r="AH1383">
        <f t="shared" si="966"/>
        <v>0</v>
      </c>
      <c r="AI1383">
        <f t="shared" si="967"/>
        <v>0</v>
      </c>
      <c r="AJ1383">
        <f t="shared" si="968"/>
        <v>0</v>
      </c>
      <c r="AK1383">
        <f t="shared" si="969"/>
        <v>0</v>
      </c>
      <c r="AL1383">
        <f t="shared" si="970"/>
        <v>0</v>
      </c>
      <c r="AM1383">
        <f t="shared" si="971"/>
        <v>0</v>
      </c>
      <c r="AN1383">
        <f t="shared" si="972"/>
        <v>0</v>
      </c>
      <c r="AO1383">
        <f t="shared" si="973"/>
        <v>0</v>
      </c>
      <c r="AP1383">
        <f t="shared" si="974"/>
        <v>0</v>
      </c>
      <c r="AQ1383">
        <f t="shared" si="975"/>
        <v>0</v>
      </c>
      <c r="AR1383">
        <f t="shared" si="976"/>
        <v>0</v>
      </c>
      <c r="AS1383">
        <f t="shared" si="977"/>
        <v>0</v>
      </c>
      <c r="AU1383" s="6">
        <v>44847</v>
      </c>
      <c r="AV1383" s="10">
        <f t="shared" si="979"/>
        <v>1.7729557978419825</v>
      </c>
      <c r="AW1383" s="10">
        <f t="shared" si="980"/>
        <v>1.4827614374761997</v>
      </c>
      <c r="AX1383" s="10">
        <f t="shared" si="981"/>
        <v>0.98888756176197301</v>
      </c>
      <c r="AY1383" s="10">
        <f t="shared" si="982"/>
        <v>0.12488083801028607</v>
      </c>
      <c r="AZ1383" s="10">
        <f t="shared" si="983"/>
        <v>0.64577273518234291</v>
      </c>
      <c r="BA1383" s="10">
        <f t="shared" si="984"/>
        <v>4.5503450695939529E-2</v>
      </c>
      <c r="BB1383" s="10">
        <f t="shared" si="985"/>
        <v>4.7542945738710076E-9</v>
      </c>
      <c r="BC1383" s="10">
        <f t="shared" si="986"/>
        <v>1.3811862893769815E-4</v>
      </c>
      <c r="BD1383" s="10">
        <f t="shared" si="987"/>
        <v>0.2075809741143517</v>
      </c>
      <c r="BE1383" s="10">
        <f t="shared" si="988"/>
        <v>9.3492101095529211E-25</v>
      </c>
      <c r="BF1383" s="10">
        <f t="shared" si="989"/>
        <v>7.0634752965290884E-2</v>
      </c>
      <c r="BG1383" s="10">
        <f t="shared" si="990"/>
        <v>1.0165215476362739E-2</v>
      </c>
      <c r="BH1383" s="10">
        <f t="shared" si="991"/>
        <v>5.2788125333471089E-2</v>
      </c>
      <c r="BI1383" s="10">
        <f t="shared" si="992"/>
        <v>2.1095744058116612E-2</v>
      </c>
      <c r="BJ1383" s="10">
        <f t="shared" si="993"/>
        <v>0.12417224900342679</v>
      </c>
      <c r="BK1383" s="10">
        <f t="shared" si="994"/>
        <v>0.41461247488547581</v>
      </c>
      <c r="BL1383" s="10">
        <f t="shared" si="995"/>
        <v>2.1116282167676386E-19</v>
      </c>
      <c r="BM1383" s="10">
        <f t="shared" si="996"/>
        <v>1.4874124022438637E-2</v>
      </c>
      <c r="BN1383" s="8">
        <f t="shared" si="978"/>
        <v>1.0612319136197836</v>
      </c>
      <c r="BO1383" s="8">
        <f t="shared" si="997"/>
        <v>9.3293791428237203</v>
      </c>
      <c r="BP1383" s="8">
        <f t="shared" si="998"/>
        <v>5.2721984979520586</v>
      </c>
      <c r="CS1383" s="1">
        <v>-4.4012540499692044E-3</v>
      </c>
      <c r="CT1383">
        <v>4.4596763477031311E-3</v>
      </c>
      <c r="CU1383">
        <v>4.0808061113930417E-3</v>
      </c>
      <c r="CV1383" s="11">
        <f>MAX(CS$3:CS1383)</f>
        <v>0.17602637282850145</v>
      </c>
      <c r="CW1383" s="11">
        <f>MAX(CT$3:CT1383)</f>
        <v>0.24542544664084021</v>
      </c>
      <c r="CX1383" s="11">
        <f>MAX(CU$3:CU1383)</f>
        <v>0.40589637071783868</v>
      </c>
      <c r="CY1383" s="11">
        <f t="shared" si="999"/>
        <v>-0.18042762687847066</v>
      </c>
      <c r="CZ1383" s="11">
        <f t="shared" si="1000"/>
        <v>-0.24096577029313707</v>
      </c>
      <c r="DA1383" s="11">
        <f t="shared" si="1001"/>
        <v>-0.40181556460644563</v>
      </c>
    </row>
    <row r="1384" spans="1:105" x14ac:dyDescent="0.3">
      <c r="A1384" s="6">
        <v>44848</v>
      </c>
      <c r="B1384" s="1">
        <v>1.198361601763899E-2</v>
      </c>
      <c r="C1384" s="1">
        <v>-4.7296812724351434E-3</v>
      </c>
      <c r="D1384" s="1">
        <v>4.0138507530396378E-4</v>
      </c>
      <c r="E1384" s="1">
        <v>-1.487582869787922E-2</v>
      </c>
      <c r="F1384" s="1">
        <v>-4.1477908740477579E-3</v>
      </c>
      <c r="G1384" s="1">
        <v>-3.3278427620176916E-2</v>
      </c>
      <c r="H1384" s="1">
        <v>-3.1098576568872979E-2</v>
      </c>
      <c r="I1384" s="1">
        <v>1.4354053160710983E-2</v>
      </c>
      <c r="J1384" s="1">
        <v>-1.898292495874105E-2</v>
      </c>
      <c r="K1384" s="1">
        <v>-3.1825032692190981E-2</v>
      </c>
      <c r="L1384" s="1">
        <v>-8.5344016083859654E-3</v>
      </c>
      <c r="M1384" s="1">
        <v>2.3306737681167099E-2</v>
      </c>
      <c r="N1384" s="1">
        <v>-2.4162417080194308E-2</v>
      </c>
      <c r="O1384" s="1">
        <v>2.1847577344727121E-3</v>
      </c>
      <c r="P1384" s="1">
        <v>-3.7800257685158919E-2</v>
      </c>
      <c r="Q1384" s="1">
        <v>-1.4183860811443037E-2</v>
      </c>
      <c r="R1384" s="1">
        <v>1.5734380722919047E-2</v>
      </c>
      <c r="S1384" s="1">
        <v>-1.469185754229352E-2</v>
      </c>
      <c r="T1384">
        <v>4.3004119999999998E-5</v>
      </c>
      <c r="U1384">
        <v>-1.497551576455433E-3</v>
      </c>
      <c r="V1384">
        <v>-5.4828209398057066E-3</v>
      </c>
      <c r="Y1384">
        <f t="shared" si="957"/>
        <v>0</v>
      </c>
      <c r="Z1384">
        <f t="shared" si="958"/>
        <v>0</v>
      </c>
      <c r="AA1384">
        <f t="shared" si="959"/>
        <v>0</v>
      </c>
      <c r="AB1384">
        <f t="shared" si="960"/>
        <v>0</v>
      </c>
      <c r="AC1384">
        <f t="shared" si="961"/>
        <v>0</v>
      </c>
      <c r="AD1384">
        <f t="shared" si="962"/>
        <v>0</v>
      </c>
      <c r="AE1384">
        <f t="shared" si="963"/>
        <v>0</v>
      </c>
      <c r="AF1384">
        <f t="shared" si="964"/>
        <v>0</v>
      </c>
      <c r="AG1384">
        <f t="shared" si="965"/>
        <v>0</v>
      </c>
      <c r="AH1384">
        <f t="shared" si="966"/>
        <v>0</v>
      </c>
      <c r="AI1384">
        <f t="shared" si="967"/>
        <v>0</v>
      </c>
      <c r="AJ1384">
        <f t="shared" si="968"/>
        <v>0</v>
      </c>
      <c r="AK1384">
        <f t="shared" si="969"/>
        <v>0</v>
      </c>
      <c r="AL1384">
        <f t="shared" si="970"/>
        <v>0</v>
      </c>
      <c r="AM1384">
        <f t="shared" si="971"/>
        <v>0</v>
      </c>
      <c r="AN1384">
        <f t="shared" si="972"/>
        <v>0</v>
      </c>
      <c r="AO1384">
        <f t="shared" si="973"/>
        <v>0</v>
      </c>
      <c r="AP1384">
        <f t="shared" si="974"/>
        <v>0</v>
      </c>
      <c r="AQ1384">
        <f t="shared" si="975"/>
        <v>0</v>
      </c>
      <c r="AR1384">
        <f t="shared" si="976"/>
        <v>0</v>
      </c>
      <c r="AS1384">
        <f t="shared" si="977"/>
        <v>0</v>
      </c>
      <c r="AU1384" s="6">
        <v>44848</v>
      </c>
      <c r="AV1384" s="10">
        <f t="shared" si="979"/>
        <v>1.7942022193395677</v>
      </c>
      <c r="AW1384" s="10">
        <f t="shared" si="980"/>
        <v>1.4757484484738796</v>
      </c>
      <c r="AX1384" s="10">
        <f t="shared" si="981"/>
        <v>0.989284486470418</v>
      </c>
      <c r="AY1384" s="10">
        <f t="shared" si="982"/>
        <v>0.12302313205639746</v>
      </c>
      <c r="AZ1384" s="10">
        <f t="shared" si="983"/>
        <v>0.64309420492464475</v>
      </c>
      <c r="BA1384" s="10">
        <f t="shared" si="984"/>
        <v>4.3989167405486411E-2</v>
      </c>
      <c r="BB1384" s="10">
        <f t="shared" si="985"/>
        <v>4.6064427800345026E-9</v>
      </c>
      <c r="BC1384" s="10">
        <f t="shared" si="986"/>
        <v>1.4010119107995438E-4</v>
      </c>
      <c r="BD1384" s="10">
        <f t="shared" si="987"/>
        <v>0.20364048005987659</v>
      </c>
      <c r="BE1384" s="10">
        <f t="shared" si="988"/>
        <v>9.0516711921702375E-25</v>
      </c>
      <c r="BF1384" s="10">
        <f t="shared" si="989"/>
        <v>7.0031927615975959E-2</v>
      </c>
      <c r="BG1384" s="10">
        <f t="shared" si="990"/>
        <v>1.0402133486942865E-2</v>
      </c>
      <c r="BH1384" s="10">
        <f t="shared" si="991"/>
        <v>5.1512636632282192E-2</v>
      </c>
      <c r="BI1384" s="10">
        <f t="shared" si="992"/>
        <v>2.1141833148112039E-2</v>
      </c>
      <c r="BJ1384" s="10">
        <f t="shared" si="993"/>
        <v>0.11947850599375154</v>
      </c>
      <c r="BK1384" s="10">
        <f t="shared" si="994"/>
        <v>0.40873166925101229</v>
      </c>
      <c r="BL1384" s="10">
        <f t="shared" si="995"/>
        <v>2.1448533790755193E-19</v>
      </c>
      <c r="BM1384" s="10">
        <f t="shared" si="996"/>
        <v>1.4655595511234562E-2</v>
      </c>
      <c r="BN1384" s="8">
        <f t="shared" si="978"/>
        <v>1.0612775509643446</v>
      </c>
      <c r="BO1384" s="8">
        <f t="shared" si="997"/>
        <v>9.3154079163810337</v>
      </c>
      <c r="BP1384" s="8">
        <f t="shared" si="998"/>
        <v>5.243291977628675</v>
      </c>
      <c r="CS1384" s="1">
        <v>4.9415237676283539E-3</v>
      </c>
      <c r="CT1384">
        <v>9.1703276754566878E-3</v>
      </c>
      <c r="CU1384">
        <v>6.3504983554247682E-3</v>
      </c>
      <c r="CV1384" s="11">
        <f>MAX(CS$3:CS1384)</f>
        <v>0.17602637282850145</v>
      </c>
      <c r="CW1384" s="11">
        <f>MAX(CT$3:CT1384)</f>
        <v>0.24542544664084021</v>
      </c>
      <c r="CX1384" s="11">
        <f>MAX(CU$3:CU1384)</f>
        <v>0.40589637071783868</v>
      </c>
      <c r="CY1384" s="11">
        <f t="shared" si="999"/>
        <v>-0.1710848490608731</v>
      </c>
      <c r="CZ1384" s="11">
        <f t="shared" si="1000"/>
        <v>-0.23625511896538351</v>
      </c>
      <c r="DA1384" s="11">
        <f t="shared" si="1001"/>
        <v>-0.3995458723624139</v>
      </c>
    </row>
    <row r="1385" spans="1:105" x14ac:dyDescent="0.3">
      <c r="A1385" s="6">
        <v>44849</v>
      </c>
      <c r="B1385" s="1">
        <v>-9.6333663211807218E-3</v>
      </c>
      <c r="C1385" s="1">
        <v>7.3197176294694626E-3</v>
      </c>
      <c r="D1385" s="1">
        <v>3.1766370317629631E-4</v>
      </c>
      <c r="E1385" s="1">
        <v>1.6270126969458905E-2</v>
      </c>
      <c r="F1385" s="1">
        <v>-1.6926588829120293E-2</v>
      </c>
      <c r="G1385" s="1">
        <v>-1.8359880920603131E-3</v>
      </c>
      <c r="H1385" s="1">
        <v>-1.7929810187451083E-2</v>
      </c>
      <c r="I1385" s="1">
        <v>-4.4752709338257155E-3</v>
      </c>
      <c r="J1385" s="1">
        <v>1.6118572074841737E-3</v>
      </c>
      <c r="K1385" s="1">
        <v>5.5851911777628035E-2</v>
      </c>
      <c r="L1385" s="1">
        <v>-5.1228051597085683E-2</v>
      </c>
      <c r="M1385" s="1">
        <v>1.81125085870481E-2</v>
      </c>
      <c r="N1385" s="1">
        <v>-6.2015540851998001E-3</v>
      </c>
      <c r="O1385" s="1">
        <v>-3.0905699394643386E-2</v>
      </c>
      <c r="P1385" s="1">
        <v>3.8507537889683322E-3</v>
      </c>
      <c r="Q1385" s="1">
        <v>-1.5656816355388594E-2</v>
      </c>
      <c r="R1385" s="1">
        <v>-1.3531418354398842E-2</v>
      </c>
      <c r="S1385" s="1">
        <v>-1.8452400662049959E-3</v>
      </c>
      <c r="T1385">
        <v>4.3004119999999998E-5</v>
      </c>
      <c r="U1385">
        <v>-8.0467471309375576E-3</v>
      </c>
      <c r="V1385">
        <v>-6.6168588965713881E-3</v>
      </c>
      <c r="Y1385">
        <f t="shared" si="957"/>
        <v>0</v>
      </c>
      <c r="Z1385">
        <f t="shared" si="958"/>
        <v>0</v>
      </c>
      <c r="AA1385">
        <f t="shared" si="959"/>
        <v>0</v>
      </c>
      <c r="AB1385">
        <f t="shared" si="960"/>
        <v>0</v>
      </c>
      <c r="AC1385">
        <f t="shared" si="961"/>
        <v>0</v>
      </c>
      <c r="AD1385">
        <f t="shared" si="962"/>
        <v>0</v>
      </c>
      <c r="AE1385">
        <f t="shared" si="963"/>
        <v>0</v>
      </c>
      <c r="AF1385">
        <f t="shared" si="964"/>
        <v>0</v>
      </c>
      <c r="AG1385">
        <f t="shared" si="965"/>
        <v>0</v>
      </c>
      <c r="AH1385">
        <f t="shared" si="966"/>
        <v>0</v>
      </c>
      <c r="AI1385">
        <f t="shared" si="967"/>
        <v>0</v>
      </c>
      <c r="AJ1385">
        <f t="shared" si="968"/>
        <v>0</v>
      </c>
      <c r="AK1385">
        <f t="shared" si="969"/>
        <v>0</v>
      </c>
      <c r="AL1385">
        <f t="shared" si="970"/>
        <v>0</v>
      </c>
      <c r="AM1385">
        <f t="shared" si="971"/>
        <v>0</v>
      </c>
      <c r="AN1385">
        <f t="shared" si="972"/>
        <v>0</v>
      </c>
      <c r="AO1385">
        <f t="shared" si="973"/>
        <v>0</v>
      </c>
      <c r="AP1385">
        <f t="shared" si="974"/>
        <v>0</v>
      </c>
      <c r="AQ1385">
        <f t="shared" si="975"/>
        <v>0</v>
      </c>
      <c r="AR1385">
        <f t="shared" si="976"/>
        <v>0</v>
      </c>
      <c r="AS1385">
        <f t="shared" si="977"/>
        <v>0</v>
      </c>
      <c r="AU1385" s="6">
        <v>44849</v>
      </c>
      <c r="AV1385" s="10">
        <f t="shared" si="979"/>
        <v>1.7769180121063941</v>
      </c>
      <c r="AW1385" s="10">
        <f t="shared" si="980"/>
        <v>1.4865505104088361</v>
      </c>
      <c r="AX1385" s="10">
        <f t="shared" si="981"/>
        <v>0.98959874624388511</v>
      </c>
      <c r="AY1385" s="10">
        <f t="shared" si="982"/>
        <v>0.12502473403513556</v>
      </c>
      <c r="AZ1385" s="10">
        <f t="shared" si="983"/>
        <v>0.63220881373949522</v>
      </c>
      <c r="BA1385" s="10">
        <f t="shared" si="984"/>
        <v>4.3908403817950289E-2</v>
      </c>
      <c r="BB1385" s="10">
        <f t="shared" si="985"/>
        <v>4.5238501353491291E-9</v>
      </c>
      <c r="BC1385" s="10">
        <f t="shared" si="986"/>
        <v>1.394742002917199E-4</v>
      </c>
      <c r="BD1385" s="10">
        <f t="shared" si="987"/>
        <v>0.20396871943539663</v>
      </c>
      <c r="BE1385" s="10">
        <f t="shared" si="988"/>
        <v>9.557224333035425E-25</v>
      </c>
      <c r="BF1385" s="10">
        <f t="shared" si="989"/>
        <v>6.6444328414621376E-2</v>
      </c>
      <c r="BG1385" s="10">
        <f t="shared" si="990"/>
        <v>1.0590542219048739E-2</v>
      </c>
      <c r="BH1385" s="10">
        <f t="shared" si="991"/>
        <v>5.1193178230135847E-2</v>
      </c>
      <c r="BI1385" s="10">
        <f t="shared" si="992"/>
        <v>2.0488430008184781E-2</v>
      </c>
      <c r="BJ1385" s="10">
        <f t="shared" si="993"/>
        <v>0.11993858830340724</v>
      </c>
      <c r="BK1385" s="10">
        <f t="shared" si="994"/>
        <v>0.40233223256691775</v>
      </c>
      <c r="BL1385" s="10">
        <f t="shared" si="995"/>
        <v>2.1158304706944024E-19</v>
      </c>
      <c r="BM1385" s="10">
        <f t="shared" si="996"/>
        <v>1.4628552419203137E-2</v>
      </c>
      <c r="BN1385" s="8">
        <f t="shared" si="978"/>
        <v>1.0613231902714995</v>
      </c>
      <c r="BO1385" s="8">
        <f t="shared" si="997"/>
        <v>9.2404491844563807</v>
      </c>
      <c r="BP1385" s="8">
        <f t="shared" si="998"/>
        <v>5.2085978544591818</v>
      </c>
      <c r="CS1385" s="1">
        <v>1.198361601763899E-2</v>
      </c>
      <c r="CT1385">
        <v>-1.497551576455433E-3</v>
      </c>
      <c r="CU1385">
        <v>-5.4828209398057066E-3</v>
      </c>
      <c r="CV1385" s="11">
        <f>MAX(CS$3:CS1385)</f>
        <v>0.17602637282850145</v>
      </c>
      <c r="CW1385" s="11">
        <f>MAX(CT$3:CT1385)</f>
        <v>0.24542544664084021</v>
      </c>
      <c r="CX1385" s="11">
        <f>MAX(CU$3:CU1385)</f>
        <v>0.40589637071783868</v>
      </c>
      <c r="CY1385" s="11">
        <f t="shared" si="999"/>
        <v>-0.16404275681086244</v>
      </c>
      <c r="CZ1385" s="11">
        <f t="shared" si="1000"/>
        <v>-0.24692299821729563</v>
      </c>
      <c r="DA1385" s="11">
        <f t="shared" si="1001"/>
        <v>-0.41137919165764442</v>
      </c>
    </row>
    <row r="1386" spans="1:105" x14ac:dyDescent="0.3">
      <c r="A1386" s="6">
        <v>44850</v>
      </c>
      <c r="B1386" s="1">
        <v>-6.5494733599226525E-3</v>
      </c>
      <c r="C1386" s="1">
        <v>-1.7047508598912842E-2</v>
      </c>
      <c r="D1386" s="1">
        <v>-6.1440960266391541E-4</v>
      </c>
      <c r="E1386" s="1">
        <v>-1.3790437931516642E-2</v>
      </c>
      <c r="F1386" s="1">
        <v>-1.3904845763124171E-3</v>
      </c>
      <c r="G1386" s="1">
        <v>7.4702983956408155E-3</v>
      </c>
      <c r="H1386" s="1">
        <v>-2.263745793520815E-2</v>
      </c>
      <c r="I1386" s="1">
        <v>-8.1436691086775575E-3</v>
      </c>
      <c r="J1386" s="1">
        <v>-1.6587380775757984E-2</v>
      </c>
      <c r="K1386" s="1">
        <v>-6.9382718728324091E-2</v>
      </c>
      <c r="L1386" s="1">
        <v>9.2790031310827879E-3</v>
      </c>
      <c r="M1386" s="1">
        <v>5.0792293807728969E-2</v>
      </c>
      <c r="N1386" s="1">
        <v>-1.7497572120074706E-3</v>
      </c>
      <c r="O1386" s="1">
        <v>-2.8309826857659395E-2</v>
      </c>
      <c r="P1386" s="1">
        <v>-4.9467514019408444E-3</v>
      </c>
      <c r="Q1386" s="1">
        <v>-6.4487295862520064E-3</v>
      </c>
      <c r="R1386" s="1">
        <v>-3.5354322527508423E-4</v>
      </c>
      <c r="S1386" s="1">
        <v>1.5842638992673668E-2</v>
      </c>
      <c r="T1386">
        <v>4.3004119999999998E-5</v>
      </c>
      <c r="U1386">
        <v>-3.4428307386708381E-3</v>
      </c>
      <c r="V1386">
        <v>-8.3059451429637523E-3</v>
      </c>
      <c r="Y1386">
        <f t="shared" si="957"/>
        <v>0</v>
      </c>
      <c r="Z1386">
        <f t="shared" si="958"/>
        <v>0</v>
      </c>
      <c r="AA1386">
        <f t="shared" si="959"/>
        <v>0</v>
      </c>
      <c r="AB1386">
        <f t="shared" si="960"/>
        <v>0</v>
      </c>
      <c r="AC1386">
        <f t="shared" si="961"/>
        <v>0</v>
      </c>
      <c r="AD1386">
        <f t="shared" si="962"/>
        <v>0</v>
      </c>
      <c r="AE1386">
        <f t="shared" si="963"/>
        <v>0</v>
      </c>
      <c r="AF1386">
        <f t="shared" si="964"/>
        <v>0</v>
      </c>
      <c r="AG1386">
        <f t="shared" si="965"/>
        <v>0</v>
      </c>
      <c r="AH1386">
        <f t="shared" si="966"/>
        <v>0</v>
      </c>
      <c r="AI1386">
        <f t="shared" si="967"/>
        <v>0</v>
      </c>
      <c r="AJ1386">
        <f t="shared" si="968"/>
        <v>0</v>
      </c>
      <c r="AK1386">
        <f t="shared" si="969"/>
        <v>0</v>
      </c>
      <c r="AL1386">
        <f t="shared" si="970"/>
        <v>0</v>
      </c>
      <c r="AM1386">
        <f t="shared" si="971"/>
        <v>0</v>
      </c>
      <c r="AN1386">
        <f t="shared" si="972"/>
        <v>0</v>
      </c>
      <c r="AO1386">
        <f t="shared" si="973"/>
        <v>0</v>
      </c>
      <c r="AP1386">
        <f t="shared" si="974"/>
        <v>0</v>
      </c>
      <c r="AQ1386">
        <f t="shared" si="975"/>
        <v>0</v>
      </c>
      <c r="AR1386">
        <f t="shared" si="976"/>
        <v>0</v>
      </c>
      <c r="AS1386">
        <f t="shared" si="977"/>
        <v>0</v>
      </c>
      <c r="AU1386" s="6">
        <v>44850</v>
      </c>
      <c r="AV1386" s="10">
        <f t="shared" si="979"/>
        <v>1.7652801349233367</v>
      </c>
      <c r="AW1386" s="10">
        <f t="shared" si="980"/>
        <v>1.4612085277999234</v>
      </c>
      <c r="AX1386" s="10">
        <f t="shared" si="981"/>
        <v>0.98899072727140869</v>
      </c>
      <c r="AY1386" s="10">
        <f t="shared" si="982"/>
        <v>0.12330058820051965</v>
      </c>
      <c r="AZ1386" s="10">
        <f t="shared" si="983"/>
        <v>0.63132973713498164</v>
      </c>
      <c r="BA1386" s="10">
        <f t="shared" si="984"/>
        <v>4.423641269654667E-2</v>
      </c>
      <c r="BB1386" s="10">
        <f t="shared" si="985"/>
        <v>4.4214416682049777E-9</v>
      </c>
      <c r="BC1386" s="10">
        <f t="shared" si="986"/>
        <v>1.383383685553467E-4</v>
      </c>
      <c r="BD1386" s="10">
        <f t="shared" si="987"/>
        <v>0.20058541261977797</v>
      </c>
      <c r="BE1386" s="10">
        <f t="shared" si="988"/>
        <v>8.8941181253129336E-25</v>
      </c>
      <c r="BF1386" s="10">
        <f t="shared" si="989"/>
        <v>6.7060865546023335E-2</v>
      </c>
      <c r="BG1386" s="10">
        <f t="shared" si="990"/>
        <v>1.112846015102182E-2</v>
      </c>
      <c r="BH1386" s="10">
        <f t="shared" si="991"/>
        <v>5.1103602597322086E-2</v>
      </c>
      <c r="BI1386" s="10">
        <f t="shared" si="992"/>
        <v>1.9908406102067799E-2</v>
      </c>
      <c r="BJ1386" s="10">
        <f t="shared" si="993"/>
        <v>0.11934528192357055</v>
      </c>
      <c r="BK1386" s="10">
        <f t="shared" si="994"/>
        <v>0.39973770079526066</v>
      </c>
      <c r="BL1386" s="10">
        <f t="shared" si="995"/>
        <v>2.1150824331656579E-19</v>
      </c>
      <c r="BM1386" s="10">
        <f t="shared" si="996"/>
        <v>1.4860307294165974E-2</v>
      </c>
      <c r="BN1386" s="8">
        <f t="shared" si="978"/>
        <v>1.0613688315413325</v>
      </c>
      <c r="BO1386" s="8">
        <f t="shared" si="997"/>
        <v>9.2086358819650087</v>
      </c>
      <c r="BP1386" s="8">
        <f t="shared" si="998"/>
        <v>5.1653355264082847</v>
      </c>
      <c r="CS1386" s="1">
        <v>-9.6333663211807218E-3</v>
      </c>
      <c r="CT1386">
        <v>-8.0467471309375576E-3</v>
      </c>
      <c r="CU1386">
        <v>-6.6168588965713881E-3</v>
      </c>
      <c r="CV1386" s="11">
        <f>MAX(CS$3:CS1386)</f>
        <v>0.17602637282850145</v>
      </c>
      <c r="CW1386" s="11">
        <f>MAX(CT$3:CT1386)</f>
        <v>0.24542544664084021</v>
      </c>
      <c r="CX1386" s="11">
        <f>MAX(CU$3:CU1386)</f>
        <v>0.40589637071783868</v>
      </c>
      <c r="CY1386" s="11">
        <f t="shared" si="999"/>
        <v>-0.18565973914968217</v>
      </c>
      <c r="CZ1386" s="11">
        <f t="shared" si="1000"/>
        <v>-0.25347219377177777</v>
      </c>
      <c r="DA1386" s="11">
        <f t="shared" si="1001"/>
        <v>-0.41251322961441006</v>
      </c>
    </row>
    <row r="1387" spans="1:105" x14ac:dyDescent="0.3">
      <c r="A1387" s="6">
        <v>44851</v>
      </c>
      <c r="B1387" s="1">
        <v>1.0438883084199076E-2</v>
      </c>
      <c r="C1387" s="1">
        <v>2.4200743975538858E-2</v>
      </c>
      <c r="D1387" s="1">
        <v>-6.1271747572781243E-5</v>
      </c>
      <c r="E1387" s="1">
        <v>-1.1125402764540476E-2</v>
      </c>
      <c r="F1387" s="1">
        <v>4.9192519520412327E-3</v>
      </c>
      <c r="G1387" s="1">
        <v>2.7637294958863322E-2</v>
      </c>
      <c r="H1387" s="1">
        <v>4.6677834337659187E-2</v>
      </c>
      <c r="I1387" s="1">
        <v>-0.15423887524384505</v>
      </c>
      <c r="J1387" s="1">
        <v>2.0244852845553097E-2</v>
      </c>
      <c r="K1387" s="1">
        <v>8.8347371586365478E-2</v>
      </c>
      <c r="L1387" s="1">
        <v>1.7952423685767702E-2</v>
      </c>
      <c r="M1387" s="1">
        <v>1.4373406371673506E-2</v>
      </c>
      <c r="N1387" s="1">
        <v>2.8144672060417559E-3</v>
      </c>
      <c r="O1387" s="1">
        <v>-7.1662481733325862E-3</v>
      </c>
      <c r="P1387" s="1">
        <v>1.3005389720432334E-2</v>
      </c>
      <c r="Q1387" s="1">
        <v>2.4444668195814211E-2</v>
      </c>
      <c r="R1387" s="1">
        <v>7.3391033332669518E-3</v>
      </c>
      <c r="S1387" s="1">
        <v>3.732857115911186E-2</v>
      </c>
      <c r="T1387">
        <v>4.3004119999999998E-5</v>
      </c>
      <c r="U1387">
        <v>9.6809264833158121E-3</v>
      </c>
      <c r="V1387">
        <v>1.819552840588071E-2</v>
      </c>
      <c r="Y1387">
        <f t="shared" si="957"/>
        <v>0</v>
      </c>
      <c r="Z1387">
        <f t="shared" si="958"/>
        <v>0</v>
      </c>
      <c r="AA1387">
        <f t="shared" si="959"/>
        <v>0</v>
      </c>
      <c r="AB1387">
        <f t="shared" si="960"/>
        <v>0</v>
      </c>
      <c r="AC1387">
        <f t="shared" si="961"/>
        <v>0</v>
      </c>
      <c r="AD1387">
        <f t="shared" si="962"/>
        <v>0</v>
      </c>
      <c r="AE1387">
        <f t="shared" si="963"/>
        <v>0</v>
      </c>
      <c r="AF1387">
        <f t="shared" si="964"/>
        <v>-0.15423887524384505</v>
      </c>
      <c r="AG1387">
        <f t="shared" si="965"/>
        <v>0</v>
      </c>
      <c r="AH1387">
        <f t="shared" si="966"/>
        <v>0</v>
      </c>
      <c r="AI1387">
        <f t="shared" si="967"/>
        <v>0</v>
      </c>
      <c r="AJ1387">
        <f t="shared" si="968"/>
        <v>0</v>
      </c>
      <c r="AK1387">
        <f t="shared" si="969"/>
        <v>0</v>
      </c>
      <c r="AL1387">
        <f t="shared" si="970"/>
        <v>0</v>
      </c>
      <c r="AM1387">
        <f t="shared" si="971"/>
        <v>0</v>
      </c>
      <c r="AN1387">
        <f t="shared" si="972"/>
        <v>0</v>
      </c>
      <c r="AO1387">
        <f t="shared" si="973"/>
        <v>0</v>
      </c>
      <c r="AP1387">
        <f t="shared" si="974"/>
        <v>0</v>
      </c>
      <c r="AQ1387">
        <f t="shared" si="975"/>
        <v>0</v>
      </c>
      <c r="AR1387">
        <f t="shared" si="976"/>
        <v>0</v>
      </c>
      <c r="AS1387">
        <f t="shared" si="977"/>
        <v>0</v>
      </c>
      <c r="AU1387" s="6">
        <v>44851</v>
      </c>
      <c r="AV1387" s="10">
        <f t="shared" si="979"/>
        <v>1.7837076878626605</v>
      </c>
      <c r="AW1387" s="10">
        <f t="shared" si="980"/>
        <v>1.4965708612760835</v>
      </c>
      <c r="AX1387" s="10">
        <f t="shared" si="981"/>
        <v>0.98893013008121555</v>
      </c>
      <c r="AY1387" s="10">
        <f t="shared" si="982"/>
        <v>0.12192881949568413</v>
      </c>
      <c r="AZ1387" s="10">
        <f t="shared" si="983"/>
        <v>0.6344354071767645</v>
      </c>
      <c r="BA1387" s="10">
        <f t="shared" si="984"/>
        <v>4.5458987482163135E-2</v>
      </c>
      <c r="BB1387" s="10">
        <f t="shared" si="985"/>
        <v>4.6278249899270732E-9</v>
      </c>
      <c r="BC1387" s="10">
        <f t="shared" si="986"/>
        <v>1.1700121418630152E-4</v>
      </c>
      <c r="BD1387" s="10">
        <f t="shared" si="987"/>
        <v>0.2046462347812299</v>
      </c>
      <c r="BE1387" s="10">
        <f t="shared" si="988"/>
        <v>9.6798900842629839E-25</v>
      </c>
      <c r="BF1387" s="10">
        <f t="shared" si="989"/>
        <v>6.8264770617039852E-2</v>
      </c>
      <c r="BG1387" s="10">
        <f t="shared" si="990"/>
        <v>1.1288414031063433E-2</v>
      </c>
      <c r="BH1387" s="10">
        <f t="shared" si="991"/>
        <v>5.1247432010942839E-2</v>
      </c>
      <c r="BI1387" s="10">
        <f t="shared" si="992"/>
        <v>1.9765737523204891E-2</v>
      </c>
      <c r="BJ1387" s="10">
        <f t="shared" si="993"/>
        <v>0.12089741382628146</v>
      </c>
      <c r="BK1387" s="10">
        <f t="shared" si="994"/>
        <v>0.40950915625655843</v>
      </c>
      <c r="BL1387" s="10">
        <f t="shared" si="995"/>
        <v>2.1306052417010386E-19</v>
      </c>
      <c r="BM1387" s="10">
        <f t="shared" si="996"/>
        <v>1.5415021332442517E-2</v>
      </c>
      <c r="BN1387" s="8">
        <f t="shared" si="978"/>
        <v>1.0614144747739283</v>
      </c>
      <c r="BO1387" s="8">
        <f t="shared" si="997"/>
        <v>9.297784008949936</v>
      </c>
      <c r="BP1387" s="8">
        <f t="shared" si="998"/>
        <v>5.2593215357049523</v>
      </c>
      <c r="CS1387" s="1">
        <v>-6.5494733599226525E-3</v>
      </c>
      <c r="CT1387">
        <v>-3.4428307386708381E-3</v>
      </c>
      <c r="CU1387">
        <v>-8.3059451429637523E-3</v>
      </c>
      <c r="CV1387" s="11">
        <f>MAX(CS$3:CS1387)</f>
        <v>0.17602637282850145</v>
      </c>
      <c r="CW1387" s="11">
        <f>MAX(CT$3:CT1387)</f>
        <v>0.24542544664084021</v>
      </c>
      <c r="CX1387" s="11">
        <f>MAX(CU$3:CU1387)</f>
        <v>0.40589637071783868</v>
      </c>
      <c r="CY1387" s="11">
        <f t="shared" si="999"/>
        <v>-0.1825758461884241</v>
      </c>
      <c r="CZ1387" s="11">
        <f t="shared" si="1000"/>
        <v>-0.24886827737951103</v>
      </c>
      <c r="DA1387" s="11">
        <f t="shared" si="1001"/>
        <v>-0.41420231586080242</v>
      </c>
    </row>
    <row r="1388" spans="1:105" x14ac:dyDescent="0.3">
      <c r="A1388" s="6">
        <v>44852</v>
      </c>
      <c r="B1388" s="1">
        <v>1.4677971594706548E-2</v>
      </c>
      <c r="C1388" s="1">
        <v>2.0071814279448711E-2</v>
      </c>
      <c r="D1388" s="1">
        <v>-6.7488255634914768E-5</v>
      </c>
      <c r="E1388" s="1">
        <v>8.2737753842066931E-3</v>
      </c>
      <c r="F1388" s="1">
        <v>1.9935813629714531E-2</v>
      </c>
      <c r="G1388" s="1">
        <v>-5.1158100716264298E-3</v>
      </c>
      <c r="H1388" s="1">
        <v>1.0870503342943701E-2</v>
      </c>
      <c r="I1388" s="1">
        <v>-5.3429785937385175E-3</v>
      </c>
      <c r="J1388" s="1">
        <v>8.3228262540442528E-3</v>
      </c>
      <c r="K1388" s="1">
        <v>8.0287590314806229E-2</v>
      </c>
      <c r="L1388" s="1">
        <v>2.6196588290695176E-2</v>
      </c>
      <c r="M1388" s="1">
        <v>6.343924962118855E-3</v>
      </c>
      <c r="N1388" s="1">
        <v>1.7427424769399107E-2</v>
      </c>
      <c r="O1388" s="1">
        <v>4.1901058301585829E-3</v>
      </c>
      <c r="P1388" s="1">
        <v>8.1529210513901201E-3</v>
      </c>
      <c r="Q1388" s="1">
        <v>4.2383997718770296E-3</v>
      </c>
      <c r="R1388" s="1">
        <v>1.4989849990568077E-2</v>
      </c>
      <c r="S1388" s="1">
        <v>-8.5694804939826803E-3</v>
      </c>
      <c r="T1388">
        <v>4.3004119999999998E-5</v>
      </c>
      <c r="U1388">
        <v>9.6836535136902106E-3</v>
      </c>
      <c r="V1388">
        <v>1.162143292960102E-2</v>
      </c>
      <c r="Y1388">
        <f t="shared" si="957"/>
        <v>0</v>
      </c>
      <c r="Z1388">
        <f t="shared" si="958"/>
        <v>0</v>
      </c>
      <c r="AA1388">
        <f t="shared" si="959"/>
        <v>0</v>
      </c>
      <c r="AB1388">
        <f t="shared" si="960"/>
        <v>0</v>
      </c>
      <c r="AC1388">
        <f t="shared" si="961"/>
        <v>0</v>
      </c>
      <c r="AD1388">
        <f t="shared" si="962"/>
        <v>0</v>
      </c>
      <c r="AE1388">
        <f t="shared" si="963"/>
        <v>0</v>
      </c>
      <c r="AF1388">
        <f t="shared" si="964"/>
        <v>0</v>
      </c>
      <c r="AG1388">
        <f t="shared" si="965"/>
        <v>0</v>
      </c>
      <c r="AH1388">
        <f t="shared" si="966"/>
        <v>0</v>
      </c>
      <c r="AI1388">
        <f t="shared" si="967"/>
        <v>0</v>
      </c>
      <c r="AJ1388">
        <f t="shared" si="968"/>
        <v>0</v>
      </c>
      <c r="AK1388">
        <f t="shared" si="969"/>
        <v>0</v>
      </c>
      <c r="AL1388">
        <f t="shared" si="970"/>
        <v>0</v>
      </c>
      <c r="AM1388">
        <f t="shared" si="971"/>
        <v>0</v>
      </c>
      <c r="AN1388">
        <f t="shared" si="972"/>
        <v>0</v>
      </c>
      <c r="AO1388">
        <f t="shared" si="973"/>
        <v>0</v>
      </c>
      <c r="AP1388">
        <f t="shared" si="974"/>
        <v>0</v>
      </c>
      <c r="AQ1388">
        <f t="shared" si="975"/>
        <v>0</v>
      </c>
      <c r="AR1388">
        <f t="shared" si="976"/>
        <v>0</v>
      </c>
      <c r="AS1388">
        <f t="shared" si="977"/>
        <v>0</v>
      </c>
      <c r="AU1388" s="6">
        <v>44852</v>
      </c>
      <c r="AV1388" s="10">
        <f t="shared" si="979"/>
        <v>1.8098888986383683</v>
      </c>
      <c r="AW1388" s="10">
        <f t="shared" si="980"/>
        <v>1.5266097536596517</v>
      </c>
      <c r="AX1388" s="10">
        <f t="shared" si="981"/>
        <v>0.98886338891179149</v>
      </c>
      <c r="AY1388" s="10">
        <f t="shared" si="982"/>
        <v>0.12293763116105288</v>
      </c>
      <c r="AZ1388" s="10">
        <f t="shared" si="983"/>
        <v>0.6470833932143325</v>
      </c>
      <c r="BA1388" s="10">
        <f t="shared" si="984"/>
        <v>4.5226427936155944E-2</v>
      </c>
      <c r="BB1388" s="10">
        <f t="shared" si="985"/>
        <v>4.6781317769506342E-9</v>
      </c>
      <c r="BC1388" s="10">
        <f t="shared" si="986"/>
        <v>1.1637607920346269E-4</v>
      </c>
      <c r="BD1388" s="10">
        <f t="shared" si="987"/>
        <v>0.20634946983685842</v>
      </c>
      <c r="BE1388" s="10">
        <f t="shared" si="988"/>
        <v>1.0457065133640644E-24</v>
      </c>
      <c r="BF1388" s="10">
        <f t="shared" si="989"/>
        <v>7.0053074707653193E-2</v>
      </c>
      <c r="BG1388" s="10">
        <f t="shared" si="990"/>
        <v>1.136002688261783E-2</v>
      </c>
      <c r="BH1388" s="10">
        <f t="shared" si="991"/>
        <v>5.2140542776938442E-2</v>
      </c>
      <c r="BI1388" s="10">
        <f t="shared" si="992"/>
        <v>1.9848558055238257E-2</v>
      </c>
      <c r="BJ1388" s="10">
        <f t="shared" si="993"/>
        <v>0.12188308089652437</v>
      </c>
      <c r="BK1388" s="10">
        <f t="shared" si="994"/>
        <v>0.41124481977101779</v>
      </c>
      <c r="BL1388" s="10">
        <f t="shared" si="995"/>
        <v>2.1625426946632553E-19</v>
      </c>
      <c r="BM1388" s="10">
        <f t="shared" si="996"/>
        <v>1.5282922607819825E-2</v>
      </c>
      <c r="BN1388" s="8">
        <f t="shared" si="978"/>
        <v>1.0614601199693712</v>
      </c>
      <c r="BO1388" s="8">
        <f t="shared" si="997"/>
        <v>9.3878205277377358</v>
      </c>
      <c r="BP1388" s="8">
        <f t="shared" si="998"/>
        <v>5.3204423881873533</v>
      </c>
      <c r="CS1388" s="1">
        <v>1.0438883084199076E-2</v>
      </c>
      <c r="CT1388">
        <v>9.6809264833158121E-3</v>
      </c>
      <c r="CU1388">
        <v>1.819552840588071E-2</v>
      </c>
      <c r="CV1388" s="11">
        <f>MAX(CS$3:CS1388)</f>
        <v>0.17602637282850145</v>
      </c>
      <c r="CW1388" s="11">
        <f>MAX(CT$3:CT1388)</f>
        <v>0.24542544664084021</v>
      </c>
      <c r="CX1388" s="11">
        <f>MAX(CU$3:CU1388)</f>
        <v>0.40589637071783868</v>
      </c>
      <c r="CY1388" s="11">
        <f t="shared" si="999"/>
        <v>-0.16558748974430237</v>
      </c>
      <c r="CZ1388" s="11">
        <f t="shared" si="1000"/>
        <v>-0.2357445201575244</v>
      </c>
      <c r="DA1388" s="11">
        <f t="shared" si="1001"/>
        <v>-0.38770084231195795</v>
      </c>
    </row>
    <row r="1389" spans="1:105" x14ac:dyDescent="0.3">
      <c r="A1389" s="6">
        <v>44853</v>
      </c>
      <c r="B1389" s="1">
        <v>-1.0788496407897301E-2</v>
      </c>
      <c r="C1389" s="1">
        <v>-1.6357360528713869E-2</v>
      </c>
      <c r="D1389" s="1">
        <v>-2.4521209989067209E-4</v>
      </c>
      <c r="E1389" s="1">
        <v>-2.9159893592915299E-2</v>
      </c>
      <c r="F1389" s="1">
        <v>-2.7037081973142153E-3</v>
      </c>
      <c r="G1389" s="1">
        <v>-1.7979568653791037E-2</v>
      </c>
      <c r="H1389" s="1">
        <v>1.2569934047531395E-2</v>
      </c>
      <c r="I1389" s="1">
        <v>5.6973118129344507E-3</v>
      </c>
      <c r="J1389" s="1">
        <v>2.7790473022269767E-4</v>
      </c>
      <c r="K1389" s="1">
        <v>-0.20094422724976935</v>
      </c>
      <c r="L1389" s="1">
        <v>-1.2644679597944715E-2</v>
      </c>
      <c r="M1389" s="1">
        <v>-1.9699591265195524E-2</v>
      </c>
      <c r="N1389" s="1">
        <v>-1.1539089854847641E-2</v>
      </c>
      <c r="O1389" s="1">
        <v>-2.852820373148517E-2</v>
      </c>
      <c r="P1389" s="1">
        <v>-1.6568027168938317E-2</v>
      </c>
      <c r="Q1389" s="1">
        <v>1.6256352784609976E-2</v>
      </c>
      <c r="R1389" s="1">
        <v>-7.9600886474823652E-3</v>
      </c>
      <c r="S1389" s="1">
        <v>6.0805002030920718E-3</v>
      </c>
      <c r="T1389">
        <v>4.3004119999999998E-5</v>
      </c>
      <c r="U1389">
        <v>-4.5816255531029582E-3</v>
      </c>
      <c r="V1389">
        <v>-1.708019686113777E-3</v>
      </c>
      <c r="Y1389">
        <f t="shared" si="957"/>
        <v>0</v>
      </c>
      <c r="Z1389">
        <f t="shared" si="958"/>
        <v>0</v>
      </c>
      <c r="AA1389">
        <f t="shared" si="959"/>
        <v>0</v>
      </c>
      <c r="AB1389">
        <f t="shared" si="960"/>
        <v>0</v>
      </c>
      <c r="AC1389">
        <f t="shared" si="961"/>
        <v>0</v>
      </c>
      <c r="AD1389">
        <f t="shared" si="962"/>
        <v>0</v>
      </c>
      <c r="AE1389">
        <f t="shared" si="963"/>
        <v>0</v>
      </c>
      <c r="AF1389">
        <f t="shared" si="964"/>
        <v>0</v>
      </c>
      <c r="AG1389">
        <f t="shared" si="965"/>
        <v>0</v>
      </c>
      <c r="AH1389">
        <f t="shared" si="966"/>
        <v>0</v>
      </c>
      <c r="AI1389">
        <f t="shared" si="967"/>
        <v>0</v>
      </c>
      <c r="AJ1389">
        <f t="shared" si="968"/>
        <v>0</v>
      </c>
      <c r="AK1389">
        <f t="shared" si="969"/>
        <v>0</v>
      </c>
      <c r="AL1389">
        <f t="shared" si="970"/>
        <v>0</v>
      </c>
      <c r="AM1389">
        <f t="shared" si="971"/>
        <v>0</v>
      </c>
      <c r="AN1389">
        <f t="shared" si="972"/>
        <v>0</v>
      </c>
      <c r="AO1389">
        <f t="shared" si="973"/>
        <v>0</v>
      </c>
      <c r="AP1389">
        <f t="shared" si="974"/>
        <v>0</v>
      </c>
      <c r="AQ1389">
        <f t="shared" si="975"/>
        <v>0</v>
      </c>
      <c r="AR1389">
        <f t="shared" si="976"/>
        <v>0</v>
      </c>
      <c r="AS1389">
        <f t="shared" si="977"/>
        <v>0</v>
      </c>
      <c r="AU1389" s="6">
        <v>44853</v>
      </c>
      <c r="AV1389" s="10">
        <f t="shared" si="979"/>
        <v>1.7903629187567152</v>
      </c>
      <c r="AW1389" s="10">
        <f t="shared" si="980"/>
        <v>1.5016384475323898</v>
      </c>
      <c r="AX1389" s="10">
        <f t="shared" si="981"/>
        <v>0.98862090764369137</v>
      </c>
      <c r="AY1389" s="10">
        <f t="shared" si="982"/>
        <v>0.11935278291783152</v>
      </c>
      <c r="AZ1389" s="10">
        <f t="shared" si="983"/>
        <v>0.64533386853975294</v>
      </c>
      <c r="BA1389" s="10">
        <f t="shared" si="984"/>
        <v>4.4413276270112094E-2</v>
      </c>
      <c r="BB1389" s="10">
        <f t="shared" si="985"/>
        <v>4.7369355848525642E-9</v>
      </c>
      <c r="BC1389" s="10">
        <f t="shared" si="986"/>
        <v>1.1703911001425156E-4</v>
      </c>
      <c r="BD1389" s="10">
        <f t="shared" si="987"/>
        <v>0.20640681533060501</v>
      </c>
      <c r="BE1389" s="10">
        <f t="shared" si="988"/>
        <v>8.3557782610607198E-25</v>
      </c>
      <c r="BF1389" s="10">
        <f t="shared" si="989"/>
        <v>6.916727602312403E-2</v>
      </c>
      <c r="BG1389" s="10">
        <f t="shared" si="990"/>
        <v>1.1136238996268626E-2</v>
      </c>
      <c r="BH1389" s="10">
        <f t="shared" si="991"/>
        <v>5.1538888368754823E-2</v>
      </c>
      <c r="BI1389" s="10">
        <f t="shared" si="992"/>
        <v>1.928231434726221E-2</v>
      </c>
      <c r="BJ1389" s="10">
        <f t="shared" si="993"/>
        <v>0.11986371870079685</v>
      </c>
      <c r="BK1389" s="10">
        <f t="shared" si="994"/>
        <v>0.41793016064205885</v>
      </c>
      <c r="BL1389" s="10">
        <f t="shared" si="995"/>
        <v>2.1453286631097704E-19</v>
      </c>
      <c r="BM1389" s="10">
        <f t="shared" si="996"/>
        <v>1.5375850421840516E-2</v>
      </c>
      <c r="BN1389" s="8">
        <f t="shared" si="978"/>
        <v>1.0615057671277455</v>
      </c>
      <c r="BO1389" s="8">
        <f t="shared" si="997"/>
        <v>9.3448090493199079</v>
      </c>
      <c r="BP1389" s="8">
        <f t="shared" si="998"/>
        <v>5.3113549678494953</v>
      </c>
      <c r="CS1389" s="1">
        <v>1.4677971594706548E-2</v>
      </c>
      <c r="CT1389">
        <v>9.6836535136902106E-3</v>
      </c>
      <c r="CU1389">
        <v>1.162143292960102E-2</v>
      </c>
      <c r="CV1389" s="11">
        <f>MAX(CS$3:CS1389)</f>
        <v>0.17602637282850145</v>
      </c>
      <c r="CW1389" s="11">
        <f>MAX(CT$3:CT1389)</f>
        <v>0.24542544664084021</v>
      </c>
      <c r="CX1389" s="11">
        <f>MAX(CU$3:CU1389)</f>
        <v>0.40589637071783868</v>
      </c>
      <c r="CY1389" s="11">
        <f t="shared" si="999"/>
        <v>-0.1613484012337949</v>
      </c>
      <c r="CZ1389" s="11">
        <f t="shared" si="1000"/>
        <v>-0.23574179312714999</v>
      </c>
      <c r="DA1389" s="11">
        <f t="shared" si="1001"/>
        <v>-0.39427493778823769</v>
      </c>
    </row>
    <row r="1390" spans="1:105" x14ac:dyDescent="0.3">
      <c r="A1390" s="6">
        <v>44854</v>
      </c>
      <c r="B1390" s="1">
        <v>-1.1111033339019737E-2</v>
      </c>
      <c r="C1390" s="1">
        <v>-2.0915218736973121E-2</v>
      </c>
      <c r="D1390" s="1">
        <v>1.0030291729987654E-3</v>
      </c>
      <c r="E1390" s="1">
        <v>-3.4336021164557279E-2</v>
      </c>
      <c r="F1390" s="1">
        <v>-2.0216973931121027E-2</v>
      </c>
      <c r="G1390" s="1">
        <v>-2.8770632616471687E-2</v>
      </c>
      <c r="H1390" s="1">
        <v>-3.0800746634303449E-3</v>
      </c>
      <c r="I1390" s="1">
        <v>-2.6454181504472919E-2</v>
      </c>
      <c r="J1390" s="1">
        <v>-1.9478747764854969E-2</v>
      </c>
      <c r="K1390" s="1">
        <v>0.20318854951654533</v>
      </c>
      <c r="L1390" s="1">
        <v>-4.0529064638856901E-2</v>
      </c>
      <c r="M1390" s="1">
        <v>1.1346194696737762E-2</v>
      </c>
      <c r="N1390" s="1">
        <v>-4.0847935564071397E-3</v>
      </c>
      <c r="O1390" s="1">
        <v>4.7295649371173069E-4</v>
      </c>
      <c r="P1390" s="1">
        <v>-1.5727555312981339E-2</v>
      </c>
      <c r="Q1390" s="1">
        <v>-7.8747965087414586E-3</v>
      </c>
      <c r="R1390" s="1">
        <v>-1.736115325280746E-2</v>
      </c>
      <c r="S1390" s="1">
        <v>-4.7102941979939507E-2</v>
      </c>
      <c r="T1390">
        <v>4.3004119999999998E-5</v>
      </c>
      <c r="U1390">
        <v>-1.0974789697146249E-2</v>
      </c>
      <c r="V1390">
        <v>-1.3126702783264841E-2</v>
      </c>
      <c r="Y1390">
        <f t="shared" si="957"/>
        <v>0</v>
      </c>
      <c r="Z1390">
        <f t="shared" si="958"/>
        <v>0</v>
      </c>
      <c r="AA1390">
        <f t="shared" si="959"/>
        <v>0</v>
      </c>
      <c r="AB1390">
        <f t="shared" si="960"/>
        <v>0</v>
      </c>
      <c r="AC1390">
        <f t="shared" si="961"/>
        <v>0</v>
      </c>
      <c r="AD1390">
        <f t="shared" si="962"/>
        <v>0</v>
      </c>
      <c r="AE1390">
        <f t="shared" si="963"/>
        <v>0</v>
      </c>
      <c r="AF1390">
        <f t="shared" si="964"/>
        <v>0</v>
      </c>
      <c r="AG1390">
        <f t="shared" si="965"/>
        <v>0</v>
      </c>
      <c r="AH1390">
        <f t="shared" si="966"/>
        <v>0</v>
      </c>
      <c r="AI1390">
        <f t="shared" si="967"/>
        <v>0</v>
      </c>
      <c r="AJ1390">
        <f t="shared" si="968"/>
        <v>0</v>
      </c>
      <c r="AK1390">
        <f t="shared" si="969"/>
        <v>0</v>
      </c>
      <c r="AL1390">
        <f t="shared" si="970"/>
        <v>0</v>
      </c>
      <c r="AM1390">
        <f t="shared" si="971"/>
        <v>0</v>
      </c>
      <c r="AN1390">
        <f t="shared" si="972"/>
        <v>0</v>
      </c>
      <c r="AO1390">
        <f t="shared" si="973"/>
        <v>0</v>
      </c>
      <c r="AP1390">
        <f t="shared" si="974"/>
        <v>0</v>
      </c>
      <c r="AQ1390">
        <f t="shared" si="975"/>
        <v>0</v>
      </c>
      <c r="AR1390">
        <f t="shared" si="976"/>
        <v>0</v>
      </c>
      <c r="AS1390">
        <f t="shared" si="977"/>
        <v>0</v>
      </c>
      <c r="AU1390" s="6">
        <v>44854</v>
      </c>
      <c r="AV1390" s="10">
        <f t="shared" si="979"/>
        <v>1.7704701366774647</v>
      </c>
      <c r="AW1390" s="10">
        <f t="shared" si="980"/>
        <v>1.4702313509384013</v>
      </c>
      <c r="AX1390" s="10">
        <f t="shared" si="981"/>
        <v>0.98961252325509452</v>
      </c>
      <c r="AY1390" s="10">
        <f t="shared" si="982"/>
        <v>0.11525468323751606</v>
      </c>
      <c r="AZ1390" s="10">
        <f t="shared" si="983"/>
        <v>0.6322871705426153</v>
      </c>
      <c r="BA1390" s="10">
        <f t="shared" si="984"/>
        <v>4.3135478215250836E-2</v>
      </c>
      <c r="BB1390" s="10">
        <f t="shared" si="985"/>
        <v>4.7223454695753584E-9</v>
      </c>
      <c r="BC1390" s="10">
        <f t="shared" si="986"/>
        <v>1.1394293615481258E-4</v>
      </c>
      <c r="BD1390" s="10">
        <f t="shared" si="987"/>
        <v>0.20238626903783316</v>
      </c>
      <c r="BE1390" s="10">
        <f t="shared" si="988"/>
        <v>1.0053576726007529E-24</v>
      </c>
      <c r="BF1390" s="10">
        <f t="shared" si="989"/>
        <v>6.6363991022289182E-2</v>
      </c>
      <c r="BG1390" s="10">
        <f t="shared" si="990"/>
        <v>1.1262592932109693E-2</v>
      </c>
      <c r="BH1390" s="10">
        <f t="shared" si="991"/>
        <v>5.1328362649641746E-2</v>
      </c>
      <c r="BI1390" s="10">
        <f t="shared" si="992"/>
        <v>1.9291434043046542E-2</v>
      </c>
      <c r="BJ1390" s="10">
        <f t="shared" si="993"/>
        <v>0.11797855543491043</v>
      </c>
      <c r="BK1390" s="10">
        <f t="shared" si="994"/>
        <v>0.414639045672137</v>
      </c>
      <c r="BL1390" s="10">
        <f t="shared" si="995"/>
        <v>2.1080832834118811E-19</v>
      </c>
      <c r="BM1390" s="10">
        <f t="shared" si="996"/>
        <v>1.4651602631528335E-2</v>
      </c>
      <c r="BN1390" s="8">
        <f t="shared" si="978"/>
        <v>1.0615514162491357</v>
      </c>
      <c r="BO1390" s="8">
        <f t="shared" si="997"/>
        <v>9.2422517352436326</v>
      </c>
      <c r="BP1390" s="8">
        <f t="shared" si="998"/>
        <v>5.2416343898101179</v>
      </c>
      <c r="CS1390" s="1">
        <v>-1.0788496407897301E-2</v>
      </c>
      <c r="CT1390">
        <v>-4.5816255531029582E-3</v>
      </c>
      <c r="CU1390">
        <v>-1.708019686113777E-3</v>
      </c>
      <c r="CV1390" s="11">
        <f>MAX(CS$3:CS1390)</f>
        <v>0.17602637282850145</v>
      </c>
      <c r="CW1390" s="11">
        <f>MAX(CT$3:CT1390)</f>
        <v>0.24542544664084021</v>
      </c>
      <c r="CX1390" s="11">
        <f>MAX(CU$3:CU1390)</f>
        <v>0.40589637071783868</v>
      </c>
      <c r="CY1390" s="11">
        <f t="shared" si="999"/>
        <v>-0.18681486923639876</v>
      </c>
      <c r="CZ1390" s="11">
        <f t="shared" si="1000"/>
        <v>-0.25000707219394314</v>
      </c>
      <c r="DA1390" s="11">
        <f t="shared" si="1001"/>
        <v>-0.40760439040395247</v>
      </c>
    </row>
    <row r="1391" spans="1:105" x14ac:dyDescent="0.3">
      <c r="A1391" s="6">
        <v>44855</v>
      </c>
      <c r="B1391" s="1">
        <v>-5.4019104384267751E-3</v>
      </c>
      <c r="C1391" s="1">
        <v>-2.0355244975549754E-3</v>
      </c>
      <c r="D1391" s="1">
        <v>-1.0374149382362959E-3</v>
      </c>
      <c r="E1391" s="1">
        <v>-7.7842187910444043E-3</v>
      </c>
      <c r="F1391" s="1">
        <v>1.3658484635907424E-2</v>
      </c>
      <c r="G1391" s="1">
        <v>7.7480545793234346E-4</v>
      </c>
      <c r="H1391" s="1">
        <v>-5.530495276507859E-3</v>
      </c>
      <c r="I1391" s="1">
        <v>9.1268044982469685E-3</v>
      </c>
      <c r="J1391" s="1">
        <v>4.5098069781333849E-3</v>
      </c>
      <c r="K1391" s="1">
        <v>-0.14277093046681691</v>
      </c>
      <c r="L1391" s="1">
        <v>-3.1347235824289933E-3</v>
      </c>
      <c r="M1391" s="1">
        <v>-4.979813920269277E-3</v>
      </c>
      <c r="N1391" s="1">
        <v>-2.0234235915331921E-2</v>
      </c>
      <c r="O1391" s="1">
        <v>-7.6502497062338991E-3</v>
      </c>
      <c r="P1391" s="1">
        <v>-5.3534615819309768E-3</v>
      </c>
      <c r="Q1391" s="1">
        <v>-2.7091360377015237E-2</v>
      </c>
      <c r="R1391" s="1">
        <v>7.2654344289691235E-4</v>
      </c>
      <c r="S1391" s="1">
        <v>1.9221969854077152E-3</v>
      </c>
      <c r="T1391">
        <v>4.3004119999999998E-5</v>
      </c>
      <c r="U1391">
        <v>-3.273954638840287E-3</v>
      </c>
      <c r="V1391">
        <v>-9.8768190780139879E-3</v>
      </c>
      <c r="Y1391">
        <f t="shared" si="957"/>
        <v>0</v>
      </c>
      <c r="Z1391">
        <f t="shared" si="958"/>
        <v>0</v>
      </c>
      <c r="AA1391">
        <f t="shared" si="959"/>
        <v>0</v>
      </c>
      <c r="AB1391">
        <f t="shared" si="960"/>
        <v>0</v>
      </c>
      <c r="AC1391">
        <f t="shared" si="961"/>
        <v>0</v>
      </c>
      <c r="AD1391">
        <f t="shared" si="962"/>
        <v>0</v>
      </c>
      <c r="AE1391">
        <f t="shared" si="963"/>
        <v>0</v>
      </c>
      <c r="AF1391">
        <f t="shared" si="964"/>
        <v>0</v>
      </c>
      <c r="AG1391">
        <f t="shared" si="965"/>
        <v>0</v>
      </c>
      <c r="AH1391">
        <f t="shared" si="966"/>
        <v>0</v>
      </c>
      <c r="AI1391">
        <f t="shared" si="967"/>
        <v>0</v>
      </c>
      <c r="AJ1391">
        <f t="shared" si="968"/>
        <v>0</v>
      </c>
      <c r="AK1391">
        <f t="shared" si="969"/>
        <v>0</v>
      </c>
      <c r="AL1391">
        <f t="shared" si="970"/>
        <v>0</v>
      </c>
      <c r="AM1391">
        <f t="shared" si="971"/>
        <v>0</v>
      </c>
      <c r="AN1391">
        <f t="shared" si="972"/>
        <v>0</v>
      </c>
      <c r="AO1391">
        <f t="shared" si="973"/>
        <v>0</v>
      </c>
      <c r="AP1391">
        <f t="shared" si="974"/>
        <v>0</v>
      </c>
      <c r="AQ1391">
        <f t="shared" si="975"/>
        <v>0</v>
      </c>
      <c r="AR1391">
        <f t="shared" si="976"/>
        <v>0</v>
      </c>
      <c r="AS1391">
        <f t="shared" si="977"/>
        <v>0</v>
      </c>
      <c r="AU1391" s="6">
        <v>44855</v>
      </c>
      <c r="AV1391" s="10">
        <f t="shared" si="979"/>
        <v>1.7609062155652238</v>
      </c>
      <c r="AW1391" s="10">
        <f t="shared" si="980"/>
        <v>1.467238659006493</v>
      </c>
      <c r="AX1391" s="10">
        <f t="shared" si="981"/>
        <v>0.98858588444040396</v>
      </c>
      <c r="AY1391" s="10">
        <f t="shared" si="982"/>
        <v>0.11435751556650271</v>
      </c>
      <c r="AZ1391" s="10">
        <f t="shared" si="983"/>
        <v>0.64092325514695292</v>
      </c>
      <c r="BA1391" s="10">
        <f t="shared" si="984"/>
        <v>4.3168899819202536E-2</v>
      </c>
      <c r="BB1391" s="10">
        <f t="shared" si="985"/>
        <v>4.6962285602618335E-9</v>
      </c>
      <c r="BC1391" s="10">
        <f t="shared" si="986"/>
        <v>1.1498287105705377E-4</v>
      </c>
      <c r="BD1391" s="10">
        <f t="shared" si="987"/>
        <v>0.20329899204621835</v>
      </c>
      <c r="BE1391" s="10">
        <f t="shared" si="988"/>
        <v>8.6182182223158993E-25</v>
      </c>
      <c r="BF1391" s="10">
        <f t="shared" si="989"/>
        <v>6.6155958254607503E-2</v>
      </c>
      <c r="BG1391" s="10">
        <f t="shared" si="990"/>
        <v>1.1206507315048048E-2</v>
      </c>
      <c r="BH1391" s="10">
        <f t="shared" si="991"/>
        <v>5.0289772450641181E-2</v>
      </c>
      <c r="BI1391" s="10">
        <f t="shared" si="992"/>
        <v>1.9143849755425896E-2</v>
      </c>
      <c r="BJ1391" s="10">
        <f t="shared" si="993"/>
        <v>0.11734696177089793</v>
      </c>
      <c r="BK1391" s="10">
        <f t="shared" si="994"/>
        <v>0.40340590985945146</v>
      </c>
      <c r="BL1391" s="10">
        <f t="shared" si="995"/>
        <v>2.1096148974985245E-19</v>
      </c>
      <c r="BM1391" s="10">
        <f t="shared" si="996"/>
        <v>1.4679765897938051E-2</v>
      </c>
      <c r="BN1391" s="8">
        <f t="shared" si="978"/>
        <v>1.0615970673336261</v>
      </c>
      <c r="BO1391" s="8">
        <f t="shared" si="997"/>
        <v>9.2119930223017015</v>
      </c>
      <c r="BP1391" s="8">
        <f t="shared" si="998"/>
        <v>5.1898637152688671</v>
      </c>
      <c r="CS1391" s="1">
        <v>-1.1111033339019737E-2</v>
      </c>
      <c r="CT1391">
        <v>-1.0974789697146249E-2</v>
      </c>
      <c r="CU1391">
        <v>-1.3126702783264841E-2</v>
      </c>
      <c r="CV1391" s="11">
        <f>MAX(CS$3:CS1391)</f>
        <v>0.17602637282850145</v>
      </c>
      <c r="CW1391" s="11">
        <f>MAX(CT$3:CT1391)</f>
        <v>0.24542544664084021</v>
      </c>
      <c r="CX1391" s="11">
        <f>MAX(CU$3:CU1391)</f>
        <v>0.40589637071783868</v>
      </c>
      <c r="CY1391" s="11">
        <f t="shared" si="999"/>
        <v>-0.1871374061675212</v>
      </c>
      <c r="CZ1391" s="11">
        <f t="shared" si="1000"/>
        <v>-0.25640023633798648</v>
      </c>
      <c r="DA1391" s="11">
        <f t="shared" si="1001"/>
        <v>-0.41902307350110352</v>
      </c>
    </row>
    <row r="1392" spans="1:105" x14ac:dyDescent="0.3">
      <c r="A1392" s="6">
        <v>44856</v>
      </c>
      <c r="B1392" s="1">
        <v>7.4400384463906228E-3</v>
      </c>
      <c r="C1392" s="1">
        <v>1.3757248151314174E-2</v>
      </c>
      <c r="D1392" s="1">
        <v>3.2549513411117743E-4</v>
      </c>
      <c r="E1392" s="1">
        <v>2.970900179047371E-2</v>
      </c>
      <c r="F1392" s="1">
        <v>-2.0887645868064514E-3</v>
      </c>
      <c r="G1392" s="1">
        <v>2.2402107858545794E-2</v>
      </c>
      <c r="H1392" s="1">
        <v>1.1283787618111439E-2</v>
      </c>
      <c r="I1392" s="1">
        <v>1.2120586642951131E-2</v>
      </c>
      <c r="J1392" s="1">
        <v>9.072032605084674E-3</v>
      </c>
      <c r="K1392" s="1">
        <v>0.28258791165878899</v>
      </c>
      <c r="L1392" s="1">
        <v>1.488357240754122E-3</v>
      </c>
      <c r="M1392" s="1">
        <v>-1.285522118528804E-2</v>
      </c>
      <c r="N1392" s="1">
        <v>-4.6962321212394211E-3</v>
      </c>
      <c r="O1392" s="1">
        <v>-1.6044878870809947E-2</v>
      </c>
      <c r="P1392" s="1">
        <v>8.5724142028001105E-3</v>
      </c>
      <c r="Q1392" s="1">
        <v>-2.3470132661026323E-3</v>
      </c>
      <c r="R1392" s="1">
        <v>4.4875565242969784E-3</v>
      </c>
      <c r="S1392" s="1">
        <v>9.9503094234293498E-3</v>
      </c>
      <c r="T1392">
        <v>4.3004119999999998E-5</v>
      </c>
      <c r="U1392">
        <v>3.2759467014528902E-3</v>
      </c>
      <c r="V1392">
        <v>4.5198172855511051E-3</v>
      </c>
      <c r="Y1392">
        <f t="shared" si="957"/>
        <v>0</v>
      </c>
      <c r="Z1392">
        <f t="shared" si="958"/>
        <v>0</v>
      </c>
      <c r="AA1392">
        <f t="shared" si="959"/>
        <v>0</v>
      </c>
      <c r="AB1392">
        <f t="shared" si="960"/>
        <v>0</v>
      </c>
      <c r="AC1392">
        <f t="shared" si="961"/>
        <v>0</v>
      </c>
      <c r="AD1392">
        <f t="shared" si="962"/>
        <v>0</v>
      </c>
      <c r="AE1392">
        <f t="shared" si="963"/>
        <v>0</v>
      </c>
      <c r="AF1392">
        <f t="shared" si="964"/>
        <v>0</v>
      </c>
      <c r="AG1392">
        <f t="shared" si="965"/>
        <v>0</v>
      </c>
      <c r="AH1392">
        <f t="shared" si="966"/>
        <v>0</v>
      </c>
      <c r="AI1392">
        <f t="shared" si="967"/>
        <v>0</v>
      </c>
      <c r="AJ1392">
        <f t="shared" si="968"/>
        <v>0</v>
      </c>
      <c r="AK1392">
        <f t="shared" si="969"/>
        <v>0</v>
      </c>
      <c r="AL1392">
        <f t="shared" si="970"/>
        <v>0</v>
      </c>
      <c r="AM1392">
        <f t="shared" si="971"/>
        <v>0</v>
      </c>
      <c r="AN1392">
        <f t="shared" si="972"/>
        <v>0</v>
      </c>
      <c r="AO1392">
        <f t="shared" si="973"/>
        <v>0</v>
      </c>
      <c r="AP1392">
        <f t="shared" si="974"/>
        <v>0</v>
      </c>
      <c r="AQ1392">
        <f t="shared" si="975"/>
        <v>0</v>
      </c>
      <c r="AR1392">
        <f t="shared" si="976"/>
        <v>0</v>
      </c>
      <c r="AS1392">
        <f t="shared" si="977"/>
        <v>0</v>
      </c>
      <c r="AU1392" s="6">
        <v>44856</v>
      </c>
      <c r="AV1392" s="10">
        <f t="shared" si="979"/>
        <v>1.7740074255095173</v>
      </c>
      <c r="AW1392" s="10">
        <f t="shared" si="980"/>
        <v>1.4874238253356467</v>
      </c>
      <c r="AX1392" s="10">
        <f t="shared" si="981"/>
        <v>0.98890766433544031</v>
      </c>
      <c r="AY1392" s="10">
        <f t="shared" si="982"/>
        <v>0.11775496320122207</v>
      </c>
      <c r="AZ1392" s="10">
        <f t="shared" si="983"/>
        <v>0.63958451734874133</v>
      </c>
      <c r="BA1392" s="10">
        <f t="shared" si="984"/>
        <v>4.4135974169087065E-2</v>
      </c>
      <c r="BB1392" s="10">
        <f t="shared" si="985"/>
        <v>4.7492198059419367E-9</v>
      </c>
      <c r="BC1392" s="10">
        <f t="shared" si="986"/>
        <v>1.1637653090815609E-4</v>
      </c>
      <c r="BD1392" s="10">
        <f t="shared" si="987"/>
        <v>0.20514332713064248</v>
      </c>
      <c r="BE1392" s="10">
        <f t="shared" si="988"/>
        <v>1.1053622511979871E-24</v>
      </c>
      <c r="BF1392" s="10">
        <f t="shared" si="989"/>
        <v>6.6254421954094769E-2</v>
      </c>
      <c r="BG1392" s="10">
        <f t="shared" si="990"/>
        <v>1.1062445184798557E-2</v>
      </c>
      <c r="BH1392" s="10">
        <f t="shared" si="991"/>
        <v>5.0053600005888661E-2</v>
      </c>
      <c r="BI1392" s="10">
        <f t="shared" si="992"/>
        <v>1.8836689004979104E-2</v>
      </c>
      <c r="BJ1392" s="10">
        <f t="shared" si="993"/>
        <v>0.11835290853263822</v>
      </c>
      <c r="BK1392" s="10">
        <f t="shared" si="994"/>
        <v>0.40245911083738711</v>
      </c>
      <c r="BL1392" s="10">
        <f t="shared" si="995"/>
        <v>2.1190819135955483E-19</v>
      </c>
      <c r="BM1392" s="10">
        <f t="shared" si="996"/>
        <v>1.4825834110886043E-2</v>
      </c>
      <c r="BN1392" s="8">
        <f t="shared" si="978"/>
        <v>1.0616427203813013</v>
      </c>
      <c r="BO1392" s="8">
        <f t="shared" si="997"/>
        <v>9.2421710204569187</v>
      </c>
      <c r="BP1392" s="8">
        <f t="shared" si="998"/>
        <v>5.2133209509987939</v>
      </c>
      <c r="CS1392" s="1">
        <v>-5.4019104384267751E-3</v>
      </c>
      <c r="CT1392">
        <v>-3.273954638840287E-3</v>
      </c>
      <c r="CU1392">
        <v>-9.8768190780139879E-3</v>
      </c>
      <c r="CV1392" s="11">
        <f>MAX(CS$3:CS1392)</f>
        <v>0.17602637282850145</v>
      </c>
      <c r="CW1392" s="11">
        <f>MAX(CT$3:CT1392)</f>
        <v>0.24542544664084021</v>
      </c>
      <c r="CX1392" s="11">
        <f>MAX(CU$3:CU1392)</f>
        <v>0.40589637071783868</v>
      </c>
      <c r="CY1392" s="11">
        <f t="shared" si="999"/>
        <v>-0.18142828326692823</v>
      </c>
      <c r="CZ1392" s="11">
        <f t="shared" si="1000"/>
        <v>-0.24869940127968049</v>
      </c>
      <c r="DA1392" s="11">
        <f t="shared" si="1001"/>
        <v>-0.41577318979585265</v>
      </c>
    </row>
    <row r="1393" spans="1:105" x14ac:dyDescent="0.3">
      <c r="A1393" s="6">
        <v>44857</v>
      </c>
      <c r="B1393" s="1">
        <v>1.5939178406636407E-3</v>
      </c>
      <c r="C1393" s="1">
        <v>1.0687304046497205E-2</v>
      </c>
      <c r="D1393" s="1">
        <v>-1.1410510196843106E-4</v>
      </c>
      <c r="E1393" s="1">
        <v>9.9119948509502152E-3</v>
      </c>
      <c r="F1393" s="1">
        <v>5.8315529598172858E-3</v>
      </c>
      <c r="G1393" s="1">
        <v>7.4411599902611137E-3</v>
      </c>
      <c r="H1393" s="1">
        <v>-2.9653656069019648E-2</v>
      </c>
      <c r="I1393" s="1">
        <v>2.3903734310552118E-3</v>
      </c>
      <c r="J1393" s="1">
        <v>1.032170532179745E-2</v>
      </c>
      <c r="K1393" s="1">
        <v>1.3148936464458482E-2</v>
      </c>
      <c r="L1393" s="1">
        <v>7.1604944051263436E-4</v>
      </c>
      <c r="M1393" s="1">
        <v>0.11806743273323506</v>
      </c>
      <c r="N1393" s="1">
        <v>1.9621769927343968E-3</v>
      </c>
      <c r="O1393" s="1">
        <v>2.670337295839326E-2</v>
      </c>
      <c r="P1393" s="1">
        <v>4.0045926495604154E-3</v>
      </c>
      <c r="Q1393" s="1">
        <v>1.3584183231594681E-2</v>
      </c>
      <c r="R1393" s="1">
        <v>1.49255590468982E-3</v>
      </c>
      <c r="S1393" s="1">
        <v>1.9000378094119953E-2</v>
      </c>
      <c r="T1393">
        <v>4.3004119999999998E-5</v>
      </c>
      <c r="U1393">
        <v>3.4136575988180538E-3</v>
      </c>
      <c r="V1393">
        <v>8.5747542541616088E-3</v>
      </c>
      <c r="Y1393">
        <f t="shared" si="957"/>
        <v>0</v>
      </c>
      <c r="Z1393">
        <f t="shared" si="958"/>
        <v>0</v>
      </c>
      <c r="AA1393">
        <f t="shared" si="959"/>
        <v>0</v>
      </c>
      <c r="AB1393">
        <f t="shared" si="960"/>
        <v>0</v>
      </c>
      <c r="AC1393">
        <f t="shared" si="961"/>
        <v>0</v>
      </c>
      <c r="AD1393">
        <f t="shared" si="962"/>
        <v>0</v>
      </c>
      <c r="AE1393">
        <f t="shared" si="963"/>
        <v>0</v>
      </c>
      <c r="AF1393">
        <f t="shared" si="964"/>
        <v>0</v>
      </c>
      <c r="AG1393">
        <f t="shared" si="965"/>
        <v>0</v>
      </c>
      <c r="AH1393">
        <f t="shared" si="966"/>
        <v>0</v>
      </c>
      <c r="AI1393">
        <f t="shared" si="967"/>
        <v>0</v>
      </c>
      <c r="AJ1393">
        <f t="shared" si="968"/>
        <v>0</v>
      </c>
      <c r="AK1393">
        <f t="shared" si="969"/>
        <v>0</v>
      </c>
      <c r="AL1393">
        <f t="shared" si="970"/>
        <v>0</v>
      </c>
      <c r="AM1393">
        <f t="shared" si="971"/>
        <v>0</v>
      </c>
      <c r="AN1393">
        <f t="shared" si="972"/>
        <v>0</v>
      </c>
      <c r="AO1393">
        <f t="shared" si="973"/>
        <v>0</v>
      </c>
      <c r="AP1393">
        <f t="shared" si="974"/>
        <v>0</v>
      </c>
      <c r="AQ1393">
        <f t="shared" si="975"/>
        <v>0</v>
      </c>
      <c r="AR1393">
        <f t="shared" si="976"/>
        <v>0</v>
      </c>
      <c r="AS1393">
        <f t="shared" si="977"/>
        <v>0</v>
      </c>
      <c r="AU1393" s="6">
        <v>44857</v>
      </c>
      <c r="AV1393" s="10">
        <f t="shared" si="979"/>
        <v>1.7768350475945067</v>
      </c>
      <c r="AW1393" s="10">
        <f t="shared" si="980"/>
        <v>1.5033203760030127</v>
      </c>
      <c r="AX1393" s="10">
        <f t="shared" si="981"/>
        <v>0.98879482492556392</v>
      </c>
      <c r="AY1393" s="10">
        <f t="shared" si="982"/>
        <v>0.11892214979014643</v>
      </c>
      <c r="AZ1393" s="10">
        <f t="shared" si="983"/>
        <v>0.64331428833393967</v>
      </c>
      <c r="BA1393" s="10">
        <f t="shared" si="984"/>
        <v>4.4464397014205272E-2</v>
      </c>
      <c r="BB1393" s="10">
        <f t="shared" si="985"/>
        <v>4.6083880752203583E-9</v>
      </c>
      <c r="BC1393" s="10">
        <f t="shared" si="986"/>
        <v>1.1665471427563733E-4</v>
      </c>
      <c r="BD1393" s="10">
        <f t="shared" si="987"/>
        <v>0.20726075610201808</v>
      </c>
      <c r="BE1393" s="10">
        <f t="shared" si="988"/>
        <v>1.1198965892092004E-24</v>
      </c>
      <c r="BF1393" s="10">
        <f t="shared" si="989"/>
        <v>6.6301863395866495E-2</v>
      </c>
      <c r="BG1393" s="10">
        <f t="shared" si="990"/>
        <v>1.236855968751986E-2</v>
      </c>
      <c r="BH1393" s="10">
        <f t="shared" si="991"/>
        <v>5.0151814028223753E-2</v>
      </c>
      <c r="BI1393" s="10">
        <f t="shared" si="992"/>
        <v>1.9339692136780325E-2</v>
      </c>
      <c r="BJ1393" s="10">
        <f t="shared" si="993"/>
        <v>0.11882686372020212</v>
      </c>
      <c r="BK1393" s="10">
        <f t="shared" si="994"/>
        <v>0.40792618914222684</v>
      </c>
      <c r="BL1393" s="10">
        <f t="shared" si="995"/>
        <v>2.1222447618182068E-19</v>
      </c>
      <c r="BM1393" s="10">
        <f t="shared" si="996"/>
        <v>1.5107530564553578E-2</v>
      </c>
      <c r="BN1393" s="8">
        <f t="shared" si="978"/>
        <v>1.0616883753922455</v>
      </c>
      <c r="BO1393" s="8">
        <f t="shared" si="997"/>
        <v>9.2737206277904765</v>
      </c>
      <c r="BP1393" s="8">
        <f t="shared" si="998"/>
        <v>5.2580238970016806</v>
      </c>
      <c r="CS1393" s="1">
        <v>7.4400384463906228E-3</v>
      </c>
      <c r="CT1393">
        <v>3.2759467014528902E-3</v>
      </c>
      <c r="CU1393">
        <v>4.5198172855511051E-3</v>
      </c>
      <c r="CV1393" s="11">
        <f>MAX(CS$3:CS1393)</f>
        <v>0.17602637282850145</v>
      </c>
      <c r="CW1393" s="11">
        <f>MAX(CT$3:CT1393)</f>
        <v>0.24542544664084021</v>
      </c>
      <c r="CX1393" s="11">
        <f>MAX(CU$3:CU1393)</f>
        <v>0.40589637071783868</v>
      </c>
      <c r="CY1393" s="11">
        <f t="shared" si="999"/>
        <v>-0.16858633438211082</v>
      </c>
      <c r="CZ1393" s="11">
        <f t="shared" si="1000"/>
        <v>-0.24214949993938731</v>
      </c>
      <c r="DA1393" s="11">
        <f t="shared" si="1001"/>
        <v>-0.40137655343228756</v>
      </c>
    </row>
    <row r="1394" spans="1:105" x14ac:dyDescent="0.3">
      <c r="A1394" s="6">
        <v>44858</v>
      </c>
      <c r="B1394" s="1">
        <v>1.9132677226183534E-2</v>
      </c>
      <c r="C1394" s="1">
        <v>3.7879263146835797E-2</v>
      </c>
      <c r="D1394" s="1">
        <v>-5.3331906704923561E-4</v>
      </c>
      <c r="E1394" s="1">
        <v>7.706644346455082E-3</v>
      </c>
      <c r="F1394" s="1">
        <v>1.0252276994275406E-2</v>
      </c>
      <c r="G1394" s="1">
        <v>1.930563577503152E-2</v>
      </c>
      <c r="H1394" s="1">
        <v>1.5310228676143988E-2</v>
      </c>
      <c r="I1394" s="1">
        <v>0.16117079465939366</v>
      </c>
      <c r="J1394" s="1">
        <v>3.301105376728837E-2</v>
      </c>
      <c r="K1394" s="1">
        <v>8.6684996183868709E-3</v>
      </c>
      <c r="L1394" s="1">
        <v>1.8327029397380588E-2</v>
      </c>
      <c r="M1394" s="1">
        <v>0.26332864894631275</v>
      </c>
      <c r="N1394" s="1">
        <v>1.1877818288044939E-2</v>
      </c>
      <c r="O1394" s="1">
        <v>4.3719269468816312E-3</v>
      </c>
      <c r="P1394" s="1">
        <v>4.1671065953151213E-3</v>
      </c>
      <c r="Q1394" s="1">
        <v>1.2874034960471915E-2</v>
      </c>
      <c r="R1394" s="1">
        <v>1.6076034518558727E-2</v>
      </c>
      <c r="S1394" s="1">
        <v>-1.4420392812125975E-3</v>
      </c>
      <c r="T1394">
        <v>4.3004119999999998E-5</v>
      </c>
      <c r="U1394">
        <v>1.226343682709473E-2</v>
      </c>
      <c r="V1394">
        <v>1.9981588263122591E-2</v>
      </c>
      <c r="Y1394">
        <f t="shared" si="957"/>
        <v>0</v>
      </c>
      <c r="Z1394">
        <f t="shared" si="958"/>
        <v>0</v>
      </c>
      <c r="AA1394">
        <f t="shared" si="959"/>
        <v>0</v>
      </c>
      <c r="AB1394">
        <f t="shared" si="960"/>
        <v>0</v>
      </c>
      <c r="AC1394">
        <f t="shared" si="961"/>
        <v>0</v>
      </c>
      <c r="AD1394">
        <f t="shared" si="962"/>
        <v>0</v>
      </c>
      <c r="AE1394">
        <f t="shared" si="963"/>
        <v>0</v>
      </c>
      <c r="AF1394">
        <f t="shared" si="964"/>
        <v>0</v>
      </c>
      <c r="AG1394">
        <f t="shared" si="965"/>
        <v>0</v>
      </c>
      <c r="AH1394">
        <f t="shared" si="966"/>
        <v>0</v>
      </c>
      <c r="AI1394">
        <f t="shared" si="967"/>
        <v>0</v>
      </c>
      <c r="AJ1394">
        <f t="shared" si="968"/>
        <v>0</v>
      </c>
      <c r="AK1394">
        <f t="shared" si="969"/>
        <v>0</v>
      </c>
      <c r="AL1394">
        <f t="shared" si="970"/>
        <v>0</v>
      </c>
      <c r="AM1394">
        <f t="shared" si="971"/>
        <v>0</v>
      </c>
      <c r="AN1394">
        <f t="shared" si="972"/>
        <v>0</v>
      </c>
      <c r="AO1394">
        <f t="shared" si="973"/>
        <v>0</v>
      </c>
      <c r="AP1394">
        <f t="shared" si="974"/>
        <v>0</v>
      </c>
      <c r="AQ1394">
        <f t="shared" si="975"/>
        <v>0</v>
      </c>
      <c r="AR1394">
        <f t="shared" si="976"/>
        <v>0</v>
      </c>
      <c r="AS1394">
        <f t="shared" si="977"/>
        <v>0</v>
      </c>
      <c r="AU1394" s="6">
        <v>44858</v>
      </c>
      <c r="AV1394" s="10">
        <f t="shared" si="979"/>
        <v>1.8108306590443028</v>
      </c>
      <c r="AW1394" s="10">
        <f t="shared" si="980"/>
        <v>1.5602650441196311</v>
      </c>
      <c r="AX1394" s="10">
        <f t="shared" si="981"/>
        <v>0.9882674817920315</v>
      </c>
      <c r="AY1394" s="10">
        <f t="shared" si="982"/>
        <v>0.11983864050349494</v>
      </c>
      <c r="AZ1394" s="10">
        <f t="shared" si="983"/>
        <v>0.64990972461231444</v>
      </c>
      <c r="BA1394" s="10">
        <f t="shared" si="984"/>
        <v>4.5322810467917911E-2</v>
      </c>
      <c r="BB1394" s="10">
        <f t="shared" si="985"/>
        <v>4.678943550480397E-9</v>
      </c>
      <c r="BC1394" s="10">
        <f t="shared" si="986"/>
        <v>1.354560472762063E-4</v>
      </c>
      <c r="BD1394" s="10">
        <f t="shared" si="987"/>
        <v>0.21410265206555062</v>
      </c>
      <c r="BE1394" s="10">
        <f t="shared" si="988"/>
        <v>1.129604412365393E-24</v>
      </c>
      <c r="BF1394" s="10">
        <f t="shared" si="989"/>
        <v>6.7516979595423646E-2</v>
      </c>
      <c r="BG1394" s="10">
        <f t="shared" si="990"/>
        <v>1.5625555799446293E-2</v>
      </c>
      <c r="BH1394" s="10">
        <f t="shared" si="991"/>
        <v>5.0747508162066822E-2</v>
      </c>
      <c r="BI1394" s="10">
        <f t="shared" si="992"/>
        <v>1.9424243857977509E-2</v>
      </c>
      <c r="BJ1394" s="10">
        <f t="shared" si="993"/>
        <v>0.11932202792771118</v>
      </c>
      <c r="BK1394" s="10">
        <f t="shared" si="994"/>
        <v>0.41317784516253592</v>
      </c>
      <c r="BL1394" s="10">
        <f t="shared" si="995"/>
        <v>2.1563620418660266E-19</v>
      </c>
      <c r="BM1394" s="10">
        <f t="shared" si="996"/>
        <v>1.5085744912037373E-2</v>
      </c>
      <c r="BN1394" s="8">
        <f t="shared" si="978"/>
        <v>1.0617340323665434</v>
      </c>
      <c r="BO1394" s="8">
        <f t="shared" si="997"/>
        <v>9.3874483148615102</v>
      </c>
      <c r="BP1394" s="8">
        <f t="shared" si="998"/>
        <v>5.3630875655892281</v>
      </c>
      <c r="CS1394" s="1">
        <v>1.5939178406636407E-3</v>
      </c>
      <c r="CT1394">
        <v>3.4136575988180538E-3</v>
      </c>
      <c r="CU1394">
        <v>8.5747542541616088E-3</v>
      </c>
      <c r="CV1394" s="11">
        <f>MAX(CS$3:CS1394)</f>
        <v>0.17602637282850145</v>
      </c>
      <c r="CW1394" s="11">
        <f>MAX(CT$3:CT1394)</f>
        <v>0.24542544664084021</v>
      </c>
      <c r="CX1394" s="11">
        <f>MAX(CU$3:CU1394)</f>
        <v>0.40589637071783868</v>
      </c>
      <c r="CY1394" s="11">
        <f t="shared" si="999"/>
        <v>-0.1744324549878378</v>
      </c>
      <c r="CZ1394" s="11">
        <f t="shared" si="1000"/>
        <v>-0.24201178904202214</v>
      </c>
      <c r="DA1394" s="11">
        <f t="shared" si="1001"/>
        <v>-0.39732161646367709</v>
      </c>
    </row>
    <row r="1395" spans="1:105" x14ac:dyDescent="0.3">
      <c r="A1395" s="6">
        <v>44859</v>
      </c>
      <c r="B1395" s="1">
        <v>-1.3261799224793813E-2</v>
      </c>
      <c r="C1395" s="1">
        <v>-1.5623489459337085E-2</v>
      </c>
      <c r="D1395" s="1">
        <v>-4.9718131982250341E-4</v>
      </c>
      <c r="E1395" s="1">
        <v>-3.5931350248482354E-2</v>
      </c>
      <c r="F1395" s="1">
        <v>-1.5023826392049062E-2</v>
      </c>
      <c r="G1395" s="1">
        <v>-3.9730691430345265E-2</v>
      </c>
      <c r="H1395" s="1">
        <v>-4.1079339151413423E-2</v>
      </c>
      <c r="I1395" s="1">
        <v>-1.9699311917313955E-2</v>
      </c>
      <c r="J1395" s="1">
        <v>-2.612383677988531E-2</v>
      </c>
      <c r="K1395" s="1">
        <v>-0.11812601322794072</v>
      </c>
      <c r="L1395" s="1">
        <v>-8.5913805602551626E-3</v>
      </c>
      <c r="M1395" s="1">
        <v>-7.4938655568352108E-2</v>
      </c>
      <c r="N1395" s="1">
        <v>-3.5341555875368247E-2</v>
      </c>
      <c r="O1395" s="1">
        <v>-1.0954793775162543E-2</v>
      </c>
      <c r="P1395" s="1">
        <v>-1.5602995306904361E-2</v>
      </c>
      <c r="Q1395" s="1">
        <v>-1.0453417913360517E-2</v>
      </c>
      <c r="R1395" s="1">
        <v>-1.2509829511743896E-2</v>
      </c>
      <c r="S1395" s="1">
        <v>-2.7072123796273183E-2</v>
      </c>
      <c r="T1395">
        <v>4.3004119999999998E-5</v>
      </c>
      <c r="U1395">
        <v>-7.1411750834963917E-3</v>
      </c>
      <c r="V1395">
        <v>-1.1282033662262899E-2</v>
      </c>
      <c r="Y1395">
        <f t="shared" si="957"/>
        <v>0</v>
      </c>
      <c r="Z1395">
        <f t="shared" si="958"/>
        <v>0</v>
      </c>
      <c r="AA1395">
        <f t="shared" si="959"/>
        <v>0</v>
      </c>
      <c r="AB1395">
        <f t="shared" si="960"/>
        <v>0</v>
      </c>
      <c r="AC1395">
        <f t="shared" si="961"/>
        <v>0</v>
      </c>
      <c r="AD1395">
        <f t="shared" si="962"/>
        <v>0</v>
      </c>
      <c r="AE1395">
        <f t="shared" si="963"/>
        <v>0</v>
      </c>
      <c r="AF1395">
        <f t="shared" si="964"/>
        <v>0</v>
      </c>
      <c r="AG1395">
        <f t="shared" si="965"/>
        <v>0</v>
      </c>
      <c r="AH1395">
        <f t="shared" si="966"/>
        <v>0</v>
      </c>
      <c r="AI1395">
        <f t="shared" si="967"/>
        <v>0</v>
      </c>
      <c r="AJ1395">
        <f t="shared" si="968"/>
        <v>0</v>
      </c>
      <c r="AK1395">
        <f t="shared" si="969"/>
        <v>0</v>
      </c>
      <c r="AL1395">
        <f t="shared" si="970"/>
        <v>0</v>
      </c>
      <c r="AM1395">
        <f t="shared" si="971"/>
        <v>0</v>
      </c>
      <c r="AN1395">
        <f t="shared" si="972"/>
        <v>0</v>
      </c>
      <c r="AO1395">
        <f t="shared" si="973"/>
        <v>0</v>
      </c>
      <c r="AP1395">
        <f t="shared" si="974"/>
        <v>0</v>
      </c>
      <c r="AQ1395">
        <f t="shared" si="975"/>
        <v>0</v>
      </c>
      <c r="AR1395">
        <f t="shared" si="976"/>
        <v>0</v>
      </c>
      <c r="AS1395">
        <f t="shared" si="977"/>
        <v>0</v>
      </c>
      <c r="AU1395" s="6">
        <v>44859</v>
      </c>
      <c r="AV1395" s="10">
        <f t="shared" si="979"/>
        <v>1.7868157864139562</v>
      </c>
      <c r="AW1395" s="10">
        <f t="shared" si="980"/>
        <v>1.535888259649056</v>
      </c>
      <c r="AX1395" s="10">
        <f t="shared" si="981"/>
        <v>0.98777613366109651</v>
      </c>
      <c r="AY1395" s="10">
        <f t="shared" si="982"/>
        <v>0.11553267633826189</v>
      </c>
      <c r="AZ1395" s="10">
        <f t="shared" si="983"/>
        <v>0.64014559373923463</v>
      </c>
      <c r="BA1395" s="10">
        <f t="shared" si="984"/>
        <v>4.3522103870461043E-2</v>
      </c>
      <c r="BB1395" s="10">
        <f t="shared" si="985"/>
        <v>4.4867356414998945E-9</v>
      </c>
      <c r="BC1395" s="10">
        <f t="shared" si="986"/>
        <v>1.3278765634982588E-4</v>
      </c>
      <c r="BD1395" s="10">
        <f t="shared" si="987"/>
        <v>0.20850946932884962</v>
      </c>
      <c r="BE1395" s="10">
        <f t="shared" si="988"/>
        <v>9.9616874660797846E-25</v>
      </c>
      <c r="BF1395" s="10">
        <f t="shared" si="989"/>
        <v>6.693691552944038E-2</v>
      </c>
      <c r="BG1395" s="10">
        <f t="shared" si="990"/>
        <v>1.4454597655327521E-2</v>
      </c>
      <c r="BH1395" s="10">
        <f t="shared" si="991"/>
        <v>4.8954012266821431E-2</v>
      </c>
      <c r="BI1395" s="10">
        <f t="shared" si="992"/>
        <v>1.9211455272274899E-2</v>
      </c>
      <c r="BJ1395" s="10">
        <f t="shared" si="993"/>
        <v>0.11746024688594479</v>
      </c>
      <c r="BK1395" s="10">
        <f t="shared" si="994"/>
        <v>0.40885872447451016</v>
      </c>
      <c r="BL1395" s="10">
        <f t="shared" si="995"/>
        <v>2.1293863203566869E-19</v>
      </c>
      <c r="BM1395" s="10">
        <f t="shared" si="996"/>
        <v>1.4677341758219699E-2</v>
      </c>
      <c r="BN1395" s="8">
        <f t="shared" si="978"/>
        <v>1.0617796913042792</v>
      </c>
      <c r="BO1395" s="8">
        <f t="shared" si="997"/>
        <v>9.3204109028578106</v>
      </c>
      <c r="BP1395" s="8">
        <f t="shared" si="998"/>
        <v>5.302581031140587</v>
      </c>
      <c r="CS1395" s="1">
        <v>1.9132677226183534E-2</v>
      </c>
      <c r="CT1395">
        <v>1.226343682709473E-2</v>
      </c>
      <c r="CU1395">
        <v>1.9981588263122591E-2</v>
      </c>
      <c r="CV1395" s="11">
        <f>MAX(CS$3:CS1395)</f>
        <v>0.17602637282850145</v>
      </c>
      <c r="CW1395" s="11">
        <f>MAX(CT$3:CT1395)</f>
        <v>0.24542544664084021</v>
      </c>
      <c r="CX1395" s="11">
        <f>MAX(CU$3:CU1395)</f>
        <v>0.40589637071783868</v>
      </c>
      <c r="CY1395" s="11">
        <f t="shared" si="999"/>
        <v>-0.15689369560231792</v>
      </c>
      <c r="CZ1395" s="11">
        <f t="shared" si="1000"/>
        <v>-0.23316200981374546</v>
      </c>
      <c r="DA1395" s="11">
        <f t="shared" si="1001"/>
        <v>-0.38591478245471611</v>
      </c>
    </row>
    <row r="1396" spans="1:105" x14ac:dyDescent="0.3">
      <c r="A1396" s="6">
        <v>44860</v>
      </c>
      <c r="B1396" s="1">
        <v>3.9496140026905331E-2</v>
      </c>
      <c r="C1396" s="1">
        <v>8.4683884270453619E-2</v>
      </c>
      <c r="D1396" s="1">
        <v>9.4997759615259145E-4</v>
      </c>
      <c r="E1396" s="1">
        <v>1.819381420896932E-2</v>
      </c>
      <c r="F1396" s="1">
        <v>5.3562513717762675E-2</v>
      </c>
      <c r="G1396" s="1">
        <v>3.2671789098395673E-2</v>
      </c>
      <c r="H1396" s="1">
        <v>6.2821295824556339E-2</v>
      </c>
      <c r="I1396" s="1">
        <v>0.17206833603183502</v>
      </c>
      <c r="J1396" s="1">
        <v>6.6187012505066686E-2</v>
      </c>
      <c r="K1396" s="1">
        <v>0.12007455467324157</v>
      </c>
      <c r="L1396" s="1">
        <v>5.6613016402243158E-2</v>
      </c>
      <c r="M1396" s="1">
        <v>-3.1677105957737491E-2</v>
      </c>
      <c r="N1396" s="1">
        <v>3.5778616160312963E-2</v>
      </c>
      <c r="O1396" s="1">
        <v>2.7444011962387552E-2</v>
      </c>
      <c r="P1396" s="1">
        <v>1.5294566008516789E-2</v>
      </c>
      <c r="Q1396" s="1">
        <v>7.3678593772666416E-3</v>
      </c>
      <c r="R1396" s="1">
        <v>4.0891406709398601E-2</v>
      </c>
      <c r="S1396" s="1">
        <v>2.6671373281229479E-2</v>
      </c>
      <c r="T1396">
        <v>4.3004119999999998E-5</v>
      </c>
      <c r="U1396">
        <v>2.9784362221634358E-2</v>
      </c>
      <c r="V1396">
        <v>3.9629615213014321E-2</v>
      </c>
      <c r="Y1396">
        <f t="shared" si="957"/>
        <v>0</v>
      </c>
      <c r="Z1396">
        <f t="shared" si="958"/>
        <v>0</v>
      </c>
      <c r="AA1396">
        <f t="shared" si="959"/>
        <v>0</v>
      </c>
      <c r="AB1396">
        <f t="shared" si="960"/>
        <v>0</v>
      </c>
      <c r="AC1396">
        <f t="shared" si="961"/>
        <v>0</v>
      </c>
      <c r="AD1396">
        <f t="shared" si="962"/>
        <v>0</v>
      </c>
      <c r="AE1396">
        <f t="shared" si="963"/>
        <v>0</v>
      </c>
      <c r="AF1396">
        <f t="shared" si="964"/>
        <v>0</v>
      </c>
      <c r="AG1396">
        <f t="shared" si="965"/>
        <v>0</v>
      </c>
      <c r="AH1396">
        <f t="shared" si="966"/>
        <v>0</v>
      </c>
      <c r="AI1396">
        <f t="shared" si="967"/>
        <v>0</v>
      </c>
      <c r="AJ1396">
        <f t="shared" si="968"/>
        <v>0</v>
      </c>
      <c r="AK1396">
        <f t="shared" si="969"/>
        <v>0</v>
      </c>
      <c r="AL1396">
        <f t="shared" si="970"/>
        <v>0</v>
      </c>
      <c r="AM1396">
        <f t="shared" si="971"/>
        <v>0</v>
      </c>
      <c r="AN1396">
        <f t="shared" si="972"/>
        <v>0</v>
      </c>
      <c r="AO1396">
        <f t="shared" si="973"/>
        <v>0</v>
      </c>
      <c r="AP1396">
        <f t="shared" si="974"/>
        <v>0</v>
      </c>
      <c r="AQ1396">
        <f t="shared" si="975"/>
        <v>0</v>
      </c>
      <c r="AR1396">
        <f t="shared" si="976"/>
        <v>0</v>
      </c>
      <c r="AS1396">
        <f t="shared" si="977"/>
        <v>0</v>
      </c>
      <c r="AU1396" s="6">
        <v>44860</v>
      </c>
      <c r="AV1396" s="10">
        <f t="shared" si="979"/>
        <v>1.8573881129164469</v>
      </c>
      <c r="AW1396" s="10">
        <f t="shared" si="980"/>
        <v>1.6659532432815249</v>
      </c>
      <c r="AX1396" s="10">
        <f t="shared" si="981"/>
        <v>0.98871449885808871</v>
      </c>
      <c r="AY1396" s="10">
        <f t="shared" si="982"/>
        <v>0.11763465638662521</v>
      </c>
      <c r="AZ1396" s="10">
        <f t="shared" si="983"/>
        <v>0.67443340088525772</v>
      </c>
      <c r="BA1396" s="10">
        <f t="shared" si="984"/>
        <v>4.4944048869235212E-2</v>
      </c>
      <c r="BB1396" s="10">
        <f t="shared" si="985"/>
        <v>4.7685981885211407E-9</v>
      </c>
      <c r="BC1396" s="10">
        <f t="shared" si="986"/>
        <v>1.5563620742350755E-4</v>
      </c>
      <c r="BD1396" s="10">
        <f t="shared" si="987"/>
        <v>0.22231008818274303</v>
      </c>
      <c r="BE1396" s="10">
        <f t="shared" si="988"/>
        <v>1.1157832652363327E-24</v>
      </c>
      <c r="BF1396" s="10">
        <f t="shared" si="989"/>
        <v>7.0726416226224151E-2</v>
      </c>
      <c r="BG1396" s="10">
        <f t="shared" si="990"/>
        <v>1.3996717833823247E-2</v>
      </c>
      <c r="BH1396" s="10">
        <f t="shared" si="991"/>
        <v>5.0705519081223283E-2</v>
      </c>
      <c r="BI1396" s="10">
        <f t="shared" si="992"/>
        <v>1.9738694680582085E-2</v>
      </c>
      <c r="BJ1396" s="10">
        <f t="shared" si="993"/>
        <v>0.11925675038531856</v>
      </c>
      <c r="BK1396" s="10">
        <f t="shared" si="994"/>
        <v>0.41187113806160691</v>
      </c>
      <c r="BL1396" s="10">
        <f t="shared" si="995"/>
        <v>2.2164599224238218E-19</v>
      </c>
      <c r="BM1396" s="10">
        <f t="shared" si="996"/>
        <v>1.5068806619029353E-2</v>
      </c>
      <c r="BN1396" s="8">
        <f t="shared" si="978"/>
        <v>1.0618253522055374</v>
      </c>
      <c r="BO1396" s="8">
        <f t="shared" si="997"/>
        <v>9.5980133972429975</v>
      </c>
      <c r="BP1396" s="8">
        <f t="shared" si="998"/>
        <v>5.5127202770405166</v>
      </c>
      <c r="CS1396" s="1">
        <v>-1.3261799224793813E-2</v>
      </c>
      <c r="CT1396">
        <v>-7.1411750834963917E-3</v>
      </c>
      <c r="CU1396">
        <v>-1.1282033662262899E-2</v>
      </c>
      <c r="CV1396" s="11">
        <f>MAX(CS$3:CS1396)</f>
        <v>0.17602637282850145</v>
      </c>
      <c r="CW1396" s="11">
        <f>MAX(CT$3:CT1396)</f>
        <v>0.24542544664084021</v>
      </c>
      <c r="CX1396" s="11">
        <f>MAX(CU$3:CU1396)</f>
        <v>0.40589637071783868</v>
      </c>
      <c r="CY1396" s="11">
        <f t="shared" si="999"/>
        <v>-0.18928817205329526</v>
      </c>
      <c r="CZ1396" s="11">
        <f t="shared" si="1000"/>
        <v>-0.25256662172433658</v>
      </c>
      <c r="DA1396" s="11">
        <f t="shared" si="1001"/>
        <v>-0.41717840438010156</v>
      </c>
    </row>
    <row r="1397" spans="1:105" x14ac:dyDescent="0.3">
      <c r="A1397" s="6">
        <v>44861</v>
      </c>
      <c r="B1397" s="1">
        <v>3.3235515071131531E-2</v>
      </c>
      <c r="C1397" s="1">
        <v>7.0438751000411123E-2</v>
      </c>
      <c r="D1397" s="1">
        <v>1.3716397960425843E-4</v>
      </c>
      <c r="E1397" s="1">
        <v>1.7247463511892765E-2</v>
      </c>
      <c r="F1397" s="1">
        <v>0.1477680164431249</v>
      </c>
      <c r="G1397" s="1">
        <v>1.6662517399734973E-2</v>
      </c>
      <c r="H1397" s="1">
        <v>7.051461524799056E-3</v>
      </c>
      <c r="I1397" s="1">
        <v>-7.3865132891656735E-2</v>
      </c>
      <c r="J1397" s="1">
        <v>4.9498735366055625E-3</v>
      </c>
      <c r="K1397" s="1">
        <v>6.8317616196400532E-2</v>
      </c>
      <c r="L1397" s="1">
        <v>2.3161323882777647E-2</v>
      </c>
      <c r="M1397" s="1">
        <v>-2.7770272432279842E-2</v>
      </c>
      <c r="N1397" s="1">
        <v>2.1108564243789207E-2</v>
      </c>
      <c r="O1397" s="1">
        <v>0.12261954680196953</v>
      </c>
      <c r="P1397" s="1">
        <v>1.4811235328753119E-2</v>
      </c>
      <c r="Q1397" s="1">
        <v>1.9541373240284321E-2</v>
      </c>
      <c r="R1397" s="1">
        <v>3.0826091295406602E-2</v>
      </c>
      <c r="S1397" s="1">
        <v>3.4989600449080527E-3</v>
      </c>
      <c r="T1397">
        <v>4.3004119999999998E-5</v>
      </c>
      <c r="U1397">
        <v>2.8132999903334999E-2</v>
      </c>
      <c r="V1397">
        <v>4.2204998428482757E-2</v>
      </c>
      <c r="Y1397">
        <f t="shared" si="957"/>
        <v>0</v>
      </c>
      <c r="Z1397">
        <f t="shared" si="958"/>
        <v>0</v>
      </c>
      <c r="AA1397">
        <f t="shared" si="959"/>
        <v>0</v>
      </c>
      <c r="AB1397">
        <f t="shared" si="960"/>
        <v>0</v>
      </c>
      <c r="AC1397">
        <f t="shared" si="961"/>
        <v>0</v>
      </c>
      <c r="AD1397">
        <f t="shared" si="962"/>
        <v>0</v>
      </c>
      <c r="AE1397">
        <f t="shared" si="963"/>
        <v>0</v>
      </c>
      <c r="AF1397">
        <f t="shared" si="964"/>
        <v>0</v>
      </c>
      <c r="AG1397">
        <f t="shared" si="965"/>
        <v>0</v>
      </c>
      <c r="AH1397">
        <f t="shared" si="966"/>
        <v>0</v>
      </c>
      <c r="AI1397">
        <f t="shared" si="967"/>
        <v>0</v>
      </c>
      <c r="AJ1397">
        <f t="shared" si="968"/>
        <v>0</v>
      </c>
      <c r="AK1397">
        <f t="shared" si="969"/>
        <v>0</v>
      </c>
      <c r="AL1397">
        <f t="shared" si="970"/>
        <v>0</v>
      </c>
      <c r="AM1397">
        <f t="shared" si="971"/>
        <v>0</v>
      </c>
      <c r="AN1397">
        <f t="shared" si="972"/>
        <v>0</v>
      </c>
      <c r="AO1397">
        <f t="shared" si="973"/>
        <v>0</v>
      </c>
      <c r="AP1397">
        <f t="shared" si="974"/>
        <v>0</v>
      </c>
      <c r="AQ1397">
        <f t="shared" si="975"/>
        <v>0</v>
      </c>
      <c r="AR1397">
        <f t="shared" si="976"/>
        <v>0</v>
      </c>
      <c r="AS1397">
        <f t="shared" si="977"/>
        <v>0</v>
      </c>
      <c r="AU1397" s="6">
        <v>44861</v>
      </c>
      <c r="AV1397" s="10">
        <f t="shared" si="979"/>
        <v>1.9191193635362218</v>
      </c>
      <c r="AW1397" s="10">
        <f t="shared" si="980"/>
        <v>1.7833009089633598</v>
      </c>
      <c r="AX1397" s="10">
        <f t="shared" si="981"/>
        <v>0.98885011487344443</v>
      </c>
      <c r="AY1397" s="10">
        <f t="shared" si="982"/>
        <v>0.11966355583038756</v>
      </c>
      <c r="AZ1397" s="10">
        <f t="shared" si="983"/>
        <v>0.77409308675706323</v>
      </c>
      <c r="BA1397" s="10">
        <f t="shared" si="984"/>
        <v>4.5692929865533381E-2</v>
      </c>
      <c r="BB1397" s="10">
        <f t="shared" si="985"/>
        <v>4.8022237751747232E-9</v>
      </c>
      <c r="BC1397" s="10">
        <f t="shared" si="986"/>
        <v>1.4414011827941671E-4</v>
      </c>
      <c r="BD1397" s="10">
        <f t="shared" si="987"/>
        <v>0.22341049500515925</v>
      </c>
      <c r="BE1397" s="10">
        <f t="shared" si="988"/>
        <v>1.1920109181091151E-24</v>
      </c>
      <c r="BF1397" s="10">
        <f t="shared" si="989"/>
        <v>7.2364533659507874E-2</v>
      </c>
      <c r="BG1397" s="10">
        <f t="shared" si="990"/>
        <v>1.3608025166420226E-2</v>
      </c>
      <c r="BH1397" s="10">
        <f t="shared" si="991"/>
        <v>5.1775839788263958E-2</v>
      </c>
      <c r="BI1397" s="10">
        <f t="shared" si="992"/>
        <v>2.2159044476777506E-2</v>
      </c>
      <c r="BJ1397" s="10">
        <f t="shared" si="993"/>
        <v>0.12102309017981788</v>
      </c>
      <c r="BK1397" s="10">
        <f t="shared" si="994"/>
        <v>0.41991966569736944</v>
      </c>
      <c r="BL1397" s="10">
        <f t="shared" si="995"/>
        <v>2.2847847183450685E-19</v>
      </c>
      <c r="BM1397" s="10">
        <f t="shared" si="996"/>
        <v>1.5121531771313782E-2</v>
      </c>
      <c r="BN1397" s="8">
        <f t="shared" si="978"/>
        <v>1.0618710150704027</v>
      </c>
      <c r="BO1397" s="8">
        <f t="shared" si="997"/>
        <v>9.868034307219844</v>
      </c>
      <c r="BP1397" s="8">
        <f t="shared" si="998"/>
        <v>5.7453846276696758</v>
      </c>
      <c r="CS1397" s="1">
        <v>3.9496140026905331E-2</v>
      </c>
      <c r="CT1397">
        <v>2.9784362221634358E-2</v>
      </c>
      <c r="CU1397">
        <v>3.9629615213014321E-2</v>
      </c>
      <c r="CV1397" s="11">
        <f>MAX(CS$3:CS1397)</f>
        <v>0.17602637282850145</v>
      </c>
      <c r="CW1397" s="11">
        <f>MAX(CT$3:CT1397)</f>
        <v>0.24542544664084021</v>
      </c>
      <c r="CX1397" s="11">
        <f>MAX(CU$3:CU1397)</f>
        <v>0.40589637071783868</v>
      </c>
      <c r="CY1397" s="11">
        <f t="shared" si="999"/>
        <v>-0.13653023280159612</v>
      </c>
      <c r="CZ1397" s="11">
        <f t="shared" si="1000"/>
        <v>-0.21564108441920585</v>
      </c>
      <c r="DA1397" s="11">
        <f t="shared" si="1001"/>
        <v>-0.36626675550482435</v>
      </c>
    </row>
    <row r="1398" spans="1:105" x14ac:dyDescent="0.3">
      <c r="A1398" s="6">
        <v>44862</v>
      </c>
      <c r="B1398" s="1">
        <v>-2.4159503565376706E-2</v>
      </c>
      <c r="C1398" s="1">
        <v>-3.4952232696583242E-2</v>
      </c>
      <c r="D1398" s="1">
        <v>-2.2525273996246796E-4</v>
      </c>
      <c r="E1398" s="1">
        <v>-1.4403396692112864E-2</v>
      </c>
      <c r="F1398" s="1">
        <v>5.9792420042731456E-2</v>
      </c>
      <c r="G1398" s="1">
        <v>-1.5835309334932716E-2</v>
      </c>
      <c r="H1398" s="1">
        <v>-4.6842306764556661E-2</v>
      </c>
      <c r="I1398" s="1">
        <v>-6.4348504225368114E-2</v>
      </c>
      <c r="J1398" s="1">
        <v>-2.8404061986313268E-2</v>
      </c>
      <c r="K1398" s="1">
        <v>4.9553391201143972E-3</v>
      </c>
      <c r="L1398" s="1">
        <v>-3.2193224380008809E-2</v>
      </c>
      <c r="M1398" s="1">
        <v>2.1204022788963513E-3</v>
      </c>
      <c r="N1398" s="1">
        <v>-6.5003042478638778E-2</v>
      </c>
      <c r="O1398" s="1">
        <v>-0.10473942844483788</v>
      </c>
      <c r="P1398" s="1">
        <v>-2.0239816647930339E-2</v>
      </c>
      <c r="Q1398" s="1">
        <v>-8.9272030516911217E-3</v>
      </c>
      <c r="R1398" s="1">
        <v>-1.894075606237304E-2</v>
      </c>
      <c r="S1398" s="1">
        <v>-8.2821321925899832E-3</v>
      </c>
      <c r="T1398">
        <v>4.3004119999999998E-5</v>
      </c>
      <c r="U1398">
        <v>-1.040534946915299E-2</v>
      </c>
      <c r="V1398">
        <v>-1.5021386532556099E-2</v>
      </c>
      <c r="Y1398">
        <f t="shared" si="957"/>
        <v>0</v>
      </c>
      <c r="Z1398">
        <f t="shared" si="958"/>
        <v>0</v>
      </c>
      <c r="AA1398">
        <f t="shared" si="959"/>
        <v>0</v>
      </c>
      <c r="AB1398">
        <f t="shared" si="960"/>
        <v>0</v>
      </c>
      <c r="AC1398">
        <f t="shared" si="961"/>
        <v>0</v>
      </c>
      <c r="AD1398">
        <f t="shared" si="962"/>
        <v>0</v>
      </c>
      <c r="AE1398">
        <f t="shared" si="963"/>
        <v>0</v>
      </c>
      <c r="AF1398">
        <f t="shared" si="964"/>
        <v>0</v>
      </c>
      <c r="AG1398">
        <f t="shared" si="965"/>
        <v>0</v>
      </c>
      <c r="AH1398">
        <f t="shared" si="966"/>
        <v>0</v>
      </c>
      <c r="AI1398">
        <f t="shared" si="967"/>
        <v>0</v>
      </c>
      <c r="AJ1398">
        <f t="shared" si="968"/>
        <v>0</v>
      </c>
      <c r="AK1398">
        <f t="shared" si="969"/>
        <v>0</v>
      </c>
      <c r="AL1398">
        <f t="shared" si="970"/>
        <v>-0.10473942844483788</v>
      </c>
      <c r="AM1398">
        <f t="shared" si="971"/>
        <v>0</v>
      </c>
      <c r="AN1398">
        <f t="shared" si="972"/>
        <v>0</v>
      </c>
      <c r="AO1398">
        <f t="shared" si="973"/>
        <v>0</v>
      </c>
      <c r="AP1398">
        <f t="shared" si="974"/>
        <v>0</v>
      </c>
      <c r="AQ1398">
        <f t="shared" si="975"/>
        <v>0</v>
      </c>
      <c r="AR1398">
        <f t="shared" si="976"/>
        <v>0</v>
      </c>
      <c r="AS1398">
        <f t="shared" si="977"/>
        <v>0</v>
      </c>
      <c r="AU1398" s="6">
        <v>44862</v>
      </c>
      <c r="AV1398" s="10">
        <f t="shared" si="979"/>
        <v>1.872754392430485</v>
      </c>
      <c r="AW1398" s="10">
        <f t="shared" si="980"/>
        <v>1.7209705606252441</v>
      </c>
      <c r="AX1398" s="10">
        <f t="shared" si="981"/>
        <v>0.98862737367565701</v>
      </c>
      <c r="AY1398" s="10">
        <f t="shared" si="982"/>
        <v>0.11793999416617369</v>
      </c>
      <c r="AZ1398" s="10">
        <f t="shared" si="983"/>
        <v>0.82037798575261622</v>
      </c>
      <c r="BA1398" s="10">
        <f t="shared" si="984"/>
        <v>4.4969368186693275E-2</v>
      </c>
      <c r="BB1398" s="10">
        <f t="shared" si="985"/>
        <v>4.5772765359459415E-9</v>
      </c>
      <c r="BC1398" s="10">
        <f t="shared" si="986"/>
        <v>1.348649172692686E-4</v>
      </c>
      <c r="BD1398" s="10">
        <f t="shared" si="987"/>
        <v>0.21706472945663977</v>
      </c>
      <c r="BE1398" s="10">
        <f t="shared" si="988"/>
        <v>1.1979177364432247E-24</v>
      </c>
      <c r="BF1398" s="10">
        <f t="shared" si="989"/>
        <v>7.0034885990252635E-2</v>
      </c>
      <c r="BG1398" s="10">
        <f t="shared" si="990"/>
        <v>1.3636879653994382E-2</v>
      </c>
      <c r="BH1398" s="10">
        <f t="shared" si="991"/>
        <v>4.8410252675140243E-2</v>
      </c>
      <c r="BI1398" s="10">
        <f t="shared" si="992"/>
        <v>1.9838118823396089E-2</v>
      </c>
      <c r="BJ1398" s="10">
        <f t="shared" si="993"/>
        <v>0.11857360502441244</v>
      </c>
      <c r="BK1398" s="10">
        <f t="shared" si="994"/>
        <v>0.41617095757629075</v>
      </c>
      <c r="BL1398" s="10">
        <f t="shared" si="995"/>
        <v>2.2415091683398568E-19</v>
      </c>
      <c r="BM1398" s="10">
        <f t="shared" si="996"/>
        <v>1.4996293246229312E-2</v>
      </c>
      <c r="BN1398" s="8">
        <f t="shared" si="978"/>
        <v>1.0619166798989592</v>
      </c>
      <c r="BO1398" s="8">
        <f t="shared" si="997"/>
        <v>9.7653539616796312</v>
      </c>
      <c r="BP1398" s="8">
        <f t="shared" si="998"/>
        <v>5.6590809843992433</v>
      </c>
      <c r="CS1398" s="1">
        <v>3.3235515071131531E-2</v>
      </c>
      <c r="CT1398">
        <v>2.8132999903334999E-2</v>
      </c>
      <c r="CU1398">
        <v>4.2204998428482757E-2</v>
      </c>
      <c r="CV1398" s="11">
        <f>MAX(CS$3:CS1398)</f>
        <v>0.17602637282850145</v>
      </c>
      <c r="CW1398" s="11">
        <f>MAX(CT$3:CT1398)</f>
        <v>0.24542544664084021</v>
      </c>
      <c r="CX1398" s="11">
        <f>MAX(CU$3:CU1398)</f>
        <v>0.40589637071783868</v>
      </c>
      <c r="CY1398" s="11">
        <f t="shared" si="999"/>
        <v>-0.14279085775736991</v>
      </c>
      <c r="CZ1398" s="11">
        <f t="shared" si="1000"/>
        <v>-0.2172924467375052</v>
      </c>
      <c r="DA1398" s="11">
        <f t="shared" si="1001"/>
        <v>-0.36369137228935594</v>
      </c>
    </row>
    <row r="1399" spans="1:105" x14ac:dyDescent="0.3">
      <c r="A1399" s="6">
        <v>44863</v>
      </c>
      <c r="B1399" s="1">
        <v>1.5311186378166114E-2</v>
      </c>
      <c r="C1399" s="1">
        <v>2.6168980197576217E-2</v>
      </c>
      <c r="D1399" s="1">
        <v>-1.7902887149766973E-4</v>
      </c>
      <c r="E1399" s="1">
        <v>2.2535188400268403E-2</v>
      </c>
      <c r="F1399" s="1">
        <v>8.5739612431357567E-2</v>
      </c>
      <c r="G1399" s="1">
        <v>2.504940326626794E-2</v>
      </c>
      <c r="H1399" s="1">
        <v>2.7433919919965855E-3</v>
      </c>
      <c r="I1399" s="1">
        <v>-8.8278199310875063E-3</v>
      </c>
      <c r="J1399" s="1">
        <v>3.1544000226001396E-3</v>
      </c>
      <c r="K1399" s="1">
        <v>2.8459539186796886E-2</v>
      </c>
      <c r="L1399" s="1">
        <v>2.5023505176781518E-2</v>
      </c>
      <c r="M1399" s="1">
        <v>3.5653189992768172E-3</v>
      </c>
      <c r="N1399" s="1">
        <v>8.4323979698633963E-2</v>
      </c>
      <c r="O1399" s="1">
        <v>5.6593001022511137E-3</v>
      </c>
      <c r="P1399" s="1">
        <v>1.2200695348576145E-2</v>
      </c>
      <c r="Q1399" s="1">
        <v>7.9574743349195079E-3</v>
      </c>
      <c r="R1399" s="1">
        <v>1.0659542585297218E-2</v>
      </c>
      <c r="S1399" s="1">
        <v>1.2697734261987588E-2</v>
      </c>
      <c r="T1399">
        <v>4.3004119999999998E-5</v>
      </c>
      <c r="U1399">
        <v>1.434745365255358E-2</v>
      </c>
      <c r="V1399">
        <v>1.847167591089403E-2</v>
      </c>
      <c r="Y1399">
        <f t="shared" si="957"/>
        <v>0</v>
      </c>
      <c r="Z1399">
        <f t="shared" si="958"/>
        <v>0</v>
      </c>
      <c r="AA1399">
        <f t="shared" si="959"/>
        <v>0</v>
      </c>
      <c r="AB1399">
        <f t="shared" si="960"/>
        <v>0</v>
      </c>
      <c r="AC1399">
        <f t="shared" si="961"/>
        <v>0</v>
      </c>
      <c r="AD1399">
        <f t="shared" si="962"/>
        <v>0</v>
      </c>
      <c r="AE1399">
        <f t="shared" si="963"/>
        <v>0</v>
      </c>
      <c r="AF1399">
        <f t="shared" si="964"/>
        <v>0</v>
      </c>
      <c r="AG1399">
        <f t="shared" si="965"/>
        <v>0</v>
      </c>
      <c r="AH1399">
        <f t="shared" si="966"/>
        <v>0</v>
      </c>
      <c r="AI1399">
        <f t="shared" si="967"/>
        <v>0</v>
      </c>
      <c r="AJ1399">
        <f t="shared" si="968"/>
        <v>0</v>
      </c>
      <c r="AK1399">
        <f t="shared" si="969"/>
        <v>0</v>
      </c>
      <c r="AL1399">
        <f t="shared" si="970"/>
        <v>0</v>
      </c>
      <c r="AM1399">
        <f t="shared" si="971"/>
        <v>0</v>
      </c>
      <c r="AN1399">
        <f t="shared" si="972"/>
        <v>0</v>
      </c>
      <c r="AO1399">
        <f t="shared" si="973"/>
        <v>0</v>
      </c>
      <c r="AP1399">
        <f t="shared" si="974"/>
        <v>0</v>
      </c>
      <c r="AQ1399">
        <f t="shared" si="975"/>
        <v>0</v>
      </c>
      <c r="AR1399">
        <f t="shared" si="976"/>
        <v>0</v>
      </c>
      <c r="AS1399">
        <f t="shared" si="977"/>
        <v>0</v>
      </c>
      <c r="AU1399" s="6">
        <v>44863</v>
      </c>
      <c r="AV1399" s="10">
        <f t="shared" si="979"/>
        <v>1.9014284839735174</v>
      </c>
      <c r="AW1399" s="10">
        <f t="shared" si="980"/>
        <v>1.7660066051468577</v>
      </c>
      <c r="AX1399" s="10">
        <f t="shared" si="981"/>
        <v>0.98845038083261616</v>
      </c>
      <c r="AY1399" s="10">
        <f t="shared" si="982"/>
        <v>0.12059779415463498</v>
      </c>
      <c r="AZ1399" s="10">
        <f t="shared" si="983"/>
        <v>0.89071687629826335</v>
      </c>
      <c r="BA1399" s="10">
        <f t="shared" si="984"/>
        <v>4.609582402503104E-2</v>
      </c>
      <c r="BB1399" s="10">
        <f t="shared" si="985"/>
        <v>4.5898337997398095E-9</v>
      </c>
      <c r="BC1399" s="10">
        <f t="shared" si="986"/>
        <v>1.3367435406459448E-4</v>
      </c>
      <c r="BD1399" s="10">
        <f t="shared" si="987"/>
        <v>0.21774943844414346</v>
      </c>
      <c r="BE1399" s="10">
        <f t="shared" si="988"/>
        <v>1.2320099232060895E-24</v>
      </c>
      <c r="BF1399" s="10">
        <f t="shared" si="989"/>
        <v>7.1787404322385021E-2</v>
      </c>
      <c r="BG1399" s="10">
        <f t="shared" si="990"/>
        <v>1.3685499480115619E-2</v>
      </c>
      <c r="BH1399" s="10">
        <f t="shared" si="991"/>
        <v>5.2492397838924509E-2</v>
      </c>
      <c r="BI1399" s="10">
        <f t="shared" si="992"/>
        <v>1.9950388691281806E-2</v>
      </c>
      <c r="BJ1399" s="10">
        <f t="shared" si="993"/>
        <v>0.12002028545569768</v>
      </c>
      <c r="BK1399" s="10">
        <f t="shared" si="994"/>
        <v>0.41948262729014296</v>
      </c>
      <c r="BL1399" s="10">
        <f t="shared" si="995"/>
        <v>2.2654026307751095E-19</v>
      </c>
      <c r="BM1399" s="10">
        <f t="shared" si="996"/>
        <v>1.5186712192784772E-2</v>
      </c>
      <c r="BN1399" s="8">
        <f t="shared" si="978"/>
        <v>1.0619623466912915</v>
      </c>
      <c r="BO1399" s="8">
        <f t="shared" si="997"/>
        <v>9.9054619250456106</v>
      </c>
      <c r="BP1399" s="8">
        <f t="shared" si="998"/>
        <v>5.763613694296569</v>
      </c>
      <c r="CS1399" s="1">
        <v>-2.4159503565376706E-2</v>
      </c>
      <c r="CT1399">
        <v>-1.040534946915299E-2</v>
      </c>
      <c r="CU1399">
        <v>-1.5021386532556099E-2</v>
      </c>
      <c r="CV1399" s="11">
        <f>MAX(CS$3:CS1399)</f>
        <v>0.17602637282850145</v>
      </c>
      <c r="CW1399" s="11">
        <f>MAX(CT$3:CT1399)</f>
        <v>0.24542544664084021</v>
      </c>
      <c r="CX1399" s="11">
        <f>MAX(CU$3:CU1399)</f>
        <v>0.40589637071783868</v>
      </c>
      <c r="CY1399" s="11">
        <f t="shared" si="999"/>
        <v>-0.20018587639387816</v>
      </c>
      <c r="CZ1399" s="11">
        <f t="shared" si="1000"/>
        <v>-0.25583079610999321</v>
      </c>
      <c r="DA1399" s="11">
        <f t="shared" si="1001"/>
        <v>-0.42091775725039476</v>
      </c>
    </row>
    <row r="1400" spans="1:105" x14ac:dyDescent="0.3">
      <c r="A1400" s="6">
        <v>44864</v>
      </c>
      <c r="B1400" s="1">
        <v>1.0121179425343985E-2</v>
      </c>
      <c r="C1400" s="1">
        <v>4.0579646004529034E-2</v>
      </c>
      <c r="D1400" s="1">
        <v>3.2748158126531932E-4</v>
      </c>
      <c r="E1400" s="1">
        <v>-8.7363834625811872E-3</v>
      </c>
      <c r="F1400" s="1">
        <v>0.35485544433632116</v>
      </c>
      <c r="G1400" s="1">
        <v>8.3773516107963682E-3</v>
      </c>
      <c r="H1400" s="1">
        <v>5.3812353150569404E-3</v>
      </c>
      <c r="I1400" s="1">
        <v>-0.11566586871617077</v>
      </c>
      <c r="J1400" s="1">
        <v>2.61807967712985E-2</v>
      </c>
      <c r="K1400" s="1">
        <v>4.7770025757236441E-2</v>
      </c>
      <c r="L1400" s="1">
        <v>1.0980651650655354E-2</v>
      </c>
      <c r="M1400" s="1">
        <v>1.2989025734172245E-2</v>
      </c>
      <c r="N1400" s="1">
        <v>1.0339473563870509E-2</v>
      </c>
      <c r="O1400" s="1">
        <v>5.7750199329281741E-3</v>
      </c>
      <c r="P1400" s="1">
        <v>5.9669885254431156E-3</v>
      </c>
      <c r="Q1400" s="1">
        <v>1.2906845075765616E-2</v>
      </c>
      <c r="R1400" s="1">
        <v>1.5655418165771061E-2</v>
      </c>
      <c r="S1400" s="1">
        <v>1.181800447973973E-4</v>
      </c>
      <c r="T1400">
        <v>4.3004119999999998E-5</v>
      </c>
      <c r="U1400">
        <v>2.920937660221783E-2</v>
      </c>
      <c r="V1400">
        <v>3.8536872549684173E-2</v>
      </c>
      <c r="Y1400">
        <f t="shared" si="957"/>
        <v>0</v>
      </c>
      <c r="Z1400">
        <f t="shared" si="958"/>
        <v>0</v>
      </c>
      <c r="AA1400">
        <f t="shared" si="959"/>
        <v>0</v>
      </c>
      <c r="AB1400">
        <f t="shared" si="960"/>
        <v>0</v>
      </c>
      <c r="AC1400">
        <f t="shared" si="961"/>
        <v>0</v>
      </c>
      <c r="AD1400">
        <f t="shared" si="962"/>
        <v>0</v>
      </c>
      <c r="AE1400">
        <f t="shared" si="963"/>
        <v>0</v>
      </c>
      <c r="AF1400">
        <f t="shared" si="964"/>
        <v>-0.11566586871617077</v>
      </c>
      <c r="AG1400">
        <f t="shared" si="965"/>
        <v>0</v>
      </c>
      <c r="AH1400">
        <f t="shared" si="966"/>
        <v>0</v>
      </c>
      <c r="AI1400">
        <f t="shared" si="967"/>
        <v>0</v>
      </c>
      <c r="AJ1400">
        <f t="shared" si="968"/>
        <v>0</v>
      </c>
      <c r="AK1400">
        <f t="shared" si="969"/>
        <v>0</v>
      </c>
      <c r="AL1400">
        <f t="shared" si="970"/>
        <v>0</v>
      </c>
      <c r="AM1400">
        <f t="shared" si="971"/>
        <v>0</v>
      </c>
      <c r="AN1400">
        <f t="shared" si="972"/>
        <v>0</v>
      </c>
      <c r="AO1400">
        <f t="shared" si="973"/>
        <v>0</v>
      </c>
      <c r="AP1400">
        <f t="shared" si="974"/>
        <v>0</v>
      </c>
      <c r="AQ1400">
        <f t="shared" si="975"/>
        <v>0</v>
      </c>
      <c r="AR1400">
        <f t="shared" si="976"/>
        <v>0</v>
      </c>
      <c r="AS1400">
        <f t="shared" si="977"/>
        <v>0</v>
      </c>
      <c r="AU1400" s="6">
        <v>44864</v>
      </c>
      <c r="AV1400" s="10">
        <f t="shared" si="979"/>
        <v>1.9206731828242731</v>
      </c>
      <c r="AW1400" s="10">
        <f t="shared" si="980"/>
        <v>1.8376705280253773</v>
      </c>
      <c r="AX1400" s="10">
        <f t="shared" si="981"/>
        <v>0.9887740801263335</v>
      </c>
      <c r="AY1400" s="10">
        <f t="shared" si="982"/>
        <v>0.11954420558015866</v>
      </c>
      <c r="AZ1400" s="10">
        <f t="shared" si="983"/>
        <v>1.2067926092149437</v>
      </c>
      <c r="BA1400" s="10">
        <f t="shared" si="984"/>
        <v>4.6481984950678117E-2</v>
      </c>
      <c r="BB1400" s="10">
        <f t="shared" si="985"/>
        <v>4.6145327754732108E-9</v>
      </c>
      <c r="BC1400" s="10">
        <f t="shared" si="986"/>
        <v>1.1821279377664016E-4</v>
      </c>
      <c r="BD1400" s="10">
        <f t="shared" si="987"/>
        <v>0.22345029223911397</v>
      </c>
      <c r="BE1400" s="10">
        <f t="shared" si="988"/>
        <v>1.2908630689708152E-24</v>
      </c>
      <c r="BF1400" s="10">
        <f t="shared" si="989"/>
        <v>7.2575676802153891E-2</v>
      </c>
      <c r="BG1400" s="10">
        <f t="shared" si="990"/>
        <v>1.3863260785047843E-2</v>
      </c>
      <c r="BH1400" s="10">
        <f t="shared" si="991"/>
        <v>5.3035141598684242E-2</v>
      </c>
      <c r="BI1400" s="10">
        <f t="shared" si="992"/>
        <v>2.0065602583643625E-2</v>
      </c>
      <c r="BJ1400" s="10">
        <f t="shared" si="993"/>
        <v>0.12073644512183224</v>
      </c>
      <c r="BK1400" s="10">
        <f t="shared" si="994"/>
        <v>0.42489682457255201</v>
      </c>
      <c r="BL1400" s="10">
        <f t="shared" si="995"/>
        <v>2.3008684562737316E-19</v>
      </c>
      <c r="BM1400" s="10">
        <f t="shared" si="996"/>
        <v>1.5188506959112041E-2</v>
      </c>
      <c r="BN1400" s="8">
        <f t="shared" si="978"/>
        <v>1.062008015447484</v>
      </c>
      <c r="BO1400" s="8">
        <f t="shared" si="997"/>
        <v>10.194794292833198</v>
      </c>
      <c r="BP1400" s="8">
        <f t="shared" si="998"/>
        <v>5.9857253406592905</v>
      </c>
      <c r="CS1400" s="1">
        <v>1.5311186378166114E-2</v>
      </c>
      <c r="CT1400">
        <v>1.434745365255358E-2</v>
      </c>
      <c r="CU1400">
        <v>1.847167591089403E-2</v>
      </c>
      <c r="CV1400" s="11">
        <f>MAX(CS$3:CS1400)</f>
        <v>0.17602637282850145</v>
      </c>
      <c r="CW1400" s="11">
        <f>MAX(CT$3:CT1400)</f>
        <v>0.24542544664084021</v>
      </c>
      <c r="CX1400" s="11">
        <f>MAX(CU$3:CU1400)</f>
        <v>0.40589637071783868</v>
      </c>
      <c r="CY1400" s="11">
        <f t="shared" si="999"/>
        <v>-0.16071518645033533</v>
      </c>
      <c r="CZ1400" s="11">
        <f t="shared" si="1000"/>
        <v>-0.23107799298828663</v>
      </c>
      <c r="DA1400" s="11">
        <f t="shared" si="1001"/>
        <v>-0.38742469480694464</v>
      </c>
    </row>
    <row r="1401" spans="1:105" x14ac:dyDescent="0.3">
      <c r="A1401" s="6">
        <v>44865</v>
      </c>
      <c r="B1401" s="1">
        <v>-8.5377653027963376E-3</v>
      </c>
      <c r="C1401" s="1">
        <v>-1.76786886022407E-2</v>
      </c>
      <c r="D1401" s="1">
        <v>1.0470494360738109E-4</v>
      </c>
      <c r="E1401" s="1">
        <v>-2.431430034069177E-2</v>
      </c>
      <c r="F1401" s="1">
        <v>-2.0133380987720852E-2</v>
      </c>
      <c r="G1401" s="1">
        <v>-2.1013900520663927E-2</v>
      </c>
      <c r="H1401" s="1">
        <v>3.7613180540906288E-2</v>
      </c>
      <c r="I1401" s="1">
        <v>-3.3708502577507855E-2</v>
      </c>
      <c r="J1401" s="1">
        <v>-1.9192180975463255E-2</v>
      </c>
      <c r="K1401" s="1">
        <v>4.5301861096494006E-2</v>
      </c>
      <c r="L1401" s="1">
        <v>-1.670586425753982E-2</v>
      </c>
      <c r="M1401" s="1">
        <v>-6.2953773977859617E-2</v>
      </c>
      <c r="N1401" s="1">
        <v>-4.7888234635395939E-2</v>
      </c>
      <c r="O1401" s="1">
        <v>-9.6537488761637182E-3</v>
      </c>
      <c r="P1401" s="1">
        <v>-2.0146796448220289E-2</v>
      </c>
      <c r="Q1401" s="1">
        <v>-8.445569806178577E-3</v>
      </c>
      <c r="R1401" s="1">
        <v>-1.138155284236538E-2</v>
      </c>
      <c r="S1401" s="1">
        <v>2.3819096483038649E-2</v>
      </c>
      <c r="T1401">
        <v>4.3004119999999998E-5</v>
      </c>
      <c r="U1401">
        <v>-7.7130854176929234E-3</v>
      </c>
      <c r="V1401">
        <v>-1.124808980692186E-2</v>
      </c>
      <c r="Y1401">
        <f t="shared" si="957"/>
        <v>0</v>
      </c>
      <c r="Z1401">
        <f t="shared" si="958"/>
        <v>0</v>
      </c>
      <c r="AA1401">
        <f t="shared" si="959"/>
        <v>0</v>
      </c>
      <c r="AB1401">
        <f t="shared" si="960"/>
        <v>0</v>
      </c>
      <c r="AC1401">
        <f t="shared" si="961"/>
        <v>0</v>
      </c>
      <c r="AD1401">
        <f t="shared" si="962"/>
        <v>0</v>
      </c>
      <c r="AE1401">
        <f t="shared" si="963"/>
        <v>0</v>
      </c>
      <c r="AF1401">
        <f t="shared" si="964"/>
        <v>0</v>
      </c>
      <c r="AG1401">
        <f t="shared" si="965"/>
        <v>0</v>
      </c>
      <c r="AH1401">
        <f t="shared" si="966"/>
        <v>0</v>
      </c>
      <c r="AI1401">
        <f t="shared" si="967"/>
        <v>0</v>
      </c>
      <c r="AJ1401">
        <f t="shared" si="968"/>
        <v>0</v>
      </c>
      <c r="AK1401">
        <f t="shared" si="969"/>
        <v>0</v>
      </c>
      <c r="AL1401">
        <f t="shared" si="970"/>
        <v>0</v>
      </c>
      <c r="AM1401">
        <f t="shared" si="971"/>
        <v>0</v>
      </c>
      <c r="AN1401">
        <f t="shared" si="972"/>
        <v>0</v>
      </c>
      <c r="AO1401">
        <f t="shared" si="973"/>
        <v>0</v>
      </c>
      <c r="AP1401">
        <f t="shared" si="974"/>
        <v>0</v>
      </c>
      <c r="AQ1401">
        <f t="shared" si="975"/>
        <v>0</v>
      </c>
      <c r="AR1401">
        <f t="shared" si="976"/>
        <v>0</v>
      </c>
      <c r="AS1401">
        <f t="shared" si="977"/>
        <v>0</v>
      </c>
      <c r="AU1401" s="6">
        <v>44865</v>
      </c>
      <c r="AV1401" s="10">
        <f t="shared" si="979"/>
        <v>1.9042749259659446</v>
      </c>
      <c r="AW1401" s="10">
        <f t="shared" si="980"/>
        <v>1.8051829230069016</v>
      </c>
      <c r="AX1401" s="10">
        <f t="shared" si="981"/>
        <v>0.98887760966063354</v>
      </c>
      <c r="AY1401" s="10">
        <f t="shared" si="982"/>
        <v>0.11663757186169327</v>
      </c>
      <c r="AZ1401" s="10">
        <f t="shared" si="983"/>
        <v>1.1824957938404534</v>
      </c>
      <c r="BA1401" s="10">
        <f t="shared" si="984"/>
        <v>4.5505217142921571E-2</v>
      </c>
      <c r="BB1401" s="10">
        <f t="shared" si="985"/>
        <v>4.7881000298690147E-9</v>
      </c>
      <c r="BC1401" s="10">
        <f t="shared" si="986"/>
        <v>1.1422801751292587E-4</v>
      </c>
      <c r="BD1401" s="10">
        <f t="shared" si="987"/>
        <v>0.21916179379144074</v>
      </c>
      <c r="BE1401" s="10">
        <f t="shared" si="988"/>
        <v>1.349341568415925E-24</v>
      </c>
      <c r="BF1401" s="10">
        <f t="shared" si="989"/>
        <v>7.1363237397098031E-2</v>
      </c>
      <c r="BG1401" s="10">
        <f t="shared" si="990"/>
        <v>1.2990516198989817E-2</v>
      </c>
      <c r="BH1401" s="10">
        <f t="shared" si="991"/>
        <v>5.0495382293885005E-2</v>
      </c>
      <c r="BI1401" s="10">
        <f t="shared" si="992"/>
        <v>1.9871894295252227E-2</v>
      </c>
      <c r="BJ1401" s="10">
        <f t="shared" si="993"/>
        <v>0.11830399253808097</v>
      </c>
      <c r="BK1401" s="10">
        <f t="shared" si="994"/>
        <v>0.42130832878020091</v>
      </c>
      <c r="BL1401" s="10">
        <f t="shared" si="995"/>
        <v>2.2746810003553205E-19</v>
      </c>
      <c r="BM1401" s="10">
        <f t="shared" si="996"/>
        <v>1.5550283471804436E-2</v>
      </c>
      <c r="BN1401" s="8">
        <f t="shared" si="978"/>
        <v>1.0620536861676213</v>
      </c>
      <c r="BO1401" s="8">
        <f t="shared" si="997"/>
        <v>10.116160973636767</v>
      </c>
      <c r="BP1401" s="8">
        <f t="shared" si="998"/>
        <v>5.918397364467987</v>
      </c>
      <c r="CS1401" s="1">
        <v>1.0121179425343985E-2</v>
      </c>
      <c r="CT1401">
        <v>2.920937660221783E-2</v>
      </c>
      <c r="CU1401">
        <v>3.8536872549684173E-2</v>
      </c>
      <c r="CV1401" s="11">
        <f>MAX(CS$3:CS1401)</f>
        <v>0.17602637282850145</v>
      </c>
      <c r="CW1401" s="11">
        <f>MAX(CT$3:CT1401)</f>
        <v>0.24542544664084021</v>
      </c>
      <c r="CX1401" s="11">
        <f>MAX(CU$3:CU1401)</f>
        <v>0.40589637071783868</v>
      </c>
      <c r="CY1401" s="11">
        <f t="shared" si="999"/>
        <v>-0.16590519340315746</v>
      </c>
      <c r="CZ1401" s="11">
        <f t="shared" si="1000"/>
        <v>-0.21621607003862237</v>
      </c>
      <c r="DA1401" s="11">
        <f t="shared" si="1001"/>
        <v>-0.3673594981681545</v>
      </c>
    </row>
    <row r="1402" spans="1:105" x14ac:dyDescent="0.3">
      <c r="A1402" s="6">
        <v>44866</v>
      </c>
      <c r="B1402" s="1">
        <v>-6.2877195863467123E-3</v>
      </c>
      <c r="C1402" s="1">
        <v>-1.1423688890135916E-2</v>
      </c>
      <c r="D1402" s="1">
        <v>-2.7851005142164238E-4</v>
      </c>
      <c r="E1402" s="1">
        <v>1.6288214626820226E-2</v>
      </c>
      <c r="F1402" s="1">
        <v>7.536805961364125E-2</v>
      </c>
      <c r="G1402" s="1">
        <v>-1.565820001880851E-3</v>
      </c>
      <c r="H1402" s="1">
        <v>-5.944513361009607E-3</v>
      </c>
      <c r="I1402" s="1">
        <v>-4.6260052791445233E-3</v>
      </c>
      <c r="J1402" s="1">
        <v>-5.4529441505267217E-3</v>
      </c>
      <c r="K1402" s="1">
        <v>-0.24572193033110432</v>
      </c>
      <c r="L1402" s="1">
        <v>1.3007220561433379E-2</v>
      </c>
      <c r="M1402" s="1">
        <v>-1.9119166021442893E-2</v>
      </c>
      <c r="N1402" s="1">
        <v>1.0406621312962088E-2</v>
      </c>
      <c r="O1402" s="1">
        <v>-1.6111770584026151E-2</v>
      </c>
      <c r="P1402" s="1">
        <v>4.2013573174529478E-3</v>
      </c>
      <c r="Q1402" s="1">
        <v>1.0962638774200496E-2</v>
      </c>
      <c r="R1402" s="1">
        <v>-3.135461321226057E-3</v>
      </c>
      <c r="S1402" s="1">
        <v>-3.894962416571851E-2</v>
      </c>
      <c r="T1402">
        <v>4.3004119999999998E-5</v>
      </c>
      <c r="U1402">
        <v>3.5382884412346778E-3</v>
      </c>
      <c r="V1402">
        <v>3.7849107802155951E-3</v>
      </c>
      <c r="Y1402">
        <f t="shared" si="957"/>
        <v>0</v>
      </c>
      <c r="Z1402">
        <f t="shared" si="958"/>
        <v>0</v>
      </c>
      <c r="AA1402">
        <f t="shared" si="959"/>
        <v>0</v>
      </c>
      <c r="AB1402">
        <f t="shared" si="960"/>
        <v>0</v>
      </c>
      <c r="AC1402">
        <f t="shared" si="961"/>
        <v>0</v>
      </c>
      <c r="AD1402">
        <f t="shared" si="962"/>
        <v>0</v>
      </c>
      <c r="AE1402">
        <f t="shared" si="963"/>
        <v>0</v>
      </c>
      <c r="AF1402">
        <f t="shared" si="964"/>
        <v>0</v>
      </c>
      <c r="AG1402">
        <f t="shared" si="965"/>
        <v>0</v>
      </c>
      <c r="AH1402">
        <f t="shared" si="966"/>
        <v>0</v>
      </c>
      <c r="AI1402">
        <f t="shared" si="967"/>
        <v>0</v>
      </c>
      <c r="AJ1402">
        <f t="shared" si="968"/>
        <v>0</v>
      </c>
      <c r="AK1402">
        <f t="shared" si="969"/>
        <v>0</v>
      </c>
      <c r="AL1402">
        <f t="shared" si="970"/>
        <v>0</v>
      </c>
      <c r="AM1402">
        <f t="shared" si="971"/>
        <v>0</v>
      </c>
      <c r="AN1402">
        <f t="shared" si="972"/>
        <v>0</v>
      </c>
      <c r="AO1402">
        <f t="shared" si="973"/>
        <v>0</v>
      </c>
      <c r="AP1402">
        <f t="shared" si="974"/>
        <v>0</v>
      </c>
      <c r="AQ1402">
        <f t="shared" si="975"/>
        <v>0</v>
      </c>
      <c r="AR1402">
        <f t="shared" si="976"/>
        <v>0</v>
      </c>
      <c r="AS1402">
        <f t="shared" si="977"/>
        <v>0</v>
      </c>
      <c r="AU1402" s="6">
        <v>44866</v>
      </c>
      <c r="AV1402" s="10">
        <f t="shared" si="979"/>
        <v>1.8923013792161596</v>
      </c>
      <c r="AW1402" s="10">
        <f t="shared" si="980"/>
        <v>1.7845610749046847</v>
      </c>
      <c r="AX1402" s="10">
        <f t="shared" si="981"/>
        <v>0.98860219730671728</v>
      </c>
      <c r="AY1402" s="10">
        <f t="shared" si="982"/>
        <v>0.11853738966572769</v>
      </c>
      <c r="AZ1402" s="10">
        <f t="shared" si="983"/>
        <v>1.2716182073235007</v>
      </c>
      <c r="BA1402" s="10">
        <f t="shared" si="984"/>
        <v>4.5433964163729253E-2</v>
      </c>
      <c r="BB1402" s="10">
        <f t="shared" si="985"/>
        <v>4.759637105267608E-9</v>
      </c>
      <c r="BC1402" s="10">
        <f t="shared" si="986"/>
        <v>1.1369959810088487E-4</v>
      </c>
      <c r="BD1402" s="10">
        <f t="shared" si="987"/>
        <v>0.21796671676996676</v>
      </c>
      <c r="BE1402" s="10">
        <f t="shared" si="988"/>
        <v>1.0177787535487641E-24</v>
      </c>
      <c r="BF1402" s="10">
        <f t="shared" si="989"/>
        <v>7.2291474765900018E-2</v>
      </c>
      <c r="BG1402" s="10">
        <f t="shared" si="990"/>
        <v>1.2742148363077086E-2</v>
      </c>
      <c r="BH1402" s="10">
        <f t="shared" si="991"/>
        <v>5.102086861547072E-2</v>
      </c>
      <c r="BI1402" s="10">
        <f t="shared" si="992"/>
        <v>1.9551722893297104E-2</v>
      </c>
      <c r="BJ1402" s="10">
        <f t="shared" si="993"/>
        <v>0.11880102988281473</v>
      </c>
      <c r="BK1402" s="10">
        <f t="shared" si="994"/>
        <v>0.42592697980118038</v>
      </c>
      <c r="BL1402" s="10">
        <f t="shared" si="995"/>
        <v>2.2675488260605784E-19</v>
      </c>
      <c r="BM1402" s="10">
        <f t="shared" si="996"/>
        <v>1.4944605774907268E-2</v>
      </c>
      <c r="BN1402" s="8">
        <f t="shared" si="978"/>
        <v>1.0620993588517875</v>
      </c>
      <c r="BO1402" s="8">
        <f t="shared" si="997"/>
        <v>10.151954869079455</v>
      </c>
      <c r="BP1402" s="8">
        <f t="shared" si="998"/>
        <v>5.9407979704543621</v>
      </c>
      <c r="CS1402" s="1">
        <v>-8.5377653027963376E-3</v>
      </c>
      <c r="CT1402">
        <v>-7.7130854176929234E-3</v>
      </c>
      <c r="CU1402">
        <v>-1.124808980692186E-2</v>
      </c>
      <c r="CV1402" s="11">
        <f>MAX(CS$3:CS1402)</f>
        <v>0.17602637282850145</v>
      </c>
      <c r="CW1402" s="11">
        <f>MAX(CT$3:CT1402)</f>
        <v>0.24542544664084021</v>
      </c>
      <c r="CX1402" s="11">
        <f>MAX(CU$3:CU1402)</f>
        <v>0.40589637071783868</v>
      </c>
      <c r="CY1402" s="11">
        <f t="shared" si="999"/>
        <v>-0.18456413813129779</v>
      </c>
      <c r="CZ1402" s="11">
        <f t="shared" si="1000"/>
        <v>-0.25313853205853315</v>
      </c>
      <c r="DA1402" s="11">
        <f t="shared" si="1001"/>
        <v>-0.41714446052476056</v>
      </c>
    </row>
    <row r="1403" spans="1:105" x14ac:dyDescent="0.3">
      <c r="A1403" s="6">
        <v>44867</v>
      </c>
      <c r="B1403" s="1">
        <v>-2.4180054597616635E-4</v>
      </c>
      <c r="C1403" s="1">
        <v>4.692921639600822E-3</v>
      </c>
      <c r="D1403" s="1">
        <v>4.7049646533016903E-4</v>
      </c>
      <c r="E1403" s="1">
        <v>-1.602440263996012E-3</v>
      </c>
      <c r="F1403" s="1">
        <v>0.11696774410406473</v>
      </c>
      <c r="G1403" s="1">
        <v>-1.7445218330109265E-2</v>
      </c>
      <c r="H1403" s="1">
        <v>-0.1126551525829016</v>
      </c>
      <c r="I1403" s="1">
        <v>-2.8088069073465678E-2</v>
      </c>
      <c r="J1403" s="1">
        <v>1.1106875023855958E-3</v>
      </c>
      <c r="K1403" s="1">
        <v>-0.13418992978577093</v>
      </c>
      <c r="L1403" s="1">
        <v>-2.4756966593465979E-4</v>
      </c>
      <c r="M1403" s="1">
        <v>-1.8677246885540116E-3</v>
      </c>
      <c r="N1403" s="1">
        <v>-2.5109793984237655E-2</v>
      </c>
      <c r="O1403" s="1">
        <v>3.5755959562689616E-3</v>
      </c>
      <c r="P1403" s="1">
        <v>-1.15002175578307E-2</v>
      </c>
      <c r="Q1403" s="1">
        <v>3.741817780756676E-3</v>
      </c>
      <c r="R1403" s="1">
        <v>-3.398144684601586E-3</v>
      </c>
      <c r="S1403" s="1">
        <v>2.501143631094507E-2</v>
      </c>
      <c r="T1403">
        <v>4.3004119999999998E-5</v>
      </c>
      <c r="U1403">
        <v>7.3812852676915248E-3</v>
      </c>
      <c r="V1403">
        <v>9.2034108518214003E-3</v>
      </c>
      <c r="Y1403">
        <f t="shared" si="957"/>
        <v>0</v>
      </c>
      <c r="Z1403">
        <f t="shared" si="958"/>
        <v>0</v>
      </c>
      <c r="AA1403">
        <f t="shared" si="959"/>
        <v>0</v>
      </c>
      <c r="AB1403">
        <f t="shared" si="960"/>
        <v>0</v>
      </c>
      <c r="AC1403">
        <f t="shared" si="961"/>
        <v>0</v>
      </c>
      <c r="AD1403">
        <f t="shared" si="962"/>
        <v>0</v>
      </c>
      <c r="AE1403">
        <f t="shared" si="963"/>
        <v>0</v>
      </c>
      <c r="AF1403">
        <f t="shared" si="964"/>
        <v>0</v>
      </c>
      <c r="AG1403">
        <f t="shared" si="965"/>
        <v>0</v>
      </c>
      <c r="AH1403">
        <f t="shared" si="966"/>
        <v>0</v>
      </c>
      <c r="AI1403">
        <f t="shared" si="967"/>
        <v>0</v>
      </c>
      <c r="AJ1403">
        <f t="shared" si="968"/>
        <v>0</v>
      </c>
      <c r="AK1403">
        <f t="shared" si="969"/>
        <v>0</v>
      </c>
      <c r="AL1403">
        <f t="shared" si="970"/>
        <v>0</v>
      </c>
      <c r="AM1403">
        <f t="shared" si="971"/>
        <v>0</v>
      </c>
      <c r="AN1403">
        <f t="shared" si="972"/>
        <v>0</v>
      </c>
      <c r="AO1403">
        <f t="shared" si="973"/>
        <v>0</v>
      </c>
      <c r="AP1403">
        <f t="shared" si="974"/>
        <v>0</v>
      </c>
      <c r="AQ1403">
        <f t="shared" si="975"/>
        <v>0</v>
      </c>
      <c r="AR1403">
        <f t="shared" si="976"/>
        <v>0</v>
      </c>
      <c r="AS1403">
        <f t="shared" si="977"/>
        <v>0</v>
      </c>
      <c r="AU1403" s="6">
        <v>44867</v>
      </c>
      <c r="AV1403" s="10">
        <f t="shared" si="979"/>
        <v>1.8918438197095138</v>
      </c>
      <c r="AW1403" s="10">
        <f t="shared" si="980"/>
        <v>1.7929358801902942</v>
      </c>
      <c r="AX1403" s="10">
        <f t="shared" si="981"/>
        <v>0.98906733114616774</v>
      </c>
      <c r="AY1403" s="10">
        <f t="shared" si="982"/>
        <v>0.11834744057973834</v>
      </c>
      <c r="AZ1403" s="10">
        <f t="shared" si="983"/>
        <v>1.4203565203957853</v>
      </c>
      <c r="BA1403" s="10">
        <f t="shared" si="984"/>
        <v>4.4641358739290635E-2</v>
      </c>
      <c r="BB1403" s="10">
        <f t="shared" si="985"/>
        <v>4.2234394609344454E-9</v>
      </c>
      <c r="BC1403" s="10">
        <f t="shared" si="986"/>
        <v>1.1050599593580193E-4</v>
      </c>
      <c r="BD1403" s="10">
        <f t="shared" si="987"/>
        <v>0.21820880967821918</v>
      </c>
      <c r="BE1403" s="10">
        <f t="shared" si="988"/>
        <v>8.8120309407260594E-25</v>
      </c>
      <c r="BF1403" s="10">
        <f t="shared" si="989"/>
        <v>7.2273577589642299E-2</v>
      </c>
      <c r="BG1403" s="10">
        <f t="shared" si="990"/>
        <v>1.2718349537994148E-2</v>
      </c>
      <c r="BH1403" s="10">
        <f t="shared" si="991"/>
        <v>4.9739745115639396E-2</v>
      </c>
      <c r="BI1403" s="10">
        <f t="shared" si="992"/>
        <v>1.9621631954612466E-2</v>
      </c>
      <c r="BJ1403" s="10">
        <f t="shared" si="993"/>
        <v>0.11743479219306802</v>
      </c>
      <c r="BK1403" s="10">
        <f t="shared" si="994"/>
        <v>0.42752072094750443</v>
      </c>
      <c r="BL1403" s="10">
        <f t="shared" si="995"/>
        <v>2.2598433670702261E-19</v>
      </c>
      <c r="BM1403" s="10">
        <f t="shared" si="996"/>
        <v>1.5318391830438543E-2</v>
      </c>
      <c r="BN1403" s="8">
        <f t="shared" si="978"/>
        <v>1.0621450335000675</v>
      </c>
      <c r="BO1403" s="8">
        <f t="shared" si="997"/>
        <v>10.226889343992861</v>
      </c>
      <c r="BP1403" s="8">
        <f t="shared" si="998"/>
        <v>5.9954735749641195</v>
      </c>
      <c r="CS1403" s="1">
        <v>-6.2877195863467123E-3</v>
      </c>
      <c r="CT1403">
        <v>3.5382884412346778E-3</v>
      </c>
      <c r="CU1403">
        <v>3.7849107802155951E-3</v>
      </c>
      <c r="CV1403" s="11">
        <f>MAX(CS$3:CS1403)</f>
        <v>0.17602637282850145</v>
      </c>
      <c r="CW1403" s="11">
        <f>MAX(CT$3:CT1403)</f>
        <v>0.24542544664084021</v>
      </c>
      <c r="CX1403" s="11">
        <f>MAX(CU$3:CU1403)</f>
        <v>0.40589637071783868</v>
      </c>
      <c r="CY1403" s="11">
        <f t="shared" si="999"/>
        <v>-0.18231409241484817</v>
      </c>
      <c r="CZ1403" s="11">
        <f t="shared" si="1000"/>
        <v>-0.24188715819960552</v>
      </c>
      <c r="DA1403" s="11">
        <f t="shared" si="1001"/>
        <v>-0.40211145993762309</v>
      </c>
    </row>
    <row r="1404" spans="1:105" x14ac:dyDescent="0.3">
      <c r="A1404" s="6">
        <v>44868</v>
      </c>
      <c r="B1404" s="1">
        <v>-1.6071400681503596E-2</v>
      </c>
      <c r="C1404" s="1">
        <v>-3.8534299736132822E-2</v>
      </c>
      <c r="D1404" s="1">
        <v>2.1283621813820774E-4</v>
      </c>
      <c r="E1404" s="1">
        <v>-2.815678104640704E-2</v>
      </c>
      <c r="F1404" s="1">
        <v>-0.10820869376015402</v>
      </c>
      <c r="G1404" s="1">
        <v>-7.0799583877143926E-3</v>
      </c>
      <c r="H1404" s="1">
        <v>-4.3778264212985044E-2</v>
      </c>
      <c r="I1404" s="1">
        <v>-0.22843365289407128</v>
      </c>
      <c r="J1404" s="1">
        <v>9.1685870557621951E-2</v>
      </c>
      <c r="K1404" s="1">
        <v>0.2388925300400945</v>
      </c>
      <c r="L1404" s="1">
        <v>-5.1235041431054009E-3</v>
      </c>
      <c r="M1404" s="1">
        <v>5.9366215178151514E-2</v>
      </c>
      <c r="N1404" s="1">
        <v>-6.2987649271886645E-2</v>
      </c>
      <c r="O1404" s="1">
        <v>-5.5817567739204488E-3</v>
      </c>
      <c r="P1404" s="1">
        <v>-2.3663869400139731E-2</v>
      </c>
      <c r="Q1404" s="1">
        <v>-1.8383845603678926E-2</v>
      </c>
      <c r="R1404" s="1">
        <v>-1.5908987253870001E-2</v>
      </c>
      <c r="S1404" s="1">
        <v>-4.4180903653256255E-2</v>
      </c>
      <c r="T1404">
        <v>4.3004119999999998E-5</v>
      </c>
      <c r="U1404">
        <v>-1.6138574843904831E-2</v>
      </c>
      <c r="V1404">
        <v>-2.6629985957887278E-2</v>
      </c>
      <c r="Y1404">
        <f t="shared" si="957"/>
        <v>0</v>
      </c>
      <c r="Z1404">
        <f t="shared" si="958"/>
        <v>0</v>
      </c>
      <c r="AA1404">
        <f t="shared" si="959"/>
        <v>0</v>
      </c>
      <c r="AB1404">
        <f t="shared" si="960"/>
        <v>0</v>
      </c>
      <c r="AC1404">
        <f t="shared" si="961"/>
        <v>-0.10820869376015402</v>
      </c>
      <c r="AD1404">
        <f t="shared" si="962"/>
        <v>0</v>
      </c>
      <c r="AE1404">
        <f t="shared" si="963"/>
        <v>0</v>
      </c>
      <c r="AF1404">
        <f t="shared" si="964"/>
        <v>-0.22843365289407128</v>
      </c>
      <c r="AG1404">
        <f t="shared" si="965"/>
        <v>0</v>
      </c>
      <c r="AH1404">
        <f t="shared" si="966"/>
        <v>0</v>
      </c>
      <c r="AI1404">
        <f t="shared" si="967"/>
        <v>0</v>
      </c>
      <c r="AJ1404">
        <f t="shared" si="968"/>
        <v>0</v>
      </c>
      <c r="AK1404">
        <f t="shared" si="969"/>
        <v>0</v>
      </c>
      <c r="AL1404">
        <f t="shared" si="970"/>
        <v>0</v>
      </c>
      <c r="AM1404">
        <f t="shared" si="971"/>
        <v>0</v>
      </c>
      <c r="AN1404">
        <f t="shared" si="972"/>
        <v>0</v>
      </c>
      <c r="AO1404">
        <f t="shared" si="973"/>
        <v>0</v>
      </c>
      <c r="AP1404">
        <f t="shared" si="974"/>
        <v>0</v>
      </c>
      <c r="AQ1404">
        <f t="shared" si="975"/>
        <v>0</v>
      </c>
      <c r="AR1404">
        <f t="shared" si="976"/>
        <v>0</v>
      </c>
      <c r="AS1404">
        <f t="shared" si="977"/>
        <v>0</v>
      </c>
      <c r="AU1404" s="6">
        <v>44868</v>
      </c>
      <c r="AV1404" s="10">
        <f t="shared" si="979"/>
        <v>1.8614392396561359</v>
      </c>
      <c r="AW1404" s="10">
        <f t="shared" si="980"/>
        <v>1.7238463515753741</v>
      </c>
      <c r="AX1404" s="10">
        <f t="shared" si="981"/>
        <v>0.98927784049641287</v>
      </c>
      <c r="AY1404" s="10">
        <f t="shared" si="982"/>
        <v>0.11501515760793198</v>
      </c>
      <c r="AZ1404" s="10">
        <f t="shared" si="983"/>
        <v>1.2666615966500396</v>
      </c>
      <c r="BA1404" s="10">
        <f t="shared" si="984"/>
        <v>4.4325299777045427E-2</v>
      </c>
      <c r="BB1404" s="10">
        <f t="shared" si="985"/>
        <v>4.0385446123261105E-9</v>
      </c>
      <c r="BC1404" s="10">
        <f t="shared" si="986"/>
        <v>8.5262707617489301E-5</v>
      </c>
      <c r="BD1404" s="10">
        <f t="shared" si="987"/>
        <v>0.23821547435690915</v>
      </c>
      <c r="BE1404" s="10">
        <f t="shared" si="988"/>
        <v>1.0917159306947702E-24</v>
      </c>
      <c r="BF1404" s="10">
        <f t="shared" si="989"/>
        <v>7.1903283615424723E-2</v>
      </c>
      <c r="BG1404" s="10">
        <f t="shared" si="990"/>
        <v>1.3473389813377652E-2</v>
      </c>
      <c r="BH1404" s="10">
        <f t="shared" si="991"/>
        <v>4.6606755495422467E-2</v>
      </c>
      <c r="BI1404" s="10">
        <f t="shared" si="992"/>
        <v>1.9512108777534433E-2</v>
      </c>
      <c r="BJ1404" s="10">
        <f t="shared" si="993"/>
        <v>0.1146558306075787</v>
      </c>
      <c r="BK1404" s="10">
        <f t="shared" si="994"/>
        <v>0.419661246021232</v>
      </c>
      <c r="BL1404" s="10">
        <f t="shared" si="995"/>
        <v>2.2238915477477634E-19</v>
      </c>
      <c r="BM1404" s="10">
        <f t="shared" si="996"/>
        <v>1.464161143685511E-2</v>
      </c>
      <c r="BN1404" s="8">
        <f t="shared" si="978"/>
        <v>1.0621907101125454</v>
      </c>
      <c r="BO1404" s="8">
        <f t="shared" si="997"/>
        <v>10.0618419248945</v>
      </c>
      <c r="BP1404" s="8">
        <f t="shared" si="998"/>
        <v>5.8358141978519411</v>
      </c>
      <c r="CS1404" s="1">
        <v>-2.4180054597616635E-4</v>
      </c>
      <c r="CT1404">
        <v>7.3812852676915248E-3</v>
      </c>
      <c r="CU1404">
        <v>9.2034108518214003E-3</v>
      </c>
      <c r="CV1404" s="11">
        <f>MAX(CS$3:CS1404)</f>
        <v>0.17602637282850145</v>
      </c>
      <c r="CW1404" s="11">
        <f>MAX(CT$3:CT1404)</f>
        <v>0.24542544664084021</v>
      </c>
      <c r="CX1404" s="11">
        <f>MAX(CU$3:CU1404)</f>
        <v>0.40589637071783868</v>
      </c>
      <c r="CY1404" s="11">
        <f t="shared" si="999"/>
        <v>-0.17626817337447762</v>
      </c>
      <c r="CZ1404" s="11">
        <f t="shared" si="1000"/>
        <v>-0.23804416137314868</v>
      </c>
      <c r="DA1404" s="11">
        <f t="shared" si="1001"/>
        <v>-0.39669295986601727</v>
      </c>
    </row>
    <row r="1405" spans="1:105" x14ac:dyDescent="0.3">
      <c r="A1405" s="6">
        <v>44869</v>
      </c>
      <c r="B1405" s="1">
        <v>2.3743825954657171E-3</v>
      </c>
      <c r="C1405" s="1">
        <v>6.8644579107317617E-3</v>
      </c>
      <c r="D1405" s="1">
        <v>-6.3173074519541321E-5</v>
      </c>
      <c r="E1405" s="1">
        <v>8.2089342589584668E-3</v>
      </c>
      <c r="F1405" s="1">
        <v>-4.3122157251664399E-2</v>
      </c>
      <c r="G1405" s="1">
        <v>2.2206151524837028E-2</v>
      </c>
      <c r="H1405" s="1">
        <v>4.3768301854319618E-2</v>
      </c>
      <c r="I1405" s="1">
        <v>0.18653838533669509</v>
      </c>
      <c r="J1405" s="1">
        <v>2.5289519148588808E-2</v>
      </c>
      <c r="K1405" s="1">
        <v>-8.9165946374851373E-5</v>
      </c>
      <c r="L1405" s="1">
        <v>3.3932064236731454E-3</v>
      </c>
      <c r="M1405" s="1">
        <v>2.0080516853764135E-2</v>
      </c>
      <c r="N1405" s="1">
        <v>-2.9134587191758068E-2</v>
      </c>
      <c r="O1405" s="1">
        <v>-1.006874524714665E-3</v>
      </c>
      <c r="P1405" s="1">
        <v>9.328293296036275E-3</v>
      </c>
      <c r="Q1405" s="1">
        <v>1.3988448130320285E-2</v>
      </c>
      <c r="R1405" s="1">
        <v>5.2763899239684905E-3</v>
      </c>
      <c r="S1405" s="1">
        <v>2.4602535323920965E-2</v>
      </c>
      <c r="T1405">
        <v>4.3004119999999998E-5</v>
      </c>
      <c r="U1405">
        <v>6.6946362228688708E-4</v>
      </c>
      <c r="V1405">
        <v>4.9754372864842314E-3</v>
      </c>
      <c r="Y1405">
        <f t="shared" si="957"/>
        <v>0</v>
      </c>
      <c r="Z1405">
        <f t="shared" si="958"/>
        <v>0</v>
      </c>
      <c r="AA1405">
        <f t="shared" si="959"/>
        <v>0</v>
      </c>
      <c r="AB1405">
        <f t="shared" si="960"/>
        <v>0</v>
      </c>
      <c r="AC1405">
        <f t="shared" si="961"/>
        <v>0</v>
      </c>
      <c r="AD1405">
        <f t="shared" si="962"/>
        <v>0</v>
      </c>
      <c r="AE1405">
        <f t="shared" si="963"/>
        <v>0</v>
      </c>
      <c r="AF1405">
        <f t="shared" si="964"/>
        <v>0</v>
      </c>
      <c r="AG1405">
        <f t="shared" si="965"/>
        <v>0</v>
      </c>
      <c r="AH1405">
        <f t="shared" si="966"/>
        <v>0</v>
      </c>
      <c r="AI1405">
        <f t="shared" si="967"/>
        <v>0</v>
      </c>
      <c r="AJ1405">
        <f t="shared" si="968"/>
        <v>0</v>
      </c>
      <c r="AK1405">
        <f t="shared" si="969"/>
        <v>0</v>
      </c>
      <c r="AL1405">
        <f t="shared" si="970"/>
        <v>0</v>
      </c>
      <c r="AM1405">
        <f t="shared" si="971"/>
        <v>0</v>
      </c>
      <c r="AN1405">
        <f t="shared" si="972"/>
        <v>0</v>
      </c>
      <c r="AO1405">
        <f t="shared" si="973"/>
        <v>0</v>
      </c>
      <c r="AP1405">
        <f t="shared" si="974"/>
        <v>0</v>
      </c>
      <c r="AQ1405">
        <f t="shared" si="975"/>
        <v>0</v>
      </c>
      <c r="AR1405">
        <f t="shared" si="976"/>
        <v>0</v>
      </c>
      <c r="AS1405">
        <f t="shared" si="977"/>
        <v>0</v>
      </c>
      <c r="AU1405" s="6">
        <v>44869</v>
      </c>
      <c r="AV1405" s="10">
        <f t="shared" si="979"/>
        <v>1.8658590085892921</v>
      </c>
      <c r="AW1405" s="10">
        <f t="shared" si="980"/>
        <v>1.7356796223003319</v>
      </c>
      <c r="AX1405" s="10">
        <f t="shared" si="981"/>
        <v>0.98921534477367468</v>
      </c>
      <c r="AY1405" s="10">
        <f t="shared" si="982"/>
        <v>0.11595930947551923</v>
      </c>
      <c r="AZ1405" s="10">
        <f t="shared" si="983"/>
        <v>1.2120404160946523</v>
      </c>
      <c r="BA1405" s="10">
        <f t="shared" si="984"/>
        <v>4.5309594100278322E-2</v>
      </c>
      <c r="BB1405" s="10">
        <f t="shared" si="985"/>
        <v>4.2153048519705357E-9</v>
      </c>
      <c r="BC1405" s="10">
        <f t="shared" si="986"/>
        <v>1.0116747542589048E-4</v>
      </c>
      <c r="BD1405" s="10">
        <f t="shared" si="987"/>
        <v>0.2442398291571484</v>
      </c>
      <c r="BE1405" s="10">
        <f t="shared" si="988"/>
        <v>1.0916185868106374E-24</v>
      </c>
      <c r="BF1405" s="10">
        <f t="shared" si="989"/>
        <v>7.2147266299271776E-2</v>
      </c>
      <c r="BG1405" s="10">
        <f t="shared" si="990"/>
        <v>1.3743942444602517E-2</v>
      </c>
      <c r="BH1405" s="10">
        <f t="shared" si="991"/>
        <v>4.5248886913716133E-2</v>
      </c>
      <c r="BI1405" s="10">
        <f t="shared" si="992"/>
        <v>1.9492462532282873E-2</v>
      </c>
      <c r="BJ1405" s="10">
        <f t="shared" si="993"/>
        <v>0.11572537382358686</v>
      </c>
      <c r="BK1405" s="10">
        <f t="shared" si="994"/>
        <v>0.42553165559350559</v>
      </c>
      <c r="BL1405" s="10">
        <f t="shared" si="995"/>
        <v>2.2356256667022982E-19</v>
      </c>
      <c r="BM1405" s="10">
        <f t="shared" si="996"/>
        <v>1.5001832199429464E-2</v>
      </c>
      <c r="BN1405" s="8">
        <f t="shared" si="978"/>
        <v>1.0622363886893058</v>
      </c>
      <c r="BO1405" s="8">
        <f t="shared" si="997"/>
        <v>10.068577962036418</v>
      </c>
      <c r="BP1405" s="8">
        <f t="shared" si="998"/>
        <v>5.8648499254089286</v>
      </c>
      <c r="CS1405" s="1">
        <v>-1.6071400681503596E-2</v>
      </c>
      <c r="CT1405">
        <v>-1.6138574843904831E-2</v>
      </c>
      <c r="CU1405">
        <v>-2.6629985957887278E-2</v>
      </c>
      <c r="CV1405" s="11">
        <f>MAX(CS$3:CS1405)</f>
        <v>0.17602637282850145</v>
      </c>
      <c r="CW1405" s="11">
        <f>MAX(CT$3:CT1405)</f>
        <v>0.24542544664084021</v>
      </c>
      <c r="CX1405" s="11">
        <f>MAX(CU$3:CU1405)</f>
        <v>0.40589637071783868</v>
      </c>
      <c r="CY1405" s="11">
        <f t="shared" si="999"/>
        <v>-0.19209777351000504</v>
      </c>
      <c r="CZ1405" s="11">
        <f t="shared" si="1000"/>
        <v>-0.26156402148474506</v>
      </c>
      <c r="DA1405" s="11">
        <f t="shared" si="1001"/>
        <v>-0.43252635667572598</v>
      </c>
    </row>
    <row r="1406" spans="1:105" x14ac:dyDescent="0.3">
      <c r="A1406" s="6">
        <v>44870</v>
      </c>
      <c r="B1406" s="1">
        <v>4.5432149395673735E-2</v>
      </c>
      <c r="C1406" s="1">
        <v>7.1254919053323193E-2</v>
      </c>
      <c r="D1406" s="1">
        <v>-4.7673553674239683E-4</v>
      </c>
      <c r="E1406" s="1">
        <v>9.8190464875829317E-2</v>
      </c>
      <c r="F1406" s="1">
        <v>2.8264899512983551E-2</v>
      </c>
      <c r="G1406" s="1">
        <v>6.3585077549523222E-2</v>
      </c>
      <c r="H1406" s="1">
        <v>8.7510051647260306E-3</v>
      </c>
      <c r="I1406" s="1">
        <v>4.5323580081662859E-2</v>
      </c>
      <c r="J1406" s="1">
        <v>8.6317990155128047E-2</v>
      </c>
      <c r="K1406" s="1">
        <v>6.5983177524599493E-2</v>
      </c>
      <c r="L1406" s="1">
        <v>1.4434830889247961E-2</v>
      </c>
      <c r="M1406" s="1">
        <v>-2.9443885489231016E-2</v>
      </c>
      <c r="N1406" s="1">
        <v>8.7645014137332874E-2</v>
      </c>
      <c r="O1406" s="1">
        <v>4.7890970530406064E-2</v>
      </c>
      <c r="P1406" s="1">
        <v>5.9138671574399823E-2</v>
      </c>
      <c r="Q1406" s="1">
        <v>5.8890971521190008E-2</v>
      </c>
      <c r="R1406" s="1">
        <v>3.9503957307162996E-2</v>
      </c>
      <c r="S1406" s="1">
        <v>5.4429160627094596E-2</v>
      </c>
      <c r="T1406">
        <v>4.3004119999999998E-5</v>
      </c>
      <c r="U1406">
        <v>2.5275342171041128E-2</v>
      </c>
      <c r="V1406">
        <v>5.0130942967592802E-2</v>
      </c>
      <c r="Y1406">
        <f t="shared" si="957"/>
        <v>0</v>
      </c>
      <c r="Z1406">
        <f t="shared" si="958"/>
        <v>0</v>
      </c>
      <c r="AA1406">
        <f t="shared" si="959"/>
        <v>0</v>
      </c>
      <c r="AB1406">
        <f t="shared" si="960"/>
        <v>0</v>
      </c>
      <c r="AC1406">
        <f t="shared" si="961"/>
        <v>0</v>
      </c>
      <c r="AD1406">
        <f t="shared" si="962"/>
        <v>0</v>
      </c>
      <c r="AE1406">
        <f t="shared" si="963"/>
        <v>0</v>
      </c>
      <c r="AF1406">
        <f t="shared" si="964"/>
        <v>0</v>
      </c>
      <c r="AG1406">
        <f t="shared" si="965"/>
        <v>0</v>
      </c>
      <c r="AH1406">
        <f t="shared" si="966"/>
        <v>0</v>
      </c>
      <c r="AI1406">
        <f t="shared" si="967"/>
        <v>0</v>
      </c>
      <c r="AJ1406">
        <f t="shared" si="968"/>
        <v>0</v>
      </c>
      <c r="AK1406">
        <f t="shared" si="969"/>
        <v>0</v>
      </c>
      <c r="AL1406">
        <f t="shared" si="970"/>
        <v>0</v>
      </c>
      <c r="AM1406">
        <f t="shared" si="971"/>
        <v>0</v>
      </c>
      <c r="AN1406">
        <f t="shared" si="972"/>
        <v>0</v>
      </c>
      <c r="AO1406">
        <f t="shared" si="973"/>
        <v>0</v>
      </c>
      <c r="AP1406">
        <f t="shared" si="974"/>
        <v>0</v>
      </c>
      <c r="AQ1406">
        <f t="shared" si="975"/>
        <v>0</v>
      </c>
      <c r="AR1406">
        <f t="shared" si="976"/>
        <v>0</v>
      </c>
      <c r="AS1406">
        <f t="shared" si="977"/>
        <v>0</v>
      </c>
      <c r="AU1406" s="6">
        <v>44870</v>
      </c>
      <c r="AV1406" s="10">
        <f t="shared" si="979"/>
        <v>1.9506289938187846</v>
      </c>
      <c r="AW1406" s="10">
        <f t="shared" si="980"/>
        <v>1.8593553332898445</v>
      </c>
      <c r="AX1406" s="10">
        <f t="shared" si="981"/>
        <v>0.98874375066533016</v>
      </c>
      <c r="AY1406" s="10">
        <f t="shared" si="982"/>
        <v>0.12734540797960064</v>
      </c>
      <c r="AZ1406" s="10">
        <f t="shared" si="983"/>
        <v>1.2462986166612424</v>
      </c>
      <c r="BA1406" s="10">
        <f t="shared" si="984"/>
        <v>4.8190608154881943E-2</v>
      </c>
      <c r="BB1406" s="10">
        <f t="shared" si="985"/>
        <v>4.2521930065010243E-9</v>
      </c>
      <c r="BC1406" s="10">
        <f t="shared" si="986"/>
        <v>1.057527476000155E-4</v>
      </c>
      <c r="BD1406" s="10">
        <f t="shared" si="987"/>
        <v>0.26532212032582531</v>
      </c>
      <c r="BE1406" s="10">
        <f t="shared" si="988"/>
        <v>1.1636470498133162E-24</v>
      </c>
      <c r="BF1406" s="10">
        <f t="shared" si="989"/>
        <v>7.3188699887423297E-2</v>
      </c>
      <c r="BG1406" s="10">
        <f t="shared" si="990"/>
        <v>1.3339267377093058E-2</v>
      </c>
      <c r="BH1406" s="10">
        <f t="shared" si="991"/>
        <v>4.9214726246967357E-2</v>
      </c>
      <c r="BI1406" s="10">
        <f t="shared" si="992"/>
        <v>2.0425975480981476E-2</v>
      </c>
      <c r="BJ1406" s="10">
        <f t="shared" si="993"/>
        <v>0.1225692186989646</v>
      </c>
      <c r="BK1406" s="10">
        <f t="shared" si="994"/>
        <v>0.45059162820442755</v>
      </c>
      <c r="BL1406" s="10">
        <f t="shared" si="995"/>
        <v>2.3239417275945034E-19</v>
      </c>
      <c r="BM1406" s="10">
        <f t="shared" si="996"/>
        <v>1.5818369333912931E-2</v>
      </c>
      <c r="BN1406" s="8">
        <f t="shared" si="978"/>
        <v>1.0622820692304333</v>
      </c>
      <c r="BO1406" s="8">
        <f t="shared" si="997"/>
        <v>10.323064715202694</v>
      </c>
      <c r="BP1406" s="8">
        <f t="shared" si="998"/>
        <v>6.1588603825330948</v>
      </c>
      <c r="CS1406" s="1">
        <v>2.3743825954657171E-3</v>
      </c>
      <c r="CT1406">
        <v>6.6946362228688708E-4</v>
      </c>
      <c r="CU1406">
        <v>4.9754372864842314E-3</v>
      </c>
      <c r="CV1406" s="11">
        <f>MAX(CS$3:CS1406)</f>
        <v>0.17602637282850145</v>
      </c>
      <c r="CW1406" s="11">
        <f>MAX(CT$3:CT1406)</f>
        <v>0.24542544664084021</v>
      </c>
      <c r="CX1406" s="11">
        <f>MAX(CU$3:CU1406)</f>
        <v>0.40589637071783868</v>
      </c>
      <c r="CY1406" s="11">
        <f t="shared" si="999"/>
        <v>-0.17365199023303574</v>
      </c>
      <c r="CZ1406" s="11">
        <f t="shared" si="1000"/>
        <v>-0.24475598301855331</v>
      </c>
      <c r="DA1406" s="11">
        <f t="shared" si="1001"/>
        <v>-0.40092093343135443</v>
      </c>
    </row>
    <row r="1407" spans="1:105" x14ac:dyDescent="0.3">
      <c r="A1407" s="6">
        <v>44871</v>
      </c>
      <c r="B1407" s="1">
        <v>6.2531057277433666E-3</v>
      </c>
      <c r="C1407" s="1">
        <v>-1.0630752384666035E-2</v>
      </c>
      <c r="D1407" s="1">
        <v>-1.8150738857087456E-4</v>
      </c>
      <c r="E1407" s="1">
        <v>-1.8187871458853304E-2</v>
      </c>
      <c r="F1407" s="1">
        <v>-1.3287434586286413E-2</v>
      </c>
      <c r="G1407" s="1">
        <v>2.2027241416074386E-2</v>
      </c>
      <c r="H1407" s="1">
        <v>3.4926755474567993E-2</v>
      </c>
      <c r="I1407" s="1">
        <v>4.7365168276061126E-3</v>
      </c>
      <c r="J1407" s="1">
        <v>3.0477123506289561E-2</v>
      </c>
      <c r="K1407" s="1">
        <v>0.1171398370672689</v>
      </c>
      <c r="L1407" s="1">
        <v>4.0444601275290551E-2</v>
      </c>
      <c r="M1407" s="1">
        <v>-1.2426192926429028E-2</v>
      </c>
      <c r="N1407" s="1">
        <v>-3.6666480465228857E-2</v>
      </c>
      <c r="O1407" s="1">
        <v>9.9732000438826126E-3</v>
      </c>
      <c r="P1407" s="1">
        <v>-1.6108350988510867E-2</v>
      </c>
      <c r="Q1407" s="1">
        <v>-4.3167576609864575E-3</v>
      </c>
      <c r="R1407" s="1">
        <v>1.1824707470713755E-2</v>
      </c>
      <c r="S1407" s="1">
        <v>-1.5521320467384562E-2</v>
      </c>
      <c r="T1407">
        <v>4.3004119999999998E-5</v>
      </c>
      <c r="U1407">
        <v>2.685894826498884E-3</v>
      </c>
      <c r="V1407">
        <v>-3.5668939669769892E-3</v>
      </c>
      <c r="Y1407">
        <f t="shared" si="957"/>
        <v>0</v>
      </c>
      <c r="Z1407">
        <f t="shared" si="958"/>
        <v>0</v>
      </c>
      <c r="AA1407">
        <f t="shared" si="959"/>
        <v>0</v>
      </c>
      <c r="AB1407">
        <f t="shared" si="960"/>
        <v>0</v>
      </c>
      <c r="AC1407">
        <f t="shared" si="961"/>
        <v>0</v>
      </c>
      <c r="AD1407">
        <f t="shared" si="962"/>
        <v>0</v>
      </c>
      <c r="AE1407">
        <f t="shared" si="963"/>
        <v>0</v>
      </c>
      <c r="AF1407">
        <f t="shared" si="964"/>
        <v>0</v>
      </c>
      <c r="AG1407">
        <f t="shared" si="965"/>
        <v>0</v>
      </c>
      <c r="AH1407">
        <f t="shared" si="966"/>
        <v>0</v>
      </c>
      <c r="AI1407">
        <f t="shared" si="967"/>
        <v>0</v>
      </c>
      <c r="AJ1407">
        <f t="shared" si="968"/>
        <v>0</v>
      </c>
      <c r="AK1407">
        <f t="shared" si="969"/>
        <v>0</v>
      </c>
      <c r="AL1407">
        <f t="shared" si="970"/>
        <v>0</v>
      </c>
      <c r="AM1407">
        <f t="shared" si="971"/>
        <v>0</v>
      </c>
      <c r="AN1407">
        <f t="shared" si="972"/>
        <v>0</v>
      </c>
      <c r="AO1407">
        <f t="shared" si="973"/>
        <v>0</v>
      </c>
      <c r="AP1407">
        <f t="shared" si="974"/>
        <v>0</v>
      </c>
      <c r="AQ1407">
        <f t="shared" si="975"/>
        <v>0</v>
      </c>
      <c r="AR1407">
        <f t="shared" si="976"/>
        <v>0</v>
      </c>
      <c r="AS1407">
        <f t="shared" si="977"/>
        <v>0</v>
      </c>
      <c r="AU1407" s="6">
        <v>44871</v>
      </c>
      <c r="AV1407" s="10">
        <f t="shared" si="979"/>
        <v>1.9628264831527351</v>
      </c>
      <c r="AW1407" s="10">
        <f t="shared" si="980"/>
        <v>1.8395889871465319</v>
      </c>
      <c r="AX1407" s="10">
        <f t="shared" si="981"/>
        <v>0.98856428636918103</v>
      </c>
      <c r="AY1407" s="10">
        <f t="shared" si="982"/>
        <v>0.12502926606839243</v>
      </c>
      <c r="AZ1407" s="10">
        <f t="shared" si="983"/>
        <v>1.2297385053173768</v>
      </c>
      <c r="BA1407" s="10">
        <f t="shared" si="984"/>
        <v>4.9252114314696976E-2</v>
      </c>
      <c r="BB1407" s="10">
        <f t="shared" si="985"/>
        <v>4.4007083118697536E-9</v>
      </c>
      <c r="BC1407" s="10">
        <f t="shared" si="986"/>
        <v>1.0625364726858855E-4</v>
      </c>
      <c r="BD1407" s="10">
        <f t="shared" si="987"/>
        <v>0.27340837535594609</v>
      </c>
      <c r="BE1407" s="10">
        <f t="shared" si="988"/>
        <v>1.2999564756322563E-24</v>
      </c>
      <c r="BF1407" s="10">
        <f t="shared" si="989"/>
        <v>7.6148787672227033E-2</v>
      </c>
      <c r="BG1407" s="10">
        <f t="shared" si="990"/>
        <v>1.3173511067168079E-2</v>
      </c>
      <c r="BH1407" s="10">
        <f t="shared" si="991"/>
        <v>4.7410195448431343E-2</v>
      </c>
      <c r="BI1407" s="10">
        <f t="shared" si="992"/>
        <v>2.0629687820544744E-2</v>
      </c>
      <c r="BJ1407" s="10">
        <f t="shared" si="993"/>
        <v>0.12059483070377414</v>
      </c>
      <c r="BK1407" s="10">
        <f t="shared" si="994"/>
        <v>0.4486465333413997</v>
      </c>
      <c r="BL1407" s="10">
        <f t="shared" si="995"/>
        <v>2.3514216587022936E-19</v>
      </c>
      <c r="BM1407" s="10">
        <f t="shared" si="996"/>
        <v>1.557284735420982E-2</v>
      </c>
      <c r="BN1407" s="8">
        <f t="shared" si="978"/>
        <v>1.0623277517360123</v>
      </c>
      <c r="BO1407" s="8">
        <f t="shared" si="997"/>
        <v>10.35079138131487</v>
      </c>
      <c r="BP1407" s="8">
        <f t="shared" si="998"/>
        <v>6.1368923805911839</v>
      </c>
      <c r="CS1407" s="1">
        <v>4.5432149395673735E-2</v>
      </c>
      <c r="CT1407">
        <v>2.5275342171041128E-2</v>
      </c>
      <c r="CU1407">
        <v>5.0130942967592802E-2</v>
      </c>
      <c r="CV1407" s="11">
        <f>MAX(CS$3:CS1407)</f>
        <v>0.17602637282850145</v>
      </c>
      <c r="CW1407" s="11">
        <f>MAX(CT$3:CT1407)</f>
        <v>0.24542544664084021</v>
      </c>
      <c r="CX1407" s="11">
        <f>MAX(CU$3:CU1407)</f>
        <v>0.40589637071783868</v>
      </c>
      <c r="CY1407" s="11">
        <f t="shared" si="999"/>
        <v>-0.13059422343282773</v>
      </c>
      <c r="CZ1407" s="11">
        <f t="shared" si="1000"/>
        <v>-0.22015010446979907</v>
      </c>
      <c r="DA1407" s="11">
        <f t="shared" si="1001"/>
        <v>-0.35576542775024589</v>
      </c>
    </row>
    <row r="1408" spans="1:105" x14ac:dyDescent="0.3">
      <c r="A1408" s="6">
        <v>44872</v>
      </c>
      <c r="B1408" s="1">
        <v>-1.7824000364932365E-2</v>
      </c>
      <c r="C1408" s="1">
        <v>-3.3667423681536517E-2</v>
      </c>
      <c r="D1408" s="1">
        <v>5.1868331188680449E-5</v>
      </c>
      <c r="E1408" s="1">
        <v>-4.59611130099781E-2</v>
      </c>
      <c r="F1408" s="1">
        <v>-8.1120967211363235E-2</v>
      </c>
      <c r="G1408" s="1">
        <v>-4.5524372178232637E-2</v>
      </c>
      <c r="H1408" s="1">
        <v>-3.1952703534802576E-2</v>
      </c>
      <c r="I1408" s="1">
        <v>-4.6413197151928702E-2</v>
      </c>
      <c r="J1408" s="1">
        <v>-2.4946237262425584E-2</v>
      </c>
      <c r="K1408" s="1">
        <v>-0.12040771367327073</v>
      </c>
      <c r="L1408" s="1">
        <v>-1.6147552718188081E-2</v>
      </c>
      <c r="M1408" s="1">
        <v>-2.0672824937303939E-2</v>
      </c>
      <c r="N1408" s="1">
        <v>-2.6669703568726645E-3</v>
      </c>
      <c r="O1408" s="1">
        <v>-2.4859163554326064E-2</v>
      </c>
      <c r="P1408" s="1">
        <v>-3.9363885012899918E-2</v>
      </c>
      <c r="Q1408" s="1">
        <v>-1.2658669759922778E-2</v>
      </c>
      <c r="R1408" s="1">
        <v>-1.668766652282867E-2</v>
      </c>
      <c r="S1408" s="1">
        <v>1.0025700690712644E-2</v>
      </c>
      <c r="T1408">
        <v>4.3004119999999998E-5</v>
      </c>
      <c r="U1408">
        <v>-1.505025747615174E-2</v>
      </c>
      <c r="V1408">
        <v>-2.2237016226907061E-2</v>
      </c>
      <c r="Y1408">
        <f t="shared" si="957"/>
        <v>0</v>
      </c>
      <c r="Z1408">
        <f t="shared" si="958"/>
        <v>0</v>
      </c>
      <c r="AA1408">
        <f t="shared" si="959"/>
        <v>0</v>
      </c>
      <c r="AB1408">
        <f t="shared" si="960"/>
        <v>0</v>
      </c>
      <c r="AC1408">
        <f t="shared" si="961"/>
        <v>-8.1120967211363235E-2</v>
      </c>
      <c r="AD1408">
        <f t="shared" si="962"/>
        <v>0</v>
      </c>
      <c r="AE1408">
        <f t="shared" si="963"/>
        <v>0</v>
      </c>
      <c r="AF1408">
        <f t="shared" si="964"/>
        <v>0</v>
      </c>
      <c r="AG1408">
        <f t="shared" si="965"/>
        <v>0</v>
      </c>
      <c r="AH1408">
        <f t="shared" si="966"/>
        <v>0</v>
      </c>
      <c r="AI1408">
        <f t="shared" si="967"/>
        <v>0</v>
      </c>
      <c r="AJ1408">
        <f t="shared" si="968"/>
        <v>0</v>
      </c>
      <c r="AK1408">
        <f t="shared" si="969"/>
        <v>0</v>
      </c>
      <c r="AL1408">
        <f t="shared" si="970"/>
        <v>0</v>
      </c>
      <c r="AM1408">
        <f t="shared" si="971"/>
        <v>0</v>
      </c>
      <c r="AN1408">
        <f t="shared" si="972"/>
        <v>0</v>
      </c>
      <c r="AO1408">
        <f t="shared" si="973"/>
        <v>0</v>
      </c>
      <c r="AP1408">
        <f t="shared" si="974"/>
        <v>0</v>
      </c>
      <c r="AQ1408">
        <f t="shared" si="975"/>
        <v>0</v>
      </c>
      <c r="AR1408">
        <f t="shared" si="976"/>
        <v>0</v>
      </c>
      <c r="AS1408">
        <f t="shared" si="977"/>
        <v>0</v>
      </c>
      <c r="AU1408" s="6">
        <v>44872</v>
      </c>
      <c r="AV1408" s="10">
        <f t="shared" si="979"/>
        <v>1.9278410632007219</v>
      </c>
      <c r="AW1408" s="10">
        <f t="shared" si="980"/>
        <v>1.777654765316381</v>
      </c>
      <c r="AX1408" s="10">
        <f t="shared" si="981"/>
        <v>0.98861556154898778</v>
      </c>
      <c r="AY1408" s="10">
        <f t="shared" si="982"/>
        <v>0.11928278184106843</v>
      </c>
      <c r="AZ1408" s="10">
        <f t="shared" si="983"/>
        <v>1.129980928348975</v>
      </c>
      <c r="BA1408" s="10">
        <f t="shared" si="984"/>
        <v>4.7009942732069848E-2</v>
      </c>
      <c r="BB1408" s="10">
        <f t="shared" si="985"/>
        <v>4.2600937838374375E-9</v>
      </c>
      <c r="BC1408" s="10">
        <f t="shared" si="986"/>
        <v>1.0132207578980006E-4</v>
      </c>
      <c r="BD1408" s="10">
        <f t="shared" si="987"/>
        <v>0.26658786515478233</v>
      </c>
      <c r="BE1408" s="10">
        <f t="shared" si="988"/>
        <v>1.1434316885266135E-24</v>
      </c>
      <c r="BF1408" s="10">
        <f t="shared" si="989"/>
        <v>7.4919171108863633E-2</v>
      </c>
      <c r="BG1408" s="10">
        <f t="shared" si="990"/>
        <v>1.2901177379066877E-2</v>
      </c>
      <c r="BH1408" s="10">
        <f t="shared" si="991"/>
        <v>4.7283753862556836E-2</v>
      </c>
      <c r="BI1408" s="10">
        <f t="shared" si="992"/>
        <v>2.0116851036939134E-2</v>
      </c>
      <c r="BJ1408" s="10">
        <f t="shared" si="993"/>
        <v>0.11584774965480064</v>
      </c>
      <c r="BK1408" s="10">
        <f t="shared" si="994"/>
        <v>0.44296726503689671</v>
      </c>
      <c r="BL1408" s="10">
        <f t="shared" si="995"/>
        <v>2.3121819182073129E-19</v>
      </c>
      <c r="BM1408" s="10">
        <f t="shared" si="996"/>
        <v>1.5728976060685285E-2</v>
      </c>
      <c r="BN1408" s="8">
        <f t="shared" si="978"/>
        <v>1.0623734362061272</v>
      </c>
      <c r="BO1408" s="8">
        <f t="shared" si="997"/>
        <v>10.195009305944149</v>
      </c>
      <c r="BP1408" s="8">
        <f t="shared" si="998"/>
        <v>6.0004262051411956</v>
      </c>
      <c r="CS1408" s="1">
        <v>6.2531057277433666E-3</v>
      </c>
      <c r="CT1408">
        <v>2.685894826498884E-3</v>
      </c>
      <c r="CU1408">
        <v>-3.5668939669769892E-3</v>
      </c>
      <c r="CV1408" s="11">
        <f>MAX(CS$3:CS1408)</f>
        <v>0.17602637282850145</v>
      </c>
      <c r="CW1408" s="11">
        <f>MAX(CT$3:CT1408)</f>
        <v>0.24542544664084021</v>
      </c>
      <c r="CX1408" s="11">
        <f>MAX(CU$3:CU1408)</f>
        <v>0.40589637071783868</v>
      </c>
      <c r="CY1408" s="11">
        <f t="shared" si="999"/>
        <v>-0.16977326710075807</v>
      </c>
      <c r="CZ1408" s="11">
        <f t="shared" si="1000"/>
        <v>-0.24273955181434131</v>
      </c>
      <c r="DA1408" s="11">
        <f t="shared" si="1001"/>
        <v>-0.4094632646848157</v>
      </c>
    </row>
    <row r="1409" spans="1:105" x14ac:dyDescent="0.3">
      <c r="A1409" s="6">
        <v>44873</v>
      </c>
      <c r="B1409" s="1">
        <v>-1.4901841866464901E-2</v>
      </c>
      <c r="C1409" s="1">
        <v>-1.8830427889978277E-3</v>
      </c>
      <c r="D1409" s="1">
        <v>8.4235161758745023E-4</v>
      </c>
      <c r="E1409" s="1">
        <v>-1.0220051183666867E-2</v>
      </c>
      <c r="F1409" s="1">
        <v>-3.1669240173329581E-2</v>
      </c>
      <c r="G1409" s="1">
        <v>5.2667007626808905E-2</v>
      </c>
      <c r="H1409" s="1">
        <v>-4.8281539305410855E-2</v>
      </c>
      <c r="I1409" s="1">
        <v>1.4045013507544734E-2</v>
      </c>
      <c r="J1409" s="1">
        <v>-3.1147456459323644E-3</v>
      </c>
      <c r="K1409" s="1">
        <v>0.17805129111299245</v>
      </c>
      <c r="L1409" s="1">
        <v>-3.7523634691704902E-2</v>
      </c>
      <c r="M1409" s="1">
        <v>2.5398415618458899E-2</v>
      </c>
      <c r="N1409" s="1">
        <v>0.127632616435365</v>
      </c>
      <c r="O1409" s="1">
        <v>-1.2462415792669008E-2</v>
      </c>
      <c r="P1409" s="1">
        <v>6.3294506684255054E-3</v>
      </c>
      <c r="Q1409" s="1">
        <v>-1.0513986967489793E-3</v>
      </c>
      <c r="R1409" s="1">
        <v>-1.9036949959373505E-2</v>
      </c>
      <c r="S1409" s="1">
        <v>-2.3848677480540131E-2</v>
      </c>
      <c r="T1409">
        <v>4.3004119999999998E-5</v>
      </c>
      <c r="U1409">
        <v>-7.9977384953650883E-3</v>
      </c>
      <c r="V1409">
        <v>-5.545978816177531E-3</v>
      </c>
      <c r="Y1409">
        <f t="shared" si="957"/>
        <v>0</v>
      </c>
      <c r="Z1409">
        <f t="shared" si="958"/>
        <v>0</v>
      </c>
      <c r="AA1409">
        <f t="shared" si="959"/>
        <v>0</v>
      </c>
      <c r="AB1409">
        <f t="shared" si="960"/>
        <v>0</v>
      </c>
      <c r="AC1409">
        <f t="shared" si="961"/>
        <v>0</v>
      </c>
      <c r="AD1409">
        <f t="shared" si="962"/>
        <v>0</v>
      </c>
      <c r="AE1409">
        <f t="shared" si="963"/>
        <v>0</v>
      </c>
      <c r="AF1409">
        <f t="shared" si="964"/>
        <v>0</v>
      </c>
      <c r="AG1409">
        <f t="shared" si="965"/>
        <v>0</v>
      </c>
      <c r="AH1409">
        <f t="shared" si="966"/>
        <v>0</v>
      </c>
      <c r="AI1409">
        <f t="shared" si="967"/>
        <v>0</v>
      </c>
      <c r="AJ1409">
        <f t="shared" si="968"/>
        <v>0</v>
      </c>
      <c r="AK1409">
        <f t="shared" si="969"/>
        <v>0</v>
      </c>
      <c r="AL1409">
        <f t="shared" si="970"/>
        <v>0</v>
      </c>
      <c r="AM1409">
        <f t="shared" si="971"/>
        <v>0</v>
      </c>
      <c r="AN1409">
        <f t="shared" si="972"/>
        <v>0</v>
      </c>
      <c r="AO1409">
        <f t="shared" si="973"/>
        <v>0</v>
      </c>
      <c r="AP1409">
        <f t="shared" si="974"/>
        <v>0</v>
      </c>
      <c r="AQ1409">
        <f t="shared" si="975"/>
        <v>0</v>
      </c>
      <c r="AR1409">
        <f t="shared" si="976"/>
        <v>0</v>
      </c>
      <c r="AS1409">
        <f t="shared" si="977"/>
        <v>0</v>
      </c>
      <c r="AU1409" s="6">
        <v>44873</v>
      </c>
      <c r="AV1409" s="10">
        <f t="shared" si="979"/>
        <v>1.8991126805332272</v>
      </c>
      <c r="AW1409" s="10">
        <f t="shared" si="980"/>
        <v>1.7743073653292243</v>
      </c>
      <c r="AX1409" s="10">
        <f t="shared" si="981"/>
        <v>0.98944832346643075</v>
      </c>
      <c r="AY1409" s="10">
        <f t="shared" si="982"/>
        <v>0.11806370570532254</v>
      </c>
      <c r="AZ1409" s="10">
        <f t="shared" si="983"/>
        <v>1.0941952909378094</v>
      </c>
      <c r="BA1409" s="10">
        <f t="shared" si="984"/>
        <v>4.9485815744475622E-2</v>
      </c>
      <c r="BB1409" s="10">
        <f t="shared" si="985"/>
        <v>4.0544098983683534E-9</v>
      </c>
      <c r="BC1409" s="10">
        <f t="shared" si="986"/>
        <v>1.0274514571288027E-4</v>
      </c>
      <c r="BD1409" s="10">
        <f t="shared" si="987"/>
        <v>0.26575751176253304</v>
      </c>
      <c r="BE1409" s="10">
        <f t="shared" si="988"/>
        <v>1.3470211769682858E-24</v>
      </c>
      <c r="BF1409" s="10">
        <f t="shared" si="989"/>
        <v>7.2107931500769301E-2</v>
      </c>
      <c r="BG1409" s="10">
        <f t="shared" si="990"/>
        <v>1.3228846844107876E-2</v>
      </c>
      <c r="BH1409" s="10">
        <f t="shared" si="991"/>
        <v>5.3318703082920756E-2</v>
      </c>
      <c r="BI1409" s="10">
        <f t="shared" si="992"/>
        <v>1.9866146474877614E-2</v>
      </c>
      <c r="BJ1409" s="10">
        <f t="shared" si="993"/>
        <v>0.11658100227128881</v>
      </c>
      <c r="BK1409" s="10">
        <f t="shared" si="994"/>
        <v>0.44250152983173446</v>
      </c>
      <c r="BL1409" s="10">
        <f t="shared" si="995"/>
        <v>2.268165026733432E-19</v>
      </c>
      <c r="BM1409" s="10">
        <f t="shared" si="996"/>
        <v>1.5353860783514866E-2</v>
      </c>
      <c r="BN1409" s="8">
        <f t="shared" si="978"/>
        <v>1.0624191226408626</v>
      </c>
      <c r="BO1409" s="8">
        <f t="shared" si="997"/>
        <v>10.113472287557395</v>
      </c>
      <c r="BP1409" s="8">
        <f t="shared" si="998"/>
        <v>5.9671479685194457</v>
      </c>
      <c r="CS1409" s="1">
        <v>-1.7824000364932365E-2</v>
      </c>
      <c r="CT1409">
        <v>-1.505025747615174E-2</v>
      </c>
      <c r="CU1409">
        <v>-2.2237016226907061E-2</v>
      </c>
      <c r="CV1409" s="11">
        <f>MAX(CS$3:CS1409)</f>
        <v>0.17602637282850145</v>
      </c>
      <c r="CW1409" s="11">
        <f>MAX(CT$3:CT1409)</f>
        <v>0.24542544664084021</v>
      </c>
      <c r="CX1409" s="11">
        <f>MAX(CU$3:CU1409)</f>
        <v>0.40589637071783868</v>
      </c>
      <c r="CY1409" s="11">
        <f t="shared" si="999"/>
        <v>-0.19385037319343382</v>
      </c>
      <c r="CZ1409" s="11">
        <f t="shared" si="1000"/>
        <v>-0.26047570411699195</v>
      </c>
      <c r="DA1409" s="11">
        <f t="shared" si="1001"/>
        <v>-0.42813338694474573</v>
      </c>
    </row>
    <row r="1410" spans="1:105" x14ac:dyDescent="0.3">
      <c r="A1410" s="6">
        <v>44874</v>
      </c>
      <c r="B1410" s="1">
        <v>-0.10404658117542805</v>
      </c>
      <c r="C1410" s="1">
        <v>-0.16267061508543895</v>
      </c>
      <c r="D1410" s="1">
        <v>-6.9047497969048613E-4</v>
      </c>
      <c r="E1410" s="1">
        <v>-0.13131239047560506</v>
      </c>
      <c r="F1410" s="1">
        <v>-0.22471227897614315</v>
      </c>
      <c r="G1410" s="1">
        <v>-0.1784804788259888</v>
      </c>
      <c r="H1410" s="1">
        <v>-0.11513166610476284</v>
      </c>
      <c r="I1410" s="1">
        <v>1.9388519674912483E-2</v>
      </c>
      <c r="J1410" s="1">
        <v>-0.16638743069364545</v>
      </c>
      <c r="K1410" s="1">
        <v>-0.16671256473206975</v>
      </c>
      <c r="L1410" s="1">
        <v>-4.5676998350671121E-2</v>
      </c>
      <c r="M1410" s="1">
        <v>-4.4586732851374711E-2</v>
      </c>
      <c r="N1410" s="1">
        <v>-0.19565683046425555</v>
      </c>
      <c r="O1410" s="1">
        <v>-7.6477883057435622E-2</v>
      </c>
      <c r="P1410" s="1">
        <v>-0.10168773608438608</v>
      </c>
      <c r="Q1410" s="1">
        <v>-0.11675536304165358</v>
      </c>
      <c r="R1410" s="1">
        <v>-0.10888161882461557</v>
      </c>
      <c r="S1410" s="1">
        <v>-0.17592968405132781</v>
      </c>
      <c r="T1410">
        <v>4.3004119999999998E-5</v>
      </c>
      <c r="U1410">
        <v>-6.7088272580961186E-2</v>
      </c>
      <c r="V1410">
        <v>-0.1179612208573398</v>
      </c>
      <c r="Y1410">
        <f t="shared" ref="Y1410:Y1473" si="1002">IF(B1410&lt;BU$8,B1410,0)</f>
        <v>-0.10404658117542805</v>
      </c>
      <c r="Z1410">
        <f t="shared" ref="Z1410:Z1473" si="1003">IF(C1410&lt;BV$8,C1410,0)</f>
        <v>-0.16267061508543895</v>
      </c>
      <c r="AA1410">
        <f t="shared" ref="AA1410:AA1473" si="1004">IF(D1410&lt;BW$8,D1410,0)</f>
        <v>0</v>
      </c>
      <c r="AB1410">
        <f t="shared" ref="AB1410:AB1473" si="1005">IF(E1410&lt;BX$8,E1410,0)</f>
        <v>-0.13131239047560506</v>
      </c>
      <c r="AC1410">
        <f t="shared" ref="AC1410:AC1473" si="1006">IF(F1410&lt;BY$8,F1410,0)</f>
        <v>-0.22471227897614315</v>
      </c>
      <c r="AD1410">
        <f t="shared" ref="AD1410:AD1473" si="1007">IF(G1410&lt;BZ$8,G1410,0)</f>
        <v>-0.1784804788259888</v>
      </c>
      <c r="AE1410">
        <f t="shared" ref="AE1410:AE1473" si="1008">IF(H1410&lt;CA$8,H1410,0)</f>
        <v>0</v>
      </c>
      <c r="AF1410">
        <f t="shared" ref="AF1410:AF1473" si="1009">IF(I1410&lt;CB$8,I1410,0)</f>
        <v>0</v>
      </c>
      <c r="AG1410">
        <f t="shared" ref="AG1410:AG1473" si="1010">IF(J1410&lt;CC$8,J1410,0)</f>
        <v>-0.16638743069364545</v>
      </c>
      <c r="AH1410">
        <f t="shared" ref="AH1410:AH1473" si="1011">IF(K1410&lt;CD$8,K1410,0)</f>
        <v>0</v>
      </c>
      <c r="AI1410">
        <f t="shared" ref="AI1410:AI1473" si="1012">IF(L1410&lt;CE$8,L1410,0)</f>
        <v>0</v>
      </c>
      <c r="AJ1410">
        <f t="shared" ref="AJ1410:AJ1473" si="1013">IF(M1410&lt;CF$8,M1410,0)</f>
        <v>0</v>
      </c>
      <c r="AK1410">
        <f t="shared" ref="AK1410:AK1473" si="1014">IF(N1410&lt;CG$8,N1410,0)</f>
        <v>-0.19565683046425555</v>
      </c>
      <c r="AL1410">
        <f t="shared" ref="AL1410:AL1473" si="1015">IF(O1410&lt;CH$8,O1410,0)</f>
        <v>0</v>
      </c>
      <c r="AM1410">
        <f t="shared" ref="AM1410:AM1473" si="1016">IF(P1410&lt;CI$8,P1410,0)</f>
        <v>-0.10168773608438608</v>
      </c>
      <c r="AN1410">
        <f t="shared" ref="AN1410:AN1473" si="1017">IF(Q1410&lt;CJ$8,Q1410,0)</f>
        <v>-0.11675536304165358</v>
      </c>
      <c r="AO1410">
        <f t="shared" ref="AO1410:AO1473" si="1018">IF(R1410&lt;CK$8,R1410,0)</f>
        <v>0</v>
      </c>
      <c r="AP1410">
        <f t="shared" ref="AP1410:AP1473" si="1019">IF(S1410&lt;CL$8,S1410,0)</f>
        <v>-0.17592968405132781</v>
      </c>
      <c r="AQ1410">
        <f t="shared" ref="AQ1410:AQ1473" si="1020">IF(T1410&lt;CM$8,T1410,0)</f>
        <v>0</v>
      </c>
      <c r="AR1410">
        <f t="shared" ref="AR1410:AR1473" si="1021">IF(U1410&lt;BS$8,U1410,0)</f>
        <v>-6.7088272580961186E-2</v>
      </c>
      <c r="AS1410">
        <f t="shared" ref="AS1410:AS1473" si="1022">IF(V1410&lt;BT$8,V1410,0)</f>
        <v>-0.1179612208573398</v>
      </c>
      <c r="AU1410" s="6">
        <v>44874</v>
      </c>
      <c r="AV1410" s="10">
        <f t="shared" si="979"/>
        <v>1.7015164988568421</v>
      </c>
      <c r="AW1410" s="10">
        <f t="shared" si="980"/>
        <v>1.4856796948604949</v>
      </c>
      <c r="AX1410" s="10">
        <f t="shared" si="981"/>
        <v>0.98876513415538048</v>
      </c>
      <c r="AY1410" s="10">
        <f t="shared" si="982"/>
        <v>0.10256047828074831</v>
      </c>
      <c r="AZ1410" s="10">
        <f t="shared" si="983"/>
        <v>0.84831617346621035</v>
      </c>
      <c r="BA1410" s="10">
        <f t="shared" si="984"/>
        <v>4.0653563655306958E-2</v>
      </c>
      <c r="BB1410" s="10">
        <f t="shared" si="985"/>
        <v>3.5876189316975624E-9</v>
      </c>
      <c r="BC1410" s="10">
        <f t="shared" si="986"/>
        <v>1.0473722199203619E-4</v>
      </c>
      <c r="BD1410" s="10">
        <f t="shared" si="987"/>
        <v>0.2215388021928289</v>
      </c>
      <c r="BE1410" s="10">
        <f t="shared" si="988"/>
        <v>1.1224558218074918E-24</v>
      </c>
      <c r="BF1410" s="10">
        <f t="shared" si="989"/>
        <v>6.8814257632538359E-2</v>
      </c>
      <c r="BG1410" s="10">
        <f t="shared" si="990"/>
        <v>1.2639015783937887E-2</v>
      </c>
      <c r="BH1410" s="10">
        <f t="shared" si="991"/>
        <v>4.2886534633251754E-2</v>
      </c>
      <c r="BI1410" s="10">
        <f t="shared" si="992"/>
        <v>1.8346825647970036E-2</v>
      </c>
      <c r="BJ1410" s="10">
        <f t="shared" si="993"/>
        <v>0.10472614407987278</v>
      </c>
      <c r="BK1410" s="10">
        <f t="shared" si="994"/>
        <v>0.39083710306974323</v>
      </c>
      <c r="BL1410" s="10">
        <f t="shared" si="995"/>
        <v>2.0212035468613184E-19</v>
      </c>
      <c r="BM1410" s="10">
        <f t="shared" si="996"/>
        <v>1.2652660906903023E-2</v>
      </c>
      <c r="BN1410" s="8">
        <f t="shared" si="978"/>
        <v>1.0624648110403028</v>
      </c>
      <c r="BO1410" s="8">
        <f t="shared" si="997"/>
        <v>9.4349769019897476</v>
      </c>
      <c r="BP1410" s="8">
        <f t="shared" si="998"/>
        <v>5.2632559091164968</v>
      </c>
      <c r="CS1410" s="1">
        <v>-1.4901841866464901E-2</v>
      </c>
      <c r="CT1410">
        <v>-7.9977384953650883E-3</v>
      </c>
      <c r="CU1410">
        <v>-5.545978816177531E-3</v>
      </c>
      <c r="CV1410" s="11">
        <f>MAX(CS$3:CS1410)</f>
        <v>0.17602637282850145</v>
      </c>
      <c r="CW1410" s="11">
        <f>MAX(CT$3:CT1410)</f>
        <v>0.24542544664084021</v>
      </c>
      <c r="CX1410" s="11">
        <f>MAX(CU$3:CU1410)</f>
        <v>0.40589637071783868</v>
      </c>
      <c r="CY1410" s="11">
        <f t="shared" si="999"/>
        <v>-0.19092821469496635</v>
      </c>
      <c r="CZ1410" s="11">
        <f t="shared" si="1000"/>
        <v>-0.25342318513620532</v>
      </c>
      <c r="DA1410" s="11">
        <f t="shared" si="1001"/>
        <v>-0.41144234953401621</v>
      </c>
    </row>
    <row r="1411" spans="1:105" x14ac:dyDescent="0.3">
      <c r="A1411" s="6">
        <v>44875</v>
      </c>
      <c r="B1411" s="1">
        <v>-0.16477498346098202</v>
      </c>
      <c r="C1411" s="1">
        <v>-0.19747540135147051</v>
      </c>
      <c r="D1411" s="1">
        <v>-6.3735398394824403E-3</v>
      </c>
      <c r="E1411" s="1">
        <v>-0.20879049366681121</v>
      </c>
      <c r="F1411" s="1">
        <v>-0.17053765202994225</v>
      </c>
      <c r="G1411" s="1">
        <v>-0.18530608909998464</v>
      </c>
      <c r="H1411" s="1">
        <v>-0.14427061873172248</v>
      </c>
      <c r="I1411" s="1">
        <v>-0.16028983896092094</v>
      </c>
      <c r="J1411" s="1">
        <v>-0.13273551419542864</v>
      </c>
      <c r="K1411" s="1">
        <v>-0.12336941914465659</v>
      </c>
      <c r="L1411" s="1">
        <v>-0.18333515141253512</v>
      </c>
      <c r="M1411" s="1">
        <v>-0.10494630669857608</v>
      </c>
      <c r="N1411" s="1">
        <v>-4.3026100751080869E-2</v>
      </c>
      <c r="O1411" s="1">
        <v>-0.18405964115731363</v>
      </c>
      <c r="P1411" s="1">
        <v>-0.18879013773061673</v>
      </c>
      <c r="Q1411" s="1">
        <v>-0.15300194846271112</v>
      </c>
      <c r="R1411" s="1">
        <v>-0.15671856204564427</v>
      </c>
      <c r="S1411" s="1">
        <v>-0.24190237757706995</v>
      </c>
      <c r="T1411">
        <v>4.3004119999999998E-5</v>
      </c>
      <c r="U1411">
        <v>-9.9516637499302091E-2</v>
      </c>
      <c r="V1411">
        <v>-0.1509175346920042</v>
      </c>
      <c r="Y1411">
        <f t="shared" si="1002"/>
        <v>-0.16477498346098202</v>
      </c>
      <c r="Z1411">
        <f t="shared" si="1003"/>
        <v>-0.19747540135147051</v>
      </c>
      <c r="AA1411">
        <f t="shared" si="1004"/>
        <v>-6.3735398394824403E-3</v>
      </c>
      <c r="AB1411">
        <f t="shared" si="1005"/>
        <v>-0.20879049366681121</v>
      </c>
      <c r="AC1411">
        <f t="shared" si="1006"/>
        <v>-0.17053765202994225</v>
      </c>
      <c r="AD1411">
        <f t="shared" si="1007"/>
        <v>-0.18530608909998464</v>
      </c>
      <c r="AE1411">
        <f t="shared" si="1008"/>
        <v>0</v>
      </c>
      <c r="AF1411">
        <f t="shared" si="1009"/>
        <v>-0.16028983896092094</v>
      </c>
      <c r="AG1411">
        <f t="shared" si="1010"/>
        <v>-0.13273551419542864</v>
      </c>
      <c r="AH1411">
        <f t="shared" si="1011"/>
        <v>0</v>
      </c>
      <c r="AI1411">
        <f t="shared" si="1012"/>
        <v>-0.18333515141253512</v>
      </c>
      <c r="AJ1411">
        <f t="shared" si="1013"/>
        <v>-0.10494630669857608</v>
      </c>
      <c r="AK1411">
        <f t="shared" si="1014"/>
        <v>0</v>
      </c>
      <c r="AL1411">
        <f t="shared" si="1015"/>
        <v>-0.18405964115731363</v>
      </c>
      <c r="AM1411">
        <f t="shared" si="1016"/>
        <v>-0.18879013773061673</v>
      </c>
      <c r="AN1411">
        <f t="shared" si="1017"/>
        <v>-0.15300194846271112</v>
      </c>
      <c r="AO1411">
        <f t="shared" si="1018"/>
        <v>-0.15671856204564427</v>
      </c>
      <c r="AP1411">
        <f t="shared" si="1019"/>
        <v>-0.24190237757706995</v>
      </c>
      <c r="AQ1411">
        <f t="shared" si="1020"/>
        <v>0</v>
      </c>
      <c r="AR1411">
        <f t="shared" si="1021"/>
        <v>-9.9516637499302091E-2</v>
      </c>
      <c r="AS1411">
        <f t="shared" si="1022"/>
        <v>-0.1509175346920042</v>
      </c>
      <c r="AU1411" s="6">
        <v>44875</v>
      </c>
      <c r="AV1411" s="10">
        <f t="shared" si="979"/>
        <v>1.4211491458991179</v>
      </c>
      <c r="AW1411" s="10">
        <f t="shared" si="980"/>
        <v>1.1922945008381884</v>
      </c>
      <c r="AX1411" s="10">
        <f t="shared" si="981"/>
        <v>0.98246320018095001</v>
      </c>
      <c r="AY1411" s="10">
        <f t="shared" si="982"/>
        <v>8.1146825389806596E-2</v>
      </c>
      <c r="AZ1411" s="10">
        <f t="shared" si="983"/>
        <v>0.70364632506425773</v>
      </c>
      <c r="BA1411" s="10">
        <f t="shared" si="984"/>
        <v>3.3120210766364747E-2</v>
      </c>
      <c r="BB1411" s="10">
        <f t="shared" si="985"/>
        <v>3.0700309286479139E-9</v>
      </c>
      <c r="BC1411" s="10">
        <f t="shared" si="986"/>
        <v>8.7948909545718478E-5</v>
      </c>
      <c r="BD1411" s="10">
        <f t="shared" si="987"/>
        <v>0.19213273536952441</v>
      </c>
      <c r="BE1411" s="10">
        <f t="shared" si="988"/>
        <v>9.8397909905556343E-25</v>
      </c>
      <c r="BF1411" s="10">
        <f t="shared" si="989"/>
        <v>5.619818529013574E-2</v>
      </c>
      <c r="BG1411" s="10">
        <f t="shared" si="990"/>
        <v>1.1312597757108597E-2</v>
      </c>
      <c r="BH1411" s="10">
        <f t="shared" si="991"/>
        <v>4.104129427325675E-2</v>
      </c>
      <c r="BI1411" s="10">
        <f t="shared" si="992"/>
        <v>1.4969915502828873E-2</v>
      </c>
      <c r="BJ1411" s="10">
        <f t="shared" si="993"/>
        <v>8.4954880915037195E-2</v>
      </c>
      <c r="BK1411" s="10">
        <f t="shared" si="994"/>
        <v>0.33103826476855108</v>
      </c>
      <c r="BL1411" s="10">
        <f t="shared" si="995"/>
        <v>1.7044434333956567E-19</v>
      </c>
      <c r="BM1411" s="10">
        <f t="shared" si="996"/>
        <v>9.591952150846737E-3</v>
      </c>
      <c r="BN1411" s="8">
        <f t="shared" ref="BN1411:BN1474" si="1023">BN1410*(1+$BU$4)</f>
        <v>1.0625105014045324</v>
      </c>
      <c r="BO1411" s="8">
        <f t="shared" si="997"/>
        <v>8.496039725820145</v>
      </c>
      <c r="BP1411" s="8">
        <f t="shared" si="998"/>
        <v>4.4689383028595122</v>
      </c>
      <c r="CS1411" s="1">
        <v>-0.10404658117542805</v>
      </c>
      <c r="CT1411">
        <v>-6.7088272580961186E-2</v>
      </c>
      <c r="CU1411">
        <v>-0.1179612208573398</v>
      </c>
      <c r="CV1411" s="11">
        <f>MAX(CS$3:CS1411)</f>
        <v>0.17602637282850145</v>
      </c>
      <c r="CW1411" s="11">
        <f>MAX(CT$3:CT1411)</f>
        <v>0.24542544664084021</v>
      </c>
      <c r="CX1411" s="11">
        <f>MAX(CU$3:CU1411)</f>
        <v>0.40589637071783868</v>
      </c>
      <c r="CY1411" s="11">
        <f t="shared" si="999"/>
        <v>-0.28007295400392951</v>
      </c>
      <c r="CZ1411" s="11">
        <f t="shared" si="1000"/>
        <v>-0.31251371922180138</v>
      </c>
      <c r="DA1411" s="11">
        <f t="shared" si="1001"/>
        <v>-0.52385759157517853</v>
      </c>
    </row>
    <row r="1412" spans="1:105" x14ac:dyDescent="0.3">
      <c r="A1412" s="6">
        <v>44876</v>
      </c>
      <c r="B1412" s="1">
        <v>0.11124989748775073</v>
      </c>
      <c r="C1412" s="1">
        <v>0.17263647830151987</v>
      </c>
      <c r="D1412" s="1">
        <v>6.5529425030933309E-3</v>
      </c>
      <c r="E1412" s="1">
        <v>0.18463524150900429</v>
      </c>
      <c r="F1412" s="1">
        <v>0.19449295100978481</v>
      </c>
      <c r="G1412" s="1">
        <v>0.14490752656288339</v>
      </c>
      <c r="H1412" s="1">
        <v>0.30787689833381987</v>
      </c>
      <c r="I1412" s="1">
        <v>0.11303574707747482</v>
      </c>
      <c r="J1412" s="1">
        <v>0.18494487007703567</v>
      </c>
      <c r="K1412" s="1">
        <v>0.43147737005604814</v>
      </c>
      <c r="L1412" s="1">
        <v>7.5948631470209457E-2</v>
      </c>
      <c r="M1412" s="1">
        <v>-6.9373089391648927E-4</v>
      </c>
      <c r="N1412" s="1">
        <v>7.4680956919740887E-2</v>
      </c>
      <c r="O1412" s="1">
        <v>0.14082735635202911</v>
      </c>
      <c r="P1412" s="1">
        <v>0.16886896389487596</v>
      </c>
      <c r="Q1412" s="1">
        <v>0.11625089107551882</v>
      </c>
      <c r="R1412" s="1">
        <v>4.0157084233313114E-2</v>
      </c>
      <c r="S1412" s="1">
        <v>0.15539167520390001</v>
      </c>
      <c r="T1412">
        <v>4.3004119999999998E-5</v>
      </c>
      <c r="U1412">
        <v>7.4334420580191962E-2</v>
      </c>
      <c r="V1412">
        <v>0.1220739900514267</v>
      </c>
      <c r="Y1412">
        <f t="shared" si="1002"/>
        <v>0</v>
      </c>
      <c r="Z1412">
        <f t="shared" si="1003"/>
        <v>0</v>
      </c>
      <c r="AA1412">
        <f t="shared" si="1004"/>
        <v>0</v>
      </c>
      <c r="AB1412">
        <f t="shared" si="1005"/>
        <v>0</v>
      </c>
      <c r="AC1412">
        <f t="shared" si="1006"/>
        <v>0</v>
      </c>
      <c r="AD1412">
        <f t="shared" si="1007"/>
        <v>0</v>
      </c>
      <c r="AE1412">
        <f t="shared" si="1008"/>
        <v>0</v>
      </c>
      <c r="AF1412">
        <f t="shared" si="1009"/>
        <v>0</v>
      </c>
      <c r="AG1412">
        <f t="shared" si="1010"/>
        <v>0</v>
      </c>
      <c r="AH1412">
        <f t="shared" si="1011"/>
        <v>0</v>
      </c>
      <c r="AI1412">
        <f t="shared" si="1012"/>
        <v>0</v>
      </c>
      <c r="AJ1412">
        <f t="shared" si="1013"/>
        <v>0</v>
      </c>
      <c r="AK1412">
        <f t="shared" si="1014"/>
        <v>0</v>
      </c>
      <c r="AL1412">
        <f t="shared" si="1015"/>
        <v>0</v>
      </c>
      <c r="AM1412">
        <f t="shared" si="1016"/>
        <v>0</v>
      </c>
      <c r="AN1412">
        <f t="shared" si="1017"/>
        <v>0</v>
      </c>
      <c r="AO1412">
        <f t="shared" si="1018"/>
        <v>0</v>
      </c>
      <c r="AP1412">
        <f t="shared" si="1019"/>
        <v>0</v>
      </c>
      <c r="AQ1412">
        <f t="shared" si="1020"/>
        <v>0</v>
      </c>
      <c r="AR1412">
        <f t="shared" si="1021"/>
        <v>0</v>
      </c>
      <c r="AS1412">
        <f t="shared" si="1022"/>
        <v>0</v>
      </c>
      <c r="AU1412" s="6">
        <v>44876</v>
      </c>
      <c r="AV1412" s="10">
        <f t="shared" ref="AV1412:AV1475" si="1024">AV1411*(1+B1412)</f>
        <v>1.5792518426951991</v>
      </c>
      <c r="AW1412" s="10">
        <f t="shared" ref="AW1412:AW1475" si="1025">AW1411*(1+C1412)</f>
        <v>1.398128024561162</v>
      </c>
      <c r="AX1412" s="10">
        <f t="shared" ref="AX1412:AX1475" si="1026">AX1411*(1+D1412)</f>
        <v>0.98890122504314071</v>
      </c>
      <c r="AY1412" s="10">
        <f t="shared" ref="AY1412:AY1475" si="1027">AY1411*(1+E1412)</f>
        <v>9.6129389093342538E-2</v>
      </c>
      <c r="AZ1412" s="10">
        <f t="shared" ref="AZ1412:AZ1475" si="1028">AZ1411*(1+F1412)</f>
        <v>0.84050057529319555</v>
      </c>
      <c r="BA1412" s="10">
        <f t="shared" ref="BA1412:BA1475" si="1029">BA1411*(1+G1412)</f>
        <v>3.7919578587760044E-2</v>
      </c>
      <c r="BB1412" s="10">
        <f t="shared" ref="BB1412:BB1475" si="1030">BB1411*(1+H1412)</f>
        <v>4.0152225287489299E-9</v>
      </c>
      <c r="BC1412" s="10">
        <f t="shared" ref="BC1412:BC1475" si="1031">BC1411*(1+I1412)</f>
        <v>9.7890280240868014E-5</v>
      </c>
      <c r="BD1412" s="10">
        <f t="shared" ref="BD1412:BD1475" si="1032">BD1411*(1+J1412)</f>
        <v>0.22766669914998661</v>
      </c>
      <c r="BE1412" s="10">
        <f t="shared" ref="BE1412:BE1475" si="1033">BE1411*(1+K1412)</f>
        <v>1.4085438129061776E-24</v>
      </c>
      <c r="BF1412" s="10">
        <f t="shared" ref="BF1412:BF1475" si="1034">BF1411*(1+L1412)</f>
        <v>6.0466360554030797E-2</v>
      </c>
      <c r="BG1412" s="10">
        <f t="shared" ref="BG1412:BG1475" si="1035">BG1411*(1+M1412)</f>
        <v>1.1304749858554041E-2</v>
      </c>
      <c r="BH1412" s="10">
        <f t="shared" ref="BH1412:BH1475" si="1036">BH1411*(1+N1412)</f>
        <v>4.4106297402808241E-2</v>
      </c>
      <c r="BI1412" s="10">
        <f t="shared" ref="BI1412:BI1475" si="1037">BI1411*(1+O1412)</f>
        <v>1.7078089127905517E-2</v>
      </c>
      <c r="BJ1412" s="10">
        <f t="shared" ref="BJ1412:BJ1475" si="1038">BJ1411*(1+P1412)</f>
        <v>9.9301123632972096E-2</v>
      </c>
      <c r="BK1412" s="10">
        <f t="shared" ref="BK1412:BK1475" si="1039">BK1411*(1+Q1412)</f>
        <v>0.3695217580279887</v>
      </c>
      <c r="BL1412" s="10">
        <f t="shared" ref="BL1412:BL1475" si="1040">BL1411*(1+R1412)</f>
        <v>1.7728889119214435E-19</v>
      </c>
      <c r="BM1412" s="10">
        <f t="shared" ref="BM1412:BM1475" si="1041">BM1411*(1+S1412)</f>
        <v>1.1082461664042463E-2</v>
      </c>
      <c r="BN1412" s="8">
        <f t="shared" si="1023"/>
        <v>1.0625561937336361</v>
      </c>
      <c r="BO1412" s="8">
        <f t="shared" ref="BO1412:BO1475" si="1042">BO1411*(1+U1412)</f>
        <v>9.1275879160652789</v>
      </c>
      <c r="BP1412" s="8">
        <f t="shared" ref="BP1412:BP1475" si="1043">BP1411*(1+V1412)</f>
        <v>5.0144794327832241</v>
      </c>
      <c r="CS1412" s="1">
        <v>-0.16477498346098202</v>
      </c>
      <c r="CT1412">
        <v>-9.9516637499302091E-2</v>
      </c>
      <c r="CU1412">
        <v>-0.1509175346920042</v>
      </c>
      <c r="CV1412" s="11">
        <f>MAX(CS$3:CS1412)</f>
        <v>0.17602637282850145</v>
      </c>
      <c r="CW1412" s="11">
        <f>MAX(CT$3:CT1412)</f>
        <v>0.24542544664084021</v>
      </c>
      <c r="CX1412" s="11">
        <f>MAX(CU$3:CU1412)</f>
        <v>0.40589637071783868</v>
      </c>
      <c r="CY1412" s="11">
        <f t="shared" ref="CY1412:CY1475" si="1044">CS1412-CV1412</f>
        <v>-0.34080135628948349</v>
      </c>
      <c r="CZ1412" s="11">
        <f t="shared" ref="CZ1412:CZ1475" si="1045">CT1412-CW1412</f>
        <v>-0.34494208414014227</v>
      </c>
      <c r="DA1412" s="11">
        <f t="shared" ref="DA1412:DA1475" si="1046">CU1412-CX1412</f>
        <v>-0.55681390540984288</v>
      </c>
    </row>
    <row r="1413" spans="1:105" x14ac:dyDescent="0.3">
      <c r="A1413" s="6">
        <v>44877</v>
      </c>
      <c r="B1413" s="1">
        <v>-2.9689631595239244E-2</v>
      </c>
      <c r="C1413" s="1">
        <v>-5.8889684026008395E-3</v>
      </c>
      <c r="D1413" s="1">
        <v>3.4681779122431502E-3</v>
      </c>
      <c r="E1413" s="1">
        <v>-2.368991634337177E-2</v>
      </c>
      <c r="F1413" s="1">
        <v>-5.0763550727432882E-2</v>
      </c>
      <c r="G1413" s="1">
        <v>-2.6784068359656254E-2</v>
      </c>
      <c r="H1413" s="1">
        <v>-0.11034684919592935</v>
      </c>
      <c r="I1413" s="1">
        <v>-3.3389688086679768E-2</v>
      </c>
      <c r="J1413" s="1">
        <v>1.5401694930391953E-2</v>
      </c>
      <c r="K1413" s="1">
        <v>7.6508593338344734E-4</v>
      </c>
      <c r="L1413" s="1">
        <v>3.8789721765730818E-2</v>
      </c>
      <c r="M1413" s="1">
        <v>-4.1224780933554472E-2</v>
      </c>
      <c r="N1413" s="1">
        <v>-7.0525443887363898E-2</v>
      </c>
      <c r="O1413" s="1">
        <v>-8.6948654020814978E-3</v>
      </c>
      <c r="P1413" s="1">
        <v>-1.6886208416160942E-2</v>
      </c>
      <c r="Q1413" s="1">
        <v>-3.6433990849246582E-2</v>
      </c>
      <c r="R1413" s="1">
        <v>-3.9623688688918419E-2</v>
      </c>
      <c r="S1413" s="1">
        <v>-5.1889411181016989E-2</v>
      </c>
      <c r="T1413">
        <v>4.3004119999999998E-5</v>
      </c>
      <c r="U1413">
        <v>-3.9574508107514117E-3</v>
      </c>
      <c r="V1413">
        <v>-1.8351535030889338E-2</v>
      </c>
      <c r="Y1413">
        <f t="shared" si="1002"/>
        <v>0</v>
      </c>
      <c r="Z1413">
        <f t="shared" si="1003"/>
        <v>0</v>
      </c>
      <c r="AA1413">
        <f t="shared" si="1004"/>
        <v>0</v>
      </c>
      <c r="AB1413">
        <f t="shared" si="1005"/>
        <v>0</v>
      </c>
      <c r="AC1413">
        <f t="shared" si="1006"/>
        <v>0</v>
      </c>
      <c r="AD1413">
        <f t="shared" si="1007"/>
        <v>0</v>
      </c>
      <c r="AE1413">
        <f t="shared" si="1008"/>
        <v>0</v>
      </c>
      <c r="AF1413">
        <f t="shared" si="1009"/>
        <v>0</v>
      </c>
      <c r="AG1413">
        <f t="shared" si="1010"/>
        <v>0</v>
      </c>
      <c r="AH1413">
        <f t="shared" si="1011"/>
        <v>0</v>
      </c>
      <c r="AI1413">
        <f t="shared" si="1012"/>
        <v>0</v>
      </c>
      <c r="AJ1413">
        <f t="shared" si="1013"/>
        <v>0</v>
      </c>
      <c r="AK1413">
        <f t="shared" si="1014"/>
        <v>0</v>
      </c>
      <c r="AL1413">
        <f t="shared" si="1015"/>
        <v>0</v>
      </c>
      <c r="AM1413">
        <f t="shared" si="1016"/>
        <v>0</v>
      </c>
      <c r="AN1413">
        <f t="shared" si="1017"/>
        <v>0</v>
      </c>
      <c r="AO1413">
        <f t="shared" si="1018"/>
        <v>0</v>
      </c>
      <c r="AP1413">
        <f t="shared" si="1019"/>
        <v>0</v>
      </c>
      <c r="AQ1413">
        <f t="shared" si="1020"/>
        <v>0</v>
      </c>
      <c r="AR1413">
        <f t="shared" si="1021"/>
        <v>0</v>
      </c>
      <c r="AS1413">
        <f t="shared" si="1022"/>
        <v>0</v>
      </c>
      <c r="AU1413" s="6">
        <v>44877</v>
      </c>
      <c r="AV1413" s="10">
        <f t="shared" si="1024"/>
        <v>1.5323644372894758</v>
      </c>
      <c r="AW1413" s="10">
        <f t="shared" si="1025"/>
        <v>1.3898944928017305</v>
      </c>
      <c r="AX1413" s="10">
        <f t="shared" si="1026"/>
        <v>0.99233091042922561</v>
      </c>
      <c r="AY1413" s="10">
        <f t="shared" si="1027"/>
        <v>9.3852091907581814E-2</v>
      </c>
      <c r="AZ1413" s="10">
        <f t="shared" si="1028"/>
        <v>0.7978337817028629</v>
      </c>
      <c r="BA1413" s="10">
        <f t="shared" si="1029"/>
        <v>3.6903938002696118E-2</v>
      </c>
      <c r="BB1413" s="10">
        <f t="shared" si="1030"/>
        <v>3.5721553738809735E-9</v>
      </c>
      <c r="BC1413" s="10">
        <f t="shared" si="1031"/>
        <v>9.4621754316907765E-5</v>
      </c>
      <c r="BD1413" s="10">
        <f t="shared" si="1032"/>
        <v>0.23117315219610401</v>
      </c>
      <c r="BE1413" s="10">
        <f t="shared" si="1033"/>
        <v>1.4096214699639865E-24</v>
      </c>
      <c r="BF1413" s="10">
        <f t="shared" si="1034"/>
        <v>6.2811833856108015E-2</v>
      </c>
      <c r="BG1413" s="10">
        <f t="shared" si="1035"/>
        <v>1.083871402212652E-2</v>
      </c>
      <c r="BH1413" s="10">
        <f t="shared" si="1036"/>
        <v>4.0995681200247103E-2</v>
      </c>
      <c r="BI1413" s="10">
        <f t="shared" si="1037"/>
        <v>1.6929597441613625E-2</v>
      </c>
      <c r="BJ1413" s="10">
        <f t="shared" si="1038"/>
        <v>9.7624304163346762E-2</v>
      </c>
      <c r="BK1413" s="10">
        <f t="shared" si="1039"/>
        <v>0.35605860567739944</v>
      </c>
      <c r="BL1413" s="10">
        <f t="shared" si="1040"/>
        <v>1.7026405135954331E-19</v>
      </c>
      <c r="BM1413" s="10">
        <f t="shared" si="1041"/>
        <v>1.0507399253859106E-2</v>
      </c>
      <c r="BN1413" s="8">
        <f t="shared" si="1023"/>
        <v>1.0626018880276979</v>
      </c>
      <c r="BO1413" s="8">
        <f t="shared" si="1042"/>
        <v>9.0914659358666423</v>
      </c>
      <c r="BP1413" s="8">
        <f t="shared" si="1043"/>
        <v>4.9224560378108286</v>
      </c>
      <c r="CS1413" s="1">
        <v>0.11124989748775073</v>
      </c>
      <c r="CT1413">
        <v>7.4334420580191962E-2</v>
      </c>
      <c r="CU1413">
        <v>0.1220739900514267</v>
      </c>
      <c r="CV1413" s="11">
        <f>MAX(CS$3:CS1413)</f>
        <v>0.17602637282850145</v>
      </c>
      <c r="CW1413" s="11">
        <f>MAX(CT$3:CT1413)</f>
        <v>0.24542544664084021</v>
      </c>
      <c r="CX1413" s="11">
        <f>MAX(CU$3:CU1413)</f>
        <v>0.40589637071783868</v>
      </c>
      <c r="CY1413" s="11">
        <f t="shared" si="1044"/>
        <v>-6.4776475340750719E-2</v>
      </c>
      <c r="CZ1413" s="11">
        <f t="shared" si="1045"/>
        <v>-0.17109102606064824</v>
      </c>
      <c r="DA1413" s="11">
        <f t="shared" si="1046"/>
        <v>-0.28382238066641197</v>
      </c>
    </row>
    <row r="1414" spans="1:105" x14ac:dyDescent="0.3">
      <c r="A1414" s="6">
        <v>44878</v>
      </c>
      <c r="B1414" s="1">
        <v>-1.6661704829254415E-2</v>
      </c>
      <c r="C1414" s="1">
        <v>-3.0055491544142627E-2</v>
      </c>
      <c r="D1414" s="1">
        <v>-3.7269884893708425E-3</v>
      </c>
      <c r="E1414" s="1">
        <v>-6.0956103779509732E-2</v>
      </c>
      <c r="F1414" s="1">
        <v>2.8069734821895748E-2</v>
      </c>
      <c r="G1414" s="1">
        <v>-6.3142257914094294E-2</v>
      </c>
      <c r="H1414" s="1">
        <v>-0.10941970443450072</v>
      </c>
      <c r="I1414" s="1">
        <v>-1.1359460910300134E-2</v>
      </c>
      <c r="J1414" s="1">
        <v>-2.7156600050328238E-2</v>
      </c>
      <c r="K1414" s="1">
        <v>-0.24871146196468688</v>
      </c>
      <c r="L1414" s="1">
        <v>-4.8914003984456634E-3</v>
      </c>
      <c r="M1414" s="1">
        <v>1.0120855108317962E-2</v>
      </c>
      <c r="N1414" s="1">
        <v>-7.422599692533032E-3</v>
      </c>
      <c r="O1414" s="1">
        <v>-2.8424907000825977E-2</v>
      </c>
      <c r="P1414" s="1">
        <v>-4.988755443202024E-2</v>
      </c>
      <c r="Q1414" s="1">
        <v>4.7403755542366694E-5</v>
      </c>
      <c r="R1414" s="1">
        <v>-1.4404614973520821E-2</v>
      </c>
      <c r="S1414" s="1">
        <v>-4.2671026706433919E-2</v>
      </c>
      <c r="T1414">
        <v>4.3004119999999998E-5</v>
      </c>
      <c r="U1414">
        <v>-7.9480028763163589E-3</v>
      </c>
      <c r="V1414">
        <v>-1.0815047620063091E-2</v>
      </c>
      <c r="Y1414">
        <f t="shared" si="1002"/>
        <v>0</v>
      </c>
      <c r="Z1414">
        <f t="shared" si="1003"/>
        <v>0</v>
      </c>
      <c r="AA1414">
        <f t="shared" si="1004"/>
        <v>-3.7269884893708425E-3</v>
      </c>
      <c r="AB1414">
        <f t="shared" si="1005"/>
        <v>0</v>
      </c>
      <c r="AC1414">
        <f t="shared" si="1006"/>
        <v>0</v>
      </c>
      <c r="AD1414">
        <f t="shared" si="1007"/>
        <v>0</v>
      </c>
      <c r="AE1414">
        <f t="shared" si="1008"/>
        <v>0</v>
      </c>
      <c r="AF1414">
        <f t="shared" si="1009"/>
        <v>0</v>
      </c>
      <c r="AG1414">
        <f t="shared" si="1010"/>
        <v>0</v>
      </c>
      <c r="AH1414">
        <f t="shared" si="1011"/>
        <v>0</v>
      </c>
      <c r="AI1414">
        <f t="shared" si="1012"/>
        <v>0</v>
      </c>
      <c r="AJ1414">
        <f t="shared" si="1013"/>
        <v>0</v>
      </c>
      <c r="AK1414">
        <f t="shared" si="1014"/>
        <v>0</v>
      </c>
      <c r="AL1414">
        <f t="shared" si="1015"/>
        <v>0</v>
      </c>
      <c r="AM1414">
        <f t="shared" si="1016"/>
        <v>0</v>
      </c>
      <c r="AN1414">
        <f t="shared" si="1017"/>
        <v>0</v>
      </c>
      <c r="AO1414">
        <f t="shared" si="1018"/>
        <v>0</v>
      </c>
      <c r="AP1414">
        <f t="shared" si="1019"/>
        <v>0</v>
      </c>
      <c r="AQ1414">
        <f t="shared" si="1020"/>
        <v>0</v>
      </c>
      <c r="AR1414">
        <f t="shared" si="1021"/>
        <v>0</v>
      </c>
      <c r="AS1414">
        <f t="shared" si="1022"/>
        <v>0</v>
      </c>
      <c r="AU1414" s="6">
        <v>44878</v>
      </c>
      <c r="AV1414" s="10">
        <f t="shared" si="1024"/>
        <v>1.5068326333445119</v>
      </c>
      <c r="AW1414" s="10">
        <f t="shared" si="1025"/>
        <v>1.3481205306260777</v>
      </c>
      <c r="AX1414" s="10">
        <f t="shared" si="1026"/>
        <v>0.98863250454840901</v>
      </c>
      <c r="AY1414" s="10">
        <f t="shared" si="1027"/>
        <v>8.8131234053339169E-2</v>
      </c>
      <c r="AZ1414" s="10">
        <f t="shared" si="1028"/>
        <v>0.82022876438721248</v>
      </c>
      <c r="BA1414" s="10">
        <f t="shared" si="1029"/>
        <v>3.4573740031284134E-2</v>
      </c>
      <c r="BB1414" s="10">
        <f t="shared" si="1030"/>
        <v>3.1812911886768043E-9</v>
      </c>
      <c r="BC1414" s="10">
        <f t="shared" si="1031"/>
        <v>9.3546902197480828E-5</v>
      </c>
      <c r="BD1414" s="10">
        <f t="shared" si="1032"/>
        <v>0.22489527535954076</v>
      </c>
      <c r="BE1414" s="10">
        <f t="shared" si="1033"/>
        <v>1.0590324533524324E-24</v>
      </c>
      <c r="BF1414" s="10">
        <f t="shared" si="1034"/>
        <v>6.250459602695714E-2</v>
      </c>
      <c r="BG1414" s="10">
        <f t="shared" si="1035"/>
        <v>1.0948411076304959E-2</v>
      </c>
      <c r="BH1414" s="10">
        <f t="shared" si="1036"/>
        <v>4.0691386669574968E-2</v>
      </c>
      <c r="BI1414" s="10">
        <f t="shared" si="1037"/>
        <v>1.6448375208774336E-2</v>
      </c>
      <c r="BJ1414" s="10">
        <f t="shared" si="1038"/>
        <v>9.2754066375509703E-2</v>
      </c>
      <c r="BK1414" s="10">
        <f t="shared" si="1039"/>
        <v>0.35607548419250179</v>
      </c>
      <c r="BL1414" s="10">
        <f t="shared" si="1040"/>
        <v>1.678114632558773E-19</v>
      </c>
      <c r="BM1414" s="10">
        <f t="shared" si="1041"/>
        <v>1.005903773968252E-2</v>
      </c>
      <c r="BN1414" s="8">
        <f t="shared" si="1023"/>
        <v>1.0626475842868028</v>
      </c>
      <c r="BO1414" s="8">
        <f t="shared" si="1042"/>
        <v>9.0192069384584421</v>
      </c>
      <c r="BP1414" s="8">
        <f t="shared" si="1043"/>
        <v>4.8692194413542369</v>
      </c>
      <c r="CS1414" s="1">
        <v>-2.9689631595239244E-2</v>
      </c>
      <c r="CT1414">
        <v>-3.9574508107514117E-3</v>
      </c>
      <c r="CU1414">
        <v>-1.8351535030889338E-2</v>
      </c>
      <c r="CV1414" s="11">
        <f>MAX(CS$3:CS1414)</f>
        <v>0.17602637282850145</v>
      </c>
      <c r="CW1414" s="11">
        <f>MAX(CT$3:CT1414)</f>
        <v>0.24542544664084021</v>
      </c>
      <c r="CX1414" s="11">
        <f>MAX(CU$3:CU1414)</f>
        <v>0.40589637071783868</v>
      </c>
      <c r="CY1414" s="11">
        <f t="shared" si="1044"/>
        <v>-0.20571600442374069</v>
      </c>
      <c r="CZ1414" s="11">
        <f t="shared" si="1045"/>
        <v>-0.24938289745159162</v>
      </c>
      <c r="DA1414" s="11">
        <f t="shared" si="1046"/>
        <v>-0.424247905748728</v>
      </c>
    </row>
    <row r="1415" spans="1:105" x14ac:dyDescent="0.3">
      <c r="A1415" s="6">
        <v>44879</v>
      </c>
      <c r="B1415" s="1">
        <v>-2.7377284788832671E-2</v>
      </c>
      <c r="C1415" s="1">
        <v>-2.6302258151200551E-2</v>
      </c>
      <c r="D1415" s="1">
        <v>6.2118561709377268E-4</v>
      </c>
      <c r="E1415" s="1">
        <v>-7.0277350532098048E-2</v>
      </c>
      <c r="F1415" s="1">
        <v>-3.4798073551143727E-2</v>
      </c>
      <c r="G1415" s="1">
        <v>-4.7156738889600897E-3</v>
      </c>
      <c r="H1415" s="1">
        <v>-5.7866514052205838E-2</v>
      </c>
      <c r="I1415" s="1">
        <v>-2.3524565702900988E-2</v>
      </c>
      <c r="J1415" s="1">
        <v>-3.8608174913752936E-2</v>
      </c>
      <c r="K1415" s="1">
        <v>-0.18327784888744186</v>
      </c>
      <c r="L1415" s="1">
        <v>-7.2729018498861981E-4</v>
      </c>
      <c r="M1415" s="1">
        <v>-1.9573986167621325E-2</v>
      </c>
      <c r="N1415" s="1">
        <v>-2.6596864087870256E-3</v>
      </c>
      <c r="O1415" s="1">
        <v>-2.5020080799269192E-4</v>
      </c>
      <c r="P1415" s="1">
        <v>-2.829889246341143E-2</v>
      </c>
      <c r="Q1415" s="1">
        <v>-6.8898647646014445E-3</v>
      </c>
      <c r="R1415" s="1">
        <v>-2.3592208367047288E-2</v>
      </c>
      <c r="S1415" s="1">
        <v>-2.1568565674119668E-2</v>
      </c>
      <c r="T1415">
        <v>4.3004119999999998E-5</v>
      </c>
      <c r="U1415">
        <v>-9.9904758731188033E-3</v>
      </c>
      <c r="V1415">
        <v>-1.5777427014914368E-2</v>
      </c>
      <c r="Y1415">
        <f t="shared" si="1002"/>
        <v>0</v>
      </c>
      <c r="Z1415">
        <f t="shared" si="1003"/>
        <v>0</v>
      </c>
      <c r="AA1415">
        <f t="shared" si="1004"/>
        <v>0</v>
      </c>
      <c r="AB1415">
        <f t="shared" si="1005"/>
        <v>0</v>
      </c>
      <c r="AC1415">
        <f t="shared" si="1006"/>
        <v>0</v>
      </c>
      <c r="AD1415">
        <f t="shared" si="1007"/>
        <v>0</v>
      </c>
      <c r="AE1415">
        <f t="shared" si="1008"/>
        <v>0</v>
      </c>
      <c r="AF1415">
        <f t="shared" si="1009"/>
        <v>0</v>
      </c>
      <c r="AG1415">
        <f t="shared" si="1010"/>
        <v>0</v>
      </c>
      <c r="AH1415">
        <f t="shared" si="1011"/>
        <v>0</v>
      </c>
      <c r="AI1415">
        <f t="shared" si="1012"/>
        <v>0</v>
      </c>
      <c r="AJ1415">
        <f t="shared" si="1013"/>
        <v>0</v>
      </c>
      <c r="AK1415">
        <f t="shared" si="1014"/>
        <v>0</v>
      </c>
      <c r="AL1415">
        <f t="shared" si="1015"/>
        <v>0</v>
      </c>
      <c r="AM1415">
        <f t="shared" si="1016"/>
        <v>0</v>
      </c>
      <c r="AN1415">
        <f t="shared" si="1017"/>
        <v>0</v>
      </c>
      <c r="AO1415">
        <f t="shared" si="1018"/>
        <v>0</v>
      </c>
      <c r="AP1415">
        <f t="shared" si="1019"/>
        <v>0</v>
      </c>
      <c r="AQ1415">
        <f t="shared" si="1020"/>
        <v>0</v>
      </c>
      <c r="AR1415">
        <f t="shared" si="1021"/>
        <v>0</v>
      </c>
      <c r="AS1415">
        <f t="shared" si="1022"/>
        <v>0</v>
      </c>
      <c r="AU1415" s="6">
        <v>44879</v>
      </c>
      <c r="AV1415" s="10">
        <f t="shared" si="1024"/>
        <v>1.4655796472123324</v>
      </c>
      <c r="AW1415" s="10">
        <f t="shared" si="1025"/>
        <v>1.312661916410617</v>
      </c>
      <c r="AX1415" s="10">
        <f t="shared" si="1026"/>
        <v>0.98924662884082581</v>
      </c>
      <c r="AY1415" s="10">
        <f t="shared" si="1027"/>
        <v>8.193760442494627E-2</v>
      </c>
      <c r="AZ1415" s="10">
        <f t="shared" si="1028"/>
        <v>0.79168638351530252</v>
      </c>
      <c r="BA1415" s="10">
        <f t="shared" si="1029"/>
        <v>3.441070154817491E-2</v>
      </c>
      <c r="BB1415" s="10">
        <f t="shared" si="1030"/>
        <v>2.9972009574030794E-9</v>
      </c>
      <c r="BC1415" s="10">
        <f t="shared" si="1031"/>
        <v>9.1346251950433338E-5</v>
      </c>
      <c r="BD1415" s="10">
        <f t="shared" si="1032"/>
        <v>0.216212479231183</v>
      </c>
      <c r="BE1415" s="10">
        <f t="shared" si="1033"/>
        <v>8.649352634000085E-25</v>
      </c>
      <c r="BF1415" s="10">
        <f t="shared" si="1034"/>
        <v>6.2459137047750059E-2</v>
      </c>
      <c r="BG1415" s="10">
        <f t="shared" si="1035"/>
        <v>1.0734107029339933E-2</v>
      </c>
      <c r="BH1415" s="10">
        <f t="shared" si="1036"/>
        <v>4.05831603414952E-2</v>
      </c>
      <c r="BI1415" s="10">
        <f t="shared" si="1037"/>
        <v>1.6444259812006933E-2</v>
      </c>
      <c r="BJ1415" s="10">
        <f t="shared" si="1038"/>
        <v>9.0129229025605023E-2</v>
      </c>
      <c r="BK1415" s="10">
        <f t="shared" si="1039"/>
        <v>0.35362217226042547</v>
      </c>
      <c r="BL1415" s="10">
        <f t="shared" si="1040"/>
        <v>1.6385242024836554E-19</v>
      </c>
      <c r="BM1415" s="10">
        <f t="shared" si="1041"/>
        <v>9.8420787235757295E-3</v>
      </c>
      <c r="BN1415" s="8">
        <f t="shared" si="1023"/>
        <v>1.0626932825110351</v>
      </c>
      <c r="BO1415" s="8">
        <f t="shared" si="1042"/>
        <v>8.9291007691451068</v>
      </c>
      <c r="BP1415" s="8">
        <f t="shared" si="1043"/>
        <v>4.7923956869986686</v>
      </c>
      <c r="CS1415" s="1">
        <v>-1.6661704829254415E-2</v>
      </c>
      <c r="CT1415">
        <v>-7.9480028763163589E-3</v>
      </c>
      <c r="CU1415">
        <v>-1.0815047620063091E-2</v>
      </c>
      <c r="CV1415" s="11">
        <f>MAX(CS$3:CS1415)</f>
        <v>0.17602637282850145</v>
      </c>
      <c r="CW1415" s="11">
        <f>MAX(CT$3:CT1415)</f>
        <v>0.24542544664084021</v>
      </c>
      <c r="CX1415" s="11">
        <f>MAX(CU$3:CU1415)</f>
        <v>0.40589637071783868</v>
      </c>
      <c r="CY1415" s="11">
        <f t="shared" si="1044"/>
        <v>-0.19268807765775586</v>
      </c>
      <c r="CZ1415" s="11">
        <f t="shared" si="1045"/>
        <v>-0.25337344951715657</v>
      </c>
      <c r="DA1415" s="11">
        <f t="shared" si="1046"/>
        <v>-0.41671141833790176</v>
      </c>
    </row>
    <row r="1416" spans="1:105" x14ac:dyDescent="0.3">
      <c r="A1416" s="6">
        <v>44880</v>
      </c>
      <c r="B1416" s="1">
        <v>1.827784277192436E-2</v>
      </c>
      <c r="C1416" s="1">
        <v>1.5408518044711085E-2</v>
      </c>
      <c r="D1416" s="1">
        <v>5.5914709965247818E-4</v>
      </c>
      <c r="E1416" s="1">
        <v>9.9735093309408968E-2</v>
      </c>
      <c r="F1416" s="1">
        <v>1.049785025018684E-2</v>
      </c>
      <c r="G1416" s="1">
        <v>2.7980531956727846E-2</v>
      </c>
      <c r="H1416" s="1">
        <v>2.0108787135179679E-2</v>
      </c>
      <c r="I1416" s="1">
        <v>2.0752772210614522E-2</v>
      </c>
      <c r="J1416" s="1">
        <v>-1.5036212937587175E-2</v>
      </c>
      <c r="K1416" s="1">
        <v>1.5607578581300213E-2</v>
      </c>
      <c r="L1416" s="1">
        <v>8.6110604703637742E-3</v>
      </c>
      <c r="M1416" s="1">
        <v>-0.22129062405280733</v>
      </c>
      <c r="N1416" s="1">
        <v>-6.5331409817894745E-2</v>
      </c>
      <c r="O1416" s="1">
        <v>1.1967935629119634E-2</v>
      </c>
      <c r="P1416" s="1">
        <v>3.0545080637057402E-2</v>
      </c>
      <c r="Q1416" s="1">
        <v>1.909060023524202E-2</v>
      </c>
      <c r="R1416" s="1">
        <v>1.8861481932496985E-2</v>
      </c>
      <c r="S1416" s="1">
        <v>4.2545018042730092E-3</v>
      </c>
      <c r="T1416">
        <v>4.3004119999999998E-5</v>
      </c>
      <c r="U1416">
        <v>8.1949615875635106E-3</v>
      </c>
      <c r="V1416">
        <v>1.442749109958099E-2</v>
      </c>
      <c r="Y1416">
        <f t="shared" si="1002"/>
        <v>0</v>
      </c>
      <c r="Z1416">
        <f t="shared" si="1003"/>
        <v>0</v>
      </c>
      <c r="AA1416">
        <f t="shared" si="1004"/>
        <v>0</v>
      </c>
      <c r="AB1416">
        <f t="shared" si="1005"/>
        <v>0</v>
      </c>
      <c r="AC1416">
        <f t="shared" si="1006"/>
        <v>0</v>
      </c>
      <c r="AD1416">
        <f t="shared" si="1007"/>
        <v>0</v>
      </c>
      <c r="AE1416">
        <f t="shared" si="1008"/>
        <v>0</v>
      </c>
      <c r="AF1416">
        <f t="shared" si="1009"/>
        <v>0</v>
      </c>
      <c r="AG1416">
        <f t="shared" si="1010"/>
        <v>0</v>
      </c>
      <c r="AH1416">
        <f t="shared" si="1011"/>
        <v>0</v>
      </c>
      <c r="AI1416">
        <f t="shared" si="1012"/>
        <v>0</v>
      </c>
      <c r="AJ1416">
        <f t="shared" si="1013"/>
        <v>-0.22129062405280733</v>
      </c>
      <c r="AK1416">
        <f t="shared" si="1014"/>
        <v>0</v>
      </c>
      <c r="AL1416">
        <f t="shared" si="1015"/>
        <v>0</v>
      </c>
      <c r="AM1416">
        <f t="shared" si="1016"/>
        <v>0</v>
      </c>
      <c r="AN1416">
        <f t="shared" si="1017"/>
        <v>0</v>
      </c>
      <c r="AO1416">
        <f t="shared" si="1018"/>
        <v>0</v>
      </c>
      <c r="AP1416">
        <f t="shared" si="1019"/>
        <v>0</v>
      </c>
      <c r="AQ1416">
        <f t="shared" si="1020"/>
        <v>0</v>
      </c>
      <c r="AR1416">
        <f t="shared" si="1021"/>
        <v>0</v>
      </c>
      <c r="AS1416">
        <f t="shared" si="1022"/>
        <v>0</v>
      </c>
      <c r="AU1416" s="6">
        <v>44880</v>
      </c>
      <c r="AV1416" s="10">
        <f t="shared" si="1024"/>
        <v>1.4923672815738118</v>
      </c>
      <c r="AW1416" s="10">
        <f t="shared" si="1025"/>
        <v>1.3328880912362349</v>
      </c>
      <c r="AX1416" s="10">
        <f t="shared" si="1026"/>
        <v>0.98979976322418306</v>
      </c>
      <c r="AY1416" s="10">
        <f t="shared" si="1027"/>
        <v>9.0109659047817731E-2</v>
      </c>
      <c r="AZ1416" s="10">
        <f t="shared" si="1028"/>
        <v>0.79999738861455816</v>
      </c>
      <c r="BA1416" s="10">
        <f t="shared" si="1029"/>
        <v>3.5373531282497046E-2</v>
      </c>
      <c r="BB1416" s="10">
        <f t="shared" si="1030"/>
        <v>3.0574710334568548E-9</v>
      </c>
      <c r="BC1416" s="10">
        <f t="shared" si="1031"/>
        <v>9.324193990945407E-5</v>
      </c>
      <c r="BD1416" s="10">
        <f t="shared" si="1032"/>
        <v>0.21296146235369928</v>
      </c>
      <c r="BE1416" s="10">
        <f t="shared" si="1033"/>
        <v>8.7843480849126167E-25</v>
      </c>
      <c r="BF1416" s="10">
        <f t="shared" si="1034"/>
        <v>6.299697645379497E-2</v>
      </c>
      <c r="BG1416" s="10">
        <f t="shared" si="1035"/>
        <v>8.358749786167673E-3</v>
      </c>
      <c r="BH1416" s="10">
        <f t="shared" si="1036"/>
        <v>3.7931805261519645E-2</v>
      </c>
      <c r="BI1416" s="10">
        <f t="shared" si="1037"/>
        <v>1.6641063654905551E-2</v>
      </c>
      <c r="BJ1416" s="10">
        <f t="shared" si="1038"/>
        <v>9.2882233593947927E-2</v>
      </c>
      <c r="BK1416" s="10">
        <f t="shared" si="1039"/>
        <v>0.36037303178536712</v>
      </c>
      <c r="BL1416" s="10">
        <f t="shared" si="1040"/>
        <v>1.6694291971247598E-19</v>
      </c>
      <c r="BM1416" s="10">
        <f t="shared" si="1041"/>
        <v>9.8839518652629795E-3</v>
      </c>
      <c r="BN1416" s="8">
        <f t="shared" si="1023"/>
        <v>1.0627389827004794</v>
      </c>
      <c r="BO1416" s="8">
        <f t="shared" si="1042"/>
        <v>9.0022744069597351</v>
      </c>
      <c r="BP1416" s="8">
        <f t="shared" si="1043"/>
        <v>4.8615379331185125</v>
      </c>
      <c r="CS1416" s="1">
        <v>-2.7377284788832671E-2</v>
      </c>
      <c r="CT1416">
        <v>-9.9904758731188033E-3</v>
      </c>
      <c r="CU1416">
        <v>-1.5777427014914368E-2</v>
      </c>
      <c r="CV1416" s="11">
        <f>MAX(CS$3:CS1416)</f>
        <v>0.17602637282850145</v>
      </c>
      <c r="CW1416" s="11">
        <f>MAX(CT$3:CT1416)</f>
        <v>0.24542544664084021</v>
      </c>
      <c r="CX1416" s="11">
        <f>MAX(CU$3:CU1416)</f>
        <v>0.40589637071783868</v>
      </c>
      <c r="CY1416" s="11">
        <f t="shared" si="1044"/>
        <v>-0.20340365761733412</v>
      </c>
      <c r="CZ1416" s="11">
        <f t="shared" si="1045"/>
        <v>-0.255415922513959</v>
      </c>
      <c r="DA1416" s="11">
        <f t="shared" si="1046"/>
        <v>-0.42167379773275304</v>
      </c>
    </row>
    <row r="1417" spans="1:105" x14ac:dyDescent="0.3">
      <c r="A1417" s="6">
        <v>44881</v>
      </c>
      <c r="B1417" s="1">
        <v>1.4593428851311185E-2</v>
      </c>
      <c r="C1417" s="1">
        <v>8.585952118637186E-3</v>
      </c>
      <c r="D1417" s="1">
        <v>-2.4091313426303701E-4</v>
      </c>
      <c r="E1417" s="1">
        <v>3.4085896908567608E-2</v>
      </c>
      <c r="F1417" s="1">
        <v>8.5410190163719042E-3</v>
      </c>
      <c r="G1417" s="1">
        <v>-1.8639913716757912E-3</v>
      </c>
      <c r="H1417" s="1">
        <v>5.4458833090652997E-3</v>
      </c>
      <c r="I1417" s="1">
        <v>7.2102543275917502E-2</v>
      </c>
      <c r="J1417" s="1">
        <v>2.5265321047280451E-2</v>
      </c>
      <c r="K1417" s="1">
        <v>3.9776878113227047E-2</v>
      </c>
      <c r="L1417" s="1">
        <v>2.0047004428210717E-2</v>
      </c>
      <c r="M1417" s="1">
        <v>2.1095128297564155E-2</v>
      </c>
      <c r="N1417" s="1">
        <v>2.9091729058958158E-2</v>
      </c>
      <c r="O1417" s="1">
        <v>-1.6801962501375156E-3</v>
      </c>
      <c r="P1417" s="1">
        <v>1.6126525204143507E-2</v>
      </c>
      <c r="Q1417" s="1">
        <v>-5.7019028217907301E-3</v>
      </c>
      <c r="R1417" s="1">
        <v>1.0774387312220855E-2</v>
      </c>
      <c r="S1417" s="1">
        <v>2.041451888649716E-2</v>
      </c>
      <c r="T1417">
        <v>4.3004119999999998E-5</v>
      </c>
      <c r="U1417">
        <v>5.5344160202911476E-3</v>
      </c>
      <c r="V1417">
        <v>3.6400460836223721E-3</v>
      </c>
      <c r="Y1417">
        <f t="shared" si="1002"/>
        <v>0</v>
      </c>
      <c r="Z1417">
        <f t="shared" si="1003"/>
        <v>0</v>
      </c>
      <c r="AA1417">
        <f t="shared" si="1004"/>
        <v>0</v>
      </c>
      <c r="AB1417">
        <f t="shared" si="1005"/>
        <v>0</v>
      </c>
      <c r="AC1417">
        <f t="shared" si="1006"/>
        <v>0</v>
      </c>
      <c r="AD1417">
        <f t="shared" si="1007"/>
        <v>0</v>
      </c>
      <c r="AE1417">
        <f t="shared" si="1008"/>
        <v>0</v>
      </c>
      <c r="AF1417">
        <f t="shared" si="1009"/>
        <v>0</v>
      </c>
      <c r="AG1417">
        <f t="shared" si="1010"/>
        <v>0</v>
      </c>
      <c r="AH1417">
        <f t="shared" si="1011"/>
        <v>0</v>
      </c>
      <c r="AI1417">
        <f t="shared" si="1012"/>
        <v>0</v>
      </c>
      <c r="AJ1417">
        <f t="shared" si="1013"/>
        <v>0</v>
      </c>
      <c r="AK1417">
        <f t="shared" si="1014"/>
        <v>0</v>
      </c>
      <c r="AL1417">
        <f t="shared" si="1015"/>
        <v>0</v>
      </c>
      <c r="AM1417">
        <f t="shared" si="1016"/>
        <v>0</v>
      </c>
      <c r="AN1417">
        <f t="shared" si="1017"/>
        <v>0</v>
      </c>
      <c r="AO1417">
        <f t="shared" si="1018"/>
        <v>0</v>
      </c>
      <c r="AP1417">
        <f t="shared" si="1019"/>
        <v>0</v>
      </c>
      <c r="AQ1417">
        <f t="shared" si="1020"/>
        <v>0</v>
      </c>
      <c r="AR1417">
        <f t="shared" si="1021"/>
        <v>0</v>
      </c>
      <c r="AS1417">
        <f t="shared" si="1022"/>
        <v>0</v>
      </c>
      <c r="AU1417" s="6">
        <v>44881</v>
      </c>
      <c r="AV1417" s="10">
        <f t="shared" si="1024"/>
        <v>1.514146037317484</v>
      </c>
      <c r="AW1417" s="10">
        <f t="shared" si="1025"/>
        <v>1.3443322045670907</v>
      </c>
      <c r="AX1417" s="10">
        <f t="shared" si="1026"/>
        <v>0.98956130746093196</v>
      </c>
      <c r="AY1417" s="10">
        <f t="shared" si="1027"/>
        <v>9.3181127596587823E-2</v>
      </c>
      <c r="AZ1417" s="10">
        <f t="shared" si="1028"/>
        <v>0.80683018152376296</v>
      </c>
      <c r="BA1417" s="10">
        <f t="shared" si="1029"/>
        <v>3.5307595325400766E-2</v>
      </c>
      <c r="BB1417" s="10">
        <f t="shared" si="1030"/>
        <v>3.0741216639259085E-9</v>
      </c>
      <c r="BC1417" s="10">
        <f t="shared" si="1031"/>
        <v>9.9964920916905973E-5</v>
      </c>
      <c r="BD1417" s="10">
        <f t="shared" si="1032"/>
        <v>0.21834200207076382</v>
      </c>
      <c r="BE1417" s="10">
        <f t="shared" si="1033"/>
        <v>9.1337620279903451E-25</v>
      </c>
      <c r="BF1417" s="10">
        <f t="shared" si="1034"/>
        <v>6.4259877119728082E-2</v>
      </c>
      <c r="BG1417" s="10">
        <f t="shared" si="1035"/>
        <v>8.5350786853141177E-3</v>
      </c>
      <c r="BH1417" s="10">
        <f t="shared" si="1036"/>
        <v>3.9035307062904936E-2</v>
      </c>
      <c r="BI1417" s="10">
        <f t="shared" si="1037"/>
        <v>1.6613103402154279E-2</v>
      </c>
      <c r="BJ1417" s="10">
        <f t="shared" si="1038"/>
        <v>9.4380101275017877E-2</v>
      </c>
      <c r="BK1417" s="10">
        <f t="shared" si="1039"/>
        <v>0.35831821977853284</v>
      </c>
      <c r="BL1417" s="10">
        <f t="shared" si="1040"/>
        <v>1.6874162738849119E-19</v>
      </c>
      <c r="BM1417" s="10">
        <f t="shared" si="1041"/>
        <v>1.0085727987289621E-2</v>
      </c>
      <c r="BN1417" s="8">
        <f t="shared" si="1023"/>
        <v>1.06278468485522</v>
      </c>
      <c r="BO1417" s="8">
        <f t="shared" si="1042"/>
        <v>9.0520967386566706</v>
      </c>
      <c r="BP1417" s="8">
        <f t="shared" si="1043"/>
        <v>4.8792341552323419</v>
      </c>
      <c r="CS1417" s="1">
        <v>1.827784277192436E-2</v>
      </c>
      <c r="CT1417">
        <v>8.1949615875635106E-3</v>
      </c>
      <c r="CU1417">
        <v>1.442749109958099E-2</v>
      </c>
      <c r="CV1417" s="11">
        <f>MAX(CS$3:CS1417)</f>
        <v>0.17602637282850145</v>
      </c>
      <c r="CW1417" s="11">
        <f>MAX(CT$3:CT1417)</f>
        <v>0.24542544664084021</v>
      </c>
      <c r="CX1417" s="11">
        <f>MAX(CU$3:CU1417)</f>
        <v>0.40589637071783868</v>
      </c>
      <c r="CY1417" s="11">
        <f t="shared" si="1044"/>
        <v>-0.15774853005657707</v>
      </c>
      <c r="CZ1417" s="11">
        <f t="shared" si="1045"/>
        <v>-0.23723048505327671</v>
      </c>
      <c r="DA1417" s="11">
        <f t="shared" si="1046"/>
        <v>-0.39146887961825771</v>
      </c>
    </row>
    <row r="1418" spans="1:105" x14ac:dyDescent="0.3">
      <c r="A1418" s="6">
        <v>44882</v>
      </c>
      <c r="B1418" s="1">
        <v>-1.1979481775381429E-2</v>
      </c>
      <c r="C1418" s="1">
        <v>-2.834104598884522E-2</v>
      </c>
      <c r="D1418" s="1">
        <v>2.8884306495505148E-4</v>
      </c>
      <c r="E1418" s="1">
        <v>-3.2622417707483573E-2</v>
      </c>
      <c r="F1418" s="1">
        <v>-1.4769332638193675E-2</v>
      </c>
      <c r="G1418" s="1">
        <v>-1.3394238109805333E-2</v>
      </c>
      <c r="H1418" s="1">
        <v>1.6259240211880212E-2</v>
      </c>
      <c r="I1418" s="1">
        <v>-2.3974601461498671E-3</v>
      </c>
      <c r="J1418" s="1">
        <v>-8.1229113677161215E-3</v>
      </c>
      <c r="K1418" s="1">
        <v>-3.8564147127370051E-3</v>
      </c>
      <c r="L1418" s="1">
        <v>-6.9543399136711729E-3</v>
      </c>
      <c r="M1418" s="1">
        <v>0.21033014896178709</v>
      </c>
      <c r="N1418" s="1">
        <v>-3.6019855210952592E-2</v>
      </c>
      <c r="O1418" s="1">
        <v>-5.4877511158847238E-2</v>
      </c>
      <c r="P1418" s="1">
        <v>-2.6475135046934838E-2</v>
      </c>
      <c r="Q1418" s="1">
        <v>2.3245168853280734E-2</v>
      </c>
      <c r="R1418" s="1">
        <v>-1.1701803683540827E-2</v>
      </c>
      <c r="S1418" s="1">
        <v>-2.3708746095115325E-2</v>
      </c>
      <c r="T1418">
        <v>4.3004119999999998E-5</v>
      </c>
      <c r="U1418">
        <v>-5.9147733335535701E-3</v>
      </c>
      <c r="V1418">
        <v>-3.8010188446619231E-3</v>
      </c>
      <c r="Y1418">
        <f t="shared" si="1002"/>
        <v>0</v>
      </c>
      <c r="Z1418">
        <f t="shared" si="1003"/>
        <v>0</v>
      </c>
      <c r="AA1418">
        <f t="shared" si="1004"/>
        <v>0</v>
      </c>
      <c r="AB1418">
        <f t="shared" si="1005"/>
        <v>0</v>
      </c>
      <c r="AC1418">
        <f t="shared" si="1006"/>
        <v>0</v>
      </c>
      <c r="AD1418">
        <f t="shared" si="1007"/>
        <v>0</v>
      </c>
      <c r="AE1418">
        <f t="shared" si="1008"/>
        <v>0</v>
      </c>
      <c r="AF1418">
        <f t="shared" si="1009"/>
        <v>0</v>
      </c>
      <c r="AG1418">
        <f t="shared" si="1010"/>
        <v>0</v>
      </c>
      <c r="AH1418">
        <f t="shared" si="1011"/>
        <v>0</v>
      </c>
      <c r="AI1418">
        <f t="shared" si="1012"/>
        <v>0</v>
      </c>
      <c r="AJ1418">
        <f t="shared" si="1013"/>
        <v>0</v>
      </c>
      <c r="AK1418">
        <f t="shared" si="1014"/>
        <v>0</v>
      </c>
      <c r="AL1418">
        <f t="shared" si="1015"/>
        <v>0</v>
      </c>
      <c r="AM1418">
        <f t="shared" si="1016"/>
        <v>0</v>
      </c>
      <c r="AN1418">
        <f t="shared" si="1017"/>
        <v>0</v>
      </c>
      <c r="AO1418">
        <f t="shared" si="1018"/>
        <v>0</v>
      </c>
      <c r="AP1418">
        <f t="shared" si="1019"/>
        <v>0</v>
      </c>
      <c r="AQ1418">
        <f t="shared" si="1020"/>
        <v>0</v>
      </c>
      <c r="AR1418">
        <f t="shared" si="1021"/>
        <v>0</v>
      </c>
      <c r="AS1418">
        <f t="shared" si="1022"/>
        <v>0</v>
      </c>
      <c r="AU1418" s="6">
        <v>44882</v>
      </c>
      <c r="AV1418" s="10">
        <f t="shared" si="1024"/>
        <v>1.4960073524581732</v>
      </c>
      <c r="AW1418" s="10">
        <f t="shared" si="1025"/>
        <v>1.3062324237331691</v>
      </c>
      <c r="AX1418" s="10">
        <f t="shared" si="1026"/>
        <v>0.98984713538193991</v>
      </c>
      <c r="AY1418" s="10">
        <f t="shared" si="1027"/>
        <v>9.0141333929677617E-2</v>
      </c>
      <c r="AZ1418" s="10">
        <f t="shared" si="1028"/>
        <v>0.79491383819030426</v>
      </c>
      <c r="BA1418" s="10">
        <f t="shared" si="1029"/>
        <v>3.4834676986527702E-2</v>
      </c>
      <c r="BB1418" s="10">
        <f t="shared" si="1030"/>
        <v>3.1241045465002247E-9</v>
      </c>
      <c r="BC1418" s="10">
        <f t="shared" si="1031"/>
        <v>9.9725259002994668E-5</v>
      </c>
      <c r="BD1418" s="10">
        <f t="shared" si="1032"/>
        <v>0.21656842934009332</v>
      </c>
      <c r="BE1418" s="10">
        <f t="shared" si="1033"/>
        <v>9.0985384537229637E-25</v>
      </c>
      <c r="BF1418" s="10">
        <f t="shared" si="1034"/>
        <v>6.3812992091426754E-2</v>
      </c>
      <c r="BG1418" s="10">
        <f t="shared" si="1035"/>
        <v>1.033026305659681E-2</v>
      </c>
      <c r="BH1418" s="10">
        <f t="shared" si="1036"/>
        <v>3.7629260954384021E-2</v>
      </c>
      <c r="BI1418" s="10">
        <f t="shared" si="1037"/>
        <v>1.5701417634819477E-2</v>
      </c>
      <c r="BJ1418" s="10">
        <f t="shared" si="1038"/>
        <v>9.1881375348018393E-2</v>
      </c>
      <c r="BK1418" s="10">
        <f t="shared" si="1039"/>
        <v>0.36664738730049179</v>
      </c>
      <c r="BL1418" s="10">
        <f t="shared" si="1040"/>
        <v>1.6676704599154987E-19</v>
      </c>
      <c r="BM1418" s="10">
        <f t="shared" si="1041"/>
        <v>9.8466080232545734E-3</v>
      </c>
      <c r="BN1418" s="8">
        <f t="shared" si="1023"/>
        <v>1.0628303889753417</v>
      </c>
      <c r="BO1418" s="8">
        <f t="shared" si="1042"/>
        <v>8.9985556382541159</v>
      </c>
      <c r="BP1418" s="8">
        <f t="shared" si="1043"/>
        <v>4.8606880942607855</v>
      </c>
      <c r="CS1418" s="1">
        <v>1.4593428851311185E-2</v>
      </c>
      <c r="CT1418">
        <v>5.5344160202911476E-3</v>
      </c>
      <c r="CU1418">
        <v>3.6400460836223721E-3</v>
      </c>
      <c r="CV1418" s="11">
        <f>MAX(CS$3:CS1418)</f>
        <v>0.17602637282850145</v>
      </c>
      <c r="CW1418" s="11">
        <f>MAX(CT$3:CT1418)</f>
        <v>0.24542544664084021</v>
      </c>
      <c r="CX1418" s="11">
        <f>MAX(CU$3:CU1418)</f>
        <v>0.40589637071783868</v>
      </c>
      <c r="CY1418" s="11">
        <f t="shared" si="1044"/>
        <v>-0.16143294397719027</v>
      </c>
      <c r="CZ1418" s="11">
        <f t="shared" si="1045"/>
        <v>-0.23989103062054906</v>
      </c>
      <c r="DA1418" s="11">
        <f t="shared" si="1046"/>
        <v>-0.40225632463421629</v>
      </c>
    </row>
    <row r="1419" spans="1:105" x14ac:dyDescent="0.3">
      <c r="A1419" s="6">
        <v>44883</v>
      </c>
      <c r="B1419" s="1">
        <v>1.7339985885141869E-3</v>
      </c>
      <c r="C1419" s="1">
        <v>-1.3153568498177986E-2</v>
      </c>
      <c r="D1419" s="1">
        <v>5.5440310608822986E-4</v>
      </c>
      <c r="E1419" s="1">
        <v>1.5998195516541212E-2</v>
      </c>
      <c r="F1419" s="1">
        <v>-1.4012590458846137E-2</v>
      </c>
      <c r="G1419" s="1">
        <v>-4.7824869440080886E-3</v>
      </c>
      <c r="H1419" s="1">
        <v>4.4299270010818535E-3</v>
      </c>
      <c r="I1419" s="1">
        <v>2.6924680826422975E-2</v>
      </c>
      <c r="J1419" s="1">
        <v>8.0848253108212045E-2</v>
      </c>
      <c r="K1419" s="1">
        <v>0.10261692797133888</v>
      </c>
      <c r="L1419" s="1">
        <v>-5.3170213639312726E-4</v>
      </c>
      <c r="M1419" s="1">
        <v>-3.3894959342026021E-2</v>
      </c>
      <c r="N1419" s="1">
        <v>5.1771567022352985E-2</v>
      </c>
      <c r="O1419" s="1">
        <v>3.9617706999859073E-2</v>
      </c>
      <c r="P1419" s="1">
        <v>5.3808538072177663E-3</v>
      </c>
      <c r="Q1419" s="1">
        <v>3.1395301530494487E-3</v>
      </c>
      <c r="R1419" s="1">
        <v>1.3830146924308606E-3</v>
      </c>
      <c r="S1419" s="1">
        <v>-7.6429236226114184E-3</v>
      </c>
      <c r="T1419">
        <v>4.3004119999999998E-5</v>
      </c>
      <c r="U1419">
        <v>-2.3111592829432519E-3</v>
      </c>
      <c r="V1419">
        <v>-3.7749659237810819E-3</v>
      </c>
      <c r="Y1419">
        <f t="shared" si="1002"/>
        <v>0</v>
      </c>
      <c r="Z1419">
        <f t="shared" si="1003"/>
        <v>0</v>
      </c>
      <c r="AA1419">
        <f t="shared" si="1004"/>
        <v>0</v>
      </c>
      <c r="AB1419">
        <f t="shared" si="1005"/>
        <v>0</v>
      </c>
      <c r="AC1419">
        <f t="shared" si="1006"/>
        <v>0</v>
      </c>
      <c r="AD1419">
        <f t="shared" si="1007"/>
        <v>0</v>
      </c>
      <c r="AE1419">
        <f t="shared" si="1008"/>
        <v>0</v>
      </c>
      <c r="AF1419">
        <f t="shared" si="1009"/>
        <v>0</v>
      </c>
      <c r="AG1419">
        <f t="shared" si="1010"/>
        <v>0</v>
      </c>
      <c r="AH1419">
        <f t="shared" si="1011"/>
        <v>0</v>
      </c>
      <c r="AI1419">
        <f t="shared" si="1012"/>
        <v>0</v>
      </c>
      <c r="AJ1419">
        <f t="shared" si="1013"/>
        <v>0</v>
      </c>
      <c r="AK1419">
        <f t="shared" si="1014"/>
        <v>0</v>
      </c>
      <c r="AL1419">
        <f t="shared" si="1015"/>
        <v>0</v>
      </c>
      <c r="AM1419">
        <f t="shared" si="1016"/>
        <v>0</v>
      </c>
      <c r="AN1419">
        <f t="shared" si="1017"/>
        <v>0</v>
      </c>
      <c r="AO1419">
        <f t="shared" si="1018"/>
        <v>0</v>
      </c>
      <c r="AP1419">
        <f t="shared" si="1019"/>
        <v>0</v>
      </c>
      <c r="AQ1419">
        <f t="shared" si="1020"/>
        <v>0</v>
      </c>
      <c r="AR1419">
        <f t="shared" si="1021"/>
        <v>0</v>
      </c>
      <c r="AS1419">
        <f t="shared" si="1022"/>
        <v>0</v>
      </c>
      <c r="AU1419" s="6">
        <v>44883</v>
      </c>
      <c r="AV1419" s="10">
        <f t="shared" si="1024"/>
        <v>1.4986014270957424</v>
      </c>
      <c r="AW1419" s="10">
        <f t="shared" si="1025"/>
        <v>1.2890508060730539</v>
      </c>
      <c r="AX1419" s="10">
        <f t="shared" si="1026"/>
        <v>0.99039590970834823</v>
      </c>
      <c r="AY1419" s="10">
        <f t="shared" si="1027"/>
        <v>9.1583432614006421E-2</v>
      </c>
      <c r="AZ1419" s="10">
        <f t="shared" si="1028"/>
        <v>0.78377503612567401</v>
      </c>
      <c r="BA1419" s="10">
        <f t="shared" si="1029"/>
        <v>3.4668080598640898E-2</v>
      </c>
      <c r="BB1419" s="10">
        <f t="shared" si="1030"/>
        <v>3.1379441015849687E-9</v>
      </c>
      <c r="BC1419" s="10">
        <f t="shared" si="1031"/>
        <v>1.0241032977198266E-4</v>
      </c>
      <c r="BD1419" s="10">
        <f t="shared" si="1032"/>
        <v>0.23407760853062912</v>
      </c>
      <c r="BE1419" s="10">
        <f t="shared" si="1033"/>
        <v>1.0032202518873111E-24</v>
      </c>
      <c r="BF1419" s="10">
        <f t="shared" si="1034"/>
        <v>6.3779062587202104E-2</v>
      </c>
      <c r="BG1419" s="10">
        <f t="shared" si="1035"/>
        <v>9.9801192103010274E-3</v>
      </c>
      <c r="BH1419" s="10">
        <f t="shared" si="1036"/>
        <v>3.9577386759885529E-2</v>
      </c>
      <c r="BI1419" s="10">
        <f t="shared" si="1037"/>
        <v>1.6323471798158178E-2</v>
      </c>
      <c r="BJ1419" s="10">
        <f t="shared" si="1038"/>
        <v>9.2375775596372181E-2</v>
      </c>
      <c r="BK1419" s="10">
        <f t="shared" si="1039"/>
        <v>0.36779848782845848</v>
      </c>
      <c r="BL1419" s="10">
        <f t="shared" si="1040"/>
        <v>1.6699768726636949E-19</v>
      </c>
      <c r="BM1419" s="10">
        <f t="shared" si="1041"/>
        <v>9.7713511501910464E-3</v>
      </c>
      <c r="BN1419" s="8">
        <f t="shared" si="1023"/>
        <v>1.0628760950609286</v>
      </c>
      <c r="BO1419" s="8">
        <f t="shared" si="1042"/>
        <v>8.9777585428576838</v>
      </c>
      <c r="BP1419" s="8">
        <f t="shared" si="1043"/>
        <v>4.8423391623388223</v>
      </c>
      <c r="CS1419" s="1">
        <v>-1.1979481775381429E-2</v>
      </c>
      <c r="CT1419">
        <v>-5.9147733335535701E-3</v>
      </c>
      <c r="CU1419">
        <v>-3.8010188446619231E-3</v>
      </c>
      <c r="CV1419" s="11">
        <f>MAX(CS$3:CS1419)</f>
        <v>0.17602637282850145</v>
      </c>
      <c r="CW1419" s="11">
        <f>MAX(CT$3:CT1419)</f>
        <v>0.24542544664084021</v>
      </c>
      <c r="CX1419" s="11">
        <f>MAX(CU$3:CU1419)</f>
        <v>0.40589637071783868</v>
      </c>
      <c r="CY1419" s="11">
        <f t="shared" si="1044"/>
        <v>-0.18800585460388289</v>
      </c>
      <c r="CZ1419" s="11">
        <f t="shared" si="1045"/>
        <v>-0.25134021997439376</v>
      </c>
      <c r="DA1419" s="11">
        <f t="shared" si="1046"/>
        <v>-0.40969738956250062</v>
      </c>
    </row>
    <row r="1420" spans="1:105" x14ac:dyDescent="0.3">
      <c r="A1420" s="6">
        <v>44884</v>
      </c>
      <c r="B1420" s="1">
        <v>-6.7843346248531848E-4</v>
      </c>
      <c r="C1420" s="1">
        <v>9.6937248283439515E-3</v>
      </c>
      <c r="D1420" s="1">
        <v>-1.3012955327872601E-3</v>
      </c>
      <c r="E1420" s="1">
        <v>1.1207925534385255E-3</v>
      </c>
      <c r="F1420" s="1">
        <v>2.9390318454182413E-4</v>
      </c>
      <c r="G1420" s="1">
        <v>1.5752105784214675E-2</v>
      </c>
      <c r="H1420" s="1">
        <v>3.571154896913229E-3</v>
      </c>
      <c r="I1420" s="1">
        <v>-2.5819261540598749E-2</v>
      </c>
      <c r="J1420" s="1">
        <v>3.2721812824143626E-3</v>
      </c>
      <c r="K1420" s="1">
        <v>-1.1118751984989125E-2</v>
      </c>
      <c r="L1420" s="1">
        <v>2.4186979179163679E-3</v>
      </c>
      <c r="M1420" s="1">
        <v>4.1394766650005098E-2</v>
      </c>
      <c r="N1420" s="1">
        <v>-1.4660744628555527E-2</v>
      </c>
      <c r="O1420" s="1">
        <v>-4.8269561951095739E-2</v>
      </c>
      <c r="P1420" s="1">
        <v>-9.6862628319124983E-3</v>
      </c>
      <c r="Q1420" s="1">
        <v>5.0849417911952317E-3</v>
      </c>
      <c r="R1420" s="1">
        <v>2.671627938720693E-3</v>
      </c>
      <c r="S1420" s="1">
        <v>3.9085543526743306E-3</v>
      </c>
      <c r="T1420">
        <v>4.3004119999999998E-5</v>
      </c>
      <c r="U1420">
        <v>1.6674145822891621E-3</v>
      </c>
      <c r="V1420">
        <v>4.738791269156304E-3</v>
      </c>
      <c r="Y1420">
        <f t="shared" si="1002"/>
        <v>0</v>
      </c>
      <c r="Z1420">
        <f t="shared" si="1003"/>
        <v>0</v>
      </c>
      <c r="AA1420">
        <f t="shared" si="1004"/>
        <v>0</v>
      </c>
      <c r="AB1420">
        <f t="shared" si="1005"/>
        <v>0</v>
      </c>
      <c r="AC1420">
        <f t="shared" si="1006"/>
        <v>0</v>
      </c>
      <c r="AD1420">
        <f t="shared" si="1007"/>
        <v>0</v>
      </c>
      <c r="AE1420">
        <f t="shared" si="1008"/>
        <v>0</v>
      </c>
      <c r="AF1420">
        <f t="shared" si="1009"/>
        <v>0</v>
      </c>
      <c r="AG1420">
        <f t="shared" si="1010"/>
        <v>0</v>
      </c>
      <c r="AH1420">
        <f t="shared" si="1011"/>
        <v>0</v>
      </c>
      <c r="AI1420">
        <f t="shared" si="1012"/>
        <v>0</v>
      </c>
      <c r="AJ1420">
        <f t="shared" si="1013"/>
        <v>0</v>
      </c>
      <c r="AK1420">
        <f t="shared" si="1014"/>
        <v>0</v>
      </c>
      <c r="AL1420">
        <f t="shared" si="1015"/>
        <v>0</v>
      </c>
      <c r="AM1420">
        <f t="shared" si="1016"/>
        <v>0</v>
      </c>
      <c r="AN1420">
        <f t="shared" si="1017"/>
        <v>0</v>
      </c>
      <c r="AO1420">
        <f t="shared" si="1018"/>
        <v>0</v>
      </c>
      <c r="AP1420">
        <f t="shared" si="1019"/>
        <v>0</v>
      </c>
      <c r="AQ1420">
        <f t="shared" si="1020"/>
        <v>0</v>
      </c>
      <c r="AR1420">
        <f t="shared" si="1021"/>
        <v>0</v>
      </c>
      <c r="AS1420">
        <f t="shared" si="1022"/>
        <v>0</v>
      </c>
      <c r="AU1420" s="6">
        <v>44884</v>
      </c>
      <c r="AV1420" s="10">
        <f t="shared" si="1024"/>
        <v>1.4975847257406725</v>
      </c>
      <c r="AW1420" s="10">
        <f t="shared" si="1025"/>
        <v>1.301546509876881</v>
      </c>
      <c r="AX1420" s="10">
        <f t="shared" si="1026"/>
        <v>0.98910711193535406</v>
      </c>
      <c r="AY1420" s="10">
        <f t="shared" si="1027"/>
        <v>9.168607864329853E-2</v>
      </c>
      <c r="AZ1420" s="10">
        <f t="shared" si="1028"/>
        <v>0.78400539010475578</v>
      </c>
      <c r="BA1420" s="10">
        <f t="shared" si="1029"/>
        <v>3.5214175871566368E-2</v>
      </c>
      <c r="BB1420" s="10">
        <f t="shared" si="1030"/>
        <v>3.1491501860295842E-9</v>
      </c>
      <c r="BC1420" s="10">
        <f t="shared" si="1031"/>
        <v>9.9766170683140873E-5</v>
      </c>
      <c r="BD1420" s="10">
        <f t="shared" si="1032"/>
        <v>0.23484355289989536</v>
      </c>
      <c r="BE1420" s="10">
        <f t="shared" si="1033"/>
        <v>9.9206569472025783E-25</v>
      </c>
      <c r="BF1420" s="10">
        <f t="shared" si="1034"/>
        <v>6.3933324873088435E-2</v>
      </c>
      <c r="BG1420" s="10">
        <f t="shared" si="1035"/>
        <v>1.0393243916150673E-2</v>
      </c>
      <c r="BH1420" s="10">
        <f t="shared" si="1036"/>
        <v>3.8997152799533273E-2</v>
      </c>
      <c r="BI1420" s="10">
        <f t="shared" si="1037"/>
        <v>1.5535544964940017E-2</v>
      </c>
      <c r="BJ1420" s="10">
        <f t="shared" si="1038"/>
        <v>9.1480999554643949E-2</v>
      </c>
      <c r="BK1420" s="10">
        <f t="shared" si="1039"/>
        <v>0.36966872172995585</v>
      </c>
      <c r="BL1420" s="10">
        <f t="shared" si="1040"/>
        <v>1.6744384295337205E-19</v>
      </c>
      <c r="BM1420" s="10">
        <f t="shared" si="1041"/>
        <v>9.8095430072606335E-3</v>
      </c>
      <c r="BN1420" s="8">
        <f t="shared" si="1023"/>
        <v>1.0629218031120657</v>
      </c>
      <c r="BO1420" s="8">
        <f t="shared" si="1042"/>
        <v>8.9927281883683161</v>
      </c>
      <c r="BP1420" s="8">
        <f t="shared" si="1043"/>
        <v>4.8652859968836077</v>
      </c>
      <c r="CS1420" s="1">
        <v>1.7339985885141869E-3</v>
      </c>
      <c r="CT1420">
        <v>-2.3111592829432519E-3</v>
      </c>
      <c r="CU1420">
        <v>-3.7749659237810819E-3</v>
      </c>
      <c r="CV1420" s="11">
        <f>MAX(CS$3:CS1420)</f>
        <v>0.17602637282850145</v>
      </c>
      <c r="CW1420" s="11">
        <f>MAX(CT$3:CT1420)</f>
        <v>0.24542544664084021</v>
      </c>
      <c r="CX1420" s="11">
        <f>MAX(CU$3:CU1420)</f>
        <v>0.40589637071783868</v>
      </c>
      <c r="CY1420" s="11">
        <f t="shared" si="1044"/>
        <v>-0.17429237423998725</v>
      </c>
      <c r="CZ1420" s="11">
        <f t="shared" si="1045"/>
        <v>-0.24773660592378347</v>
      </c>
      <c r="DA1420" s="11">
        <f t="shared" si="1046"/>
        <v>-0.40967133664161975</v>
      </c>
    </row>
    <row r="1421" spans="1:105" x14ac:dyDescent="0.3">
      <c r="A1421" s="6">
        <v>44885</v>
      </c>
      <c r="B1421" s="1">
        <v>3.4151939916990837E-4</v>
      </c>
      <c r="C1421" s="1">
        <v>4.4379034049738999E-3</v>
      </c>
      <c r="D1421" s="1">
        <v>-1.3740744119754259E-4</v>
      </c>
      <c r="E1421" s="1">
        <v>5.3505974908046386E-3</v>
      </c>
      <c r="F1421" s="1">
        <v>-3.6338447519043823E-4</v>
      </c>
      <c r="G1421" s="1">
        <v>3.5635141330720821E-2</v>
      </c>
      <c r="H1421" s="1">
        <v>-4.8853825260083431E-2</v>
      </c>
      <c r="I1421" s="1">
        <v>3.4849646320604974E-3</v>
      </c>
      <c r="J1421" s="1">
        <v>1.9070087059736774E-2</v>
      </c>
      <c r="K1421" s="1">
        <v>2.9198036141235836E-2</v>
      </c>
      <c r="L1421" s="1">
        <v>-3.3813307025784495E-3</v>
      </c>
      <c r="M1421" s="1">
        <v>-6.992444534615715E-3</v>
      </c>
      <c r="N1421" s="1">
        <v>-3.677533972794723E-3</v>
      </c>
      <c r="O1421" s="1">
        <v>3.931106136732819E-2</v>
      </c>
      <c r="P1421" s="1">
        <v>1.1719503171425229E-2</v>
      </c>
      <c r="Q1421" s="1">
        <v>8.5272338468488276E-3</v>
      </c>
      <c r="R1421" s="1">
        <v>1.0954236368870263E-3</v>
      </c>
      <c r="S1421" s="1">
        <v>-6.252209742916967E-4</v>
      </c>
      <c r="T1421">
        <v>4.3004119999999998E-5</v>
      </c>
      <c r="U1421">
        <v>9.7823448041995135E-4</v>
      </c>
      <c r="V1421">
        <v>4.2015369172459828E-3</v>
      </c>
      <c r="Y1421">
        <f t="shared" si="1002"/>
        <v>0</v>
      </c>
      <c r="Z1421">
        <f t="shared" si="1003"/>
        <v>0</v>
      </c>
      <c r="AA1421">
        <f t="shared" si="1004"/>
        <v>0</v>
      </c>
      <c r="AB1421">
        <f t="shared" si="1005"/>
        <v>0</v>
      </c>
      <c r="AC1421">
        <f t="shared" si="1006"/>
        <v>0</v>
      </c>
      <c r="AD1421">
        <f t="shared" si="1007"/>
        <v>0</v>
      </c>
      <c r="AE1421">
        <f t="shared" si="1008"/>
        <v>0</v>
      </c>
      <c r="AF1421">
        <f t="shared" si="1009"/>
        <v>0</v>
      </c>
      <c r="AG1421">
        <f t="shared" si="1010"/>
        <v>0</v>
      </c>
      <c r="AH1421">
        <f t="shared" si="1011"/>
        <v>0</v>
      </c>
      <c r="AI1421">
        <f t="shared" si="1012"/>
        <v>0</v>
      </c>
      <c r="AJ1421">
        <f t="shared" si="1013"/>
        <v>0</v>
      </c>
      <c r="AK1421">
        <f t="shared" si="1014"/>
        <v>0</v>
      </c>
      <c r="AL1421">
        <f t="shared" si="1015"/>
        <v>0</v>
      </c>
      <c r="AM1421">
        <f t="shared" si="1016"/>
        <v>0</v>
      </c>
      <c r="AN1421">
        <f t="shared" si="1017"/>
        <v>0</v>
      </c>
      <c r="AO1421">
        <f t="shared" si="1018"/>
        <v>0</v>
      </c>
      <c r="AP1421">
        <f t="shared" si="1019"/>
        <v>0</v>
      </c>
      <c r="AQ1421">
        <f t="shared" si="1020"/>
        <v>0</v>
      </c>
      <c r="AR1421">
        <f t="shared" si="1021"/>
        <v>0</v>
      </c>
      <c r="AS1421">
        <f t="shared" si="1022"/>
        <v>0</v>
      </c>
      <c r="AU1421" s="6">
        <v>44885</v>
      </c>
      <c r="AV1421" s="10">
        <f t="shared" si="1024"/>
        <v>1.4980961799764134</v>
      </c>
      <c r="AW1421" s="10">
        <f t="shared" si="1025"/>
        <v>1.3073226475647957</v>
      </c>
      <c r="AX1421" s="10">
        <f t="shared" si="1026"/>
        <v>0.98897120125803273</v>
      </c>
      <c r="AY1421" s="10">
        <f t="shared" si="1027"/>
        <v>9.2176653945629072E-2</v>
      </c>
      <c r="AZ1421" s="10">
        <f t="shared" si="1028"/>
        <v>0.78372049471752603</v>
      </c>
      <c r="BA1421" s="10">
        <f t="shared" si="1029"/>
        <v>3.6469038005594492E-2</v>
      </c>
      <c r="BB1421" s="10">
        <f t="shared" si="1030"/>
        <v>2.9953021531235358E-9</v>
      </c>
      <c r="BC1421" s="10">
        <f t="shared" si="1031"/>
        <v>1.0011385225944773E-4</v>
      </c>
      <c r="BD1421" s="10">
        <f t="shared" si="1032"/>
        <v>0.23932203989911424</v>
      </c>
      <c r="BE1421" s="10">
        <f t="shared" si="1033"/>
        <v>1.0210320647291801E-24</v>
      </c>
      <c r="BF1421" s="10">
        <f t="shared" si="1034"/>
        <v>6.3717145158777147E-2</v>
      </c>
      <c r="BG1421" s="10">
        <f t="shared" si="1035"/>
        <v>1.0320569734532258E-2</v>
      </c>
      <c r="BH1421" s="10">
        <f t="shared" si="1036"/>
        <v>3.8853739445270721E-2</v>
      </c>
      <c r="BI1421" s="10">
        <f t="shared" si="1037"/>
        <v>1.6146263726431659E-2</v>
      </c>
      <c r="BJ1421" s="10">
        <f t="shared" si="1038"/>
        <v>9.2553111419049747E-2</v>
      </c>
      <c r="BK1421" s="10">
        <f t="shared" si="1039"/>
        <v>0.37282097336601283</v>
      </c>
      <c r="BL1421" s="10">
        <f t="shared" si="1040"/>
        <v>1.6762726489679436E-19</v>
      </c>
      <c r="BM1421" s="10">
        <f t="shared" si="1041"/>
        <v>9.8034098752242775E-3</v>
      </c>
      <c r="BN1421" s="8">
        <f t="shared" si="1023"/>
        <v>1.0629675131288372</v>
      </c>
      <c r="BO1421" s="8">
        <f t="shared" si="1042"/>
        <v>9.0015251851552218</v>
      </c>
      <c r="BP1421" s="8">
        <f t="shared" si="1043"/>
        <v>4.8857276756124737</v>
      </c>
      <c r="CS1421" s="1">
        <v>-6.7843346248531848E-4</v>
      </c>
      <c r="CT1421">
        <v>1.6674145822891621E-3</v>
      </c>
      <c r="CU1421">
        <v>4.738791269156304E-3</v>
      </c>
      <c r="CV1421" s="11">
        <f>MAX(CS$3:CS1421)</f>
        <v>0.17602637282850145</v>
      </c>
      <c r="CW1421" s="11">
        <f>MAX(CT$3:CT1421)</f>
        <v>0.24542544664084021</v>
      </c>
      <c r="CX1421" s="11">
        <f>MAX(CU$3:CU1421)</f>
        <v>0.40589637071783868</v>
      </c>
      <c r="CY1421" s="11">
        <f t="shared" si="1044"/>
        <v>-0.17670480629098675</v>
      </c>
      <c r="CZ1421" s="11">
        <f t="shared" si="1045"/>
        <v>-0.24375803205855104</v>
      </c>
      <c r="DA1421" s="11">
        <f t="shared" si="1046"/>
        <v>-0.40115757944868236</v>
      </c>
    </row>
    <row r="1422" spans="1:105" x14ac:dyDescent="0.3">
      <c r="A1422" s="6">
        <v>44886</v>
      </c>
      <c r="B1422" s="1">
        <v>-2.4755485732150882E-2</v>
      </c>
      <c r="C1422" s="1">
        <v>-6.3191452729237527E-2</v>
      </c>
      <c r="D1422" s="1">
        <v>1.2556043182691294E-3</v>
      </c>
      <c r="E1422" s="1">
        <v>-5.9440076678097198E-2</v>
      </c>
      <c r="F1422" s="1">
        <v>-8.8850876664800862E-2</v>
      </c>
      <c r="G1422" s="1">
        <v>-2.8391994768948187E-2</v>
      </c>
      <c r="H1422" s="1">
        <v>4.932448151375262E-2</v>
      </c>
      <c r="I1422" s="1">
        <v>-2.5499301184022674E-2</v>
      </c>
      <c r="J1422" s="1">
        <v>-2.8650395720038222E-2</v>
      </c>
      <c r="K1422" s="1">
        <v>-7.1182168012599092E-2</v>
      </c>
      <c r="L1422" s="1">
        <v>5.5998887553293467E-3</v>
      </c>
      <c r="M1422" s="1">
        <v>-2.5922202810576528E-2</v>
      </c>
      <c r="N1422" s="1">
        <v>1.5263371950285959E-2</v>
      </c>
      <c r="O1422" s="1">
        <v>-2.8895291270868612E-2</v>
      </c>
      <c r="P1422" s="1">
        <v>-4.2586849871217497E-2</v>
      </c>
      <c r="Q1422" s="1">
        <v>-3.2698477225144018E-2</v>
      </c>
      <c r="R1422" s="1">
        <v>-2.8727099808807419E-2</v>
      </c>
      <c r="S1422" s="1">
        <v>9.5279560812085336E-3</v>
      </c>
      <c r="T1422">
        <v>4.3004119999999998E-5</v>
      </c>
      <c r="U1422">
        <v>-1.9732527180576769E-2</v>
      </c>
      <c r="V1422">
        <v>-3.8901561855317728E-2</v>
      </c>
      <c r="Y1422">
        <f t="shared" si="1002"/>
        <v>0</v>
      </c>
      <c r="Z1422">
        <f t="shared" si="1003"/>
        <v>0</v>
      </c>
      <c r="AA1422">
        <f t="shared" si="1004"/>
        <v>0</v>
      </c>
      <c r="AB1422">
        <f t="shared" si="1005"/>
        <v>0</v>
      </c>
      <c r="AC1422">
        <f t="shared" si="1006"/>
        <v>-8.8850876664800862E-2</v>
      </c>
      <c r="AD1422">
        <f t="shared" si="1007"/>
        <v>0</v>
      </c>
      <c r="AE1422">
        <f t="shared" si="1008"/>
        <v>0</v>
      </c>
      <c r="AF1422">
        <f t="shared" si="1009"/>
        <v>0</v>
      </c>
      <c r="AG1422">
        <f t="shared" si="1010"/>
        <v>0</v>
      </c>
      <c r="AH1422">
        <f t="shared" si="1011"/>
        <v>0</v>
      </c>
      <c r="AI1422">
        <f t="shared" si="1012"/>
        <v>0</v>
      </c>
      <c r="AJ1422">
        <f t="shared" si="1013"/>
        <v>0</v>
      </c>
      <c r="AK1422">
        <f t="shared" si="1014"/>
        <v>0</v>
      </c>
      <c r="AL1422">
        <f t="shared" si="1015"/>
        <v>0</v>
      </c>
      <c r="AM1422">
        <f t="shared" si="1016"/>
        <v>0</v>
      </c>
      <c r="AN1422">
        <f t="shared" si="1017"/>
        <v>0</v>
      </c>
      <c r="AO1422">
        <f t="shared" si="1018"/>
        <v>0</v>
      </c>
      <c r="AP1422">
        <f t="shared" si="1019"/>
        <v>0</v>
      </c>
      <c r="AQ1422">
        <f t="shared" si="1020"/>
        <v>0</v>
      </c>
      <c r="AR1422">
        <f t="shared" si="1021"/>
        <v>0</v>
      </c>
      <c r="AS1422">
        <f t="shared" si="1022"/>
        <v>0</v>
      </c>
      <c r="AU1422" s="6">
        <v>44886</v>
      </c>
      <c r="AV1422" s="10">
        <f t="shared" si="1024"/>
        <v>1.4610100813676175</v>
      </c>
      <c r="AW1422" s="10">
        <f t="shared" si="1025"/>
        <v>1.2247110302793431</v>
      </c>
      <c r="AX1422" s="10">
        <f t="shared" si="1026"/>
        <v>0.99021295776897622</v>
      </c>
      <c r="AY1422" s="10">
        <f t="shared" si="1027"/>
        <v>8.6697666567170456E-2</v>
      </c>
      <c r="AZ1422" s="10">
        <f t="shared" si="1028"/>
        <v>0.71408624170170243</v>
      </c>
      <c r="BA1422" s="10">
        <f t="shared" si="1029"/>
        <v>3.5433609269311085E-2</v>
      </c>
      <c r="BB1422" s="10">
        <f t="shared" si="1030"/>
        <v>3.1430438788033809E-9</v>
      </c>
      <c r="BC1422" s="10">
        <f t="shared" si="1031"/>
        <v>9.7561018987991324E-5</v>
      </c>
      <c r="BD1422" s="10">
        <f t="shared" si="1032"/>
        <v>0.23246536875147783</v>
      </c>
      <c r="BE1422" s="10">
        <f t="shared" si="1033"/>
        <v>9.4835278875137664E-25</v>
      </c>
      <c r="BF1422" s="10">
        <f t="shared" si="1034"/>
        <v>6.4073954083473467E-2</v>
      </c>
      <c r="BG1422" s="10">
        <f t="shared" si="1035"/>
        <v>1.0053037832753015E-2</v>
      </c>
      <c r="BH1422" s="10">
        <f t="shared" si="1036"/>
        <v>3.9446778522083385E-2</v>
      </c>
      <c r="BI1422" s="10">
        <f t="shared" si="1037"/>
        <v>1.5679712733120153E-2</v>
      </c>
      <c r="BJ1422" s="10">
        <f t="shared" si="1038"/>
        <v>8.8611565957932611E-2</v>
      </c>
      <c r="BK1422" s="10">
        <f t="shared" si="1039"/>
        <v>0.36063029525934825</v>
      </c>
      <c r="BL1422" s="10">
        <f t="shared" si="1040"/>
        <v>1.6281181972742676E-19</v>
      </c>
      <c r="BM1422" s="10">
        <f t="shared" si="1041"/>
        <v>9.8968163339615001E-3</v>
      </c>
      <c r="BN1422" s="8">
        <f t="shared" si="1023"/>
        <v>1.0630132251113278</v>
      </c>
      <c r="BO1422" s="8">
        <f t="shared" si="1042"/>
        <v>8.8239023447725007</v>
      </c>
      <c r="BP1422" s="8">
        <f t="shared" si="1043"/>
        <v>4.6956652382313973</v>
      </c>
      <c r="CS1422" s="1">
        <v>3.4151939916990837E-4</v>
      </c>
      <c r="CT1422">
        <v>9.7823448041995135E-4</v>
      </c>
      <c r="CU1422">
        <v>4.2015369172459828E-3</v>
      </c>
      <c r="CV1422" s="11">
        <f>MAX(CS$3:CS1422)</f>
        <v>0.17602637282850145</v>
      </c>
      <c r="CW1422" s="11">
        <f>MAX(CT$3:CT1422)</f>
        <v>0.24542544664084021</v>
      </c>
      <c r="CX1422" s="11">
        <f>MAX(CU$3:CU1422)</f>
        <v>0.40589637071783868</v>
      </c>
      <c r="CY1422" s="11">
        <f t="shared" si="1044"/>
        <v>-0.17568485342933154</v>
      </c>
      <c r="CZ1422" s="11">
        <f t="shared" si="1045"/>
        <v>-0.24444721216042026</v>
      </c>
      <c r="DA1422" s="11">
        <f t="shared" si="1046"/>
        <v>-0.40169483380059268</v>
      </c>
    </row>
    <row r="1423" spans="1:105" x14ac:dyDescent="0.3">
      <c r="A1423" s="6">
        <v>44887</v>
      </c>
      <c r="B1423" s="1">
        <v>-3.0498365436277267E-2</v>
      </c>
      <c r="C1423" s="1">
        <v>-3.0132523092516062E-2</v>
      </c>
      <c r="D1423" s="1">
        <v>-5.1645785291459215E-4</v>
      </c>
      <c r="E1423" s="1">
        <v>8.7662697159271389E-3</v>
      </c>
      <c r="F1423" s="1">
        <v>-3.4128313109767557E-2</v>
      </c>
      <c r="G1423" s="1">
        <v>-4.5800144906990916E-5</v>
      </c>
      <c r="H1423" s="1">
        <v>-4.972357964848987E-2</v>
      </c>
      <c r="I1423" s="1">
        <v>-3.1432391339654031E-2</v>
      </c>
      <c r="J1423" s="1">
        <v>-1.0184412798176421E-2</v>
      </c>
      <c r="K1423" s="1">
        <v>-4.4177750573885663E-2</v>
      </c>
      <c r="L1423" s="1">
        <v>-1.3577431196867761E-2</v>
      </c>
      <c r="M1423" s="1">
        <v>-2.0592924883995264E-2</v>
      </c>
      <c r="N1423" s="1">
        <v>-3.7767839703384209E-2</v>
      </c>
      <c r="O1423" s="1">
        <v>-6.0896065373678983E-2</v>
      </c>
      <c r="P1423" s="1">
        <v>-2.7533950396598422E-2</v>
      </c>
      <c r="Q1423" s="1">
        <v>-2.5925987935897198E-2</v>
      </c>
      <c r="R1423" s="1">
        <v>-3.1435584342242355E-2</v>
      </c>
      <c r="S1423" s="1">
        <v>-1.0826722524027988E-2</v>
      </c>
      <c r="T1423">
        <v>4.3004119999999998E-5</v>
      </c>
      <c r="U1423">
        <v>-1.4542406376251619E-2</v>
      </c>
      <c r="V1423">
        <v>-2.4350958821007181E-2</v>
      </c>
      <c r="Y1423">
        <f t="shared" si="1002"/>
        <v>0</v>
      </c>
      <c r="Z1423">
        <f t="shared" si="1003"/>
        <v>0</v>
      </c>
      <c r="AA1423">
        <f t="shared" si="1004"/>
        <v>0</v>
      </c>
      <c r="AB1423">
        <f t="shared" si="1005"/>
        <v>0</v>
      </c>
      <c r="AC1423">
        <f t="shared" si="1006"/>
        <v>0</v>
      </c>
      <c r="AD1423">
        <f t="shared" si="1007"/>
        <v>0</v>
      </c>
      <c r="AE1423">
        <f t="shared" si="1008"/>
        <v>0</v>
      </c>
      <c r="AF1423">
        <f t="shared" si="1009"/>
        <v>0</v>
      </c>
      <c r="AG1423">
        <f t="shared" si="1010"/>
        <v>0</v>
      </c>
      <c r="AH1423">
        <f t="shared" si="1011"/>
        <v>0</v>
      </c>
      <c r="AI1423">
        <f t="shared" si="1012"/>
        <v>0</v>
      </c>
      <c r="AJ1423">
        <f t="shared" si="1013"/>
        <v>0</v>
      </c>
      <c r="AK1423">
        <f t="shared" si="1014"/>
        <v>0</v>
      </c>
      <c r="AL1423">
        <f t="shared" si="1015"/>
        <v>0</v>
      </c>
      <c r="AM1423">
        <f t="shared" si="1016"/>
        <v>0</v>
      </c>
      <c r="AN1423">
        <f t="shared" si="1017"/>
        <v>0</v>
      </c>
      <c r="AO1423">
        <f t="shared" si="1018"/>
        <v>0</v>
      </c>
      <c r="AP1423">
        <f t="shared" si="1019"/>
        <v>0</v>
      </c>
      <c r="AQ1423">
        <f t="shared" si="1020"/>
        <v>0</v>
      </c>
      <c r="AR1423">
        <f t="shared" si="1021"/>
        <v>0</v>
      </c>
      <c r="AS1423">
        <f t="shared" si="1022"/>
        <v>0</v>
      </c>
      <c r="AU1423" s="6">
        <v>44887</v>
      </c>
      <c r="AV1423" s="10">
        <f t="shared" si="1024"/>
        <v>1.4164516619999827</v>
      </c>
      <c r="AW1423" s="10">
        <f t="shared" si="1025"/>
        <v>1.1878073968777918</v>
      </c>
      <c r="AX1423" s="10">
        <f t="shared" si="1026"/>
        <v>0.98970155451087871</v>
      </c>
      <c r="AY1423" s="10">
        <f t="shared" si="1027"/>
        <v>8.7457681696039791E-2</v>
      </c>
      <c r="AZ1423" s="10">
        <f t="shared" si="1028"/>
        <v>0.68971568285752949</v>
      </c>
      <c r="BA1423" s="10">
        <f t="shared" si="1029"/>
        <v>3.5431986404871975E-2</v>
      </c>
      <c r="BB1423" s="10">
        <f t="shared" si="1030"/>
        <v>2.9867604861570025E-9</v>
      </c>
      <c r="BC1423" s="10">
        <f t="shared" si="1031"/>
        <v>9.4494442859665369E-5</v>
      </c>
      <c r="BD1423" s="10">
        <f t="shared" si="1032"/>
        <v>0.23009784547483247</v>
      </c>
      <c r="BE1423" s="10">
        <f t="shared" si="1033"/>
        <v>9.064566957938695E-25</v>
      </c>
      <c r="BF1423" s="10">
        <f t="shared" si="1034"/>
        <v>6.3203994380393841E-2</v>
      </c>
      <c r="BG1423" s="10">
        <f t="shared" si="1035"/>
        <v>9.8460163798071692E-3</v>
      </c>
      <c r="BH1423" s="10">
        <f t="shared" si="1036"/>
        <v>3.7956958914046442E-2</v>
      </c>
      <c r="BI1423" s="10">
        <f t="shared" si="1037"/>
        <v>1.4724879921483561E-2</v>
      </c>
      <c r="BJ1423" s="10">
        <f t="shared" si="1038"/>
        <v>8.6171739496281985E-2</v>
      </c>
      <c r="BK1423" s="10">
        <f t="shared" si="1039"/>
        <v>0.35128059857513533</v>
      </c>
      <c r="BL1423" s="10">
        <f t="shared" si="1040"/>
        <v>1.5769373503647127E-19</v>
      </c>
      <c r="BM1423" s="10">
        <f t="shared" si="1041"/>
        <v>9.7896662496424307E-3</v>
      </c>
      <c r="BN1423" s="8">
        <f t="shared" si="1023"/>
        <v>1.0630589390596219</v>
      </c>
      <c r="BO1423" s="8">
        <f t="shared" si="1042"/>
        <v>8.6955815710504591</v>
      </c>
      <c r="BP1423" s="8">
        <f t="shared" si="1043"/>
        <v>4.5813212873779898</v>
      </c>
      <c r="CS1423" s="1">
        <v>-2.4755485732150882E-2</v>
      </c>
      <c r="CT1423">
        <v>-1.9732527180576769E-2</v>
      </c>
      <c r="CU1423">
        <v>-3.8901561855317728E-2</v>
      </c>
      <c r="CV1423" s="11">
        <f>MAX(CS$3:CS1423)</f>
        <v>0.17602637282850145</v>
      </c>
      <c r="CW1423" s="11">
        <f>MAX(CT$3:CT1423)</f>
        <v>0.24542544664084021</v>
      </c>
      <c r="CX1423" s="11">
        <f>MAX(CU$3:CU1423)</f>
        <v>0.40589637071783868</v>
      </c>
      <c r="CY1423" s="11">
        <f t="shared" si="1044"/>
        <v>-0.20078185856065234</v>
      </c>
      <c r="CZ1423" s="11">
        <f t="shared" si="1045"/>
        <v>-0.26515797382141698</v>
      </c>
      <c r="DA1423" s="11">
        <f t="shared" si="1046"/>
        <v>-0.44479793257315642</v>
      </c>
    </row>
    <row r="1424" spans="1:105" x14ac:dyDescent="0.3">
      <c r="A1424" s="6">
        <v>44888</v>
      </c>
      <c r="B1424" s="1">
        <v>2.2341584343849124E-2</v>
      </c>
      <c r="C1424" s="1">
        <v>2.2167906406044012E-2</v>
      </c>
      <c r="D1424" s="1">
        <v>-1.8990146601561059E-3</v>
      </c>
      <c r="E1424" s="1">
        <v>2.4122905614054096E-2</v>
      </c>
      <c r="F1424" s="1">
        <v>4.6370970382898863E-2</v>
      </c>
      <c r="G1424" s="1">
        <v>7.3211368505912033E-2</v>
      </c>
      <c r="H1424" s="1">
        <v>-4.5141070343367382E-2</v>
      </c>
      <c r="I1424" s="1">
        <v>2.6447803562390654E-2</v>
      </c>
      <c r="J1424" s="1">
        <v>0.13591307098595198</v>
      </c>
      <c r="K1424" s="1">
        <v>0.13660117497049742</v>
      </c>
      <c r="L1424" s="1">
        <v>-6.4655928940046459E-2</v>
      </c>
      <c r="M1424" s="1">
        <v>3.0700500976884595E-4</v>
      </c>
      <c r="N1424" s="1">
        <v>3.7536463970167404E-2</v>
      </c>
      <c r="O1424" s="1">
        <v>6.2654155071108317E-2</v>
      </c>
      <c r="P1424" s="1">
        <v>2.9556291969744009E-2</v>
      </c>
      <c r="Q1424" s="1">
        <v>5.4162080778733399E-2</v>
      </c>
      <c r="R1424" s="1">
        <v>2.4341183760461904E-2</v>
      </c>
      <c r="S1424" s="1">
        <v>1.3999464868550849E-3</v>
      </c>
      <c r="T1424">
        <v>4.3004119999999998E-5</v>
      </c>
      <c r="U1424">
        <v>4.5981965243445371E-3</v>
      </c>
      <c r="V1424">
        <v>2.7903037935376549E-2</v>
      </c>
      <c r="Y1424">
        <f t="shared" si="1002"/>
        <v>0</v>
      </c>
      <c r="Z1424">
        <f t="shared" si="1003"/>
        <v>0</v>
      </c>
      <c r="AA1424">
        <f t="shared" si="1004"/>
        <v>0</v>
      </c>
      <c r="AB1424">
        <f t="shared" si="1005"/>
        <v>0</v>
      </c>
      <c r="AC1424">
        <f t="shared" si="1006"/>
        <v>0</v>
      </c>
      <c r="AD1424">
        <f t="shared" si="1007"/>
        <v>0</v>
      </c>
      <c r="AE1424">
        <f t="shared" si="1008"/>
        <v>0</v>
      </c>
      <c r="AF1424">
        <f t="shared" si="1009"/>
        <v>0</v>
      </c>
      <c r="AG1424">
        <f t="shared" si="1010"/>
        <v>0</v>
      </c>
      <c r="AH1424">
        <f t="shared" si="1011"/>
        <v>0</v>
      </c>
      <c r="AI1424">
        <f t="shared" si="1012"/>
        <v>0</v>
      </c>
      <c r="AJ1424">
        <f t="shared" si="1013"/>
        <v>0</v>
      </c>
      <c r="AK1424">
        <f t="shared" si="1014"/>
        <v>0</v>
      </c>
      <c r="AL1424">
        <f t="shared" si="1015"/>
        <v>0</v>
      </c>
      <c r="AM1424">
        <f t="shared" si="1016"/>
        <v>0</v>
      </c>
      <c r="AN1424">
        <f t="shared" si="1017"/>
        <v>0</v>
      </c>
      <c r="AO1424">
        <f t="shared" si="1018"/>
        <v>0</v>
      </c>
      <c r="AP1424">
        <f t="shared" si="1019"/>
        <v>0</v>
      </c>
      <c r="AQ1424">
        <f t="shared" si="1020"/>
        <v>0</v>
      </c>
      <c r="AR1424">
        <f t="shared" si="1021"/>
        <v>0</v>
      </c>
      <c r="AS1424">
        <f t="shared" si="1022"/>
        <v>0</v>
      </c>
      <c r="AU1424" s="6">
        <v>44888</v>
      </c>
      <c r="AV1424" s="10">
        <f t="shared" si="1024"/>
        <v>1.4480974362755406</v>
      </c>
      <c r="AW1424" s="10">
        <f t="shared" si="1025"/>
        <v>1.2141386000801855</v>
      </c>
      <c r="AX1424" s="10">
        <f t="shared" si="1026"/>
        <v>0.98782209674968324</v>
      </c>
      <c r="AY1424" s="10">
        <f t="shared" si="1027"/>
        <v>8.9567415096817357E-2</v>
      </c>
      <c r="AZ1424" s="10">
        <f t="shared" si="1028"/>
        <v>0.7216984683599369</v>
      </c>
      <c r="BA1424" s="10">
        <f t="shared" si="1029"/>
        <v>3.8026010618455529E-2</v>
      </c>
      <c r="BB1424" s="10">
        <f t="shared" si="1030"/>
        <v>2.8519349209525991E-9</v>
      </c>
      <c r="BC1424" s="10">
        <f t="shared" si="1031"/>
        <v>9.6993613322155349E-5</v>
      </c>
      <c r="BD1424" s="10">
        <f t="shared" si="1032"/>
        <v>0.26137115028056801</v>
      </c>
      <c r="BE1424" s="10">
        <f t="shared" si="1033"/>
        <v>1.0302797454991868E-24</v>
      </c>
      <c r="BF1424" s="10">
        <f t="shared" si="1034"/>
        <v>5.9117481411007998E-2</v>
      </c>
      <c r="BG1424" s="10">
        <f t="shared" si="1035"/>
        <v>9.8490391561620368E-3</v>
      </c>
      <c r="BH1424" s="10">
        <f t="shared" si="1036"/>
        <v>3.9381728934740672E-2</v>
      </c>
      <c r="BI1424" s="10">
        <f t="shared" si="1037"/>
        <v>1.5647454831487641E-2</v>
      </c>
      <c r="BJ1424" s="10">
        <f t="shared" si="1038"/>
        <v>8.8718656588374828E-2</v>
      </c>
      <c r="BK1424" s="10">
        <f t="shared" si="1039"/>
        <v>0.37030668673116357</v>
      </c>
      <c r="BL1424" s="10">
        <f t="shared" si="1040"/>
        <v>1.615321872188676E-19</v>
      </c>
      <c r="BM1424" s="10">
        <f t="shared" si="1041"/>
        <v>9.8033712585161008E-3</v>
      </c>
      <c r="BN1424" s="8">
        <f t="shared" si="1023"/>
        <v>1.0631046549738041</v>
      </c>
      <c r="BO1424" s="8">
        <f t="shared" si="1042"/>
        <v>8.7355655640076169</v>
      </c>
      <c r="BP1424" s="8">
        <f t="shared" si="1043"/>
        <v>4.709154069053846</v>
      </c>
      <c r="CS1424" s="1">
        <v>-3.0498365436277267E-2</v>
      </c>
      <c r="CT1424">
        <v>-1.4542406376251619E-2</v>
      </c>
      <c r="CU1424">
        <v>-2.4350958821007181E-2</v>
      </c>
      <c r="CV1424" s="11">
        <f>MAX(CS$3:CS1424)</f>
        <v>0.17602637282850145</v>
      </c>
      <c r="CW1424" s="11">
        <f>MAX(CT$3:CT1424)</f>
        <v>0.24542544664084021</v>
      </c>
      <c r="CX1424" s="11">
        <f>MAX(CU$3:CU1424)</f>
        <v>0.40589637071783868</v>
      </c>
      <c r="CY1424" s="11">
        <f t="shared" si="1044"/>
        <v>-0.20652473826477871</v>
      </c>
      <c r="CZ1424" s="11">
        <f t="shared" si="1045"/>
        <v>-0.2599678530170918</v>
      </c>
      <c r="DA1424" s="11">
        <f t="shared" si="1046"/>
        <v>-0.43024732953884587</v>
      </c>
    </row>
    <row r="1425" spans="1:105" x14ac:dyDescent="0.3">
      <c r="A1425" s="6">
        <v>44889</v>
      </c>
      <c r="B1425" s="1">
        <v>2.6626698937313922E-2</v>
      </c>
      <c r="C1425" s="1">
        <v>4.2500919364990307E-2</v>
      </c>
      <c r="D1425" s="1">
        <v>1.4568503143344127E-3</v>
      </c>
      <c r="E1425" s="1">
        <v>1.7761994212897727E-2</v>
      </c>
      <c r="F1425" s="1">
        <v>4.5315054572991405E-2</v>
      </c>
      <c r="G1425" s="1">
        <v>0.15632408954659391</v>
      </c>
      <c r="H1425" s="1">
        <v>5.4071519888645114E-2</v>
      </c>
      <c r="I1425" s="1">
        <v>-0.14072225595232274</v>
      </c>
      <c r="J1425" s="1">
        <v>0.11886237118956404</v>
      </c>
      <c r="K1425" s="1">
        <v>5.2860376668973058E-2</v>
      </c>
      <c r="L1425" s="1">
        <v>1.538606535520076E-2</v>
      </c>
      <c r="M1425" s="1">
        <v>3.1893814695898678E-2</v>
      </c>
      <c r="N1425" s="1">
        <v>8.4903516304875096E-2</v>
      </c>
      <c r="O1425" s="1">
        <v>-8.1664021781619901E-3</v>
      </c>
      <c r="P1425" s="1">
        <v>1.8512607863719811E-2</v>
      </c>
      <c r="Q1425" s="1">
        <v>7.7196766679124571E-3</v>
      </c>
      <c r="R1425" s="1">
        <v>3.0197543965794594E-2</v>
      </c>
      <c r="S1425" s="1">
        <v>0.19835207376642097</v>
      </c>
      <c r="T1425">
        <v>4.3004119999999998E-5</v>
      </c>
      <c r="U1425">
        <v>1.595916959300419E-2</v>
      </c>
      <c r="V1425">
        <v>2.2662965234990739E-2</v>
      </c>
      <c r="Y1425">
        <f t="shared" si="1002"/>
        <v>0</v>
      </c>
      <c r="Z1425">
        <f t="shared" si="1003"/>
        <v>0</v>
      </c>
      <c r="AA1425">
        <f t="shared" si="1004"/>
        <v>0</v>
      </c>
      <c r="AB1425">
        <f t="shared" si="1005"/>
        <v>0</v>
      </c>
      <c r="AC1425">
        <f t="shared" si="1006"/>
        <v>0</v>
      </c>
      <c r="AD1425">
        <f t="shared" si="1007"/>
        <v>0</v>
      </c>
      <c r="AE1425">
        <f t="shared" si="1008"/>
        <v>0</v>
      </c>
      <c r="AF1425">
        <f t="shared" si="1009"/>
        <v>-0.14072225595232274</v>
      </c>
      <c r="AG1425">
        <f t="shared" si="1010"/>
        <v>0</v>
      </c>
      <c r="AH1425">
        <f t="shared" si="1011"/>
        <v>0</v>
      </c>
      <c r="AI1425">
        <f t="shared" si="1012"/>
        <v>0</v>
      </c>
      <c r="AJ1425">
        <f t="shared" si="1013"/>
        <v>0</v>
      </c>
      <c r="AK1425">
        <f t="shared" si="1014"/>
        <v>0</v>
      </c>
      <c r="AL1425">
        <f t="shared" si="1015"/>
        <v>0</v>
      </c>
      <c r="AM1425">
        <f t="shared" si="1016"/>
        <v>0</v>
      </c>
      <c r="AN1425">
        <f t="shared" si="1017"/>
        <v>0</v>
      </c>
      <c r="AO1425">
        <f t="shared" si="1018"/>
        <v>0</v>
      </c>
      <c r="AP1425">
        <f t="shared" si="1019"/>
        <v>0</v>
      </c>
      <c r="AQ1425">
        <f t="shared" si="1020"/>
        <v>0</v>
      </c>
      <c r="AR1425">
        <f t="shared" si="1021"/>
        <v>0</v>
      </c>
      <c r="AS1425">
        <f t="shared" si="1022"/>
        <v>0</v>
      </c>
      <c r="AU1425" s="6">
        <v>44889</v>
      </c>
      <c r="AV1425" s="10">
        <f t="shared" si="1024"/>
        <v>1.4866554907431453</v>
      </c>
      <c r="AW1425" s="10">
        <f t="shared" si="1025"/>
        <v>1.2657406068201158</v>
      </c>
      <c r="AX1425" s="10">
        <f t="shared" si="1026"/>
        <v>0.98926120568183951</v>
      </c>
      <c r="AY1425" s="10">
        <f t="shared" si="1027"/>
        <v>9.1158311005431231E-2</v>
      </c>
      <c r="AZ1425" s="10">
        <f t="shared" si="1028"/>
        <v>0.75440227383891179</v>
      </c>
      <c r="BA1425" s="10">
        <f t="shared" si="1029"/>
        <v>4.39703921074747E-2</v>
      </c>
      <c r="BB1425" s="10">
        <f t="shared" si="1030"/>
        <v>3.0061433767520086E-9</v>
      </c>
      <c r="BC1425" s="10">
        <f t="shared" si="1031"/>
        <v>8.3344453242494392E-5</v>
      </c>
      <c r="BD1425" s="10">
        <f t="shared" si="1032"/>
        <v>0.29243834496346022</v>
      </c>
      <c r="BE1425" s="10">
        <f t="shared" si="1033"/>
        <v>1.0847407209206875E-24</v>
      </c>
      <c r="BF1425" s="10">
        <f t="shared" si="1034"/>
        <v>6.0027066843632633E-2</v>
      </c>
      <c r="BG1425" s="10">
        <f t="shared" si="1035"/>
        <v>1.016316258594132E-2</v>
      </c>
      <c r="BH1425" s="10">
        <f t="shared" si="1036"/>
        <v>4.2725376199465592E-2</v>
      </c>
      <c r="BI1425" s="10">
        <f t="shared" si="1037"/>
        <v>1.5519671422269088E-2</v>
      </c>
      <c r="BJ1425" s="10">
        <f t="shared" si="1038"/>
        <v>9.0361070287991438E-2</v>
      </c>
      <c r="BK1425" s="10">
        <f t="shared" si="1039"/>
        <v>0.37316533462069407</v>
      </c>
      <c r="BL1425" s="10">
        <f t="shared" si="1040"/>
        <v>1.6641006254430032E-19</v>
      </c>
      <c r="BM1425" s="10">
        <f t="shared" si="1041"/>
        <v>1.1747890277544899E-2</v>
      </c>
      <c r="BN1425" s="8">
        <f t="shared" si="1023"/>
        <v>1.0631503728539591</v>
      </c>
      <c r="BO1425" s="8">
        <f t="shared" si="1042"/>
        <v>8.874977936334421</v>
      </c>
      <c r="BP1425" s="8">
        <f t="shared" si="1043"/>
        <v>4.8158774640070288</v>
      </c>
      <c r="CS1425" s="1">
        <v>2.2341584343849124E-2</v>
      </c>
      <c r="CT1425">
        <v>4.5981965243445371E-3</v>
      </c>
      <c r="CU1425">
        <v>2.7903037935376549E-2</v>
      </c>
      <c r="CV1425" s="11">
        <f>MAX(CS$3:CS1425)</f>
        <v>0.17602637282850145</v>
      </c>
      <c r="CW1425" s="11">
        <f>MAX(CT$3:CT1425)</f>
        <v>0.24542544664084021</v>
      </c>
      <c r="CX1425" s="11">
        <f>MAX(CU$3:CU1425)</f>
        <v>0.40589637071783868</v>
      </c>
      <c r="CY1425" s="11">
        <f t="shared" si="1044"/>
        <v>-0.15368478848465233</v>
      </c>
      <c r="CZ1425" s="11">
        <f t="shared" si="1045"/>
        <v>-0.24082725011649567</v>
      </c>
      <c r="DA1425" s="11">
        <f t="shared" si="1046"/>
        <v>-0.37799333278246211</v>
      </c>
    </row>
    <row r="1426" spans="1:105" x14ac:dyDescent="0.3">
      <c r="A1426" s="6">
        <v>44890</v>
      </c>
      <c r="B1426" s="1">
        <v>-7.2125111393565476E-4</v>
      </c>
      <c r="C1426" s="1">
        <v>1.6533467104793743E-2</v>
      </c>
      <c r="D1426" s="1">
        <v>7.3703305165182033E-5</v>
      </c>
      <c r="E1426" s="1">
        <v>5.2144149118589778E-2</v>
      </c>
      <c r="F1426" s="1">
        <v>-6.1305132437614995E-3</v>
      </c>
      <c r="G1426" s="1">
        <v>-3.2688655400987664E-2</v>
      </c>
      <c r="H1426" s="1">
        <v>-4.4880899953166138E-2</v>
      </c>
      <c r="I1426" s="1">
        <v>0.16440489197121935</v>
      </c>
      <c r="J1426" s="1">
        <v>-5.0009199673847734E-3</v>
      </c>
      <c r="K1426" s="1">
        <v>-2.8500472676998345E-2</v>
      </c>
      <c r="L1426" s="1">
        <v>8.738608560124754E-2</v>
      </c>
      <c r="M1426" s="1">
        <v>-7.8195041691630027E-3</v>
      </c>
      <c r="N1426" s="1">
        <v>-1.8962320091019339E-2</v>
      </c>
      <c r="O1426" s="1">
        <v>-4.5702223388980924E-3</v>
      </c>
      <c r="P1426" s="1">
        <v>1.5499950174289378E-2</v>
      </c>
      <c r="Q1426" s="1">
        <v>1.3692285705084609E-2</v>
      </c>
      <c r="R1426" s="1">
        <v>-4.3205435804076122E-3</v>
      </c>
      <c r="S1426" s="1">
        <v>-7.7395887226754972E-2</v>
      </c>
      <c r="T1426">
        <v>4.3004119999999998E-5</v>
      </c>
      <c r="U1426">
        <v>1.394788919968637E-2</v>
      </c>
      <c r="V1426">
        <v>1.272377801413193E-2</v>
      </c>
      <c r="Y1426">
        <f t="shared" si="1002"/>
        <v>0</v>
      </c>
      <c r="Z1426">
        <f t="shared" si="1003"/>
        <v>0</v>
      </c>
      <c r="AA1426">
        <f t="shared" si="1004"/>
        <v>0</v>
      </c>
      <c r="AB1426">
        <f t="shared" si="1005"/>
        <v>0</v>
      </c>
      <c r="AC1426">
        <f t="shared" si="1006"/>
        <v>0</v>
      </c>
      <c r="AD1426">
        <f t="shared" si="1007"/>
        <v>0</v>
      </c>
      <c r="AE1426">
        <f t="shared" si="1008"/>
        <v>0</v>
      </c>
      <c r="AF1426">
        <f t="shared" si="1009"/>
        <v>0</v>
      </c>
      <c r="AG1426">
        <f t="shared" si="1010"/>
        <v>0</v>
      </c>
      <c r="AH1426">
        <f t="shared" si="1011"/>
        <v>0</v>
      </c>
      <c r="AI1426">
        <f t="shared" si="1012"/>
        <v>0</v>
      </c>
      <c r="AJ1426">
        <f t="shared" si="1013"/>
        <v>0</v>
      </c>
      <c r="AK1426">
        <f t="shared" si="1014"/>
        <v>0</v>
      </c>
      <c r="AL1426">
        <f t="shared" si="1015"/>
        <v>0</v>
      </c>
      <c r="AM1426">
        <f t="shared" si="1016"/>
        <v>0</v>
      </c>
      <c r="AN1426">
        <f t="shared" si="1017"/>
        <v>0</v>
      </c>
      <c r="AO1426">
        <f t="shared" si="1018"/>
        <v>0</v>
      </c>
      <c r="AP1426">
        <f t="shared" si="1019"/>
        <v>0</v>
      </c>
      <c r="AQ1426">
        <f t="shared" si="1020"/>
        <v>0</v>
      </c>
      <c r="AR1426">
        <f t="shared" si="1021"/>
        <v>0</v>
      </c>
      <c r="AS1426">
        <f t="shared" si="1022"/>
        <v>0</v>
      </c>
      <c r="AU1426" s="6">
        <v>44890</v>
      </c>
      <c r="AV1426" s="10">
        <f t="shared" si="1024"/>
        <v>1.4855832388144083</v>
      </c>
      <c r="AW1426" s="10">
        <f t="shared" si="1025"/>
        <v>1.2866676875061778</v>
      </c>
      <c r="AX1426" s="10">
        <f t="shared" si="1026"/>
        <v>0.98933411750236999</v>
      </c>
      <c r="AY1426" s="10">
        <f t="shared" si="1027"/>
        <v>9.5911683567897213E-2</v>
      </c>
      <c r="AZ1426" s="10">
        <f t="shared" si="1028"/>
        <v>0.74977740070801857</v>
      </c>
      <c r="BA1426" s="10">
        <f t="shared" si="1029"/>
        <v>4.253305911202715E-2</v>
      </c>
      <c r="BB1426" s="10">
        <f t="shared" si="1030"/>
        <v>2.8712249566151287E-9</v>
      </c>
      <c r="BC1426" s="10">
        <f t="shared" si="1031"/>
        <v>9.7046689074227019E-5</v>
      </c>
      <c r="BD1426" s="10">
        <f t="shared" si="1032"/>
        <v>0.2909758842049035</v>
      </c>
      <c r="BE1426" s="10">
        <f t="shared" si="1033"/>
        <v>1.0538250976424598E-24</v>
      </c>
      <c r="BF1426" s="10">
        <f t="shared" si="1034"/>
        <v>6.5272597245222122E-2</v>
      </c>
      <c r="BG1426" s="10">
        <f t="shared" si="1035"/>
        <v>1.0083691693728671E-2</v>
      </c>
      <c r="BH1426" s="10">
        <f t="shared" si="1036"/>
        <v>4.1915203939962106E-2</v>
      </c>
      <c r="BI1426" s="10">
        <f t="shared" si="1037"/>
        <v>1.5448743073242675E-2</v>
      </c>
      <c r="BJ1426" s="10">
        <f t="shared" si="1038"/>
        <v>9.1761662375150765E-2</v>
      </c>
      <c r="BK1426" s="10">
        <f t="shared" si="1039"/>
        <v>0.37827482099755405</v>
      </c>
      <c r="BL1426" s="10">
        <f t="shared" si="1040"/>
        <v>1.6569108061685932E-19</v>
      </c>
      <c r="BM1426" s="10">
        <f t="shared" si="1041"/>
        <v>1.0838651886471743E-2</v>
      </c>
      <c r="BN1426" s="8">
        <f t="shared" si="1023"/>
        <v>1.0631960927001713</v>
      </c>
      <c r="BO1426" s="8">
        <f t="shared" si="1042"/>
        <v>8.998765145240073</v>
      </c>
      <c r="BP1426" s="8">
        <f t="shared" si="1043"/>
        <v>4.8771536198023142</v>
      </c>
      <c r="CS1426" s="1">
        <v>2.6626698937313922E-2</v>
      </c>
      <c r="CT1426">
        <v>1.595916959300419E-2</v>
      </c>
      <c r="CU1426">
        <v>2.2662965234990739E-2</v>
      </c>
      <c r="CV1426" s="11">
        <f>MAX(CS$3:CS1426)</f>
        <v>0.17602637282850145</v>
      </c>
      <c r="CW1426" s="11">
        <f>MAX(CT$3:CT1426)</f>
        <v>0.24542544664084021</v>
      </c>
      <c r="CX1426" s="11">
        <f>MAX(CU$3:CU1426)</f>
        <v>0.40589637071783868</v>
      </c>
      <c r="CY1426" s="11">
        <f t="shared" si="1044"/>
        <v>-0.14939967389118752</v>
      </c>
      <c r="CZ1426" s="11">
        <f t="shared" si="1045"/>
        <v>-0.22946627704783601</v>
      </c>
      <c r="DA1426" s="11">
        <f t="shared" si="1046"/>
        <v>-0.38323340548284796</v>
      </c>
    </row>
    <row r="1427" spans="1:105" x14ac:dyDescent="0.3">
      <c r="A1427" s="6">
        <v>44891</v>
      </c>
      <c r="B1427" s="1">
        <v>-4.3228148823283678E-3</v>
      </c>
      <c r="C1427" s="1">
        <v>-4.3544103099909959E-3</v>
      </c>
      <c r="D1427" s="1">
        <v>-9.0008523599064381E-4</v>
      </c>
      <c r="E1427" s="1">
        <v>1.6673258593872833E-2</v>
      </c>
      <c r="F1427" s="1">
        <v>9.3455652847470885E-2</v>
      </c>
      <c r="G1427" s="1">
        <v>-3.8939217529493184E-2</v>
      </c>
      <c r="H1427" s="1">
        <v>1.9790004874270066E-2</v>
      </c>
      <c r="I1427" s="1">
        <v>4.2096958470797641E-2</v>
      </c>
      <c r="J1427" s="1">
        <v>-6.2647155296778709E-2</v>
      </c>
      <c r="K1427" s="1">
        <v>-0.130565057063524</v>
      </c>
      <c r="L1427" s="1">
        <v>5.1572000400980202E-3</v>
      </c>
      <c r="M1427" s="1">
        <v>1.3078804635952269E-3</v>
      </c>
      <c r="N1427" s="1">
        <v>-3.2015575299952463E-2</v>
      </c>
      <c r="O1427" s="1">
        <v>-1.4666805381752758E-3</v>
      </c>
      <c r="P1427" s="1">
        <v>-5.9473163769866253E-3</v>
      </c>
      <c r="Q1427" s="1">
        <v>-3.9405942427074092E-3</v>
      </c>
      <c r="R1427" s="1">
        <v>-3.4530887484848891E-3</v>
      </c>
      <c r="S1427" s="1">
        <v>-3.3697043397093222E-2</v>
      </c>
      <c r="T1427">
        <v>4.3004119999999998E-5</v>
      </c>
      <c r="U1427">
        <v>3.5295806794772839E-3</v>
      </c>
      <c r="V1427">
        <v>1.9295325637427531E-3</v>
      </c>
      <c r="Y1427">
        <f t="shared" si="1002"/>
        <v>0</v>
      </c>
      <c r="Z1427">
        <f t="shared" si="1003"/>
        <v>0</v>
      </c>
      <c r="AA1427">
        <f t="shared" si="1004"/>
        <v>0</v>
      </c>
      <c r="AB1427">
        <f t="shared" si="1005"/>
        <v>0</v>
      </c>
      <c r="AC1427">
        <f t="shared" si="1006"/>
        <v>0</v>
      </c>
      <c r="AD1427">
        <f t="shared" si="1007"/>
        <v>0</v>
      </c>
      <c r="AE1427">
        <f t="shared" si="1008"/>
        <v>0</v>
      </c>
      <c r="AF1427">
        <f t="shared" si="1009"/>
        <v>0</v>
      </c>
      <c r="AG1427">
        <f t="shared" si="1010"/>
        <v>0</v>
      </c>
      <c r="AH1427">
        <f t="shared" si="1011"/>
        <v>0</v>
      </c>
      <c r="AI1427">
        <f t="shared" si="1012"/>
        <v>0</v>
      </c>
      <c r="AJ1427">
        <f t="shared" si="1013"/>
        <v>0</v>
      </c>
      <c r="AK1427">
        <f t="shared" si="1014"/>
        <v>0</v>
      </c>
      <c r="AL1427">
        <f t="shared" si="1015"/>
        <v>0</v>
      </c>
      <c r="AM1427">
        <f t="shared" si="1016"/>
        <v>0</v>
      </c>
      <c r="AN1427">
        <f t="shared" si="1017"/>
        <v>0</v>
      </c>
      <c r="AO1427">
        <f t="shared" si="1018"/>
        <v>0</v>
      </c>
      <c r="AP1427">
        <f t="shared" si="1019"/>
        <v>0</v>
      </c>
      <c r="AQ1427">
        <f t="shared" si="1020"/>
        <v>0</v>
      </c>
      <c r="AR1427">
        <f t="shared" si="1021"/>
        <v>0</v>
      </c>
      <c r="AS1427">
        <f t="shared" si="1022"/>
        <v>0</v>
      </c>
      <c r="AU1427" s="6">
        <v>44891</v>
      </c>
      <c r="AV1427" s="10">
        <f t="shared" si="1024"/>
        <v>1.479161337480724</v>
      </c>
      <c r="AW1427" s="10">
        <f t="shared" si="1025"/>
        <v>1.2810650084621686</v>
      </c>
      <c r="AX1427" s="10">
        <f t="shared" si="1026"/>
        <v>0.98844363246974432</v>
      </c>
      <c r="AY1427" s="10">
        <f t="shared" si="1027"/>
        <v>9.7510843870198469E-2</v>
      </c>
      <c r="AZ1427" s="10">
        <f t="shared" si="1028"/>
        <v>0.81984833718146621</v>
      </c>
      <c r="BA1427" s="10">
        <f t="shared" si="1029"/>
        <v>4.0876855071069133E-2</v>
      </c>
      <c r="BB1427" s="10">
        <f t="shared" si="1030"/>
        <v>2.928046512501668E-9</v>
      </c>
      <c r="BC1427" s="10">
        <f t="shared" si="1031"/>
        <v>1.0113205951391317E-4</v>
      </c>
      <c r="BD1427" s="10">
        <f t="shared" si="1032"/>
        <v>0.27274707279950144</v>
      </c>
      <c r="BE1427" s="10">
        <f t="shared" si="1033"/>
        <v>9.1623236363379832E-25</v>
      </c>
      <c r="BF1427" s="10">
        <f t="shared" si="1034"/>
        <v>6.560922108635249E-2</v>
      </c>
      <c r="BG1427" s="10">
        <f t="shared" si="1035"/>
        <v>1.0096879957095817E-2</v>
      </c>
      <c r="BH1427" s="10">
        <f t="shared" si="1036"/>
        <v>4.0573264572009382E-2</v>
      </c>
      <c r="BI1427" s="10">
        <f t="shared" si="1037"/>
        <v>1.542608470243788E-2</v>
      </c>
      <c r="BJ1427" s="10">
        <f t="shared" si="1038"/>
        <v>9.1215926737727507E-2</v>
      </c>
      <c r="BK1427" s="10">
        <f t="shared" si="1039"/>
        <v>0.37678419341576991</v>
      </c>
      <c r="BL1427" s="10">
        <f t="shared" si="1040"/>
        <v>1.6511893461065693E-19</v>
      </c>
      <c r="BM1427" s="10">
        <f t="shared" si="1041"/>
        <v>1.0473421363487318E-2</v>
      </c>
      <c r="BN1427" s="8">
        <f t="shared" si="1023"/>
        <v>1.0632418145125253</v>
      </c>
      <c r="BO1427" s="8">
        <f t="shared" si="1042"/>
        <v>9.0305270128358668</v>
      </c>
      <c r="BP1427" s="8">
        <f t="shared" si="1043"/>
        <v>4.8865642465300985</v>
      </c>
      <c r="CS1427" s="1">
        <v>-7.2125111393565476E-4</v>
      </c>
      <c r="CT1427">
        <v>1.394788919968637E-2</v>
      </c>
      <c r="CU1427">
        <v>1.272377801413193E-2</v>
      </c>
      <c r="CV1427" s="11">
        <f>MAX(CS$3:CS1427)</f>
        <v>0.17602637282850145</v>
      </c>
      <c r="CW1427" s="11">
        <f>MAX(CT$3:CT1427)</f>
        <v>0.24542544664084021</v>
      </c>
      <c r="CX1427" s="11">
        <f>MAX(CU$3:CU1427)</f>
        <v>0.40589637071783868</v>
      </c>
      <c r="CY1427" s="11">
        <f t="shared" si="1044"/>
        <v>-0.17674762394243709</v>
      </c>
      <c r="CZ1427" s="11">
        <f t="shared" si="1045"/>
        <v>-0.23147755744115384</v>
      </c>
      <c r="DA1427" s="11">
        <f t="shared" si="1046"/>
        <v>-0.39317259270370675</v>
      </c>
    </row>
    <row r="1428" spans="1:105" x14ac:dyDescent="0.3">
      <c r="A1428" s="6">
        <v>44892</v>
      </c>
      <c r="B1428" s="1">
        <v>-4.1414063015438214E-3</v>
      </c>
      <c r="C1428" s="1">
        <v>5.5579272836791651E-3</v>
      </c>
      <c r="D1428" s="1">
        <v>8.1240083723931191E-5</v>
      </c>
      <c r="E1428" s="1">
        <v>-2.9444568906058569E-2</v>
      </c>
      <c r="F1428" s="1">
        <v>-3.8902404144299349E-3</v>
      </c>
      <c r="G1428" s="1">
        <v>1.3491229786521624E-2</v>
      </c>
      <c r="H1428" s="1">
        <v>8.911632811822609E-2</v>
      </c>
      <c r="I1428" s="1">
        <v>-2.7983618511708452E-2</v>
      </c>
      <c r="J1428" s="1">
        <v>3.0683093392413586E-2</v>
      </c>
      <c r="K1428" s="1">
        <v>9.5599447164521165E-2</v>
      </c>
      <c r="L1428" s="1">
        <v>-1.4590784458553562E-2</v>
      </c>
      <c r="M1428" s="1">
        <v>5.5089819523467184E-2</v>
      </c>
      <c r="N1428" s="1">
        <v>2.0616201247199026E-2</v>
      </c>
      <c r="O1428" s="1">
        <v>-3.4973587881043204E-3</v>
      </c>
      <c r="P1428" s="1">
        <v>-1.2935756990111839E-2</v>
      </c>
      <c r="Q1428" s="1">
        <v>1.7879899350679865E-2</v>
      </c>
      <c r="R1428" s="1">
        <v>-1.871058738120732E-2</v>
      </c>
      <c r="S1428" s="1">
        <v>3.0046968063696267E-2</v>
      </c>
      <c r="T1428">
        <v>4.3004119999999998E-5</v>
      </c>
      <c r="U1428">
        <v>-7.2799118643899086E-5</v>
      </c>
      <c r="V1428">
        <v>6.662733403103493E-3</v>
      </c>
      <c r="Y1428">
        <f t="shared" si="1002"/>
        <v>0</v>
      </c>
      <c r="Z1428">
        <f t="shared" si="1003"/>
        <v>0</v>
      </c>
      <c r="AA1428">
        <f t="shared" si="1004"/>
        <v>0</v>
      </c>
      <c r="AB1428">
        <f t="shared" si="1005"/>
        <v>0</v>
      </c>
      <c r="AC1428">
        <f t="shared" si="1006"/>
        <v>0</v>
      </c>
      <c r="AD1428">
        <f t="shared" si="1007"/>
        <v>0</v>
      </c>
      <c r="AE1428">
        <f t="shared" si="1008"/>
        <v>0</v>
      </c>
      <c r="AF1428">
        <f t="shared" si="1009"/>
        <v>0</v>
      </c>
      <c r="AG1428">
        <f t="shared" si="1010"/>
        <v>0</v>
      </c>
      <c r="AH1428">
        <f t="shared" si="1011"/>
        <v>0</v>
      </c>
      <c r="AI1428">
        <f t="shared" si="1012"/>
        <v>0</v>
      </c>
      <c r="AJ1428">
        <f t="shared" si="1013"/>
        <v>0</v>
      </c>
      <c r="AK1428">
        <f t="shared" si="1014"/>
        <v>0</v>
      </c>
      <c r="AL1428">
        <f t="shared" si="1015"/>
        <v>0</v>
      </c>
      <c r="AM1428">
        <f t="shared" si="1016"/>
        <v>0</v>
      </c>
      <c r="AN1428">
        <f t="shared" si="1017"/>
        <v>0</v>
      </c>
      <c r="AO1428">
        <f t="shared" si="1018"/>
        <v>0</v>
      </c>
      <c r="AP1428">
        <f t="shared" si="1019"/>
        <v>0</v>
      </c>
      <c r="AQ1428">
        <f t="shared" si="1020"/>
        <v>0</v>
      </c>
      <c r="AR1428">
        <f t="shared" si="1021"/>
        <v>0</v>
      </c>
      <c r="AS1428">
        <f t="shared" si="1022"/>
        <v>0</v>
      </c>
      <c r="AU1428" s="6">
        <v>44892</v>
      </c>
      <c r="AV1428" s="10">
        <f t="shared" si="1024"/>
        <v>1.4730355293966813</v>
      </c>
      <c r="AW1428" s="10">
        <f t="shared" si="1025"/>
        <v>1.2881850746248673</v>
      </c>
      <c r="AX1428" s="10">
        <f t="shared" si="1026"/>
        <v>0.98852393371320257</v>
      </c>
      <c r="AY1428" s="10">
        <f t="shared" si="1027"/>
        <v>9.463967910877448E-2</v>
      </c>
      <c r="AZ1428" s="10">
        <f t="shared" si="1028"/>
        <v>0.81665893004645962</v>
      </c>
      <c r="BA1428" s="10">
        <f t="shared" si="1029"/>
        <v>4.1428334115783276E-2</v>
      </c>
      <c r="BB1428" s="10">
        <f t="shared" si="1030"/>
        <v>3.1889832662551943E-9</v>
      </c>
      <c r="BC1428" s="10">
        <f t="shared" si="1031"/>
        <v>9.8302018541172431E-5</v>
      </c>
      <c r="BD1428" s="10">
        <f t="shared" si="1032"/>
        <v>0.28111579670671599</v>
      </c>
      <c r="BE1428" s="10">
        <f t="shared" si="1033"/>
        <v>1.0038236710714319E-24</v>
      </c>
      <c r="BF1428" s="10">
        <f t="shared" si="1034"/>
        <v>6.4651931082987932E-2</v>
      </c>
      <c r="BG1428" s="10">
        <f t="shared" si="1035"/>
        <v>1.0653115251682339E-2</v>
      </c>
      <c r="BH1428" s="10">
        <f t="shared" si="1036"/>
        <v>4.140973115968178E-2</v>
      </c>
      <c r="BI1428" s="10">
        <f t="shared" si="1037"/>
        <v>1.5372134149537767E-2</v>
      </c>
      <c r="BJ1428" s="10">
        <f t="shared" si="1038"/>
        <v>9.0035979675820416E-2</v>
      </c>
      <c r="BK1428" s="10">
        <f t="shared" si="1039"/>
        <v>0.38352105687097099</v>
      </c>
      <c r="BL1428" s="10">
        <f t="shared" si="1040"/>
        <v>1.6202946235633238E-19</v>
      </c>
      <c r="BM1428" s="10">
        <f t="shared" si="1041"/>
        <v>1.0788115920713657E-2</v>
      </c>
      <c r="BN1428" s="8">
        <f t="shared" si="1023"/>
        <v>1.0632875382911056</v>
      </c>
      <c r="BO1428" s="8">
        <f t="shared" si="1042"/>
        <v>9.0298695984284425</v>
      </c>
      <c r="BP1428" s="8">
        <f t="shared" si="1043"/>
        <v>4.9191221213618661</v>
      </c>
      <c r="CS1428" s="1">
        <v>-4.3228148823283678E-3</v>
      </c>
      <c r="CT1428">
        <v>3.5295806794772839E-3</v>
      </c>
      <c r="CU1428">
        <v>1.9295325637427531E-3</v>
      </c>
      <c r="CV1428" s="11">
        <f>MAX(CS$3:CS1428)</f>
        <v>0.17602637282850145</v>
      </c>
      <c r="CW1428" s="11">
        <f>MAX(CT$3:CT1428)</f>
        <v>0.24542544664084021</v>
      </c>
      <c r="CX1428" s="11">
        <f>MAX(CU$3:CU1428)</f>
        <v>0.40589637071783868</v>
      </c>
      <c r="CY1428" s="11">
        <f t="shared" si="1044"/>
        <v>-0.18034918771082981</v>
      </c>
      <c r="CZ1428" s="11">
        <f t="shared" si="1045"/>
        <v>-0.24189586596136292</v>
      </c>
      <c r="DA1428" s="11">
        <f t="shared" si="1046"/>
        <v>-0.40396683815409595</v>
      </c>
    </row>
    <row r="1429" spans="1:105" x14ac:dyDescent="0.3">
      <c r="A1429" s="6">
        <v>44893</v>
      </c>
      <c r="B1429" s="1">
        <v>1.8188992703039198E-4</v>
      </c>
      <c r="C1429" s="1">
        <v>-7.8787372048935711E-3</v>
      </c>
      <c r="D1429" s="1">
        <v>1.1666145155041173E-3</v>
      </c>
      <c r="E1429" s="1">
        <v>8.0165415406279481E-4</v>
      </c>
      <c r="F1429" s="1">
        <v>0.10346670053540584</v>
      </c>
      <c r="G1429" s="1">
        <v>-5.4572965356143189E-3</v>
      </c>
      <c r="H1429" s="1">
        <v>-0.11267303240939</v>
      </c>
      <c r="I1429" s="1">
        <v>-2.2867099952401018E-2</v>
      </c>
      <c r="J1429" s="1">
        <v>-1.758510749955321E-2</v>
      </c>
      <c r="K1429" s="1">
        <v>9.0834724862664043E-3</v>
      </c>
      <c r="L1429" s="1">
        <v>6.1359795578611459E-3</v>
      </c>
      <c r="M1429" s="1">
        <v>-2.2498021165207608E-2</v>
      </c>
      <c r="N1429" s="1">
        <v>-5.4301667881232592E-2</v>
      </c>
      <c r="O1429" s="1">
        <v>-1.8211254903192839E-3</v>
      </c>
      <c r="P1429" s="1">
        <v>1.9832787910729205E-2</v>
      </c>
      <c r="Q1429" s="1">
        <v>-1.4768721493140201E-2</v>
      </c>
      <c r="R1429" s="1">
        <v>3.5955987736677971E-3</v>
      </c>
      <c r="S1429" s="1">
        <v>5.3813100645938704E-3</v>
      </c>
      <c r="T1429">
        <v>4.3004119999999998E-5</v>
      </c>
      <c r="U1429">
        <v>4.2215484963209543E-3</v>
      </c>
      <c r="V1429">
        <v>-1.511806302218254E-3</v>
      </c>
      <c r="Y1429">
        <f t="shared" si="1002"/>
        <v>0</v>
      </c>
      <c r="Z1429">
        <f t="shared" si="1003"/>
        <v>0</v>
      </c>
      <c r="AA1429">
        <f t="shared" si="1004"/>
        <v>0</v>
      </c>
      <c r="AB1429">
        <f t="shared" si="1005"/>
        <v>0</v>
      </c>
      <c r="AC1429">
        <f t="shared" si="1006"/>
        <v>0</v>
      </c>
      <c r="AD1429">
        <f t="shared" si="1007"/>
        <v>0</v>
      </c>
      <c r="AE1429">
        <f t="shared" si="1008"/>
        <v>0</v>
      </c>
      <c r="AF1429">
        <f t="shared" si="1009"/>
        <v>0</v>
      </c>
      <c r="AG1429">
        <f t="shared" si="1010"/>
        <v>0</v>
      </c>
      <c r="AH1429">
        <f t="shared" si="1011"/>
        <v>0</v>
      </c>
      <c r="AI1429">
        <f t="shared" si="1012"/>
        <v>0</v>
      </c>
      <c r="AJ1429">
        <f t="shared" si="1013"/>
        <v>0</v>
      </c>
      <c r="AK1429">
        <f t="shared" si="1014"/>
        <v>0</v>
      </c>
      <c r="AL1429">
        <f t="shared" si="1015"/>
        <v>0</v>
      </c>
      <c r="AM1429">
        <f t="shared" si="1016"/>
        <v>0</v>
      </c>
      <c r="AN1429">
        <f t="shared" si="1017"/>
        <v>0</v>
      </c>
      <c r="AO1429">
        <f t="shared" si="1018"/>
        <v>0</v>
      </c>
      <c r="AP1429">
        <f t="shared" si="1019"/>
        <v>0</v>
      </c>
      <c r="AQ1429">
        <f t="shared" si="1020"/>
        <v>0</v>
      </c>
      <c r="AR1429">
        <f t="shared" si="1021"/>
        <v>0</v>
      </c>
      <c r="AS1429">
        <f t="shared" si="1022"/>
        <v>0</v>
      </c>
      <c r="AU1429" s="6">
        <v>44893</v>
      </c>
      <c r="AV1429" s="10">
        <f t="shared" si="1024"/>
        <v>1.4733034597216366</v>
      </c>
      <c r="AW1429" s="10">
        <f t="shared" si="1025"/>
        <v>1.2780358029506318</v>
      </c>
      <c r="AX1429" s="10">
        <f t="shared" si="1026"/>
        <v>0.98967716008319551</v>
      </c>
      <c r="AY1429" s="10">
        <f t="shared" si="1027"/>
        <v>9.4715547400671188E-2</v>
      </c>
      <c r="AZ1429" s="10">
        <f t="shared" si="1028"/>
        <v>0.90115593500114155</v>
      </c>
      <c r="BA1429" s="10">
        <f t="shared" si="1029"/>
        <v>4.1202247411536941E-2</v>
      </c>
      <c r="BB1429" s="10">
        <f t="shared" si="1030"/>
        <v>2.8296708513434204E-9</v>
      </c>
      <c r="BC1429" s="10">
        <f t="shared" si="1031"/>
        <v>9.6054136457668663E-5</v>
      </c>
      <c r="BD1429" s="10">
        <f t="shared" si="1032"/>
        <v>0.27617234520180584</v>
      </c>
      <c r="BE1429" s="10">
        <f t="shared" si="1033"/>
        <v>1.0129418757686723E-24</v>
      </c>
      <c r="BF1429" s="10">
        <f t="shared" si="1034"/>
        <v>6.5048634010489381E-2</v>
      </c>
      <c r="BG1429" s="10">
        <f t="shared" si="1035"/>
        <v>1.0413441239274594E-2</v>
      </c>
      <c r="BH1429" s="10">
        <f t="shared" si="1036"/>
        <v>3.916111369119761E-2</v>
      </c>
      <c r="BI1429" s="10">
        <f t="shared" si="1037"/>
        <v>1.5344139564197435E-2</v>
      </c>
      <c r="BJ1429" s="10">
        <f t="shared" si="1038"/>
        <v>9.1821644165065691E-2</v>
      </c>
      <c r="BK1429" s="10">
        <f t="shared" si="1039"/>
        <v>0.37785694119528884</v>
      </c>
      <c r="BL1429" s="10">
        <f t="shared" si="1040"/>
        <v>1.6261205529247885E-19</v>
      </c>
      <c r="BM1429" s="10">
        <f t="shared" si="1041"/>
        <v>1.0846170117495798E-2</v>
      </c>
      <c r="BN1429" s="8">
        <f t="shared" si="1023"/>
        <v>1.0633332640359967</v>
      </c>
      <c r="BO1429" s="8">
        <f t="shared" si="1042"/>
        <v>9.0679896308536634</v>
      </c>
      <c r="BP1429" s="8">
        <f t="shared" si="1043"/>
        <v>4.9116853615374101</v>
      </c>
      <c r="CS1429" s="1">
        <v>-4.1414063015438214E-3</v>
      </c>
      <c r="CT1429">
        <v>-7.2799118643899086E-5</v>
      </c>
      <c r="CU1429">
        <v>6.662733403103493E-3</v>
      </c>
      <c r="CV1429" s="11">
        <f>MAX(CS$3:CS1429)</f>
        <v>0.17602637282850145</v>
      </c>
      <c r="CW1429" s="11">
        <f>MAX(CT$3:CT1429)</f>
        <v>0.24542544664084021</v>
      </c>
      <c r="CX1429" s="11">
        <f>MAX(CU$3:CU1429)</f>
        <v>0.40589637071783868</v>
      </c>
      <c r="CY1429" s="11">
        <f t="shared" si="1044"/>
        <v>-0.18016777913004528</v>
      </c>
      <c r="CZ1429" s="11">
        <f t="shared" si="1045"/>
        <v>-0.24549824575948412</v>
      </c>
      <c r="DA1429" s="11">
        <f t="shared" si="1046"/>
        <v>-0.39923363731473521</v>
      </c>
    </row>
    <row r="1430" spans="1:105" x14ac:dyDescent="0.3">
      <c r="A1430" s="6">
        <v>44894</v>
      </c>
      <c r="B1430" s="1">
        <v>-1.4500189986510528E-2</v>
      </c>
      <c r="C1430" s="1">
        <v>-2.2044037767999635E-2</v>
      </c>
      <c r="D1430" s="1">
        <v>-5.6104838769075133E-4</v>
      </c>
      <c r="E1430" s="1">
        <v>-1.8793743370161979E-2</v>
      </c>
      <c r="F1430" s="1">
        <v>-3.9106899372121237E-2</v>
      </c>
      <c r="G1430" s="1">
        <v>-1.9528589312614704E-2</v>
      </c>
      <c r="H1430" s="1">
        <v>8.9416788618351187E-2</v>
      </c>
      <c r="I1430" s="1">
        <v>-8.6770643999483171E-2</v>
      </c>
      <c r="J1430" s="1">
        <v>-1.141824970501853E-2</v>
      </c>
      <c r="K1430" s="1">
        <v>-0.56475015763901271</v>
      </c>
      <c r="L1430" s="1">
        <v>-2.407739780765672E-2</v>
      </c>
      <c r="M1430" s="1">
        <v>-5.8926078050464452E-2</v>
      </c>
      <c r="N1430" s="1">
        <v>3.9241155024280279E-2</v>
      </c>
      <c r="O1430" s="1">
        <v>1.5745245964988767E-2</v>
      </c>
      <c r="P1430" s="1">
        <v>-3.2009222731065906E-2</v>
      </c>
      <c r="Q1430" s="1">
        <v>-1.2378166500204742E-2</v>
      </c>
      <c r="R1430" s="1">
        <v>-2.1034000696609798E-2</v>
      </c>
      <c r="S1430" s="1">
        <v>-2.2365698749855591E-2</v>
      </c>
      <c r="T1430">
        <v>4.3004119999999998E-5</v>
      </c>
      <c r="U1430">
        <v>-1.167602258123877E-2</v>
      </c>
      <c r="V1430">
        <v>-1.6041574014661521E-2</v>
      </c>
      <c r="Y1430">
        <f t="shared" si="1002"/>
        <v>0</v>
      </c>
      <c r="Z1430">
        <f t="shared" si="1003"/>
        <v>0</v>
      </c>
      <c r="AA1430">
        <f t="shared" si="1004"/>
        <v>0</v>
      </c>
      <c r="AB1430">
        <f t="shared" si="1005"/>
        <v>0</v>
      </c>
      <c r="AC1430">
        <f t="shared" si="1006"/>
        <v>0</v>
      </c>
      <c r="AD1430">
        <f t="shared" si="1007"/>
        <v>0</v>
      </c>
      <c r="AE1430">
        <f t="shared" si="1008"/>
        <v>0</v>
      </c>
      <c r="AF1430">
        <f t="shared" si="1009"/>
        <v>0</v>
      </c>
      <c r="AG1430">
        <f t="shared" si="1010"/>
        <v>0</v>
      </c>
      <c r="AH1430">
        <f t="shared" si="1011"/>
        <v>-0.56475015763901271</v>
      </c>
      <c r="AI1430">
        <f t="shared" si="1012"/>
        <v>0</v>
      </c>
      <c r="AJ1430">
        <f t="shared" si="1013"/>
        <v>0</v>
      </c>
      <c r="AK1430">
        <f t="shared" si="1014"/>
        <v>0</v>
      </c>
      <c r="AL1430">
        <f t="shared" si="1015"/>
        <v>0</v>
      </c>
      <c r="AM1430">
        <f t="shared" si="1016"/>
        <v>0</v>
      </c>
      <c r="AN1430">
        <f t="shared" si="1017"/>
        <v>0</v>
      </c>
      <c r="AO1430">
        <f t="shared" si="1018"/>
        <v>0</v>
      </c>
      <c r="AP1430">
        <f t="shared" si="1019"/>
        <v>0</v>
      </c>
      <c r="AQ1430">
        <f t="shared" si="1020"/>
        <v>0</v>
      </c>
      <c r="AR1430">
        <f t="shared" si="1021"/>
        <v>0</v>
      </c>
      <c r="AS1430">
        <f t="shared" si="1022"/>
        <v>0</v>
      </c>
      <c r="AU1430" s="6">
        <v>44894</v>
      </c>
      <c r="AV1430" s="10">
        <f t="shared" si="1024"/>
        <v>1.4519402796478897</v>
      </c>
      <c r="AW1430" s="10">
        <f t="shared" si="1025"/>
        <v>1.2498627334415322</v>
      </c>
      <c r="AX1430" s="10">
        <f t="shared" si="1026"/>
        <v>0.98912190330819649</v>
      </c>
      <c r="AY1430" s="10">
        <f t="shared" si="1027"/>
        <v>9.2935487709658565E-2</v>
      </c>
      <c r="AZ1430" s="10">
        <f t="shared" si="1028"/>
        <v>0.8659145205324621</v>
      </c>
      <c r="BA1430" s="10">
        <f t="shared" si="1029"/>
        <v>4.0397625643080297E-2</v>
      </c>
      <c r="BB1430" s="10">
        <f t="shared" si="1030"/>
        <v>3.0826909317175049E-9</v>
      </c>
      <c r="BC1430" s="10">
        <f t="shared" si="1031"/>
        <v>8.7719457178422511E-5</v>
      </c>
      <c r="BD1430" s="10">
        <f t="shared" si="1032"/>
        <v>0.27301894040267105</v>
      </c>
      <c r="BE1430" s="10">
        <f t="shared" si="1033"/>
        <v>4.4088279174915737E-25</v>
      </c>
      <c r="BF1430" s="10">
        <f t="shared" si="1034"/>
        <v>6.3482432172574155E-2</v>
      </c>
      <c r="BG1430" s="10">
        <f t="shared" si="1035"/>
        <v>9.7998179880351734E-3</v>
      </c>
      <c r="BH1430" s="10">
        <f t="shared" si="1036"/>
        <v>4.0697841024477363E-2</v>
      </c>
      <c r="BI1430" s="10">
        <f t="shared" si="1037"/>
        <v>1.5585736815756838E-2</v>
      </c>
      <c r="BJ1430" s="10">
        <f t="shared" si="1038"/>
        <v>8.8882504705453433E-2</v>
      </c>
      <c r="BK1430" s="10">
        <f t="shared" si="1039"/>
        <v>0.37317976506391548</v>
      </c>
      <c r="BL1430" s="10">
        <f t="shared" si="1040"/>
        <v>1.5919167320817971E-19</v>
      </c>
      <c r="BM1430" s="10">
        <f t="shared" si="1041"/>
        <v>1.0603587944058201E-2</v>
      </c>
      <c r="BN1430" s="8">
        <f t="shared" si="1023"/>
        <v>1.0633789917472831</v>
      </c>
      <c r="BO1430" s="8">
        <f t="shared" si="1042"/>
        <v>8.9621115791573764</v>
      </c>
      <c r="BP1430" s="8">
        <f t="shared" si="1043"/>
        <v>4.8328941972735784</v>
      </c>
      <c r="CS1430" s="1">
        <v>1.8188992703039198E-4</v>
      </c>
      <c r="CT1430">
        <v>4.2215484963209543E-3</v>
      </c>
      <c r="CU1430">
        <v>-1.511806302218254E-3</v>
      </c>
      <c r="CV1430" s="11">
        <f>MAX(CS$3:CS1430)</f>
        <v>0.17602637282850145</v>
      </c>
      <c r="CW1430" s="11">
        <f>MAX(CT$3:CT1430)</f>
        <v>0.24542544664084021</v>
      </c>
      <c r="CX1430" s="11">
        <f>MAX(CU$3:CU1430)</f>
        <v>0.40589637071783868</v>
      </c>
      <c r="CY1430" s="11">
        <f t="shared" si="1044"/>
        <v>-0.17584448290147106</v>
      </c>
      <c r="CZ1430" s="11">
        <f t="shared" si="1045"/>
        <v>-0.24120389814451926</v>
      </c>
      <c r="DA1430" s="11">
        <f t="shared" si="1046"/>
        <v>-0.40740817702005694</v>
      </c>
    </row>
    <row r="1431" spans="1:105" x14ac:dyDescent="0.3">
      <c r="A1431" s="6">
        <v>44895</v>
      </c>
      <c r="B1431" s="1">
        <v>1.3456483150626282E-2</v>
      </c>
      <c r="C1431" s="1">
        <v>3.9233902392726686E-2</v>
      </c>
      <c r="D1431" s="1">
        <v>-3.709685090227879E-4</v>
      </c>
      <c r="E1431" s="1">
        <v>2.0738690713600121E-2</v>
      </c>
      <c r="F1431" s="1">
        <v>7.106085689928382E-2</v>
      </c>
      <c r="G1431" s="1">
        <v>7.6649229558202817E-2</v>
      </c>
      <c r="H1431" s="1">
        <v>8.7500746675982136E-2</v>
      </c>
      <c r="I1431" s="1">
        <v>-9.308295745103301E-2</v>
      </c>
      <c r="J1431" s="1">
        <v>2.4285420068566113E-2</v>
      </c>
      <c r="K1431" s="1">
        <v>0.45059428790488021</v>
      </c>
      <c r="L1431" s="1">
        <v>4.8866279014961548E-3</v>
      </c>
      <c r="M1431" s="1">
        <v>4.5398308454822857E-3</v>
      </c>
      <c r="N1431" s="1">
        <v>-4.9637283876840736E-2</v>
      </c>
      <c r="O1431" s="1">
        <v>-9.8069517906889856E-4</v>
      </c>
      <c r="P1431" s="1">
        <v>1.6952155757702418E-2</v>
      </c>
      <c r="Q1431" s="1">
        <v>1.9872690473896285E-2</v>
      </c>
      <c r="R1431" s="1">
        <v>1.702909793989716E-2</v>
      </c>
      <c r="S1431" s="1">
        <v>2.6345803455592801E-2</v>
      </c>
      <c r="T1431">
        <v>4.3004119999999998E-5</v>
      </c>
      <c r="U1431">
        <v>1.4002945553246521E-2</v>
      </c>
      <c r="V1431">
        <v>2.5018396913858092E-2</v>
      </c>
      <c r="Y1431">
        <f t="shared" si="1002"/>
        <v>0</v>
      </c>
      <c r="Z1431">
        <f t="shared" si="1003"/>
        <v>0</v>
      </c>
      <c r="AA1431">
        <f t="shared" si="1004"/>
        <v>0</v>
      </c>
      <c r="AB1431">
        <f t="shared" si="1005"/>
        <v>0</v>
      </c>
      <c r="AC1431">
        <f t="shared" si="1006"/>
        <v>0</v>
      </c>
      <c r="AD1431">
        <f t="shared" si="1007"/>
        <v>0</v>
      </c>
      <c r="AE1431">
        <f t="shared" si="1008"/>
        <v>0</v>
      </c>
      <c r="AF1431">
        <f t="shared" si="1009"/>
        <v>0</v>
      </c>
      <c r="AG1431">
        <f t="shared" si="1010"/>
        <v>0</v>
      </c>
      <c r="AH1431">
        <f t="shared" si="1011"/>
        <v>0</v>
      </c>
      <c r="AI1431">
        <f t="shared" si="1012"/>
        <v>0</v>
      </c>
      <c r="AJ1431">
        <f t="shared" si="1013"/>
        <v>0</v>
      </c>
      <c r="AK1431">
        <f t="shared" si="1014"/>
        <v>0</v>
      </c>
      <c r="AL1431">
        <f t="shared" si="1015"/>
        <v>0</v>
      </c>
      <c r="AM1431">
        <f t="shared" si="1016"/>
        <v>0</v>
      </c>
      <c r="AN1431">
        <f t="shared" si="1017"/>
        <v>0</v>
      </c>
      <c r="AO1431">
        <f t="shared" si="1018"/>
        <v>0</v>
      </c>
      <c r="AP1431">
        <f t="shared" si="1019"/>
        <v>0</v>
      </c>
      <c r="AQ1431">
        <f t="shared" si="1020"/>
        <v>0</v>
      </c>
      <c r="AR1431">
        <f t="shared" si="1021"/>
        <v>0</v>
      </c>
      <c r="AS1431">
        <f t="shared" si="1022"/>
        <v>0</v>
      </c>
      <c r="AU1431" s="6">
        <v>44895</v>
      </c>
      <c r="AV1431" s="10">
        <f t="shared" si="1024"/>
        <v>1.4714782895566871</v>
      </c>
      <c r="AW1431" s="10">
        <f t="shared" si="1025"/>
        <v>1.2988997259296837</v>
      </c>
      <c r="AX1431" s="10">
        <f t="shared" si="1026"/>
        <v>0.98875497023048453</v>
      </c>
      <c r="AY1431" s="10">
        <f t="shared" si="1027"/>
        <v>9.4862848045586756E-2</v>
      </c>
      <c r="AZ1431" s="10">
        <f t="shared" si="1028"/>
        <v>0.92744714836303144</v>
      </c>
      <c r="BA1431" s="10">
        <f t="shared" si="1029"/>
        <v>4.3494072524603099E-2</v>
      </c>
      <c r="BB1431" s="10">
        <f t="shared" si="1030"/>
        <v>3.3524286900140653E-9</v>
      </c>
      <c r="BC1431" s="10">
        <f t="shared" si="1031"/>
        <v>7.9554270678255693E-5</v>
      </c>
      <c r="BD1431" s="10">
        <f t="shared" si="1032"/>
        <v>0.2796493200570247</v>
      </c>
      <c r="BE1431" s="10">
        <f t="shared" si="1033"/>
        <v>6.3954205934688451E-25</v>
      </c>
      <c r="BF1431" s="10">
        <f t="shared" si="1034"/>
        <v>6.379264719688349E-2</v>
      </c>
      <c r="BG1431" s="10">
        <f t="shared" si="1035"/>
        <v>9.8443075040173678E-3</v>
      </c>
      <c r="BH1431" s="10">
        <f t="shared" si="1036"/>
        <v>3.8677710736370843E-2</v>
      </c>
      <c r="BI1431" s="10">
        <f t="shared" si="1037"/>
        <v>1.557045195879939E-2</v>
      </c>
      <c r="BJ1431" s="10">
        <f t="shared" si="1038"/>
        <v>9.0389254769354999E-2</v>
      </c>
      <c r="BK1431" s="10">
        <f t="shared" si="1039"/>
        <v>0.38059585102615207</v>
      </c>
      <c r="BL1431" s="10">
        <f t="shared" si="1040"/>
        <v>1.6190256380245792E-19</v>
      </c>
      <c r="BM1431" s="10">
        <f t="shared" si="1041"/>
        <v>1.0882947987956451E-2</v>
      </c>
      <c r="BN1431" s="8">
        <f t="shared" si="1023"/>
        <v>1.0634247214250496</v>
      </c>
      <c r="BO1431" s="8">
        <f t="shared" si="1042"/>
        <v>9.0876075396424358</v>
      </c>
      <c r="BP1431" s="8">
        <f t="shared" si="1043"/>
        <v>4.9538054625436496</v>
      </c>
      <c r="CS1431" s="1">
        <v>-1.4500189986510528E-2</v>
      </c>
      <c r="CT1431">
        <v>-1.167602258123877E-2</v>
      </c>
      <c r="CU1431">
        <v>-1.6041574014661521E-2</v>
      </c>
      <c r="CV1431" s="11">
        <f>MAX(CS$3:CS1431)</f>
        <v>0.17602637282850145</v>
      </c>
      <c r="CW1431" s="11">
        <f>MAX(CT$3:CT1431)</f>
        <v>0.24542544664084021</v>
      </c>
      <c r="CX1431" s="11">
        <f>MAX(CU$3:CU1431)</f>
        <v>0.40589637071783868</v>
      </c>
      <c r="CY1431" s="11">
        <f t="shared" si="1044"/>
        <v>-0.19052656281501198</v>
      </c>
      <c r="CZ1431" s="11">
        <f t="shared" si="1045"/>
        <v>-0.25710146922207899</v>
      </c>
      <c r="DA1431" s="11">
        <f t="shared" si="1046"/>
        <v>-0.42193794473250018</v>
      </c>
    </row>
    <row r="1432" spans="1:105" x14ac:dyDescent="0.3">
      <c r="A1432" s="6">
        <v>44896</v>
      </c>
      <c r="B1432" s="1">
        <v>4.4286522552537844E-2</v>
      </c>
      <c r="C1432" s="1">
        <v>6.5212569794760228E-2</v>
      </c>
      <c r="D1432" s="1">
        <v>1.1115170063244401E-3</v>
      </c>
      <c r="E1432" s="1">
        <v>2.8106209009023577E-2</v>
      </c>
      <c r="F1432" s="1">
        <v>4.9139344459111639E-2</v>
      </c>
      <c r="G1432" s="1">
        <v>2.9734073801307389E-3</v>
      </c>
      <c r="H1432" s="1">
        <v>9.6998812885384603E-2</v>
      </c>
      <c r="I1432" s="1">
        <v>-4.4095344823232241E-2</v>
      </c>
      <c r="J1432" s="1">
        <v>4.3272383371586003E-2</v>
      </c>
      <c r="K1432" s="1">
        <v>0.112783318377917</v>
      </c>
      <c r="L1432" s="1">
        <v>-2.7424374761470922E-2</v>
      </c>
      <c r="M1432" s="1">
        <v>-4.0510897183447338E-2</v>
      </c>
      <c r="N1432" s="1">
        <v>2.4870381377915331E-2</v>
      </c>
      <c r="O1432" s="1">
        <v>3.8057433713074719E-2</v>
      </c>
      <c r="P1432" s="1">
        <v>1.2422049409480726E-2</v>
      </c>
      <c r="Q1432" s="1">
        <v>3.3275730934497601E-2</v>
      </c>
      <c r="R1432" s="1">
        <v>4.7964347003882787E-2</v>
      </c>
      <c r="S1432" s="1">
        <v>1.8405578506955678E-2</v>
      </c>
      <c r="T1432">
        <v>4.3004119999999998E-5</v>
      </c>
      <c r="U1432">
        <v>1.8911351072050091E-2</v>
      </c>
      <c r="V1432">
        <v>3.9279732760199429E-2</v>
      </c>
      <c r="Y1432">
        <f t="shared" si="1002"/>
        <v>0</v>
      </c>
      <c r="Z1432">
        <f t="shared" si="1003"/>
        <v>0</v>
      </c>
      <c r="AA1432">
        <f t="shared" si="1004"/>
        <v>0</v>
      </c>
      <c r="AB1432">
        <f t="shared" si="1005"/>
        <v>0</v>
      </c>
      <c r="AC1432">
        <f t="shared" si="1006"/>
        <v>0</v>
      </c>
      <c r="AD1432">
        <f t="shared" si="1007"/>
        <v>0</v>
      </c>
      <c r="AE1432">
        <f t="shared" si="1008"/>
        <v>0</v>
      </c>
      <c r="AF1432">
        <f t="shared" si="1009"/>
        <v>0</v>
      </c>
      <c r="AG1432">
        <f t="shared" si="1010"/>
        <v>0</v>
      </c>
      <c r="AH1432">
        <f t="shared" si="1011"/>
        <v>0</v>
      </c>
      <c r="AI1432">
        <f t="shared" si="1012"/>
        <v>0</v>
      </c>
      <c r="AJ1432">
        <f t="shared" si="1013"/>
        <v>0</v>
      </c>
      <c r="AK1432">
        <f t="shared" si="1014"/>
        <v>0</v>
      </c>
      <c r="AL1432">
        <f t="shared" si="1015"/>
        <v>0</v>
      </c>
      <c r="AM1432">
        <f t="shared" si="1016"/>
        <v>0</v>
      </c>
      <c r="AN1432">
        <f t="shared" si="1017"/>
        <v>0</v>
      </c>
      <c r="AO1432">
        <f t="shared" si="1018"/>
        <v>0</v>
      </c>
      <c r="AP1432">
        <f t="shared" si="1019"/>
        <v>0</v>
      </c>
      <c r="AQ1432">
        <f t="shared" si="1020"/>
        <v>0</v>
      </c>
      <c r="AR1432">
        <f t="shared" si="1021"/>
        <v>0</v>
      </c>
      <c r="AS1432">
        <f t="shared" si="1022"/>
        <v>0</v>
      </c>
      <c r="AU1432" s="6">
        <v>44896</v>
      </c>
      <c r="AV1432" s="10">
        <f t="shared" si="1024"/>
        <v>1.536644946012709</v>
      </c>
      <c r="AW1432" s="10">
        <f t="shared" si="1025"/>
        <v>1.3836043149632682</v>
      </c>
      <c r="AX1432" s="10">
        <f t="shared" si="1026"/>
        <v>0.9898539881949836</v>
      </c>
      <c r="AY1432" s="10">
        <f t="shared" si="1027"/>
        <v>9.752908307994726E-2</v>
      </c>
      <c r="AZ1432" s="10">
        <f t="shared" si="1028"/>
        <v>0.97302129325406328</v>
      </c>
      <c r="BA1432" s="10">
        <f t="shared" si="1029"/>
        <v>4.3623398120839693E-2</v>
      </c>
      <c r="BB1432" s="10">
        <f t="shared" si="1030"/>
        <v>3.6776102932283349E-9</v>
      </c>
      <c r="BC1432" s="10">
        <f t="shared" si="1031"/>
        <v>7.6046297680537253E-5</v>
      </c>
      <c r="BD1432" s="10">
        <f t="shared" si="1032"/>
        <v>0.29175041264413565</v>
      </c>
      <c r="BE1432" s="10">
        <f t="shared" si="1033"/>
        <v>7.1167173504227286E-25</v>
      </c>
      <c r="BF1432" s="10">
        <f t="shared" si="1034"/>
        <v>6.2043173733129856E-2</v>
      </c>
      <c r="BG1432" s="10">
        <f t="shared" si="1035"/>
        <v>9.4455057748798806E-3</v>
      </c>
      <c r="BH1432" s="10">
        <f t="shared" si="1036"/>
        <v>3.9639640153209081E-2</v>
      </c>
      <c r="BI1432" s="10">
        <f t="shared" si="1037"/>
        <v>1.6163023402104012E-2</v>
      </c>
      <c r="BJ1432" s="10">
        <f t="shared" si="1038"/>
        <v>9.1512074558186066E-2</v>
      </c>
      <c r="BK1432" s="10">
        <f t="shared" si="1039"/>
        <v>0.39326045615968441</v>
      </c>
      <c r="BL1432" s="10">
        <f t="shared" si="1040"/>
        <v>1.6966811455349729E-19</v>
      </c>
      <c r="BM1432" s="10">
        <f t="shared" si="1041"/>
        <v>1.1083254941535899E-2</v>
      </c>
      <c r="BN1432" s="8">
        <f t="shared" si="1023"/>
        <v>1.0634704530693806</v>
      </c>
      <c r="BO1432" s="8">
        <f t="shared" si="1042"/>
        <v>9.2594664762296226</v>
      </c>
      <c r="BP1432" s="8">
        <f t="shared" si="1043"/>
        <v>5.1483896172583803</v>
      </c>
      <c r="CS1432" s="1">
        <v>1.3456483150626282E-2</v>
      </c>
      <c r="CT1432">
        <v>1.4002945553246521E-2</v>
      </c>
      <c r="CU1432">
        <v>2.5018396913858092E-2</v>
      </c>
      <c r="CV1432" s="11">
        <f>MAX(CS$3:CS1432)</f>
        <v>0.17602637282850145</v>
      </c>
      <c r="CW1432" s="11">
        <f>MAX(CT$3:CT1432)</f>
        <v>0.24542544664084021</v>
      </c>
      <c r="CX1432" s="11">
        <f>MAX(CU$3:CU1432)</f>
        <v>0.40589637071783868</v>
      </c>
      <c r="CY1432" s="11">
        <f t="shared" si="1044"/>
        <v>-0.16256988967787517</v>
      </c>
      <c r="CZ1432" s="11">
        <f t="shared" si="1045"/>
        <v>-0.23142250108759368</v>
      </c>
      <c r="DA1432" s="11">
        <f t="shared" si="1046"/>
        <v>-0.38087797380398059</v>
      </c>
    </row>
    <row r="1433" spans="1:105" x14ac:dyDescent="0.3">
      <c r="A1433" s="6">
        <v>44897</v>
      </c>
      <c r="B1433" s="1">
        <v>-1.2516163884424173E-2</v>
      </c>
      <c r="C1433" s="1">
        <v>-1.7318006158000214E-2</v>
      </c>
      <c r="D1433" s="1">
        <v>-6.0658897611748721E-4</v>
      </c>
      <c r="E1433" s="1">
        <v>-3.1137213205426773E-2</v>
      </c>
      <c r="F1433" s="1">
        <v>-5.3021799943535675E-2</v>
      </c>
      <c r="G1433" s="1">
        <v>4.7779426228103584E-2</v>
      </c>
      <c r="H1433" s="1">
        <v>-0.16706465289627742</v>
      </c>
      <c r="I1433" s="1">
        <v>-0.11676433984469645</v>
      </c>
      <c r="J1433" s="1">
        <v>-2.3363433205323723E-2</v>
      </c>
      <c r="K1433" s="1">
        <v>-1.6859293097467046E-2</v>
      </c>
      <c r="L1433" s="1">
        <v>-8.8972507924502276E-3</v>
      </c>
      <c r="M1433" s="1">
        <v>-1.1190095139348181E-2</v>
      </c>
      <c r="N1433" s="1">
        <v>-8.9681553838636227E-2</v>
      </c>
      <c r="O1433" s="1">
        <v>-1.0879014046908516E-2</v>
      </c>
      <c r="P1433" s="1">
        <v>-2.6733805468850444E-2</v>
      </c>
      <c r="Q1433" s="1">
        <v>1.2487328005076008E-2</v>
      </c>
      <c r="R1433" s="1">
        <v>-1.6726372388481417E-2</v>
      </c>
      <c r="S1433" s="1">
        <v>-1.4155145611510558E-2</v>
      </c>
      <c r="T1433">
        <v>4.3004119999999998E-5</v>
      </c>
      <c r="U1433">
        <v>-7.6104880168778276E-3</v>
      </c>
      <c r="V1433">
        <v>-6.1393366359775376E-3</v>
      </c>
      <c r="Y1433">
        <f t="shared" si="1002"/>
        <v>0</v>
      </c>
      <c r="Z1433">
        <f t="shared" si="1003"/>
        <v>0</v>
      </c>
      <c r="AA1433">
        <f t="shared" si="1004"/>
        <v>0</v>
      </c>
      <c r="AB1433">
        <f t="shared" si="1005"/>
        <v>0</v>
      </c>
      <c r="AC1433">
        <f t="shared" si="1006"/>
        <v>0</v>
      </c>
      <c r="AD1433">
        <f t="shared" si="1007"/>
        <v>0</v>
      </c>
      <c r="AE1433">
        <f t="shared" si="1008"/>
        <v>0</v>
      </c>
      <c r="AF1433">
        <f t="shared" si="1009"/>
        <v>-0.11676433984469645</v>
      </c>
      <c r="AG1433">
        <f t="shared" si="1010"/>
        <v>0</v>
      </c>
      <c r="AH1433">
        <f t="shared" si="1011"/>
        <v>0</v>
      </c>
      <c r="AI1433">
        <f t="shared" si="1012"/>
        <v>0</v>
      </c>
      <c r="AJ1433">
        <f t="shared" si="1013"/>
        <v>0</v>
      </c>
      <c r="AK1433">
        <f t="shared" si="1014"/>
        <v>-8.9681553838636227E-2</v>
      </c>
      <c r="AL1433">
        <f t="shared" si="1015"/>
        <v>0</v>
      </c>
      <c r="AM1433">
        <f t="shared" si="1016"/>
        <v>0</v>
      </c>
      <c r="AN1433">
        <f t="shared" si="1017"/>
        <v>0</v>
      </c>
      <c r="AO1433">
        <f t="shared" si="1018"/>
        <v>0</v>
      </c>
      <c r="AP1433">
        <f t="shared" si="1019"/>
        <v>0</v>
      </c>
      <c r="AQ1433">
        <f t="shared" si="1020"/>
        <v>0</v>
      </c>
      <c r="AR1433">
        <f t="shared" si="1021"/>
        <v>0</v>
      </c>
      <c r="AS1433">
        <f t="shared" si="1022"/>
        <v>0</v>
      </c>
      <c r="AU1433" s="6">
        <v>44897</v>
      </c>
      <c r="AV1433" s="10">
        <f t="shared" si="1024"/>
        <v>1.5174120460362417</v>
      </c>
      <c r="AW1433" s="10">
        <f t="shared" si="1025"/>
        <v>1.3596430469164986</v>
      </c>
      <c r="AX1433" s="10">
        <f t="shared" si="1026"/>
        <v>0.98925355367777856</v>
      </c>
      <c r="AY1433" s="10">
        <f t="shared" si="1027"/>
        <v>9.4492299226357171E-2</v>
      </c>
      <c r="AZ1433" s="10">
        <f t="shared" si="1028"/>
        <v>0.92142995290234608</v>
      </c>
      <c r="BA1433" s="10">
        <f t="shared" si="1029"/>
        <v>4.5707699053173539E-2</v>
      </c>
      <c r="BB1433" s="10">
        <f t="shared" si="1030"/>
        <v>3.0632116061023665E-9</v>
      </c>
      <c r="BC1433" s="10">
        <f t="shared" si="1031"/>
        <v>6.7166801934236044E-5</v>
      </c>
      <c r="BD1433" s="10">
        <f t="shared" si="1032"/>
        <v>0.28493412136569873</v>
      </c>
      <c r="BE1433" s="10">
        <f t="shared" si="1033"/>
        <v>6.996734526720123E-25</v>
      </c>
      <c r="BF1433" s="10">
        <f t="shared" si="1034"/>
        <v>6.149116005646664E-2</v>
      </c>
      <c r="BG1433" s="10">
        <f t="shared" si="1035"/>
        <v>9.3398096666197118E-3</v>
      </c>
      <c r="BH1433" s="10">
        <f t="shared" si="1036"/>
        <v>3.6084695630664895E-2</v>
      </c>
      <c r="BI1433" s="10">
        <f t="shared" si="1037"/>
        <v>1.5987185643472013E-2</v>
      </c>
      <c r="BJ1433" s="10">
        <f t="shared" si="1038"/>
        <v>8.9065608558896586E-2</v>
      </c>
      <c r="BK1433" s="10">
        <f t="shared" si="1039"/>
        <v>0.39817122846717617</v>
      </c>
      <c r="BL1433" s="10">
        <f t="shared" si="1040"/>
        <v>1.6683018248702398E-19</v>
      </c>
      <c r="BM1433" s="10">
        <f t="shared" si="1041"/>
        <v>1.0926369853988965E-2</v>
      </c>
      <c r="BN1433" s="8">
        <f t="shared" si="1023"/>
        <v>1.0635161866803609</v>
      </c>
      <c r="BO1433" s="8">
        <f t="shared" si="1042"/>
        <v>9.1889974175695954</v>
      </c>
      <c r="BP1433" s="8">
        <f t="shared" si="1043"/>
        <v>5.1167819202648595</v>
      </c>
      <c r="CS1433" s="1">
        <v>4.4286522552537844E-2</v>
      </c>
      <c r="CT1433">
        <v>1.8911351072050091E-2</v>
      </c>
      <c r="CU1433">
        <v>3.9279732760199429E-2</v>
      </c>
      <c r="CV1433" s="11">
        <f>MAX(CS$3:CS1433)</f>
        <v>0.17602637282850145</v>
      </c>
      <c r="CW1433" s="11">
        <f>MAX(CT$3:CT1433)</f>
        <v>0.24542544664084021</v>
      </c>
      <c r="CX1433" s="11">
        <f>MAX(CU$3:CU1433)</f>
        <v>0.40589637071783868</v>
      </c>
      <c r="CY1433" s="11">
        <f t="shared" si="1044"/>
        <v>-0.1317398502759636</v>
      </c>
      <c r="CZ1433" s="11">
        <f t="shared" si="1045"/>
        <v>-0.22651409556879012</v>
      </c>
      <c r="DA1433" s="11">
        <f t="shared" si="1046"/>
        <v>-0.36661663795763927</v>
      </c>
    </row>
    <row r="1434" spans="1:105" x14ac:dyDescent="0.3">
      <c r="A1434" s="6">
        <v>44898</v>
      </c>
      <c r="B1434" s="1">
        <v>6.585294358952826E-3</v>
      </c>
      <c r="C1434" s="1">
        <v>1.3466893696775907E-2</v>
      </c>
      <c r="D1434" s="1">
        <v>-3.1303960750370131E-5</v>
      </c>
      <c r="E1434" s="1">
        <v>7.5336021767078955E-5</v>
      </c>
      <c r="F1434" s="1">
        <v>5.4828620037700908E-3</v>
      </c>
      <c r="G1434" s="1">
        <v>5.2378349670288982E-3</v>
      </c>
      <c r="H1434" s="1">
        <v>-7.1283735712481311E-2</v>
      </c>
      <c r="I1434" s="1">
        <v>1.2814758334346792E-2</v>
      </c>
      <c r="J1434" s="1">
        <v>8.5707784012976872E-3</v>
      </c>
      <c r="K1434" s="1">
        <v>-1.1047484660659914</v>
      </c>
      <c r="L1434" s="1">
        <v>-4.4490479588815057E-3</v>
      </c>
      <c r="M1434" s="1">
        <v>2.1771182049741454E-2</v>
      </c>
      <c r="N1434" s="1">
        <v>3.0217951864092544E-2</v>
      </c>
      <c r="O1434" s="1">
        <v>8.1308017192449917E-3</v>
      </c>
      <c r="P1434" s="1">
        <v>6.4267735082189168E-3</v>
      </c>
      <c r="Q1434" s="1">
        <v>1.2318793583744866E-2</v>
      </c>
      <c r="R1434" s="1">
        <v>-0.67219388384501122</v>
      </c>
      <c r="S1434" s="1">
        <v>1.699598881682796E-2</v>
      </c>
      <c r="T1434">
        <v>4.3004119999999998E-5</v>
      </c>
      <c r="U1434">
        <v>3.8004513461687918E-3</v>
      </c>
      <c r="V1434">
        <v>9.4161520754662397E-3</v>
      </c>
      <c r="Y1434">
        <f t="shared" si="1002"/>
        <v>0</v>
      </c>
      <c r="Z1434">
        <f t="shared" si="1003"/>
        <v>0</v>
      </c>
      <c r="AA1434">
        <f t="shared" si="1004"/>
        <v>0</v>
      </c>
      <c r="AB1434">
        <f t="shared" si="1005"/>
        <v>0</v>
      </c>
      <c r="AC1434">
        <f t="shared" si="1006"/>
        <v>0</v>
      </c>
      <c r="AD1434">
        <f t="shared" si="1007"/>
        <v>0</v>
      </c>
      <c r="AE1434">
        <f t="shared" si="1008"/>
        <v>0</v>
      </c>
      <c r="AF1434">
        <f t="shared" si="1009"/>
        <v>0</v>
      </c>
      <c r="AG1434">
        <f t="shared" si="1010"/>
        <v>0</v>
      </c>
      <c r="AH1434">
        <f t="shared" si="1011"/>
        <v>-1.1047484660659914</v>
      </c>
      <c r="AI1434">
        <f t="shared" si="1012"/>
        <v>0</v>
      </c>
      <c r="AJ1434">
        <f t="shared" si="1013"/>
        <v>0</v>
      </c>
      <c r="AK1434">
        <f t="shared" si="1014"/>
        <v>0</v>
      </c>
      <c r="AL1434">
        <f t="shared" si="1015"/>
        <v>0</v>
      </c>
      <c r="AM1434">
        <f t="shared" si="1016"/>
        <v>0</v>
      </c>
      <c r="AN1434">
        <f t="shared" si="1017"/>
        <v>0</v>
      </c>
      <c r="AO1434">
        <f t="shared" si="1018"/>
        <v>-0.67219388384501122</v>
      </c>
      <c r="AP1434">
        <f t="shared" si="1019"/>
        <v>0</v>
      </c>
      <c r="AQ1434">
        <f t="shared" si="1020"/>
        <v>0</v>
      </c>
      <c r="AR1434">
        <f t="shared" si="1021"/>
        <v>0</v>
      </c>
      <c r="AS1434">
        <f t="shared" si="1022"/>
        <v>0</v>
      </c>
      <c r="AU1434" s="6">
        <v>44898</v>
      </c>
      <c r="AV1434" s="10">
        <f t="shared" si="1024"/>
        <v>1.5274046510232113</v>
      </c>
      <c r="AW1434" s="10">
        <f t="shared" si="1025"/>
        <v>1.3779532152948837</v>
      </c>
      <c r="AX1434" s="10">
        <f t="shared" si="1026"/>
        <v>0.98922258612336211</v>
      </c>
      <c r="AY1434" s="10">
        <f t="shared" si="1027"/>
        <v>9.4499417900268515E-2</v>
      </c>
      <c r="AZ1434" s="10">
        <f t="shared" si="1028"/>
        <v>0.92648202618025011</v>
      </c>
      <c r="BA1434" s="10">
        <f t="shared" si="1029"/>
        <v>4.5947108437536688E-2</v>
      </c>
      <c r="BB1434" s="10">
        <f t="shared" si="1030"/>
        <v>2.8448544395415596E-9</v>
      </c>
      <c r="BC1434" s="10">
        <f t="shared" si="1031"/>
        <v>6.8027528269114208E-5</v>
      </c>
      <c r="BD1434" s="10">
        <f t="shared" si="1032"/>
        <v>0.28737622857889256</v>
      </c>
      <c r="BE1434" s="10">
        <f t="shared" si="1033"/>
        <v>-7.3289720914489335E-26</v>
      </c>
      <c r="BF1434" s="10">
        <f t="shared" si="1034"/>
        <v>6.1217582936328167E-2</v>
      </c>
      <c r="BG1434" s="10">
        <f t="shared" si="1035"/>
        <v>9.543148363181625E-3</v>
      </c>
      <c r="BH1434" s="10">
        <f t="shared" si="1036"/>
        <v>3.7175101226262761E-2</v>
      </c>
      <c r="BI1434" s="10">
        <f t="shared" si="1037"/>
        <v>1.6117174279987843E-2</v>
      </c>
      <c r="BJ1434" s="10">
        <f t="shared" si="1038"/>
        <v>8.963801305247629E-2</v>
      </c>
      <c r="BK1434" s="10">
        <f t="shared" si="1039"/>
        <v>0.40307621764164941</v>
      </c>
      <c r="BL1434" s="10">
        <f t="shared" si="1040"/>
        <v>5.4687954178499357E-20</v>
      </c>
      <c r="BM1434" s="10">
        <f t="shared" si="1041"/>
        <v>1.1112074313835889E-2</v>
      </c>
      <c r="BN1434" s="8">
        <f t="shared" si="1023"/>
        <v>1.0635619222580748</v>
      </c>
      <c r="BO1434" s="8">
        <f t="shared" si="1042"/>
        <v>9.2239197551751388</v>
      </c>
      <c r="BP1434" s="8">
        <f t="shared" si="1043"/>
        <v>5.1649623169630701</v>
      </c>
      <c r="CS1434" s="1">
        <v>-1.2516163884424173E-2</v>
      </c>
      <c r="CT1434">
        <v>-7.6104880168778276E-3</v>
      </c>
      <c r="CU1434">
        <v>-6.1393366359775376E-3</v>
      </c>
      <c r="CV1434" s="11">
        <f>MAX(CS$3:CS1434)</f>
        <v>0.17602637282850145</v>
      </c>
      <c r="CW1434" s="11">
        <f>MAX(CT$3:CT1434)</f>
        <v>0.24542544664084021</v>
      </c>
      <c r="CX1434" s="11">
        <f>MAX(CU$3:CU1434)</f>
        <v>0.40589637071783868</v>
      </c>
      <c r="CY1434" s="11">
        <f t="shared" si="1044"/>
        <v>-0.18854253671292562</v>
      </c>
      <c r="CZ1434" s="11">
        <f t="shared" si="1045"/>
        <v>-0.25303593465771801</v>
      </c>
      <c r="DA1434" s="11">
        <f t="shared" si="1046"/>
        <v>-0.41203570735381623</v>
      </c>
    </row>
    <row r="1435" spans="1:105" x14ac:dyDescent="0.3">
      <c r="A1435" s="6">
        <v>44899</v>
      </c>
      <c r="B1435" s="1">
        <v>-9.4972046327171517E-3</v>
      </c>
      <c r="C1435" s="1">
        <v>-4.0137357983552432E-2</v>
      </c>
      <c r="D1435" s="1">
        <v>5.5233365831325397E-4</v>
      </c>
      <c r="E1435" s="1">
        <v>-2.2197113193324534E-2</v>
      </c>
      <c r="F1435" s="1">
        <v>-2.3754022777370438E-2</v>
      </c>
      <c r="G1435" s="1">
        <v>-1.1032457196344606E-2</v>
      </c>
      <c r="H1435" s="1">
        <v>-3.8398792384711597E-2</v>
      </c>
      <c r="I1435" s="1">
        <v>-4.3351938084159734E-2</v>
      </c>
      <c r="J1435" s="1">
        <v>-2.000752407898157E-2</v>
      </c>
      <c r="K1435" s="1">
        <v>0.12042471187801088</v>
      </c>
      <c r="L1435" s="1">
        <v>2.9613218613436559E-2</v>
      </c>
      <c r="M1435" s="1">
        <v>-4.3775363989248329E-3</v>
      </c>
      <c r="N1435" s="1">
        <v>5.4143076115735975E-2</v>
      </c>
      <c r="O1435" s="1">
        <v>1.4828736036664224E-3</v>
      </c>
      <c r="P1435" s="1">
        <v>-1.8779433274159631E-2</v>
      </c>
      <c r="Q1435" s="1">
        <v>-3.1066516403058849E-3</v>
      </c>
      <c r="R1435" s="1">
        <v>1.0624192877495482E-2</v>
      </c>
      <c r="S1435" s="1">
        <v>-1.4673202145369314E-2</v>
      </c>
      <c r="T1435">
        <v>4.3004119999999998E-5</v>
      </c>
      <c r="U1435">
        <v>-5.659082640015729E-3</v>
      </c>
      <c r="V1435">
        <v>-1.5414964940706301E-2</v>
      </c>
      <c r="Y1435">
        <f t="shared" si="1002"/>
        <v>0</v>
      </c>
      <c r="Z1435">
        <f t="shared" si="1003"/>
        <v>0</v>
      </c>
      <c r="AA1435">
        <f t="shared" si="1004"/>
        <v>0</v>
      </c>
      <c r="AB1435">
        <f t="shared" si="1005"/>
        <v>0</v>
      </c>
      <c r="AC1435">
        <f t="shared" si="1006"/>
        <v>0</v>
      </c>
      <c r="AD1435">
        <f t="shared" si="1007"/>
        <v>0</v>
      </c>
      <c r="AE1435">
        <f t="shared" si="1008"/>
        <v>0</v>
      </c>
      <c r="AF1435">
        <f t="shared" si="1009"/>
        <v>0</v>
      </c>
      <c r="AG1435">
        <f t="shared" si="1010"/>
        <v>0</v>
      </c>
      <c r="AH1435">
        <f t="shared" si="1011"/>
        <v>0</v>
      </c>
      <c r="AI1435">
        <f t="shared" si="1012"/>
        <v>0</v>
      </c>
      <c r="AJ1435">
        <f t="shared" si="1013"/>
        <v>0</v>
      </c>
      <c r="AK1435">
        <f t="shared" si="1014"/>
        <v>0</v>
      </c>
      <c r="AL1435">
        <f t="shared" si="1015"/>
        <v>0</v>
      </c>
      <c r="AM1435">
        <f t="shared" si="1016"/>
        <v>0</v>
      </c>
      <c r="AN1435">
        <f t="shared" si="1017"/>
        <v>0</v>
      </c>
      <c r="AO1435">
        <f t="shared" si="1018"/>
        <v>0</v>
      </c>
      <c r="AP1435">
        <f t="shared" si="1019"/>
        <v>0</v>
      </c>
      <c r="AQ1435">
        <f t="shared" si="1020"/>
        <v>0</v>
      </c>
      <c r="AR1435">
        <f t="shared" si="1021"/>
        <v>0</v>
      </c>
      <c r="AS1435">
        <f t="shared" si="1022"/>
        <v>0</v>
      </c>
      <c r="AU1435" s="6">
        <v>44899</v>
      </c>
      <c r="AV1435" s="10">
        <f t="shared" si="1024"/>
        <v>1.5128985764954799</v>
      </c>
      <c r="AW1435" s="10">
        <f t="shared" si="1025"/>
        <v>1.3226458138080057</v>
      </c>
      <c r="AX1435" s="10">
        <f t="shared" si="1026"/>
        <v>0.9897689670532418</v>
      </c>
      <c r="AY1435" s="10">
        <f t="shared" si="1027"/>
        <v>9.2401803624432982E-2</v>
      </c>
      <c r="AZ1435" s="10">
        <f t="shared" si="1028"/>
        <v>0.90447435102754004</v>
      </c>
      <c r="BA1435" s="10">
        <f t="shared" si="1029"/>
        <v>4.5440198930403762E-2</v>
      </c>
      <c r="BB1435" s="10">
        <f t="shared" si="1030"/>
        <v>2.7356154645528783E-9</v>
      </c>
      <c r="BC1435" s="10">
        <f t="shared" si="1031"/>
        <v>6.5078403075573139E-5</v>
      </c>
      <c r="BD1435" s="10">
        <f t="shared" si="1032"/>
        <v>0.28162654176587348</v>
      </c>
      <c r="BE1435" s="10">
        <f t="shared" si="1033"/>
        <v>-8.2115614439236542E-26</v>
      </c>
      <c r="BF1435" s="10">
        <f t="shared" si="1034"/>
        <v>6.3030432602807843E-2</v>
      </c>
      <c r="BG1435" s="10">
        <f t="shared" si="1035"/>
        <v>9.5013728838614572E-3</v>
      </c>
      <c r="BH1435" s="10">
        <f t="shared" si="1036"/>
        <v>3.9187875561566499E-2</v>
      </c>
      <c r="BI1435" s="10">
        <f t="shared" si="1037"/>
        <v>1.6141074012293331E-2</v>
      </c>
      <c r="BJ1435" s="10">
        <f t="shared" si="1038"/>
        <v>8.795466196752906E-2</v>
      </c>
      <c r="BK1435" s="10">
        <f t="shared" si="1039"/>
        <v>0.40182400024894471</v>
      </c>
      <c r="BL1435" s="10">
        <f t="shared" si="1040"/>
        <v>5.5268969551767369E-20</v>
      </c>
      <c r="BM1435" s="10">
        <f t="shared" si="1041"/>
        <v>1.094902460117461E-2</v>
      </c>
      <c r="BN1435" s="8">
        <f t="shared" si="1023"/>
        <v>1.063607659802607</v>
      </c>
      <c r="BO1435" s="8">
        <f t="shared" si="1042"/>
        <v>9.1717208310157297</v>
      </c>
      <c r="BP1435" s="8">
        <f t="shared" si="1043"/>
        <v>5.0853446039270152</v>
      </c>
      <c r="CS1435" s="1">
        <v>6.585294358952826E-3</v>
      </c>
      <c r="CT1435">
        <v>3.8004513461687918E-3</v>
      </c>
      <c r="CU1435">
        <v>9.4161520754662397E-3</v>
      </c>
      <c r="CV1435" s="11">
        <f>MAX(CS$3:CS1435)</f>
        <v>0.17602637282850145</v>
      </c>
      <c r="CW1435" s="11">
        <f>MAX(CT$3:CT1435)</f>
        <v>0.24542544664084021</v>
      </c>
      <c r="CX1435" s="11">
        <f>MAX(CU$3:CU1435)</f>
        <v>0.40589637071783868</v>
      </c>
      <c r="CY1435" s="11">
        <f t="shared" si="1044"/>
        <v>-0.16944107846954862</v>
      </c>
      <c r="CZ1435" s="11">
        <f t="shared" si="1045"/>
        <v>-0.24162499529467141</v>
      </c>
      <c r="DA1435" s="11">
        <f t="shared" si="1046"/>
        <v>-0.39648021864237243</v>
      </c>
    </row>
    <row r="1436" spans="1:105" x14ac:dyDescent="0.3">
      <c r="A1436" s="6">
        <v>44900</v>
      </c>
      <c r="B1436" s="1">
        <v>1.3297926654369087E-2</v>
      </c>
      <c r="C1436" s="1">
        <v>3.1185478590946138E-2</v>
      </c>
      <c r="D1436" s="1">
        <v>2.1222351653060666E-4</v>
      </c>
      <c r="E1436" s="1">
        <v>7.2494255361272141E-3</v>
      </c>
      <c r="F1436" s="1">
        <v>4.2981027883311484E-2</v>
      </c>
      <c r="G1436" s="1">
        <v>-4.6405128554924133E-3</v>
      </c>
      <c r="H1436" s="1">
        <v>-3.3970470353478499E-2</v>
      </c>
      <c r="I1436" s="1">
        <v>-5.3905511277387852E-2</v>
      </c>
      <c r="J1436" s="1">
        <v>9.0225122172940941E-3</v>
      </c>
      <c r="K1436" s="1">
        <v>0.95328674289893411</v>
      </c>
      <c r="L1436" s="1">
        <v>2.2511241143306623E-3</v>
      </c>
      <c r="M1436" s="1">
        <v>3.9009603728878228E-3</v>
      </c>
      <c r="N1436" s="1">
        <v>-9.3296061145656476E-3</v>
      </c>
      <c r="O1436" s="1">
        <v>1.8527480956277967E-3</v>
      </c>
      <c r="P1436" s="1">
        <v>1.6989636637379055E-2</v>
      </c>
      <c r="Q1436" s="1">
        <v>-1.6723331018131171E-2</v>
      </c>
      <c r="R1436" s="1">
        <v>1.8528388384783372E-2</v>
      </c>
      <c r="S1436" s="1">
        <v>6.3264811397978574E-3</v>
      </c>
      <c r="T1436">
        <v>4.3004119999999998E-5</v>
      </c>
      <c r="U1436">
        <v>8.2185561018380815E-3</v>
      </c>
      <c r="V1436">
        <v>8.5107606545618015E-3</v>
      </c>
      <c r="Y1436">
        <f t="shared" si="1002"/>
        <v>0</v>
      </c>
      <c r="Z1436">
        <f t="shared" si="1003"/>
        <v>0</v>
      </c>
      <c r="AA1436">
        <f t="shared" si="1004"/>
        <v>0</v>
      </c>
      <c r="AB1436">
        <f t="shared" si="1005"/>
        <v>0</v>
      </c>
      <c r="AC1436">
        <f t="shared" si="1006"/>
        <v>0</v>
      </c>
      <c r="AD1436">
        <f t="shared" si="1007"/>
        <v>0</v>
      </c>
      <c r="AE1436">
        <f t="shared" si="1008"/>
        <v>0</v>
      </c>
      <c r="AF1436">
        <f t="shared" si="1009"/>
        <v>0</v>
      </c>
      <c r="AG1436">
        <f t="shared" si="1010"/>
        <v>0</v>
      </c>
      <c r="AH1436">
        <f t="shared" si="1011"/>
        <v>0</v>
      </c>
      <c r="AI1436">
        <f t="shared" si="1012"/>
        <v>0</v>
      </c>
      <c r="AJ1436">
        <f t="shared" si="1013"/>
        <v>0</v>
      </c>
      <c r="AK1436">
        <f t="shared" si="1014"/>
        <v>0</v>
      </c>
      <c r="AL1436">
        <f t="shared" si="1015"/>
        <v>0</v>
      </c>
      <c r="AM1436">
        <f t="shared" si="1016"/>
        <v>0</v>
      </c>
      <c r="AN1436">
        <f t="shared" si="1017"/>
        <v>0</v>
      </c>
      <c r="AO1436">
        <f t="shared" si="1018"/>
        <v>0</v>
      </c>
      <c r="AP1436">
        <f t="shared" si="1019"/>
        <v>0</v>
      </c>
      <c r="AQ1436">
        <f t="shared" si="1020"/>
        <v>0</v>
      </c>
      <c r="AR1436">
        <f t="shared" si="1021"/>
        <v>0</v>
      </c>
      <c r="AS1436">
        <f t="shared" si="1022"/>
        <v>0</v>
      </c>
      <c r="AU1436" s="6">
        <v>44900</v>
      </c>
      <c r="AV1436" s="10">
        <f t="shared" si="1024"/>
        <v>1.5330169908012163</v>
      </c>
      <c r="AW1436" s="10">
        <f t="shared" si="1025"/>
        <v>1.36389315651792</v>
      </c>
      <c r="AX1436" s="10">
        <f t="shared" si="1026"/>
        <v>0.98997901930398258</v>
      </c>
      <c r="AY1436" s="10">
        <f t="shared" si="1027"/>
        <v>9.3071663619212167E-2</v>
      </c>
      <c r="AZ1436" s="10">
        <f t="shared" si="1028"/>
        <v>0.94334958832879467</v>
      </c>
      <c r="BA1436" s="10">
        <f t="shared" si="1029"/>
        <v>4.5229333103111093E-2</v>
      </c>
      <c r="BB1436" s="10">
        <f t="shared" si="1030"/>
        <v>2.6426853205157677E-9</v>
      </c>
      <c r="BC1436" s="10">
        <f t="shared" si="1031"/>
        <v>6.1570318484668442E-5</v>
      </c>
      <c r="BD1436" s="10">
        <f t="shared" si="1032"/>
        <v>0.28416752067967033</v>
      </c>
      <c r="BE1436" s="10">
        <f t="shared" si="1033"/>
        <v>-1.6039534106916104E-25</v>
      </c>
      <c r="BF1436" s="10">
        <f t="shared" si="1034"/>
        <v>6.3172321929576711E-2</v>
      </c>
      <c r="BG1436" s="10">
        <f t="shared" si="1035"/>
        <v>9.5384373629694326E-3</v>
      </c>
      <c r="BH1436" s="10">
        <f t="shared" si="1036"/>
        <v>3.8822268118110466E-2</v>
      </c>
      <c r="BI1436" s="10">
        <f t="shared" si="1037"/>
        <v>1.6170979356430994E-2</v>
      </c>
      <c r="BJ1436" s="10">
        <f t="shared" si="1038"/>
        <v>8.944897971492087E-2</v>
      </c>
      <c r="BK1436" s="10">
        <f t="shared" si="1039"/>
        <v>0.39510416448175201</v>
      </c>
      <c r="BL1436" s="10">
        <f t="shared" si="1040"/>
        <v>5.6293014485249278E-20</v>
      </c>
      <c r="BM1436" s="10">
        <f t="shared" si="1041"/>
        <v>1.1018293398813123E-2</v>
      </c>
      <c r="BN1436" s="8">
        <f t="shared" si="1023"/>
        <v>1.063653399314042</v>
      </c>
      <c r="BO1436" s="8">
        <f t="shared" si="1042"/>
        <v>9.2470991332158299</v>
      </c>
      <c r="BP1436" s="8">
        <f t="shared" si="1043"/>
        <v>5.1286247546970056</v>
      </c>
      <c r="CS1436" s="1">
        <v>-9.4972046327171517E-3</v>
      </c>
      <c r="CT1436">
        <v>-5.659082640015729E-3</v>
      </c>
      <c r="CU1436">
        <v>-1.5414964940706301E-2</v>
      </c>
      <c r="CV1436" s="11">
        <f>MAX(CS$3:CS1436)</f>
        <v>0.17602637282850145</v>
      </c>
      <c r="CW1436" s="11">
        <f>MAX(CT$3:CT1436)</f>
        <v>0.24542544664084021</v>
      </c>
      <c r="CX1436" s="11">
        <f>MAX(CU$3:CU1436)</f>
        <v>0.40589637071783868</v>
      </c>
      <c r="CY1436" s="11">
        <f t="shared" si="1044"/>
        <v>-0.18552357746121861</v>
      </c>
      <c r="CZ1436" s="11">
        <f t="shared" si="1045"/>
        <v>-0.25108452928085595</v>
      </c>
      <c r="DA1436" s="11">
        <f t="shared" si="1046"/>
        <v>-0.42131133565854501</v>
      </c>
    </row>
    <row r="1437" spans="1:105" x14ac:dyDescent="0.3">
      <c r="A1437" s="6">
        <v>44901</v>
      </c>
      <c r="B1437" s="1">
        <v>-1.0348396939543253E-2</v>
      </c>
      <c r="C1437" s="1">
        <v>-1.7826846523966725E-2</v>
      </c>
      <c r="D1437" s="1">
        <v>-4.6707071078918368E-4</v>
      </c>
      <c r="E1437" s="1">
        <v>-4.909112712555507E-3</v>
      </c>
      <c r="F1437" s="1">
        <v>-2.7278246197316145E-2</v>
      </c>
      <c r="G1437" s="1">
        <v>4.5457583414408094E-2</v>
      </c>
      <c r="H1437" s="1">
        <v>-0.11767511905883717</v>
      </c>
      <c r="I1437" s="1">
        <v>-1.1061877906322978E-2</v>
      </c>
      <c r="J1437" s="1">
        <v>3.7219633015054723E-2</v>
      </c>
      <c r="K1437" s="1">
        <v>0.34360927244800987</v>
      </c>
      <c r="L1437" s="1">
        <v>9.7347834391079871E-2</v>
      </c>
      <c r="M1437" s="1">
        <v>1.7911716669485111E-2</v>
      </c>
      <c r="N1437" s="1">
        <v>-4.71802792585687E-2</v>
      </c>
      <c r="O1437" s="1">
        <v>-7.432228657200131E-3</v>
      </c>
      <c r="P1437" s="1">
        <v>-1.2675503563156222E-2</v>
      </c>
      <c r="Q1437" s="1">
        <v>1.5794287692497969E-2</v>
      </c>
      <c r="R1437" s="1">
        <v>-1.4020945177106543E-2</v>
      </c>
      <c r="S1437" s="1">
        <v>-6.7677877196934896E-3</v>
      </c>
      <c r="T1437">
        <v>4.3004119999999998E-5</v>
      </c>
      <c r="U1437">
        <v>6.9481486637669758E-3</v>
      </c>
      <c r="V1437">
        <v>2.361646189496559E-4</v>
      </c>
      <c r="Y1437">
        <f t="shared" si="1002"/>
        <v>0</v>
      </c>
      <c r="Z1437">
        <f t="shared" si="1003"/>
        <v>0</v>
      </c>
      <c r="AA1437">
        <f t="shared" si="1004"/>
        <v>0</v>
      </c>
      <c r="AB1437">
        <f t="shared" si="1005"/>
        <v>0</v>
      </c>
      <c r="AC1437">
        <f t="shared" si="1006"/>
        <v>0</v>
      </c>
      <c r="AD1437">
        <f t="shared" si="1007"/>
        <v>0</v>
      </c>
      <c r="AE1437">
        <f t="shared" si="1008"/>
        <v>0</v>
      </c>
      <c r="AF1437">
        <f t="shared" si="1009"/>
        <v>0</v>
      </c>
      <c r="AG1437">
        <f t="shared" si="1010"/>
        <v>0</v>
      </c>
      <c r="AH1437">
        <f t="shared" si="1011"/>
        <v>0</v>
      </c>
      <c r="AI1437">
        <f t="shared" si="1012"/>
        <v>0</v>
      </c>
      <c r="AJ1437">
        <f t="shared" si="1013"/>
        <v>0</v>
      </c>
      <c r="AK1437">
        <f t="shared" si="1014"/>
        <v>0</v>
      </c>
      <c r="AL1437">
        <f t="shared" si="1015"/>
        <v>0</v>
      </c>
      <c r="AM1437">
        <f t="shared" si="1016"/>
        <v>0</v>
      </c>
      <c r="AN1437">
        <f t="shared" si="1017"/>
        <v>0</v>
      </c>
      <c r="AO1437">
        <f t="shared" si="1018"/>
        <v>0</v>
      </c>
      <c r="AP1437">
        <f t="shared" si="1019"/>
        <v>0</v>
      </c>
      <c r="AQ1437">
        <f t="shared" si="1020"/>
        <v>0</v>
      </c>
      <c r="AR1437">
        <f t="shared" si="1021"/>
        <v>0</v>
      </c>
      <c r="AS1437">
        <f t="shared" si="1022"/>
        <v>0</v>
      </c>
      <c r="AU1437" s="6">
        <v>44901</v>
      </c>
      <c r="AV1437" s="10">
        <f t="shared" si="1024"/>
        <v>1.5171527224653412</v>
      </c>
      <c r="AW1437" s="10">
        <f t="shared" si="1025"/>
        <v>1.3395792425415864</v>
      </c>
      <c r="AX1437" s="10">
        <f t="shared" si="1026"/>
        <v>0.9895166290997699</v>
      </c>
      <c r="AY1437" s="10">
        <f t="shared" si="1027"/>
        <v>9.2614764332160412E-2</v>
      </c>
      <c r="AZ1437" s="10">
        <f t="shared" si="1028"/>
        <v>0.917616666008225</v>
      </c>
      <c r="BA1437" s="10">
        <f t="shared" si="1029"/>
        <v>4.7285349285423821E-2</v>
      </c>
      <c r="BB1437" s="10">
        <f t="shared" si="1030"/>
        <v>2.3317070107890332E-9</v>
      </c>
      <c r="BC1437" s="10">
        <f t="shared" si="1031"/>
        <v>6.0889235138937617E-5</v>
      </c>
      <c r="BD1437" s="10">
        <f t="shared" si="1032"/>
        <v>0.29474413151416562</v>
      </c>
      <c r="BE1437" s="10">
        <f t="shared" si="1033"/>
        <v>-2.1550866751798586E-25</v>
      </c>
      <c r="BF1437" s="10">
        <f t="shared" si="1034"/>
        <v>6.9322010662877132E-2</v>
      </c>
      <c r="BG1437" s="10">
        <f t="shared" si="1035"/>
        <v>9.7092871504845715E-3</v>
      </c>
      <c r="BH1437" s="10">
        <f t="shared" si="1036"/>
        <v>3.6990622666846988E-2</v>
      </c>
      <c r="BI1437" s="10">
        <f t="shared" si="1037"/>
        <v>1.6050792940243135E-2</v>
      </c>
      <c r="BJ1437" s="10">
        <f t="shared" si="1038"/>
        <v>8.8315168853823692E-2</v>
      </c>
      <c r="BK1437" s="10">
        <f t="shared" si="1039"/>
        <v>0.40134455332408081</v>
      </c>
      <c r="BL1437" s="10">
        <f t="shared" si="1040"/>
        <v>5.5503733215297536E-20</v>
      </c>
      <c r="BM1437" s="10">
        <f t="shared" si="1041"/>
        <v>1.0943723928056657E-2</v>
      </c>
      <c r="BN1437" s="8">
        <f t="shared" si="1023"/>
        <v>1.0636991407924645</v>
      </c>
      <c r="BO1437" s="8">
        <f t="shared" si="1042"/>
        <v>9.3113493527020044</v>
      </c>
      <c r="BP1437" s="8">
        <f t="shared" si="1043"/>
        <v>5.1298359544079348</v>
      </c>
      <c r="CS1437" s="1">
        <v>1.3297926654369087E-2</v>
      </c>
      <c r="CT1437">
        <v>8.2185561018380815E-3</v>
      </c>
      <c r="CU1437">
        <v>8.5107606545618015E-3</v>
      </c>
      <c r="CV1437" s="11">
        <f>MAX(CS$3:CS1437)</f>
        <v>0.17602637282850145</v>
      </c>
      <c r="CW1437" s="11">
        <f>MAX(CT$3:CT1437)</f>
        <v>0.24542544664084021</v>
      </c>
      <c r="CX1437" s="11">
        <f>MAX(CU$3:CU1437)</f>
        <v>0.40589637071783868</v>
      </c>
      <c r="CY1437" s="11">
        <f t="shared" si="1044"/>
        <v>-0.16272844617413237</v>
      </c>
      <c r="CZ1437" s="11">
        <f t="shared" si="1045"/>
        <v>-0.23720689053900212</v>
      </c>
      <c r="DA1437" s="11">
        <f t="shared" si="1046"/>
        <v>-0.39738561006327688</v>
      </c>
    </row>
    <row r="1438" spans="1:105" x14ac:dyDescent="0.3">
      <c r="A1438" s="6">
        <v>44902</v>
      </c>
      <c r="B1438" s="1">
        <v>6.5927313501720763E-3</v>
      </c>
      <c r="C1438" s="1">
        <v>9.6204355578791787E-3</v>
      </c>
      <c r="D1438" s="1">
        <v>-1.8409759520783686E-4</v>
      </c>
      <c r="E1438" s="1">
        <v>4.0844652996827636E-3</v>
      </c>
      <c r="F1438" s="1">
        <v>-1.3536289749982321E-2</v>
      </c>
      <c r="G1438" s="1">
        <v>-1.4478660956772811E-2</v>
      </c>
      <c r="H1438" s="1">
        <v>8.8192131492380518E-2</v>
      </c>
      <c r="I1438" s="1">
        <v>7.5380888166012823E-3</v>
      </c>
      <c r="J1438" s="1">
        <v>-3.5211809673272886E-3</v>
      </c>
      <c r="K1438" s="1">
        <v>-5.6024596367348155E-2</v>
      </c>
      <c r="L1438" s="1">
        <v>-0.1156484255052906</v>
      </c>
      <c r="M1438" s="1">
        <v>-3.4577708266222743E-3</v>
      </c>
      <c r="N1438" s="1">
        <v>2.3235228637194006E-2</v>
      </c>
      <c r="O1438" s="1">
        <v>-8.6319817607631685E-4</v>
      </c>
      <c r="P1438" s="1">
        <v>-8.8088792004995566E-3</v>
      </c>
      <c r="Q1438" s="1">
        <v>-1.3605154370386651E-2</v>
      </c>
      <c r="R1438" s="1">
        <v>-1.1316810909280049E-2</v>
      </c>
      <c r="S1438" s="1">
        <v>7.4968934643406737E-3</v>
      </c>
      <c r="T1438">
        <v>4.3004119999999998E-5</v>
      </c>
      <c r="U1438">
        <v>-1.325379977808994E-2</v>
      </c>
      <c r="V1438">
        <v>-5.565732893465381E-3</v>
      </c>
      <c r="Y1438">
        <f t="shared" si="1002"/>
        <v>0</v>
      </c>
      <c r="Z1438">
        <f t="shared" si="1003"/>
        <v>0</v>
      </c>
      <c r="AA1438">
        <f t="shared" si="1004"/>
        <v>0</v>
      </c>
      <c r="AB1438">
        <f t="shared" si="1005"/>
        <v>0</v>
      </c>
      <c r="AC1438">
        <f t="shared" si="1006"/>
        <v>0</v>
      </c>
      <c r="AD1438">
        <f t="shared" si="1007"/>
        <v>0</v>
      </c>
      <c r="AE1438">
        <f t="shared" si="1008"/>
        <v>0</v>
      </c>
      <c r="AF1438">
        <f t="shared" si="1009"/>
        <v>0</v>
      </c>
      <c r="AG1438">
        <f t="shared" si="1010"/>
        <v>0</v>
      </c>
      <c r="AH1438">
        <f t="shared" si="1011"/>
        <v>0</v>
      </c>
      <c r="AI1438">
        <f t="shared" si="1012"/>
        <v>-0.1156484255052906</v>
      </c>
      <c r="AJ1438">
        <f t="shared" si="1013"/>
        <v>0</v>
      </c>
      <c r="AK1438">
        <f t="shared" si="1014"/>
        <v>0</v>
      </c>
      <c r="AL1438">
        <f t="shared" si="1015"/>
        <v>0</v>
      </c>
      <c r="AM1438">
        <f t="shared" si="1016"/>
        <v>0</v>
      </c>
      <c r="AN1438">
        <f t="shared" si="1017"/>
        <v>0</v>
      </c>
      <c r="AO1438">
        <f t="shared" si="1018"/>
        <v>0</v>
      </c>
      <c r="AP1438">
        <f t="shared" si="1019"/>
        <v>0</v>
      </c>
      <c r="AQ1438">
        <f t="shared" si="1020"/>
        <v>0</v>
      </c>
      <c r="AR1438">
        <f t="shared" si="1021"/>
        <v>0</v>
      </c>
      <c r="AS1438">
        <f t="shared" si="1022"/>
        <v>0</v>
      </c>
      <c r="AU1438" s="6">
        <v>44902</v>
      </c>
      <c r="AV1438" s="10">
        <f t="shared" si="1024"/>
        <v>1.5271549027817375</v>
      </c>
      <c r="AW1438" s="10">
        <f t="shared" si="1025"/>
        <v>1.3524665783191305</v>
      </c>
      <c r="AX1438" s="10">
        <f t="shared" si="1026"/>
        <v>0.98933446146793447</v>
      </c>
      <c r="AY1438" s="10">
        <f t="shared" si="1027"/>
        <v>9.2993046123313425E-2</v>
      </c>
      <c r="AZ1438" s="10">
        <f t="shared" si="1028"/>
        <v>0.90519554093772492</v>
      </c>
      <c r="BA1438" s="10">
        <f t="shared" si="1029"/>
        <v>4.6600720744897586E-2</v>
      </c>
      <c r="BB1438" s="10">
        <f t="shared" si="1030"/>
        <v>2.5373452220862454E-9</v>
      </c>
      <c r="BC1438" s="10">
        <f t="shared" si="1031"/>
        <v>6.1348223601389841E-5</v>
      </c>
      <c r="BD1438" s="10">
        <f t="shared" si="1032"/>
        <v>0.2937062840880465</v>
      </c>
      <c r="BE1438" s="10">
        <f t="shared" si="1033"/>
        <v>-2.0343488140662568E-25</v>
      </c>
      <c r="BF1438" s="10">
        <f t="shared" si="1034"/>
        <v>6.1305029276854425E-2</v>
      </c>
      <c r="BG1438" s="10">
        <f t="shared" si="1035"/>
        <v>9.6757146606283283E-3</v>
      </c>
      <c r="BH1438" s="10">
        <f t="shared" si="1036"/>
        <v>3.7850108241943348E-2</v>
      </c>
      <c r="BI1438" s="10">
        <f t="shared" si="1037"/>
        <v>1.6036937925052539E-2</v>
      </c>
      <c r="BJ1438" s="10">
        <f t="shared" si="1038"/>
        <v>8.7537211199818638E-2</v>
      </c>
      <c r="BK1438" s="10">
        <f t="shared" si="1039"/>
        <v>0.39588419872039282</v>
      </c>
      <c r="BL1438" s="10">
        <f t="shared" si="1040"/>
        <v>5.487560796174089E-20</v>
      </c>
      <c r="BM1438" s="10">
        <f t="shared" si="1041"/>
        <v>1.1025767860448453E-2</v>
      </c>
      <c r="BN1438" s="8">
        <f t="shared" si="1023"/>
        <v>1.0637448842379589</v>
      </c>
      <c r="BO1438" s="8">
        <f t="shared" si="1042"/>
        <v>9.187938592717444</v>
      </c>
      <c r="BP1438" s="8">
        <f t="shared" si="1043"/>
        <v>5.1012846576984048</v>
      </c>
      <c r="CS1438" s="1">
        <v>-1.0348396939543253E-2</v>
      </c>
      <c r="CT1438">
        <v>6.9481486637669758E-3</v>
      </c>
      <c r="CU1438">
        <v>2.361646189496559E-4</v>
      </c>
      <c r="CV1438" s="11">
        <f>MAX(CS$3:CS1438)</f>
        <v>0.17602637282850145</v>
      </c>
      <c r="CW1438" s="11">
        <f>MAX(CT$3:CT1438)</f>
        <v>0.24542544664084021</v>
      </c>
      <c r="CX1438" s="11">
        <f>MAX(CU$3:CU1438)</f>
        <v>0.40589637071783868</v>
      </c>
      <c r="CY1438" s="11">
        <f t="shared" si="1044"/>
        <v>-0.18637476976804471</v>
      </c>
      <c r="CZ1438" s="11">
        <f t="shared" si="1045"/>
        <v>-0.23847729797707323</v>
      </c>
      <c r="DA1438" s="11">
        <f t="shared" si="1046"/>
        <v>-0.40566020609888903</v>
      </c>
    </row>
    <row r="1439" spans="1:105" x14ac:dyDescent="0.3">
      <c r="A1439" s="6">
        <v>44903</v>
      </c>
      <c r="B1439" s="1">
        <v>-1.3810517483679955E-2</v>
      </c>
      <c r="C1439" s="1">
        <v>-3.0582708796457265E-2</v>
      </c>
      <c r="D1439" s="1">
        <v>-1.7710228755248687E-4</v>
      </c>
      <c r="E1439" s="1">
        <v>-2.0339423480807771E-2</v>
      </c>
      <c r="F1439" s="1">
        <v>-4.5358939875851323E-2</v>
      </c>
      <c r="G1439" s="1">
        <v>-4.9954515896843799E-2</v>
      </c>
      <c r="H1439" s="1">
        <v>-5.9673898773341554E-2</v>
      </c>
      <c r="I1439" s="1">
        <v>-1.3253968455333396E-2</v>
      </c>
      <c r="J1439" s="1">
        <v>-3.7666190341187275E-2</v>
      </c>
      <c r="K1439" s="1">
        <v>5.7138884818899789E-2</v>
      </c>
      <c r="L1439" s="1">
        <v>0.11113820109509809</v>
      </c>
      <c r="M1439" s="1">
        <v>-4.1981312067851481E-2</v>
      </c>
      <c r="N1439" s="1">
        <v>-5.0717875326630954E-2</v>
      </c>
      <c r="O1439" s="1">
        <v>-1.0811550851520467E-2</v>
      </c>
      <c r="P1439" s="1">
        <v>-2.2308458588533368E-2</v>
      </c>
      <c r="Q1439" s="1">
        <v>5.4067138644134354E-3</v>
      </c>
      <c r="R1439" s="1">
        <v>-2.0370564755285807E-3</v>
      </c>
      <c r="S1439" s="1">
        <v>-3.566762936128557E-2</v>
      </c>
      <c r="T1439">
        <v>4.3004119999999998E-5</v>
      </c>
      <c r="U1439">
        <v>4.3784126413454177E-3</v>
      </c>
      <c r="V1439">
        <v>-8.275598858335214E-3</v>
      </c>
      <c r="Y1439">
        <f t="shared" si="1002"/>
        <v>0</v>
      </c>
      <c r="Z1439">
        <f t="shared" si="1003"/>
        <v>0</v>
      </c>
      <c r="AA1439">
        <f t="shared" si="1004"/>
        <v>0</v>
      </c>
      <c r="AB1439">
        <f t="shared" si="1005"/>
        <v>0</v>
      </c>
      <c r="AC1439">
        <f t="shared" si="1006"/>
        <v>0</v>
      </c>
      <c r="AD1439">
        <f t="shared" si="1007"/>
        <v>0</v>
      </c>
      <c r="AE1439">
        <f t="shared" si="1008"/>
        <v>0</v>
      </c>
      <c r="AF1439">
        <f t="shared" si="1009"/>
        <v>0</v>
      </c>
      <c r="AG1439">
        <f t="shared" si="1010"/>
        <v>0</v>
      </c>
      <c r="AH1439">
        <f t="shared" si="1011"/>
        <v>0</v>
      </c>
      <c r="AI1439">
        <f t="shared" si="1012"/>
        <v>0</v>
      </c>
      <c r="AJ1439">
        <f t="shared" si="1013"/>
        <v>0</v>
      </c>
      <c r="AK1439">
        <f t="shared" si="1014"/>
        <v>0</v>
      </c>
      <c r="AL1439">
        <f t="shared" si="1015"/>
        <v>0</v>
      </c>
      <c r="AM1439">
        <f t="shared" si="1016"/>
        <v>0</v>
      </c>
      <c r="AN1439">
        <f t="shared" si="1017"/>
        <v>0</v>
      </c>
      <c r="AO1439">
        <f t="shared" si="1018"/>
        <v>0</v>
      </c>
      <c r="AP1439">
        <f t="shared" si="1019"/>
        <v>0</v>
      </c>
      <c r="AQ1439">
        <f t="shared" si="1020"/>
        <v>0</v>
      </c>
      <c r="AR1439">
        <f t="shared" si="1021"/>
        <v>0</v>
      </c>
      <c r="AS1439">
        <f t="shared" si="1022"/>
        <v>0</v>
      </c>
      <c r="AU1439" s="6">
        <v>44903</v>
      </c>
      <c r="AV1439" s="10">
        <f t="shared" si="1024"/>
        <v>1.5060641032965827</v>
      </c>
      <c r="AW1439" s="10">
        <f t="shared" si="1025"/>
        <v>1.3111044867974555</v>
      </c>
      <c r="AX1439" s="10">
        <f t="shared" si="1026"/>
        <v>0.98915924807165401</v>
      </c>
      <c r="AY1439" s="10">
        <f t="shared" si="1027"/>
        <v>9.1101621177441069E-2</v>
      </c>
      <c r="AZ1439" s="10">
        <f t="shared" si="1028"/>
        <v>0.8641368308204419</v>
      </c>
      <c r="BA1439" s="10">
        <f t="shared" si="1029"/>
        <v>4.4272804299642227E-2</v>
      </c>
      <c r="BB1439" s="10">
        <f t="shared" si="1030"/>
        <v>2.3859319401504491E-9</v>
      </c>
      <c r="BC1439" s="10">
        <f t="shared" si="1031"/>
        <v>6.0535116180986275E-5</v>
      </c>
      <c r="BD1439" s="10">
        <f t="shared" si="1032"/>
        <v>0.2826434872871833</v>
      </c>
      <c r="BE1439" s="10">
        <f t="shared" si="1033"/>
        <v>-2.1505892366346543E-25</v>
      </c>
      <c r="BF1439" s="10">
        <f t="shared" si="1034"/>
        <v>6.8118359948766347E-2</v>
      </c>
      <c r="BG1439" s="10">
        <f t="shared" si="1035"/>
        <v>9.2695154639810054E-3</v>
      </c>
      <c r="BH1439" s="10">
        <f t="shared" si="1036"/>
        <v>3.5930431171028974E-2</v>
      </c>
      <c r="BI1439" s="10">
        <f t="shared" si="1037"/>
        <v>1.5863553755173156E-2</v>
      </c>
      <c r="BJ1439" s="10">
        <f t="shared" si="1038"/>
        <v>8.5584390948811789E-2</v>
      </c>
      <c r="BK1439" s="10">
        <f t="shared" si="1039"/>
        <v>0.39802463130631655</v>
      </c>
      <c r="BL1439" s="10">
        <f t="shared" si="1040"/>
        <v>5.4763823249193855E-20</v>
      </c>
      <c r="BM1439" s="10">
        <f t="shared" si="1041"/>
        <v>1.0632504858978403E-2</v>
      </c>
      <c r="BN1439" s="8">
        <f t="shared" si="1023"/>
        <v>1.0637906296506099</v>
      </c>
      <c r="BO1439" s="8">
        <f t="shared" si="1042"/>
        <v>9.2281671791997031</v>
      </c>
      <c r="BP1439" s="8">
        <f t="shared" si="1043"/>
        <v>5.0590684722091135</v>
      </c>
      <c r="CS1439" s="1">
        <v>6.5927313501720763E-3</v>
      </c>
      <c r="CT1439">
        <v>-1.325379977808994E-2</v>
      </c>
      <c r="CU1439">
        <v>-5.565732893465381E-3</v>
      </c>
      <c r="CV1439" s="11">
        <f>MAX(CS$3:CS1439)</f>
        <v>0.17602637282850145</v>
      </c>
      <c r="CW1439" s="11">
        <f>MAX(CT$3:CT1439)</f>
        <v>0.24542544664084021</v>
      </c>
      <c r="CX1439" s="11">
        <f>MAX(CU$3:CU1439)</f>
        <v>0.40589637071783868</v>
      </c>
      <c r="CY1439" s="11">
        <f t="shared" si="1044"/>
        <v>-0.16943364147832937</v>
      </c>
      <c r="CZ1439" s="11">
        <f t="shared" si="1045"/>
        <v>-0.25867924641893014</v>
      </c>
      <c r="DA1439" s="11">
        <f t="shared" si="1046"/>
        <v>-0.41146210361130409</v>
      </c>
    </row>
    <row r="1440" spans="1:105" x14ac:dyDescent="0.3">
      <c r="A1440" s="6">
        <v>44904</v>
      </c>
      <c r="B1440" s="1">
        <v>2.2515010440687627E-2</v>
      </c>
      <c r="C1440" s="1">
        <v>3.7848412671426114E-2</v>
      </c>
      <c r="D1440" s="1">
        <v>-4.6291453059909052E-4</v>
      </c>
      <c r="E1440" s="1">
        <v>2.6787770037725936E-2</v>
      </c>
      <c r="F1440" s="1">
        <v>2.6985848899959034E-2</v>
      </c>
      <c r="G1440" s="1">
        <v>2.4023747627274016E-2</v>
      </c>
      <c r="H1440" s="1">
        <v>-5.5112733459335317E-2</v>
      </c>
      <c r="I1440" s="1">
        <v>5.6324046051641569E-2</v>
      </c>
      <c r="J1440" s="1">
        <v>1.9144278145732732E-2</v>
      </c>
      <c r="K1440" s="1">
        <v>-0.2549004239133989</v>
      </c>
      <c r="L1440" s="1">
        <v>-5.1158082714452104E-3</v>
      </c>
      <c r="M1440" s="1">
        <v>-4.836572676106924E-2</v>
      </c>
      <c r="N1440" s="1">
        <v>4.1632639729738172E-2</v>
      </c>
      <c r="O1440" s="1">
        <v>4.8867509217760318E-3</v>
      </c>
      <c r="P1440" s="1">
        <v>1.443065380232045E-2</v>
      </c>
      <c r="Q1440" s="1">
        <v>2.4611621550230639E-2</v>
      </c>
      <c r="R1440" s="1">
        <v>4.5082724254157297E-2</v>
      </c>
      <c r="S1440" s="1">
        <v>1.4907282686720867E-2</v>
      </c>
      <c r="T1440">
        <v>4.3004119999999998E-5</v>
      </c>
      <c r="U1440">
        <v>1.170540859548669E-2</v>
      </c>
      <c r="V1440">
        <v>2.437878064310102E-2</v>
      </c>
      <c r="Y1440">
        <f t="shared" si="1002"/>
        <v>0</v>
      </c>
      <c r="Z1440">
        <f t="shared" si="1003"/>
        <v>0</v>
      </c>
      <c r="AA1440">
        <f t="shared" si="1004"/>
        <v>0</v>
      </c>
      <c r="AB1440">
        <f t="shared" si="1005"/>
        <v>0</v>
      </c>
      <c r="AC1440">
        <f t="shared" si="1006"/>
        <v>0</v>
      </c>
      <c r="AD1440">
        <f t="shared" si="1007"/>
        <v>0</v>
      </c>
      <c r="AE1440">
        <f t="shared" si="1008"/>
        <v>0</v>
      </c>
      <c r="AF1440">
        <f t="shared" si="1009"/>
        <v>0</v>
      </c>
      <c r="AG1440">
        <f t="shared" si="1010"/>
        <v>0</v>
      </c>
      <c r="AH1440">
        <f t="shared" si="1011"/>
        <v>0</v>
      </c>
      <c r="AI1440">
        <f t="shared" si="1012"/>
        <v>0</v>
      </c>
      <c r="AJ1440">
        <f t="shared" si="1013"/>
        <v>0</v>
      </c>
      <c r="AK1440">
        <f t="shared" si="1014"/>
        <v>0</v>
      </c>
      <c r="AL1440">
        <f t="shared" si="1015"/>
        <v>0</v>
      </c>
      <c r="AM1440">
        <f t="shared" si="1016"/>
        <v>0</v>
      </c>
      <c r="AN1440">
        <f t="shared" si="1017"/>
        <v>0</v>
      </c>
      <c r="AO1440">
        <f t="shared" si="1018"/>
        <v>0</v>
      </c>
      <c r="AP1440">
        <f t="shared" si="1019"/>
        <v>0</v>
      </c>
      <c r="AQ1440">
        <f t="shared" si="1020"/>
        <v>0</v>
      </c>
      <c r="AR1440">
        <f t="shared" si="1021"/>
        <v>0</v>
      </c>
      <c r="AS1440">
        <f t="shared" si="1022"/>
        <v>0</v>
      </c>
      <c r="AU1440" s="6">
        <v>44904</v>
      </c>
      <c r="AV1440" s="10">
        <f t="shared" si="1024"/>
        <v>1.5399731523066502</v>
      </c>
      <c r="AW1440" s="10">
        <f t="shared" si="1025"/>
        <v>1.3607277104691238</v>
      </c>
      <c r="AX1440" s="10">
        <f t="shared" si="1026"/>
        <v>0.98870135188264519</v>
      </c>
      <c r="AY1440" s="10">
        <f t="shared" si="1027"/>
        <v>9.3542030455606384E-2</v>
      </c>
      <c r="AZ1440" s="10">
        <f t="shared" si="1028"/>
        <v>0.8874562967658518</v>
      </c>
      <c r="BA1440" s="10">
        <f t="shared" si="1029"/>
        <v>4.5336402976888519E-2</v>
      </c>
      <c r="BB1440" s="10">
        <f t="shared" si="1030"/>
        <v>2.2544367090808228E-9</v>
      </c>
      <c r="BC1440" s="10">
        <f t="shared" si="1031"/>
        <v>6.3944698852505619E-5</v>
      </c>
      <c r="BD1440" s="10">
        <f t="shared" si="1032"/>
        <v>0.28805449282388901</v>
      </c>
      <c r="BE1440" s="10">
        <f t="shared" si="1033"/>
        <v>-1.6024031285528879E-25</v>
      </c>
      <c r="BF1440" s="10">
        <f t="shared" si="1034"/>
        <v>6.7769879479503164E-2</v>
      </c>
      <c r="BG1440" s="10">
        <f t="shared" si="1035"/>
        <v>8.8211886118425946E-3</v>
      </c>
      <c r="BH1440" s="10">
        <f t="shared" si="1036"/>
        <v>3.7426309867306579E-2</v>
      </c>
      <c r="BI1440" s="10">
        <f t="shared" si="1037"/>
        <v>1.5941074991108892E-2</v>
      </c>
      <c r="BJ1440" s="10">
        <f t="shared" si="1038"/>
        <v>8.6819429665476539E-2</v>
      </c>
      <c r="BK1440" s="10">
        <f t="shared" si="1039"/>
        <v>0.40782066289969765</v>
      </c>
      <c r="BL1440" s="10">
        <f t="shared" si="1040"/>
        <v>5.7232725591840678E-20</v>
      </c>
      <c r="BM1440" s="10">
        <f t="shared" si="1041"/>
        <v>1.0791006614579128E-2</v>
      </c>
      <c r="BN1440" s="8">
        <f t="shared" si="1023"/>
        <v>1.0638363770305022</v>
      </c>
      <c r="BO1440" s="8">
        <f t="shared" si="1042"/>
        <v>9.3361866466196943</v>
      </c>
      <c r="BP1440" s="8">
        <f t="shared" si="1043"/>
        <v>5.1824023927515279</v>
      </c>
      <c r="CS1440" s="1">
        <v>-1.3810517483679955E-2</v>
      </c>
      <c r="CT1440">
        <v>4.3784126413454177E-3</v>
      </c>
      <c r="CU1440">
        <v>-8.275598858335214E-3</v>
      </c>
      <c r="CV1440" s="11">
        <f>MAX(CS$3:CS1440)</f>
        <v>0.17602637282850145</v>
      </c>
      <c r="CW1440" s="11">
        <f>MAX(CT$3:CT1440)</f>
        <v>0.24542544664084021</v>
      </c>
      <c r="CX1440" s="11">
        <f>MAX(CU$3:CU1440)</f>
        <v>0.40589637071783868</v>
      </c>
      <c r="CY1440" s="11">
        <f t="shared" si="1044"/>
        <v>-0.1898368903121814</v>
      </c>
      <c r="CZ1440" s="11">
        <f t="shared" si="1045"/>
        <v>-0.24104703399949479</v>
      </c>
      <c r="DA1440" s="11">
        <f t="shared" si="1046"/>
        <v>-0.41417196957617392</v>
      </c>
    </row>
    <row r="1441" spans="1:105" x14ac:dyDescent="0.3">
      <c r="A1441" s="6">
        <v>44905</v>
      </c>
      <c r="B1441" s="1">
        <v>-4.95509837654647E-3</v>
      </c>
      <c r="C1441" s="1">
        <v>-1.3146568714509652E-2</v>
      </c>
      <c r="D1441" s="1">
        <v>1.1372505974231281E-3</v>
      </c>
      <c r="E1441" s="1">
        <v>-1.1953486057770224E-2</v>
      </c>
      <c r="F1441" s="1">
        <v>-1.7086707686471244E-2</v>
      </c>
      <c r="G1441" s="1">
        <v>3.3440308370154805E-2</v>
      </c>
      <c r="H1441" s="1">
        <v>-5.7574731653081803E-3</v>
      </c>
      <c r="I1441" s="1">
        <v>-6.5395554519405786E-3</v>
      </c>
      <c r="J1441" s="1">
        <v>-2.7243692915554788E-2</v>
      </c>
      <c r="K1441" s="1">
        <v>0.58015619692679654</v>
      </c>
      <c r="L1441" s="1">
        <v>-1.5320752756666127E-3</v>
      </c>
      <c r="M1441" s="1">
        <v>4.1778427620585266E-4</v>
      </c>
      <c r="N1441" s="1">
        <v>-3.9615884130693418E-2</v>
      </c>
      <c r="O1441" s="1">
        <v>-5.0814014529538285E-4</v>
      </c>
      <c r="P1441" s="1">
        <v>-4.7593963412394906E-3</v>
      </c>
      <c r="Q1441" s="1">
        <v>1.0982041963644999E-2</v>
      </c>
      <c r="R1441" s="1">
        <v>-3.1131058197295395E-2</v>
      </c>
      <c r="S1441" s="1">
        <v>2.1667626403778964E-2</v>
      </c>
      <c r="T1441">
        <v>4.3004119999999998E-5</v>
      </c>
      <c r="U1441">
        <v>-2.5299815620120581E-3</v>
      </c>
      <c r="V1441">
        <v>-1.991466931071776E-3</v>
      </c>
      <c r="Y1441">
        <f t="shared" si="1002"/>
        <v>0</v>
      </c>
      <c r="Z1441">
        <f t="shared" si="1003"/>
        <v>0</v>
      </c>
      <c r="AA1441">
        <f t="shared" si="1004"/>
        <v>0</v>
      </c>
      <c r="AB1441">
        <f t="shared" si="1005"/>
        <v>0</v>
      </c>
      <c r="AC1441">
        <f t="shared" si="1006"/>
        <v>0</v>
      </c>
      <c r="AD1441">
        <f t="shared" si="1007"/>
        <v>0</v>
      </c>
      <c r="AE1441">
        <f t="shared" si="1008"/>
        <v>0</v>
      </c>
      <c r="AF1441">
        <f t="shared" si="1009"/>
        <v>0</v>
      </c>
      <c r="AG1441">
        <f t="shared" si="1010"/>
        <v>0</v>
      </c>
      <c r="AH1441">
        <f t="shared" si="1011"/>
        <v>0</v>
      </c>
      <c r="AI1441">
        <f t="shared" si="1012"/>
        <v>0</v>
      </c>
      <c r="AJ1441">
        <f t="shared" si="1013"/>
        <v>0</v>
      </c>
      <c r="AK1441">
        <f t="shared" si="1014"/>
        <v>0</v>
      </c>
      <c r="AL1441">
        <f t="shared" si="1015"/>
        <v>0</v>
      </c>
      <c r="AM1441">
        <f t="shared" si="1016"/>
        <v>0</v>
      </c>
      <c r="AN1441">
        <f t="shared" si="1017"/>
        <v>0</v>
      </c>
      <c r="AO1441">
        <f t="shared" si="1018"/>
        <v>0</v>
      </c>
      <c r="AP1441">
        <f t="shared" si="1019"/>
        <v>0</v>
      </c>
      <c r="AQ1441">
        <f t="shared" si="1020"/>
        <v>0</v>
      </c>
      <c r="AR1441">
        <f t="shared" si="1021"/>
        <v>0</v>
      </c>
      <c r="AS1441">
        <f t="shared" si="1022"/>
        <v>0</v>
      </c>
      <c r="AU1441" s="6">
        <v>44905</v>
      </c>
      <c r="AV1441" s="10">
        <f t="shared" si="1024"/>
        <v>1.5323424338397302</v>
      </c>
      <c r="AW1441" s="10">
        <f t="shared" si="1025"/>
        <v>1.3428388101217039</v>
      </c>
      <c r="AX1441" s="10">
        <f t="shared" si="1026"/>
        <v>0.98982575308574683</v>
      </c>
      <c r="AY1441" s="10">
        <f t="shared" si="1027"/>
        <v>9.2423877098739768E-2</v>
      </c>
      <c r="AZ1441" s="10">
        <f t="shared" si="1028"/>
        <v>0.87229259043849539</v>
      </c>
      <c r="BA1441" s="10">
        <f t="shared" si="1029"/>
        <v>4.6852466272829282E-2</v>
      </c>
      <c r="BB1441" s="10">
        <f t="shared" si="1030"/>
        <v>2.2414568502254043E-9</v>
      </c>
      <c r="BC1441" s="10">
        <f t="shared" si="1031"/>
        <v>6.3526528948502011E-5</v>
      </c>
      <c r="BD1441" s="10">
        <f t="shared" si="1032"/>
        <v>0.2802068246784491</v>
      </c>
      <c r="BE1441" s="10">
        <f t="shared" si="1033"/>
        <v>-2.5320472335577321E-25</v>
      </c>
      <c r="BF1441" s="10">
        <f t="shared" si="1034"/>
        <v>6.7666050922717713E-2</v>
      </c>
      <c r="BG1441" s="10">
        <f t="shared" si="1035"/>
        <v>8.8248739657420684E-3</v>
      </c>
      <c r="BH1441" s="10">
        <f t="shared" si="1036"/>
        <v>3.5943633512163932E-2</v>
      </c>
      <c r="BI1441" s="10">
        <f t="shared" si="1037"/>
        <v>1.5932974690946743E-2</v>
      </c>
      <c r="BJ1441" s="10">
        <f t="shared" si="1038"/>
        <v>8.6406221589578169E-2</v>
      </c>
      <c r="BK1441" s="10">
        <f t="shared" si="1039"/>
        <v>0.41229936653330368</v>
      </c>
      <c r="BL1441" s="10">
        <f t="shared" si="1040"/>
        <v>5.5451010280651242E-20</v>
      </c>
      <c r="BM1441" s="10">
        <f t="shared" si="1041"/>
        <v>1.1024822114424536E-2</v>
      </c>
      <c r="BN1441" s="8">
        <f t="shared" si="1023"/>
        <v>1.0638821263777203</v>
      </c>
      <c r="BO1441" s="8">
        <f t="shared" si="1042"/>
        <v>9.312566266544243</v>
      </c>
      <c r="BP1441" s="8">
        <f t="shared" si="1043"/>
        <v>5.1720818097628563</v>
      </c>
      <c r="CS1441" s="1">
        <v>2.2515010440687627E-2</v>
      </c>
      <c r="CT1441">
        <v>1.170540859548669E-2</v>
      </c>
      <c r="CU1441">
        <v>2.437878064310102E-2</v>
      </c>
      <c r="CV1441" s="11">
        <f>MAX(CS$3:CS1441)</f>
        <v>0.17602637282850145</v>
      </c>
      <c r="CW1441" s="11">
        <f>MAX(CT$3:CT1441)</f>
        <v>0.24542544664084021</v>
      </c>
      <c r="CX1441" s="11">
        <f>MAX(CU$3:CU1441)</f>
        <v>0.40589637071783868</v>
      </c>
      <c r="CY1441" s="11">
        <f t="shared" si="1044"/>
        <v>-0.15351136238781382</v>
      </c>
      <c r="CZ1441" s="11">
        <f t="shared" si="1045"/>
        <v>-0.23372003804535352</v>
      </c>
      <c r="DA1441" s="11">
        <f t="shared" si="1046"/>
        <v>-0.38151759007473768</v>
      </c>
    </row>
    <row r="1442" spans="1:105" x14ac:dyDescent="0.3">
      <c r="A1442" s="6">
        <v>44906</v>
      </c>
      <c r="B1442" s="1">
        <v>-1.4272294921206738E-3</v>
      </c>
      <c r="C1442" s="1">
        <v>2.4902999537105701E-4</v>
      </c>
      <c r="D1442" s="1">
        <v>-1.4028933362287535E-3</v>
      </c>
      <c r="E1442" s="1">
        <v>-6.3345832778001201E-3</v>
      </c>
      <c r="F1442" s="1">
        <v>-4.7893848859949812E-3</v>
      </c>
      <c r="G1442" s="1">
        <v>-4.1405224525484811E-3</v>
      </c>
      <c r="H1442" s="1">
        <v>-0.10007634285936418</v>
      </c>
      <c r="I1442" s="1">
        <v>2.2585578822018173E-3</v>
      </c>
      <c r="J1442" s="1">
        <v>-7.9459916847897589E-4</v>
      </c>
      <c r="K1442" s="1">
        <v>-0.44434795925108389</v>
      </c>
      <c r="L1442" s="1">
        <v>-1.125724590003656E-2</v>
      </c>
      <c r="M1442" s="1">
        <v>9.1077264237734365E-2</v>
      </c>
      <c r="N1442" s="1">
        <v>0.11880387020234154</v>
      </c>
      <c r="O1442" s="1">
        <v>2.9493361953775239E-3</v>
      </c>
      <c r="P1442" s="1">
        <v>1.6304781283538077E-3</v>
      </c>
      <c r="Q1442" s="1">
        <v>3.1399629637330431E-3</v>
      </c>
      <c r="R1442" s="1">
        <v>-1.3905085379829112E-2</v>
      </c>
      <c r="S1442" s="1">
        <v>-2.2269633820892552E-2</v>
      </c>
      <c r="T1442">
        <v>4.3004119999999998E-5</v>
      </c>
      <c r="U1442">
        <v>-2.1246104023182142E-3</v>
      </c>
      <c r="V1442">
        <v>1.29401497729803E-4</v>
      </c>
      <c r="Y1442">
        <f t="shared" si="1002"/>
        <v>0</v>
      </c>
      <c r="Z1442">
        <f t="shared" si="1003"/>
        <v>0</v>
      </c>
      <c r="AA1442">
        <f t="shared" si="1004"/>
        <v>0</v>
      </c>
      <c r="AB1442">
        <f t="shared" si="1005"/>
        <v>0</v>
      </c>
      <c r="AC1442">
        <f t="shared" si="1006"/>
        <v>0</v>
      </c>
      <c r="AD1442">
        <f t="shared" si="1007"/>
        <v>0</v>
      </c>
      <c r="AE1442">
        <f t="shared" si="1008"/>
        <v>0</v>
      </c>
      <c r="AF1442">
        <f t="shared" si="1009"/>
        <v>0</v>
      </c>
      <c r="AG1442">
        <f t="shared" si="1010"/>
        <v>0</v>
      </c>
      <c r="AH1442">
        <f t="shared" si="1011"/>
        <v>0</v>
      </c>
      <c r="AI1442">
        <f t="shared" si="1012"/>
        <v>0</v>
      </c>
      <c r="AJ1442">
        <f t="shared" si="1013"/>
        <v>0</v>
      </c>
      <c r="AK1442">
        <f t="shared" si="1014"/>
        <v>0</v>
      </c>
      <c r="AL1442">
        <f t="shared" si="1015"/>
        <v>0</v>
      </c>
      <c r="AM1442">
        <f t="shared" si="1016"/>
        <v>0</v>
      </c>
      <c r="AN1442">
        <f t="shared" si="1017"/>
        <v>0</v>
      </c>
      <c r="AO1442">
        <f t="shared" si="1018"/>
        <v>0</v>
      </c>
      <c r="AP1442">
        <f t="shared" si="1019"/>
        <v>0</v>
      </c>
      <c r="AQ1442">
        <f t="shared" si="1020"/>
        <v>0</v>
      </c>
      <c r="AR1442">
        <f t="shared" si="1021"/>
        <v>0</v>
      </c>
      <c r="AS1442">
        <f t="shared" si="1022"/>
        <v>0</v>
      </c>
      <c r="AU1442" s="6">
        <v>44906</v>
      </c>
      <c r="AV1442" s="10">
        <f t="shared" si="1024"/>
        <v>1.5301554295261262</v>
      </c>
      <c r="AW1442" s="10">
        <f t="shared" si="1025"/>
        <v>1.3431732172643724</v>
      </c>
      <c r="AX1442" s="10">
        <f t="shared" si="1026"/>
        <v>0.9884371331327152</v>
      </c>
      <c r="AY1442" s="10">
        <f t="shared" si="1027"/>
        <v>9.1838410352400632E-2</v>
      </c>
      <c r="AZ1442" s="10">
        <f t="shared" si="1028"/>
        <v>0.86811484548968387</v>
      </c>
      <c r="BA1442" s="10">
        <f t="shared" si="1029"/>
        <v>4.6658472584269362E-2</v>
      </c>
      <c r="BB1442" s="10">
        <f t="shared" si="1030"/>
        <v>2.0171400459777763E-9</v>
      </c>
      <c r="BC1442" s="10">
        <f t="shared" si="1031"/>
        <v>6.367000729118757E-5</v>
      </c>
      <c r="BD1442" s="10">
        <f t="shared" si="1032"/>
        <v>0.27998417256855745</v>
      </c>
      <c r="BE1442" s="10">
        <f t="shared" si="1033"/>
        <v>-1.4069372125990011E-25</v>
      </c>
      <c r="BF1442" s="10">
        <f t="shared" si="1034"/>
        <v>6.6904317548396292E-2</v>
      </c>
      <c r="BG1442" s="10">
        <f t="shared" si="1035"/>
        <v>9.6286193437846619E-3</v>
      </c>
      <c r="BH1442" s="10">
        <f t="shared" si="1036"/>
        <v>4.0213876282543588E-2</v>
      </c>
      <c r="BI1442" s="10">
        <f t="shared" si="1037"/>
        <v>1.5979966389902789E-2</v>
      </c>
      <c r="BJ1442" s="10">
        <f t="shared" si="1038"/>
        <v>8.6547105044033665E-2</v>
      </c>
      <c r="BK1442" s="10">
        <f t="shared" si="1039"/>
        <v>0.41359397127418884</v>
      </c>
      <c r="BL1442" s="10">
        <f t="shared" si="1040"/>
        <v>5.4679959248301002E-20</v>
      </c>
      <c r="BM1442" s="10">
        <f t="shared" si="1041"/>
        <v>1.0779303362995823E-2</v>
      </c>
      <c r="BN1442" s="8">
        <f t="shared" si="1023"/>
        <v>1.0639278776923489</v>
      </c>
      <c r="BO1442" s="8">
        <f t="shared" si="1042"/>
        <v>9.292780691382065</v>
      </c>
      <c r="BP1442" s="8">
        <f t="shared" si="1043"/>
        <v>5.1727510848954203</v>
      </c>
      <c r="CS1442" s="1">
        <v>-4.95509837654647E-3</v>
      </c>
      <c r="CT1442">
        <v>-2.5299815620120581E-3</v>
      </c>
      <c r="CU1442">
        <v>-1.991466931071776E-3</v>
      </c>
      <c r="CV1442" s="11">
        <f>MAX(CS$3:CS1442)</f>
        <v>0.17602637282850145</v>
      </c>
      <c r="CW1442" s="11">
        <f>MAX(CT$3:CT1442)</f>
        <v>0.24542544664084021</v>
      </c>
      <c r="CX1442" s="11">
        <f>MAX(CU$3:CU1442)</f>
        <v>0.40589637071783868</v>
      </c>
      <c r="CY1442" s="11">
        <f t="shared" si="1044"/>
        <v>-0.18098147120504793</v>
      </c>
      <c r="CZ1442" s="11">
        <f t="shared" si="1045"/>
        <v>-0.24795542820285227</v>
      </c>
      <c r="DA1442" s="11">
        <f t="shared" si="1046"/>
        <v>-0.40788783764891046</v>
      </c>
    </row>
    <row r="1443" spans="1:105" x14ac:dyDescent="0.3">
      <c r="A1443" s="6">
        <v>44907</v>
      </c>
      <c r="B1443" s="1">
        <v>-1.4215289926850169E-3</v>
      </c>
      <c r="C1443" s="1">
        <v>-3.750670835698375E-4</v>
      </c>
      <c r="D1443" s="1">
        <v>8.5325048654242457E-4</v>
      </c>
      <c r="E1443" s="1">
        <v>-1.2701816512203057E-2</v>
      </c>
      <c r="F1443" s="1">
        <v>-3.6471294589009141E-2</v>
      </c>
      <c r="G1443" s="1">
        <v>2.0048767963039816E-3</v>
      </c>
      <c r="H1443" s="1">
        <v>6.5666444684556097E-2</v>
      </c>
      <c r="I1443" s="1">
        <v>-7.1984458808399294E-4</v>
      </c>
      <c r="J1443" s="1">
        <v>3.4955311003474995E-3</v>
      </c>
      <c r="K1443" s="1">
        <v>-1.6757012322245284E-2</v>
      </c>
      <c r="L1443" s="1">
        <v>-4.9994907393668193E-2</v>
      </c>
      <c r="M1443" s="1">
        <v>-1.5130813158594188E-2</v>
      </c>
      <c r="N1443" s="1">
        <v>-2.5278259660557192E-4</v>
      </c>
      <c r="O1443" s="1">
        <v>3.9670789212452925E-3</v>
      </c>
      <c r="P1443" s="1">
        <v>-1.5580543597769348E-2</v>
      </c>
      <c r="Q1443" s="1">
        <v>2.3273046532517184E-3</v>
      </c>
      <c r="R1443" s="1">
        <v>1.0820027229903385E-3</v>
      </c>
      <c r="S1443" s="1">
        <v>2.5833962483703277E-2</v>
      </c>
      <c r="T1443">
        <v>4.3004119999999998E-5</v>
      </c>
      <c r="U1443">
        <v>-7.5564208173620473E-3</v>
      </c>
      <c r="V1443">
        <v>-3.142410332187838E-3</v>
      </c>
      <c r="Y1443">
        <f t="shared" si="1002"/>
        <v>0</v>
      </c>
      <c r="Z1443">
        <f t="shared" si="1003"/>
        <v>0</v>
      </c>
      <c r="AA1443">
        <f t="shared" si="1004"/>
        <v>0</v>
      </c>
      <c r="AB1443">
        <f t="shared" si="1005"/>
        <v>0</v>
      </c>
      <c r="AC1443">
        <f t="shared" si="1006"/>
        <v>0</v>
      </c>
      <c r="AD1443">
        <f t="shared" si="1007"/>
        <v>0</v>
      </c>
      <c r="AE1443">
        <f t="shared" si="1008"/>
        <v>0</v>
      </c>
      <c r="AF1443">
        <f t="shared" si="1009"/>
        <v>0</v>
      </c>
      <c r="AG1443">
        <f t="shared" si="1010"/>
        <v>0</v>
      </c>
      <c r="AH1443">
        <f t="shared" si="1011"/>
        <v>0</v>
      </c>
      <c r="AI1443">
        <f t="shared" si="1012"/>
        <v>0</v>
      </c>
      <c r="AJ1443">
        <f t="shared" si="1013"/>
        <v>0</v>
      </c>
      <c r="AK1443">
        <f t="shared" si="1014"/>
        <v>0</v>
      </c>
      <c r="AL1443">
        <f t="shared" si="1015"/>
        <v>0</v>
      </c>
      <c r="AM1443">
        <f t="shared" si="1016"/>
        <v>0</v>
      </c>
      <c r="AN1443">
        <f t="shared" si="1017"/>
        <v>0</v>
      </c>
      <c r="AO1443">
        <f t="shared" si="1018"/>
        <v>0</v>
      </c>
      <c r="AP1443">
        <f t="shared" si="1019"/>
        <v>0</v>
      </c>
      <c r="AQ1443">
        <f t="shared" si="1020"/>
        <v>0</v>
      </c>
      <c r="AR1443">
        <f t="shared" si="1021"/>
        <v>0</v>
      </c>
      <c r="AS1443">
        <f t="shared" si="1022"/>
        <v>0</v>
      </c>
      <c r="AU1443" s="6">
        <v>44907</v>
      </c>
      <c r="AV1443" s="10">
        <f t="shared" si="1024"/>
        <v>1.5279802692197404</v>
      </c>
      <c r="AW1443" s="10">
        <f t="shared" si="1025"/>
        <v>1.3426694372030441</v>
      </c>
      <c r="AX1443" s="10">
        <f t="shared" si="1026"/>
        <v>0.98928051759747726</v>
      </c>
      <c r="AY1443" s="10">
        <f t="shared" si="1027"/>
        <v>9.0671895715332032E-2</v>
      </c>
      <c r="AZ1443" s="10">
        <f t="shared" si="1028"/>
        <v>0.8364535732227375</v>
      </c>
      <c r="BA1443" s="10">
        <f t="shared" si="1029"/>
        <v>4.6752017073304543E-2</v>
      </c>
      <c r="BB1443" s="10">
        <f t="shared" si="1030"/>
        <v>2.1495984612279788E-9</v>
      </c>
      <c r="BC1443" s="10">
        <f t="shared" si="1031"/>
        <v>6.362417478101575E-5</v>
      </c>
      <c r="BD1443" s="10">
        <f t="shared" si="1032"/>
        <v>0.28096286595137593</v>
      </c>
      <c r="BE1443" s="10">
        <f t="shared" si="1033"/>
        <v>-1.3833611483908543E-25</v>
      </c>
      <c r="BF1443" s="10">
        <f t="shared" si="1034"/>
        <v>6.3559442388327655E-2</v>
      </c>
      <c r="BG1443" s="10">
        <f t="shared" si="1035"/>
        <v>9.4829305035186301E-3</v>
      </c>
      <c r="BH1443" s="10">
        <f t="shared" si="1036"/>
        <v>4.020371091447731E-2</v>
      </c>
      <c r="BI1443" s="10">
        <f t="shared" si="1037"/>
        <v>1.6043360177730382E-2</v>
      </c>
      <c r="BJ1443" s="10">
        <f t="shared" si="1038"/>
        <v>8.5198654100634374E-2</v>
      </c>
      <c r="BK1443" s="10">
        <f t="shared" si="1039"/>
        <v>0.4145565304480921</v>
      </c>
      <c r="BL1443" s="10">
        <f t="shared" si="1040"/>
        <v>5.4739123113100664E-20</v>
      </c>
      <c r="BM1443" s="10">
        <f t="shared" si="1041"/>
        <v>1.1057775481675913E-2</v>
      </c>
      <c r="BN1443" s="8">
        <f t="shared" si="1023"/>
        <v>1.0639736309744725</v>
      </c>
      <c r="BO1443" s="8">
        <f t="shared" si="1042"/>
        <v>9.2225605299145244</v>
      </c>
      <c r="BP1443" s="8">
        <f t="shared" si="1043"/>
        <v>5.1564961784404089</v>
      </c>
      <c r="CS1443" s="1">
        <v>-1.4272294921206738E-3</v>
      </c>
      <c r="CT1443">
        <v>-2.1246104023182142E-3</v>
      </c>
      <c r="CU1443">
        <v>1.29401497729803E-4</v>
      </c>
      <c r="CV1443" s="11">
        <f>MAX(CS$3:CS1443)</f>
        <v>0.17602637282850145</v>
      </c>
      <c r="CW1443" s="11">
        <f>MAX(CT$3:CT1443)</f>
        <v>0.24542544664084021</v>
      </c>
      <c r="CX1443" s="11">
        <f>MAX(CU$3:CU1443)</f>
        <v>0.40589637071783868</v>
      </c>
      <c r="CY1443" s="11">
        <f t="shared" si="1044"/>
        <v>-0.17745360232062213</v>
      </c>
      <c r="CZ1443" s="11">
        <f t="shared" si="1045"/>
        <v>-0.24755005704315841</v>
      </c>
      <c r="DA1443" s="11">
        <f t="shared" si="1046"/>
        <v>-0.40576696922010891</v>
      </c>
    </row>
    <row r="1444" spans="1:105" x14ac:dyDescent="0.3">
      <c r="A1444" s="6">
        <v>44908</v>
      </c>
      <c r="B1444" s="1">
        <v>4.5832382128037311E-3</v>
      </c>
      <c r="C1444" s="1">
        <v>8.6740316926959098E-3</v>
      </c>
      <c r="D1444" s="1">
        <v>-1.182683634374375E-3</v>
      </c>
      <c r="E1444" s="1">
        <v>1.287225029128621E-2</v>
      </c>
      <c r="F1444" s="1">
        <v>-2.8383162196151956E-2</v>
      </c>
      <c r="G1444" s="1">
        <v>4.5355755593525802E-2</v>
      </c>
      <c r="H1444" s="1">
        <v>2.3929415338592299E-2</v>
      </c>
      <c r="I1444" s="1">
        <v>1.0222003623006086E-2</v>
      </c>
      <c r="J1444" s="1">
        <v>-5.2356960576524442E-3</v>
      </c>
      <c r="K1444" s="1">
        <v>0.19500747768893281</v>
      </c>
      <c r="L1444" s="1">
        <v>-1.5244340658576371E-2</v>
      </c>
      <c r="M1444" s="1">
        <v>1.3492405910107072E-2</v>
      </c>
      <c r="N1444" s="1">
        <v>-2.9628965886166009E-2</v>
      </c>
      <c r="O1444" s="1">
        <v>-3.5374393594210152E-5</v>
      </c>
      <c r="P1444" s="1">
        <v>3.4860586427813418E-3</v>
      </c>
      <c r="Q1444" s="1">
        <v>2.5187678780127227E-3</v>
      </c>
      <c r="R1444" s="1">
        <v>-3.2810730372415046E-2</v>
      </c>
      <c r="S1444" s="1">
        <v>3.20420261033664E-2</v>
      </c>
      <c r="T1444">
        <v>4.3004119999999998E-5</v>
      </c>
      <c r="U1444">
        <v>-1.622199099093347E-3</v>
      </c>
      <c r="V1444">
        <v>1.943352783587776E-3</v>
      </c>
      <c r="Y1444">
        <f t="shared" si="1002"/>
        <v>0</v>
      </c>
      <c r="Z1444">
        <f t="shared" si="1003"/>
        <v>0</v>
      </c>
      <c r="AA1444">
        <f t="shared" si="1004"/>
        <v>0</v>
      </c>
      <c r="AB1444">
        <f t="shared" si="1005"/>
        <v>0</v>
      </c>
      <c r="AC1444">
        <f t="shared" si="1006"/>
        <v>0</v>
      </c>
      <c r="AD1444">
        <f t="shared" si="1007"/>
        <v>0</v>
      </c>
      <c r="AE1444">
        <f t="shared" si="1008"/>
        <v>0</v>
      </c>
      <c r="AF1444">
        <f t="shared" si="1009"/>
        <v>0</v>
      </c>
      <c r="AG1444">
        <f t="shared" si="1010"/>
        <v>0</v>
      </c>
      <c r="AH1444">
        <f t="shared" si="1011"/>
        <v>0</v>
      </c>
      <c r="AI1444">
        <f t="shared" si="1012"/>
        <v>0</v>
      </c>
      <c r="AJ1444">
        <f t="shared" si="1013"/>
        <v>0</v>
      </c>
      <c r="AK1444">
        <f t="shared" si="1014"/>
        <v>0</v>
      </c>
      <c r="AL1444">
        <f t="shared" si="1015"/>
        <v>0</v>
      </c>
      <c r="AM1444">
        <f t="shared" si="1016"/>
        <v>0</v>
      </c>
      <c r="AN1444">
        <f t="shared" si="1017"/>
        <v>0</v>
      </c>
      <c r="AO1444">
        <f t="shared" si="1018"/>
        <v>0</v>
      </c>
      <c r="AP1444">
        <f t="shared" si="1019"/>
        <v>0</v>
      </c>
      <c r="AQ1444">
        <f t="shared" si="1020"/>
        <v>0</v>
      </c>
      <c r="AR1444">
        <f t="shared" si="1021"/>
        <v>0</v>
      </c>
      <c r="AS1444">
        <f t="shared" si="1022"/>
        <v>0</v>
      </c>
      <c r="AU1444" s="6">
        <v>44908</v>
      </c>
      <c r="AV1444" s="10">
        <f t="shared" si="1024"/>
        <v>1.5349833667780384</v>
      </c>
      <c r="AW1444" s="10">
        <f t="shared" si="1025"/>
        <v>1.3543157944541575</v>
      </c>
      <c r="AX1444" s="10">
        <f t="shared" si="1026"/>
        <v>0.98811051171950937</v>
      </c>
      <c r="AY1444" s="10">
        <f t="shared" si="1027"/>
        <v>9.1839047051365183E-2</v>
      </c>
      <c r="AZ1444" s="10">
        <f t="shared" si="1028"/>
        <v>0.81271237578440558</v>
      </c>
      <c r="BA1444" s="10">
        <f t="shared" si="1029"/>
        <v>4.8872490133185689E-2</v>
      </c>
      <c r="BB1444" s="10">
        <f t="shared" si="1030"/>
        <v>2.2010370956179019E-9</v>
      </c>
      <c r="BC1444" s="10">
        <f t="shared" si="1031"/>
        <v>6.4274541326138064E-5</v>
      </c>
      <c r="BD1444" s="10">
        <f t="shared" si="1032"/>
        <v>0.27949182978176756</v>
      </c>
      <c r="BE1444" s="10">
        <f t="shared" si="1033"/>
        <v>-1.6531269166714203E-25</v>
      </c>
      <c r="BF1444" s="10">
        <f t="shared" si="1034"/>
        <v>6.2590520596490826E-2</v>
      </c>
      <c r="BG1444" s="10">
        <f t="shared" si="1035"/>
        <v>9.6108780510894398E-3</v>
      </c>
      <c r="BH1444" s="10">
        <f t="shared" si="1036"/>
        <v>3.9012516535294979E-2</v>
      </c>
      <c r="BI1444" s="10">
        <f t="shared" si="1037"/>
        <v>1.6042792653592881E-2</v>
      </c>
      <c r="BJ1444" s="10">
        <f t="shared" si="1038"/>
        <v>8.5495661605115236E-2</v>
      </c>
      <c r="BK1444" s="10">
        <f t="shared" si="1039"/>
        <v>0.41560070212060518</v>
      </c>
      <c r="BL1444" s="10">
        <f t="shared" si="1040"/>
        <v>5.294309250381429E-20</v>
      </c>
      <c r="BM1444" s="10">
        <f t="shared" si="1041"/>
        <v>1.1412089012304939E-2</v>
      </c>
      <c r="BN1444" s="8">
        <f t="shared" si="1023"/>
        <v>1.0640193862241756</v>
      </c>
      <c r="BO1444" s="8">
        <f t="shared" si="1042"/>
        <v>9.2075997005315635</v>
      </c>
      <c r="BP1444" s="8">
        <f t="shared" si="1043"/>
        <v>5.1665170696423406</v>
      </c>
      <c r="CS1444" s="1">
        <v>-1.4215289926850169E-3</v>
      </c>
      <c r="CT1444">
        <v>-7.5564208173620473E-3</v>
      </c>
      <c r="CU1444">
        <v>-3.142410332187838E-3</v>
      </c>
      <c r="CV1444" s="11">
        <f>MAX(CS$3:CS1444)</f>
        <v>0.17602637282850145</v>
      </c>
      <c r="CW1444" s="11">
        <f>MAX(CT$3:CT1444)</f>
        <v>0.24542544664084021</v>
      </c>
      <c r="CX1444" s="11">
        <f>MAX(CU$3:CU1444)</f>
        <v>0.40589637071783868</v>
      </c>
      <c r="CY1444" s="11">
        <f t="shared" si="1044"/>
        <v>-0.17744790182118647</v>
      </c>
      <c r="CZ1444" s="11">
        <f t="shared" si="1045"/>
        <v>-0.25298186745820228</v>
      </c>
      <c r="DA1444" s="11">
        <f t="shared" si="1046"/>
        <v>-0.4090387810500265</v>
      </c>
    </row>
    <row r="1445" spans="1:105" x14ac:dyDescent="0.3">
      <c r="A1445" s="6">
        <v>44909</v>
      </c>
      <c r="B1445" s="1">
        <v>3.4585933417156919E-2</v>
      </c>
      <c r="C1445" s="1">
        <v>3.3980079803699444E-2</v>
      </c>
      <c r="D1445" s="1">
        <v>3.6657362400188264E-4</v>
      </c>
      <c r="E1445" s="1">
        <v>1.8364550995004794E-2</v>
      </c>
      <c r="F1445" s="1">
        <v>6.8054104758625694E-3</v>
      </c>
      <c r="G1445" s="1">
        <v>-1.3543279225052945E-2</v>
      </c>
      <c r="H1445" s="1">
        <v>4.6224809516780374E-2</v>
      </c>
      <c r="I1445" s="1">
        <v>3.1184799727262711E-2</v>
      </c>
      <c r="J1445" s="1">
        <v>1.3904394978154185E-2</v>
      </c>
      <c r="K1445" s="1">
        <v>-9.2140439838541893E-2</v>
      </c>
      <c r="L1445" s="1">
        <v>4.0224249222886088E-2</v>
      </c>
      <c r="M1445" s="1">
        <v>7.0802552751973377E-2</v>
      </c>
      <c r="N1445" s="1">
        <v>1.5544395264789301E-2</v>
      </c>
      <c r="O1445" s="1">
        <v>1.8587065416622046E-2</v>
      </c>
      <c r="P1445" s="1">
        <v>-3.9070770912194531E-3</v>
      </c>
      <c r="Q1445" s="1">
        <v>5.2390887665202078E-3</v>
      </c>
      <c r="R1445" s="1">
        <v>3.6746336549099687E-2</v>
      </c>
      <c r="S1445" s="1">
        <v>2.7258323983494089E-2</v>
      </c>
      <c r="T1445">
        <v>4.3004119999999998E-5</v>
      </c>
      <c r="U1445">
        <v>1.5751977389553331E-2</v>
      </c>
      <c r="V1445">
        <v>1.8539269569423561E-2</v>
      </c>
      <c r="Y1445">
        <f t="shared" si="1002"/>
        <v>0</v>
      </c>
      <c r="Z1445">
        <f t="shared" si="1003"/>
        <v>0</v>
      </c>
      <c r="AA1445">
        <f t="shared" si="1004"/>
        <v>0</v>
      </c>
      <c r="AB1445">
        <f t="shared" si="1005"/>
        <v>0</v>
      </c>
      <c r="AC1445">
        <f t="shared" si="1006"/>
        <v>0</v>
      </c>
      <c r="AD1445">
        <f t="shared" si="1007"/>
        <v>0</v>
      </c>
      <c r="AE1445">
        <f t="shared" si="1008"/>
        <v>0</v>
      </c>
      <c r="AF1445">
        <f t="shared" si="1009"/>
        <v>0</v>
      </c>
      <c r="AG1445">
        <f t="shared" si="1010"/>
        <v>0</v>
      </c>
      <c r="AH1445">
        <f t="shared" si="1011"/>
        <v>0</v>
      </c>
      <c r="AI1445">
        <f t="shared" si="1012"/>
        <v>0</v>
      </c>
      <c r="AJ1445">
        <f t="shared" si="1013"/>
        <v>0</v>
      </c>
      <c r="AK1445">
        <f t="shared" si="1014"/>
        <v>0</v>
      </c>
      <c r="AL1445">
        <f t="shared" si="1015"/>
        <v>0</v>
      </c>
      <c r="AM1445">
        <f t="shared" si="1016"/>
        <v>0</v>
      </c>
      <c r="AN1445">
        <f t="shared" si="1017"/>
        <v>0</v>
      </c>
      <c r="AO1445">
        <f t="shared" si="1018"/>
        <v>0</v>
      </c>
      <c r="AP1445">
        <f t="shared" si="1019"/>
        <v>0</v>
      </c>
      <c r="AQ1445">
        <f t="shared" si="1020"/>
        <v>0</v>
      </c>
      <c r="AR1445">
        <f t="shared" si="1021"/>
        <v>0</v>
      </c>
      <c r="AS1445">
        <f t="shared" si="1022"/>
        <v>0</v>
      </c>
      <c r="AU1445" s="6">
        <v>44909</v>
      </c>
      <c r="AV1445" s="10">
        <f t="shared" si="1024"/>
        <v>1.588072199297867</v>
      </c>
      <c r="AW1445" s="10">
        <f t="shared" si="1025"/>
        <v>1.4003355532291206</v>
      </c>
      <c r="AX1445" s="10">
        <f t="shared" si="1026"/>
        <v>0.98847272697070476</v>
      </c>
      <c r="AY1445" s="10">
        <f t="shared" si="1027"/>
        <v>9.3525629914272629E-2</v>
      </c>
      <c r="AZ1445" s="10">
        <f t="shared" si="1028"/>
        <v>0.81824321710043191</v>
      </c>
      <c r="BA1445" s="10">
        <f t="shared" si="1029"/>
        <v>4.821059635288831E-2</v>
      </c>
      <c r="BB1445" s="10">
        <f t="shared" si="1030"/>
        <v>2.3027796161022068E-9</v>
      </c>
      <c r="BC1445" s="10">
        <f t="shared" si="1031"/>
        <v>6.6278930024955355E-5</v>
      </c>
      <c r="BD1445" s="10">
        <f t="shared" si="1032"/>
        <v>0.28337799457622026</v>
      </c>
      <c r="BE1445" s="10">
        <f t="shared" si="1033"/>
        <v>-1.500807075460383E-25</v>
      </c>
      <c r="BF1445" s="10">
        <f t="shared" si="1034"/>
        <v>6.5108177295954264E-2</v>
      </c>
      <c r="BG1445" s="10">
        <f t="shared" si="1035"/>
        <v>1.0291352751294482E-2</v>
      </c>
      <c r="BH1445" s="10">
        <f t="shared" si="1036"/>
        <v>3.9618942512593736E-2</v>
      </c>
      <c r="BI1445" s="10">
        <f t="shared" si="1037"/>
        <v>1.6340981090110517E-2</v>
      </c>
      <c r="BJ1445" s="10">
        <f t="shared" si="1038"/>
        <v>8.5161623464259248E-2</v>
      </c>
      <c r="BK1445" s="10">
        <f t="shared" si="1039"/>
        <v>0.41777807109044313</v>
      </c>
      <c r="BL1445" s="10">
        <f t="shared" si="1040"/>
        <v>5.4888557198909561E-20</v>
      </c>
      <c r="BM1445" s="10">
        <f t="shared" si="1041"/>
        <v>1.1723163431930819E-2</v>
      </c>
      <c r="BN1445" s="8">
        <f t="shared" si="1023"/>
        <v>1.0640651434415429</v>
      </c>
      <c r="BO1445" s="8">
        <f t="shared" si="1042"/>
        <v>9.3526376028263947</v>
      </c>
      <c r="BP1445" s="8">
        <f t="shared" si="1043"/>
        <v>5.2623005223314685</v>
      </c>
      <c r="CS1445" s="1">
        <v>4.5832382128037311E-3</v>
      </c>
      <c r="CT1445">
        <v>-1.622199099093347E-3</v>
      </c>
      <c r="CU1445">
        <v>1.943352783587776E-3</v>
      </c>
      <c r="CV1445" s="11">
        <f>MAX(CS$3:CS1445)</f>
        <v>0.17602637282850145</v>
      </c>
      <c r="CW1445" s="11">
        <f>MAX(CT$3:CT1445)</f>
        <v>0.24542544664084021</v>
      </c>
      <c r="CX1445" s="11">
        <f>MAX(CU$3:CU1445)</f>
        <v>0.40589637071783868</v>
      </c>
      <c r="CY1445" s="11">
        <f t="shared" si="1044"/>
        <v>-0.17144313461569771</v>
      </c>
      <c r="CZ1445" s="11">
        <f t="shared" si="1045"/>
        <v>-0.24704764573993354</v>
      </c>
      <c r="DA1445" s="11">
        <f t="shared" si="1046"/>
        <v>-0.40395301793425092</v>
      </c>
    </row>
    <row r="1446" spans="1:105" x14ac:dyDescent="0.3">
      <c r="A1446" s="6">
        <v>44910</v>
      </c>
      <c r="B1446" s="1">
        <v>1.3796738642211164E-3</v>
      </c>
      <c r="C1446" s="1">
        <v>-8.3818139303545643E-3</v>
      </c>
      <c r="D1446" s="1">
        <v>4.4664498690602517E-4</v>
      </c>
      <c r="E1446" s="1">
        <v>-2.1262588626401378E-2</v>
      </c>
      <c r="F1446" s="1">
        <v>-2.7908809254295942E-2</v>
      </c>
      <c r="G1446" s="1">
        <v>1.5375216047089519E-2</v>
      </c>
      <c r="H1446" s="1">
        <v>-0.10992857423750864</v>
      </c>
      <c r="I1446" s="1">
        <v>3.3047399640111666E-3</v>
      </c>
      <c r="J1446" s="1">
        <v>-2.3602894112505733E-2</v>
      </c>
      <c r="K1446" s="1">
        <v>-6.2305174735524244E-2</v>
      </c>
      <c r="L1446" s="1">
        <v>-1.778200558388773E-2</v>
      </c>
      <c r="M1446" s="1">
        <v>3.7633740119184363E-2</v>
      </c>
      <c r="N1446" s="1">
        <v>1.1264863126981353E-3</v>
      </c>
      <c r="O1446" s="1">
        <v>-3.1607123023644823E-2</v>
      </c>
      <c r="P1446" s="1">
        <v>-1.1835462197831334E-2</v>
      </c>
      <c r="Q1446" s="1">
        <v>-1.8985411834851754E-2</v>
      </c>
      <c r="R1446" s="1">
        <v>2.9207820836017217E-3</v>
      </c>
      <c r="S1446" s="1">
        <v>1.0764404122533737E-2</v>
      </c>
      <c r="T1446">
        <v>4.3004119999999998E-5</v>
      </c>
      <c r="U1446">
        <v>-6.1297130934417146E-3</v>
      </c>
      <c r="V1446">
        <v>-1.10734671217211E-2</v>
      </c>
      <c r="Y1446">
        <f t="shared" si="1002"/>
        <v>0</v>
      </c>
      <c r="Z1446">
        <f t="shared" si="1003"/>
        <v>0</v>
      </c>
      <c r="AA1446">
        <f t="shared" si="1004"/>
        <v>0</v>
      </c>
      <c r="AB1446">
        <f t="shared" si="1005"/>
        <v>0</v>
      </c>
      <c r="AC1446">
        <f t="shared" si="1006"/>
        <v>0</v>
      </c>
      <c r="AD1446">
        <f t="shared" si="1007"/>
        <v>0</v>
      </c>
      <c r="AE1446">
        <f t="shared" si="1008"/>
        <v>0</v>
      </c>
      <c r="AF1446">
        <f t="shared" si="1009"/>
        <v>0</v>
      </c>
      <c r="AG1446">
        <f t="shared" si="1010"/>
        <v>0</v>
      </c>
      <c r="AH1446">
        <f t="shared" si="1011"/>
        <v>0</v>
      </c>
      <c r="AI1446">
        <f t="shared" si="1012"/>
        <v>0</v>
      </c>
      <c r="AJ1446">
        <f t="shared" si="1013"/>
        <v>0</v>
      </c>
      <c r="AK1446">
        <f t="shared" si="1014"/>
        <v>0</v>
      </c>
      <c r="AL1446">
        <f t="shared" si="1015"/>
        <v>0</v>
      </c>
      <c r="AM1446">
        <f t="shared" si="1016"/>
        <v>0</v>
      </c>
      <c r="AN1446">
        <f t="shared" si="1017"/>
        <v>0</v>
      </c>
      <c r="AO1446">
        <f t="shared" si="1018"/>
        <v>0</v>
      </c>
      <c r="AP1446">
        <f t="shared" si="1019"/>
        <v>0</v>
      </c>
      <c r="AQ1446">
        <f t="shared" si="1020"/>
        <v>0</v>
      </c>
      <c r="AR1446">
        <f t="shared" si="1021"/>
        <v>0</v>
      </c>
      <c r="AS1446">
        <f t="shared" si="1022"/>
        <v>0</v>
      </c>
      <c r="AU1446" s="6">
        <v>44910</v>
      </c>
      <c r="AV1446" s="10">
        <f t="shared" si="1024"/>
        <v>1.5902632210057344</v>
      </c>
      <c r="AW1446" s="10">
        <f t="shared" si="1025"/>
        <v>1.388598201181894</v>
      </c>
      <c r="AX1446" s="10">
        <f t="shared" si="1026"/>
        <v>0.98891422335889956</v>
      </c>
      <c r="AY1446" s="10">
        <f t="shared" si="1027"/>
        <v>9.1537032919380396E-2</v>
      </c>
      <c r="AZ1446" s="10">
        <f t="shared" si="1028"/>
        <v>0.79540702323075452</v>
      </c>
      <c r="BA1446" s="10">
        <f t="shared" si="1029"/>
        <v>4.8951844687572993E-2</v>
      </c>
      <c r="BB1446" s="10">
        <f t="shared" si="1030"/>
        <v>2.0496383361208935E-9</v>
      </c>
      <c r="BC1446" s="10">
        <f t="shared" si="1031"/>
        <v>6.6497964653780721E-5</v>
      </c>
      <c r="BD1446" s="10">
        <f t="shared" si="1032"/>
        <v>0.27668945377642351</v>
      </c>
      <c r="BE1446" s="10">
        <f t="shared" si="1033"/>
        <v>-1.4072990283795128E-25</v>
      </c>
      <c r="BF1446" s="10">
        <f t="shared" si="1034"/>
        <v>6.3950423323720848E-2</v>
      </c>
      <c r="BG1446" s="10">
        <f t="shared" si="1035"/>
        <v>1.0678654846211551E-2</v>
      </c>
      <c r="BH1446" s="10">
        <f t="shared" si="1036"/>
        <v>3.9663572709057744E-2</v>
      </c>
      <c r="BI1446" s="10">
        <f t="shared" si="1037"/>
        <v>1.5824489690468343E-2</v>
      </c>
      <c r="BJ1446" s="10">
        <f t="shared" si="1038"/>
        <v>8.4153696289042054E-2</v>
      </c>
      <c r="BK1446" s="10">
        <f t="shared" si="1039"/>
        <v>0.40984638235522108</v>
      </c>
      <c r="BL1446" s="10">
        <f t="shared" si="1040"/>
        <v>5.5048874713370881E-20</v>
      </c>
      <c r="BM1446" s="10">
        <f t="shared" si="1041"/>
        <v>1.1849356300706632E-2</v>
      </c>
      <c r="BN1446" s="8">
        <f t="shared" si="1023"/>
        <v>1.0641109026266591</v>
      </c>
      <c r="BO1446" s="8">
        <f t="shared" si="1042"/>
        <v>9.2953086176541344</v>
      </c>
      <c r="BP1446" s="8">
        <f t="shared" si="1043"/>
        <v>5.2040286105128155</v>
      </c>
      <c r="CS1446" s="1">
        <v>3.4585933417156919E-2</v>
      </c>
      <c r="CT1446">
        <v>1.5751977389553331E-2</v>
      </c>
      <c r="CU1446">
        <v>1.8539269569423561E-2</v>
      </c>
      <c r="CV1446" s="11">
        <f>MAX(CS$3:CS1446)</f>
        <v>0.17602637282850145</v>
      </c>
      <c r="CW1446" s="11">
        <f>MAX(CT$3:CT1446)</f>
        <v>0.24542544664084021</v>
      </c>
      <c r="CX1446" s="11">
        <f>MAX(CU$3:CU1446)</f>
        <v>0.40589637071783868</v>
      </c>
      <c r="CY1446" s="11">
        <f t="shared" si="1044"/>
        <v>-0.14144043941134454</v>
      </c>
      <c r="CZ1446" s="11">
        <f t="shared" si="1045"/>
        <v>-0.22967346925128687</v>
      </c>
      <c r="DA1446" s="11">
        <f t="shared" si="1046"/>
        <v>-0.38735710114841515</v>
      </c>
    </row>
    <row r="1447" spans="1:105" x14ac:dyDescent="0.3">
      <c r="A1447" s="6">
        <v>44911</v>
      </c>
      <c r="B1447" s="1">
        <v>-2.6766730244920572E-2</v>
      </c>
      <c r="C1447" s="1">
        <v>-3.4724471179559346E-2</v>
      </c>
      <c r="D1447" s="1">
        <v>-1.5337231898587675E-3</v>
      </c>
      <c r="E1447" s="1">
        <v>-2.300621302107857E-2</v>
      </c>
      <c r="F1447" s="1">
        <v>-4.6358070902586937E-2</v>
      </c>
      <c r="G1447" s="1">
        <v>-5.1886108951920029E-2</v>
      </c>
      <c r="H1447" s="1">
        <v>-1.3643302800338606E-2</v>
      </c>
      <c r="I1447" s="1">
        <v>-2.0692556022855173E-2</v>
      </c>
      <c r="J1447" s="1">
        <v>-4.4810776255444537E-2</v>
      </c>
      <c r="K1447" s="1">
        <v>-5.4863914407000551E-2</v>
      </c>
      <c r="L1447" s="1">
        <v>-7.354860029131817E-2</v>
      </c>
      <c r="M1447" s="1">
        <v>2.343332194311621E-2</v>
      </c>
      <c r="N1447" s="1">
        <v>-2.4062365197538068E-2</v>
      </c>
      <c r="O1447" s="1">
        <v>-2.3354038307904414E-2</v>
      </c>
      <c r="P1447" s="1">
        <v>-1.6360242483358368E-2</v>
      </c>
      <c r="Q1447" s="1">
        <v>1.172130335746209E-3</v>
      </c>
      <c r="R1447" s="1">
        <v>-7.6197650753066559E-2</v>
      </c>
      <c r="S1447" s="1">
        <v>-4.9064247043563408E-2</v>
      </c>
      <c r="T1447">
        <v>4.3004119999999998E-5</v>
      </c>
      <c r="U1447">
        <v>-2.1004424485912269E-2</v>
      </c>
      <c r="V1447">
        <v>-1.926965112325962E-2</v>
      </c>
      <c r="Y1447">
        <f t="shared" si="1002"/>
        <v>0</v>
      </c>
      <c r="Z1447">
        <f t="shared" si="1003"/>
        <v>0</v>
      </c>
      <c r="AA1447">
        <f t="shared" si="1004"/>
        <v>0</v>
      </c>
      <c r="AB1447">
        <f t="shared" si="1005"/>
        <v>0</v>
      </c>
      <c r="AC1447">
        <f t="shared" si="1006"/>
        <v>0</v>
      </c>
      <c r="AD1447">
        <f t="shared" si="1007"/>
        <v>0</v>
      </c>
      <c r="AE1447">
        <f t="shared" si="1008"/>
        <v>0</v>
      </c>
      <c r="AF1447">
        <f t="shared" si="1009"/>
        <v>0</v>
      </c>
      <c r="AG1447">
        <f t="shared" si="1010"/>
        <v>0</v>
      </c>
      <c r="AH1447">
        <f t="shared" si="1011"/>
        <v>0</v>
      </c>
      <c r="AI1447">
        <f t="shared" si="1012"/>
        <v>0</v>
      </c>
      <c r="AJ1447">
        <f t="shared" si="1013"/>
        <v>0</v>
      </c>
      <c r="AK1447">
        <f t="shared" si="1014"/>
        <v>0</v>
      </c>
      <c r="AL1447">
        <f t="shared" si="1015"/>
        <v>0</v>
      </c>
      <c r="AM1447">
        <f t="shared" si="1016"/>
        <v>0</v>
      </c>
      <c r="AN1447">
        <f t="shared" si="1017"/>
        <v>0</v>
      </c>
      <c r="AO1447">
        <f t="shared" si="1018"/>
        <v>0</v>
      </c>
      <c r="AP1447">
        <f t="shared" si="1019"/>
        <v>0</v>
      </c>
      <c r="AQ1447">
        <f t="shared" si="1020"/>
        <v>0</v>
      </c>
      <c r="AR1447">
        <f t="shared" si="1021"/>
        <v>0</v>
      </c>
      <c r="AS1447">
        <f t="shared" si="1022"/>
        <v>0</v>
      </c>
      <c r="AU1447" s="6">
        <v>44911</v>
      </c>
      <c r="AV1447" s="10">
        <f t="shared" si="1024"/>
        <v>1.5476970743506553</v>
      </c>
      <c r="AW1447" s="10">
        <f t="shared" si="1025"/>
        <v>1.3403798629649655</v>
      </c>
      <c r="AX1447" s="10">
        <f t="shared" si="1026"/>
        <v>0.98739750268175286</v>
      </c>
      <c r="AY1447" s="10">
        <f t="shared" si="1027"/>
        <v>8.9431112440719648E-2</v>
      </c>
      <c r="AZ1447" s="10">
        <f t="shared" si="1028"/>
        <v>0.75853348805140763</v>
      </c>
      <c r="BA1447" s="10">
        <f t="shared" si="1029"/>
        <v>4.641192394071611E-2</v>
      </c>
      <c r="BB1447" s="10">
        <f t="shared" si="1030"/>
        <v>2.021674499670014E-9</v>
      </c>
      <c r="BC1447" s="10">
        <f t="shared" si="1031"/>
        <v>6.5121951794776527E-5</v>
      </c>
      <c r="BD1447" s="10">
        <f t="shared" si="1032"/>
        <v>0.26429078457100702</v>
      </c>
      <c r="BE1447" s="10">
        <f t="shared" si="1033"/>
        <v>-1.3300890949414441E-25</v>
      </c>
      <c r="BF1447" s="10">
        <f t="shared" si="1034"/>
        <v>5.9246959200223916E-2</v>
      </c>
      <c r="BG1447" s="10">
        <f t="shared" si="1035"/>
        <v>1.0928891203142244E-2</v>
      </c>
      <c r="BH1447" s="10">
        <f t="shared" si="1036"/>
        <v>3.8709173337493297E-2</v>
      </c>
      <c r="BI1447" s="10">
        <f t="shared" si="1037"/>
        <v>1.5454923952034107E-2</v>
      </c>
      <c r="BJ1447" s="10">
        <f t="shared" si="1038"/>
        <v>8.2776921411882434E-2</v>
      </c>
      <c r="BK1447" s="10">
        <f t="shared" si="1039"/>
        <v>0.41032677573297544</v>
      </c>
      <c r="BL1447" s="10">
        <f t="shared" si="1040"/>
        <v>5.0854279783612126E-20</v>
      </c>
      <c r="BM1447" s="10">
        <f t="shared" si="1041"/>
        <v>1.1267976555861557E-2</v>
      </c>
      <c r="BN1447" s="8">
        <f t="shared" si="1023"/>
        <v>1.0641566637796089</v>
      </c>
      <c r="BO1447" s="8">
        <f t="shared" si="1042"/>
        <v>9.1000660097213686</v>
      </c>
      <c r="BP1447" s="8">
        <f t="shared" si="1043"/>
        <v>5.1037487947527724</v>
      </c>
      <c r="CS1447" s="1">
        <v>1.3796738642211164E-3</v>
      </c>
      <c r="CT1447">
        <v>-6.1297130934417146E-3</v>
      </c>
      <c r="CU1447">
        <v>-1.10734671217211E-2</v>
      </c>
      <c r="CV1447" s="11">
        <f>MAX(CS$3:CS1447)</f>
        <v>0.17602637282850145</v>
      </c>
      <c r="CW1447" s="11">
        <f>MAX(CT$3:CT1447)</f>
        <v>0.24542544664084021</v>
      </c>
      <c r="CX1447" s="11">
        <f>MAX(CU$3:CU1447)</f>
        <v>0.40589637071783868</v>
      </c>
      <c r="CY1447" s="11">
        <f t="shared" si="1044"/>
        <v>-0.17464669896428034</v>
      </c>
      <c r="CZ1447" s="11">
        <f t="shared" si="1045"/>
        <v>-0.25155515973428194</v>
      </c>
      <c r="DA1447" s="11">
        <f t="shared" si="1046"/>
        <v>-0.41696983783955976</v>
      </c>
    </row>
    <row r="1448" spans="1:105" x14ac:dyDescent="0.3">
      <c r="A1448" s="6">
        <v>44912</v>
      </c>
      <c r="B1448" s="1">
        <v>-4.2088413297840993E-2</v>
      </c>
      <c r="C1448" s="1">
        <v>-8.0524063707951524E-2</v>
      </c>
      <c r="D1448" s="1">
        <v>1.3244656671722091E-4</v>
      </c>
      <c r="E1448" s="1">
        <v>-6.7250239044612123E-2</v>
      </c>
      <c r="F1448" s="1">
        <v>-0.10604668989219632</v>
      </c>
      <c r="G1448" s="1">
        <v>-6.823512745056734E-2</v>
      </c>
      <c r="H1448" s="1">
        <v>-1.3978348479294552E-2</v>
      </c>
      <c r="I1448" s="1">
        <v>-0.11589099195475248</v>
      </c>
      <c r="J1448" s="1">
        <v>-8.6874960817195354E-2</v>
      </c>
      <c r="K1448" s="1">
        <v>-1.7032433259113494E-2</v>
      </c>
      <c r="L1448" s="1">
        <v>2.2051735111773003E-2</v>
      </c>
      <c r="M1448" s="1">
        <v>-2.6882283981566633E-2</v>
      </c>
      <c r="N1448" s="1">
        <v>-8.8958109303380287E-2</v>
      </c>
      <c r="O1448" s="1">
        <v>-3.8589903223491054E-2</v>
      </c>
      <c r="P1448" s="1">
        <v>-8.9275634782142219E-2</v>
      </c>
      <c r="Q1448" s="1">
        <v>-4.5828184516827727E-2</v>
      </c>
      <c r="R1448" s="1">
        <v>-9.4621889031785856E-3</v>
      </c>
      <c r="S1448" s="1">
        <v>-4.4141637590222216E-2</v>
      </c>
      <c r="T1448">
        <v>4.3004119999999998E-5</v>
      </c>
      <c r="U1448">
        <v>-2.528012820375914E-2</v>
      </c>
      <c r="V1448">
        <v>-5.1404741378750833E-2</v>
      </c>
      <c r="Y1448">
        <f t="shared" si="1002"/>
        <v>0</v>
      </c>
      <c r="Z1448">
        <f t="shared" si="1003"/>
        <v>-8.0524063707951524E-2</v>
      </c>
      <c r="AA1448">
        <f t="shared" si="1004"/>
        <v>0</v>
      </c>
      <c r="AB1448">
        <f t="shared" si="1005"/>
        <v>0</v>
      </c>
      <c r="AC1448">
        <f t="shared" si="1006"/>
        <v>-0.10604668989219632</v>
      </c>
      <c r="AD1448">
        <f t="shared" si="1007"/>
        <v>0</v>
      </c>
      <c r="AE1448">
        <f t="shared" si="1008"/>
        <v>0</v>
      </c>
      <c r="AF1448">
        <f t="shared" si="1009"/>
        <v>-0.11589099195475248</v>
      </c>
      <c r="AG1448">
        <f t="shared" si="1010"/>
        <v>-8.6874960817195354E-2</v>
      </c>
      <c r="AH1448">
        <f t="shared" si="1011"/>
        <v>0</v>
      </c>
      <c r="AI1448">
        <f t="shared" si="1012"/>
        <v>0</v>
      </c>
      <c r="AJ1448">
        <f t="shared" si="1013"/>
        <v>0</v>
      </c>
      <c r="AK1448">
        <f t="shared" si="1014"/>
        <v>0</v>
      </c>
      <c r="AL1448">
        <f t="shared" si="1015"/>
        <v>0</v>
      </c>
      <c r="AM1448">
        <f t="shared" si="1016"/>
        <v>-8.9275634782142219E-2</v>
      </c>
      <c r="AN1448">
        <f t="shared" si="1017"/>
        <v>0</v>
      </c>
      <c r="AO1448">
        <f t="shared" si="1018"/>
        <v>0</v>
      </c>
      <c r="AP1448">
        <f t="shared" si="1019"/>
        <v>0</v>
      </c>
      <c r="AQ1448">
        <f t="shared" si="1020"/>
        <v>0</v>
      </c>
      <c r="AR1448">
        <f t="shared" si="1021"/>
        <v>0</v>
      </c>
      <c r="AS1448">
        <f t="shared" si="1022"/>
        <v>-5.1404741378750833E-2</v>
      </c>
      <c r="AU1448" s="6">
        <v>44912</v>
      </c>
      <c r="AV1448" s="10">
        <f t="shared" si="1024"/>
        <v>1.4825569602255255</v>
      </c>
      <c r="AW1448" s="10">
        <f t="shared" si="1025"/>
        <v>1.2324470294867194</v>
      </c>
      <c r="AX1448" s="10">
        <f t="shared" si="1026"/>
        <v>0.98752828009096816</v>
      </c>
      <c r="AY1448" s="10">
        <f t="shared" si="1027"/>
        <v>8.3416848751055664E-2</v>
      </c>
      <c r="AZ1448" s="10">
        <f t="shared" si="1028"/>
        <v>0.67809352247117394</v>
      </c>
      <c r="BA1448" s="10">
        <f t="shared" si="1029"/>
        <v>4.3245000395395305E-2</v>
      </c>
      <c r="BB1448" s="10">
        <f t="shared" si="1030"/>
        <v>1.9934148290019229E-9</v>
      </c>
      <c r="BC1448" s="10">
        <f t="shared" si="1031"/>
        <v>5.75749042032503E-5</v>
      </c>
      <c r="BD1448" s="10">
        <f t="shared" si="1032"/>
        <v>0.24133053301705495</v>
      </c>
      <c r="BE1448" s="10">
        <f t="shared" si="1033"/>
        <v>-1.3074344412031794E-25</v>
      </c>
      <c r="BF1448" s="10">
        <f t="shared" si="1034"/>
        <v>6.0553457450685279E-2</v>
      </c>
      <c r="BG1448" s="10">
        <f t="shared" si="1035"/>
        <v>1.0635097646215728E-2</v>
      </c>
      <c r="BH1448" s="10">
        <f t="shared" si="1036"/>
        <v>3.526567846469307E-2</v>
      </c>
      <c r="BI1448" s="10">
        <f t="shared" si="1037"/>
        <v>1.4858519932398695E-2</v>
      </c>
      <c r="BJ1448" s="10">
        <f t="shared" si="1038"/>
        <v>7.5386959207525139E-2</v>
      </c>
      <c r="BK1448" s="10">
        <f t="shared" si="1039"/>
        <v>0.39152224454248968</v>
      </c>
      <c r="BL1448" s="10">
        <f t="shared" si="1040"/>
        <v>5.0373086981764488E-20</v>
      </c>
      <c r="BM1448" s="10">
        <f t="shared" si="1041"/>
        <v>1.0770589618357597E-2</v>
      </c>
      <c r="BN1448" s="8">
        <f t="shared" si="1023"/>
        <v>1.0642024269004768</v>
      </c>
      <c r="BO1448" s="8">
        <f t="shared" si="1042"/>
        <v>8.8700151743329414</v>
      </c>
      <c r="BP1448" s="8">
        <f t="shared" si="1043"/>
        <v>4.8413919078963952</v>
      </c>
      <c r="CS1448" s="1">
        <v>-2.6766730244920572E-2</v>
      </c>
      <c r="CT1448">
        <v>-2.1004424485912269E-2</v>
      </c>
      <c r="CU1448">
        <v>-1.926965112325962E-2</v>
      </c>
      <c r="CV1448" s="11">
        <f>MAX(CS$3:CS1448)</f>
        <v>0.17602637282850145</v>
      </c>
      <c r="CW1448" s="11">
        <f>MAX(CT$3:CT1448)</f>
        <v>0.24542544664084021</v>
      </c>
      <c r="CX1448" s="11">
        <f>MAX(CU$3:CU1448)</f>
        <v>0.40589637071783868</v>
      </c>
      <c r="CY1448" s="11">
        <f t="shared" si="1044"/>
        <v>-0.20279310307342202</v>
      </c>
      <c r="CZ1448" s="11">
        <f t="shared" si="1045"/>
        <v>-0.26642987112675248</v>
      </c>
      <c r="DA1448" s="11">
        <f t="shared" si="1046"/>
        <v>-0.42516602184109831</v>
      </c>
    </row>
    <row r="1449" spans="1:105" x14ac:dyDescent="0.3">
      <c r="A1449" s="6">
        <v>44913</v>
      </c>
      <c r="B1449" s="1">
        <v>1.0931992532659654E-2</v>
      </c>
      <c r="C1449" s="1">
        <v>1.9915519453661799E-2</v>
      </c>
      <c r="D1449" s="1">
        <v>2.549293991757141E-3</v>
      </c>
      <c r="E1449" s="1">
        <v>7.0553796799840808E-3</v>
      </c>
      <c r="F1449" s="1">
        <v>4.3725226564699494E-2</v>
      </c>
      <c r="G1449" s="1">
        <v>-2.9399713589586137E-3</v>
      </c>
      <c r="H1449" s="1">
        <v>2.2888122393659536E-3</v>
      </c>
      <c r="I1449" s="1">
        <v>6.4481783102767996E-3</v>
      </c>
      <c r="J1449" s="1">
        <v>-1.6822115745142748E-2</v>
      </c>
      <c r="K1449" s="1">
        <v>-6.352333773058276E-2</v>
      </c>
      <c r="L1449" s="1">
        <v>1.4915731996595488E-3</v>
      </c>
      <c r="M1449" s="1">
        <v>5.7530660515776051E-2</v>
      </c>
      <c r="N1449" s="1">
        <v>3.733275818514363E-2</v>
      </c>
      <c r="O1449" s="1">
        <v>9.1871334034281139E-3</v>
      </c>
      <c r="P1449" s="1">
        <v>1.7042077401365527E-2</v>
      </c>
      <c r="Q1449" s="1">
        <v>1.0598610256241307E-2</v>
      </c>
      <c r="R1449" s="1">
        <v>2.0936726173670459E-2</v>
      </c>
      <c r="S1449" s="1">
        <v>4.8776226127356721E-2</v>
      </c>
      <c r="T1449">
        <v>4.3004119999999998E-5</v>
      </c>
      <c r="U1449">
        <v>9.1871578697514077E-3</v>
      </c>
      <c r="V1449">
        <v>1.4075884408391861E-2</v>
      </c>
      <c r="Y1449">
        <f t="shared" si="1002"/>
        <v>0</v>
      </c>
      <c r="Z1449">
        <f t="shared" si="1003"/>
        <v>0</v>
      </c>
      <c r="AA1449">
        <f t="shared" si="1004"/>
        <v>0</v>
      </c>
      <c r="AB1449">
        <f t="shared" si="1005"/>
        <v>0</v>
      </c>
      <c r="AC1449">
        <f t="shared" si="1006"/>
        <v>0</v>
      </c>
      <c r="AD1449">
        <f t="shared" si="1007"/>
        <v>0</v>
      </c>
      <c r="AE1449">
        <f t="shared" si="1008"/>
        <v>0</v>
      </c>
      <c r="AF1449">
        <f t="shared" si="1009"/>
        <v>0</v>
      </c>
      <c r="AG1449">
        <f t="shared" si="1010"/>
        <v>0</v>
      </c>
      <c r="AH1449">
        <f t="shared" si="1011"/>
        <v>0</v>
      </c>
      <c r="AI1449">
        <f t="shared" si="1012"/>
        <v>0</v>
      </c>
      <c r="AJ1449">
        <f t="shared" si="1013"/>
        <v>0</v>
      </c>
      <c r="AK1449">
        <f t="shared" si="1014"/>
        <v>0</v>
      </c>
      <c r="AL1449">
        <f t="shared" si="1015"/>
        <v>0</v>
      </c>
      <c r="AM1449">
        <f t="shared" si="1016"/>
        <v>0</v>
      </c>
      <c r="AN1449">
        <f t="shared" si="1017"/>
        <v>0</v>
      </c>
      <c r="AO1449">
        <f t="shared" si="1018"/>
        <v>0</v>
      </c>
      <c r="AP1449">
        <f t="shared" si="1019"/>
        <v>0</v>
      </c>
      <c r="AQ1449">
        <f t="shared" si="1020"/>
        <v>0</v>
      </c>
      <c r="AR1449">
        <f t="shared" si="1021"/>
        <v>0</v>
      </c>
      <c r="AS1449">
        <f t="shared" si="1022"/>
        <v>0</v>
      </c>
      <c r="AU1449" s="6">
        <v>44913</v>
      </c>
      <c r="AV1449" s="10">
        <f t="shared" si="1024"/>
        <v>1.4987642618439536</v>
      </c>
      <c r="AW1449" s="10">
        <f t="shared" si="1025"/>
        <v>1.2569918522780699</v>
      </c>
      <c r="AX1449" s="10">
        <f t="shared" si="1026"/>
        <v>0.99004578000209431</v>
      </c>
      <c r="AY1449" s="10">
        <f t="shared" si="1027"/>
        <v>8.4005386290702172E-2</v>
      </c>
      <c r="AZ1449" s="10">
        <f t="shared" si="1028"/>
        <v>0.70774331537328117</v>
      </c>
      <c r="BA1449" s="10">
        <f t="shared" si="1029"/>
        <v>4.3117861332814686E-2</v>
      </c>
      <c r="BB1449" s="10">
        <f t="shared" si="1030"/>
        <v>1.9979773812606763E-9</v>
      </c>
      <c r="BC1449" s="10">
        <f t="shared" si="1031"/>
        <v>5.7946157451749959E-5</v>
      </c>
      <c r="BD1449" s="10">
        <f t="shared" si="1032"/>
        <v>0.23727084285780509</v>
      </c>
      <c r="BE1449" s="10">
        <f t="shared" si="1033"/>
        <v>-1.2243818416340342E-25</v>
      </c>
      <c r="BF1449" s="10">
        <f t="shared" si="1034"/>
        <v>6.064377736496545E-2</v>
      </c>
      <c r="BG1449" s="10">
        <f t="shared" si="1035"/>
        <v>1.1246941838452295E-2</v>
      </c>
      <c r="BH1449" s="10">
        <f t="shared" si="1036"/>
        <v>3.6582243511050487E-2</v>
      </c>
      <c r="BI1449" s="10">
        <f t="shared" si="1037"/>
        <v>1.4995027137195138E-2</v>
      </c>
      <c r="BJ1449" s="10">
        <f t="shared" si="1038"/>
        <v>7.667170960139337E-2</v>
      </c>
      <c r="BK1449" s="10">
        <f t="shared" si="1039"/>
        <v>0.39567183621904428</v>
      </c>
      <c r="BL1449" s="10">
        <f t="shared" si="1040"/>
        <v>5.1427734510424171E-20</v>
      </c>
      <c r="BM1449" s="10">
        <f t="shared" si="1041"/>
        <v>1.1295938333107568E-2</v>
      </c>
      <c r="BN1449" s="8">
        <f t="shared" si="1023"/>
        <v>1.0642481919893474</v>
      </c>
      <c r="BO1449" s="8">
        <f t="shared" si="1042"/>
        <v>8.9515054040466282</v>
      </c>
      <c r="BP1449" s="8">
        <f t="shared" si="1043"/>
        <v>4.9095387807676687</v>
      </c>
      <c r="CS1449" s="1">
        <v>-4.2088413297840993E-2</v>
      </c>
      <c r="CT1449">
        <v>-2.528012820375914E-2</v>
      </c>
      <c r="CU1449">
        <v>-5.1404741378750833E-2</v>
      </c>
      <c r="CV1449" s="11">
        <f>MAX(CS$3:CS1449)</f>
        <v>0.17602637282850145</v>
      </c>
      <c r="CW1449" s="11">
        <f>MAX(CT$3:CT1449)</f>
        <v>0.24542544664084021</v>
      </c>
      <c r="CX1449" s="11">
        <f>MAX(CU$3:CU1449)</f>
        <v>0.40589637071783868</v>
      </c>
      <c r="CY1449" s="11">
        <f t="shared" si="1044"/>
        <v>-0.21811478612634244</v>
      </c>
      <c r="CZ1449" s="11">
        <f t="shared" si="1045"/>
        <v>-0.27070557484459934</v>
      </c>
      <c r="DA1449" s="11">
        <f t="shared" si="1046"/>
        <v>-0.45730111209658952</v>
      </c>
    </row>
    <row r="1450" spans="1:105" x14ac:dyDescent="0.3">
      <c r="A1450" s="6">
        <v>44914</v>
      </c>
      <c r="B1450" s="1">
        <v>-3.7955486631230289E-3</v>
      </c>
      <c r="C1450" s="1">
        <v>-2.2301119677443693E-3</v>
      </c>
      <c r="D1450" s="1">
        <v>-7.9679991756890925E-4</v>
      </c>
      <c r="E1450" s="1">
        <v>-1.4497523351271246E-2</v>
      </c>
      <c r="F1450" s="1">
        <v>-5.9732258804789723E-3</v>
      </c>
      <c r="G1450" s="1">
        <v>-1.5661096103786267E-2</v>
      </c>
      <c r="H1450" s="1">
        <v>0.1529352334778821</v>
      </c>
      <c r="I1450" s="1">
        <v>0.13415333360747833</v>
      </c>
      <c r="J1450" s="1">
        <v>-9.8906875602398029E-3</v>
      </c>
      <c r="K1450" s="1">
        <v>1.1430153492988494E-2</v>
      </c>
      <c r="L1450" s="1">
        <v>2.5558906332364465E-2</v>
      </c>
      <c r="M1450" s="1">
        <v>-2.3895922833461276E-2</v>
      </c>
      <c r="N1450" s="1">
        <v>-3.8921716939874777E-2</v>
      </c>
      <c r="O1450" s="1">
        <v>-6.0738539321177221E-3</v>
      </c>
      <c r="P1450" s="1">
        <v>1.2057909892879517E-2</v>
      </c>
      <c r="Q1450" s="1">
        <v>4.2601535072183489E-3</v>
      </c>
      <c r="R1450" s="1">
        <v>-1.3918365454678188E-2</v>
      </c>
      <c r="S1450" s="1">
        <v>3.506991961772306E-3</v>
      </c>
      <c r="T1450">
        <v>4.3004119999999998E-5</v>
      </c>
      <c r="U1450">
        <v>1.8694998756604909E-3</v>
      </c>
      <c r="V1450">
        <v>7.5844827626109983E-4</v>
      </c>
      <c r="Y1450">
        <f t="shared" si="1002"/>
        <v>0</v>
      </c>
      <c r="Z1450">
        <f t="shared" si="1003"/>
        <v>0</v>
      </c>
      <c r="AA1450">
        <f t="shared" si="1004"/>
        <v>0</v>
      </c>
      <c r="AB1450">
        <f t="shared" si="1005"/>
        <v>0</v>
      </c>
      <c r="AC1450">
        <f t="shared" si="1006"/>
        <v>0</v>
      </c>
      <c r="AD1450">
        <f t="shared" si="1007"/>
        <v>0</v>
      </c>
      <c r="AE1450">
        <f t="shared" si="1008"/>
        <v>0</v>
      </c>
      <c r="AF1450">
        <f t="shared" si="1009"/>
        <v>0</v>
      </c>
      <c r="AG1450">
        <f t="shared" si="1010"/>
        <v>0</v>
      </c>
      <c r="AH1450">
        <f t="shared" si="1011"/>
        <v>0</v>
      </c>
      <c r="AI1450">
        <f t="shared" si="1012"/>
        <v>0</v>
      </c>
      <c r="AJ1450">
        <f t="shared" si="1013"/>
        <v>0</v>
      </c>
      <c r="AK1450">
        <f t="shared" si="1014"/>
        <v>0</v>
      </c>
      <c r="AL1450">
        <f t="shared" si="1015"/>
        <v>0</v>
      </c>
      <c r="AM1450">
        <f t="shared" si="1016"/>
        <v>0</v>
      </c>
      <c r="AN1450">
        <f t="shared" si="1017"/>
        <v>0</v>
      </c>
      <c r="AO1450">
        <f t="shared" si="1018"/>
        <v>0</v>
      </c>
      <c r="AP1450">
        <f t="shared" si="1019"/>
        <v>0</v>
      </c>
      <c r="AQ1450">
        <f t="shared" si="1020"/>
        <v>0</v>
      </c>
      <c r="AR1450">
        <f t="shared" si="1021"/>
        <v>0</v>
      </c>
      <c r="AS1450">
        <f t="shared" si="1022"/>
        <v>0</v>
      </c>
      <c r="AU1450" s="6">
        <v>44914</v>
      </c>
      <c r="AV1450" s="10">
        <f t="shared" si="1024"/>
        <v>1.4930756291535752</v>
      </c>
      <c r="AW1450" s="10">
        <f t="shared" si="1025"/>
        <v>1.2541886197049474</v>
      </c>
      <c r="AX1450" s="10">
        <f t="shared" si="1026"/>
        <v>0.98925691160619922</v>
      </c>
      <c r="AY1450" s="10">
        <f t="shared" si="1027"/>
        <v>8.2787516241320164E-2</v>
      </c>
      <c r="AZ1450" s="10">
        <f t="shared" si="1028"/>
        <v>0.70351580468515751</v>
      </c>
      <c r="BA1450" s="10">
        <f t="shared" si="1029"/>
        <v>4.2442588362691741E-2</v>
      </c>
      <c r="BB1450" s="10">
        <f t="shared" si="1030"/>
        <v>2.3035385185473055E-9</v>
      </c>
      <c r="BC1450" s="10">
        <f t="shared" si="1031"/>
        <v>6.571982764364604E-5</v>
      </c>
      <c r="BD1450" s="10">
        <f t="shared" si="1032"/>
        <v>0.23492407108394378</v>
      </c>
      <c r="BE1450" s="10">
        <f t="shared" si="1033"/>
        <v>-1.2383767140179393E-25</v>
      </c>
      <c r="BF1450" s="10">
        <f t="shared" si="1034"/>
        <v>6.2193765990277365E-2</v>
      </c>
      <c r="BG1450" s="10">
        <f t="shared" si="1035"/>
        <v>1.0978185784168211E-2</v>
      </c>
      <c r="BH1450" s="10">
        <f t="shared" si="1036"/>
        <v>3.5158399784087808E-2</v>
      </c>
      <c r="BI1450" s="10">
        <f t="shared" si="1037"/>
        <v>1.4903949532655674E-2</v>
      </c>
      <c r="BJ1450" s="10">
        <f t="shared" si="1038"/>
        <v>7.7596210167099999E-2</v>
      </c>
      <c r="BK1450" s="10">
        <f t="shared" si="1039"/>
        <v>0.39735745897982039</v>
      </c>
      <c r="BL1450" s="10">
        <f t="shared" si="1040"/>
        <v>5.0711944507001923E-20</v>
      </c>
      <c r="BM1450" s="10">
        <f t="shared" si="1041"/>
        <v>1.1335553098042451E-2</v>
      </c>
      <c r="BN1450" s="8">
        <f t="shared" si="1023"/>
        <v>1.0642939590463054</v>
      </c>
      <c r="BO1450" s="8">
        <f t="shared" si="1042"/>
        <v>8.968240242286468</v>
      </c>
      <c r="BP1450" s="8">
        <f t="shared" si="1043"/>
        <v>4.9132624119931787</v>
      </c>
      <c r="CS1450" s="1">
        <v>1.0931992532659654E-2</v>
      </c>
      <c r="CT1450">
        <v>9.1871578697514077E-3</v>
      </c>
      <c r="CU1450">
        <v>1.4075884408391861E-2</v>
      </c>
      <c r="CV1450" s="11">
        <f>MAX(CS$3:CS1450)</f>
        <v>0.17602637282850145</v>
      </c>
      <c r="CW1450" s="11">
        <f>MAX(CT$3:CT1450)</f>
        <v>0.24542544664084021</v>
      </c>
      <c r="CX1450" s="11">
        <f>MAX(CU$3:CU1450)</f>
        <v>0.40589637071783868</v>
      </c>
      <c r="CY1450" s="11">
        <f t="shared" si="1044"/>
        <v>-0.16509438029584178</v>
      </c>
      <c r="CZ1450" s="11">
        <f t="shared" si="1045"/>
        <v>-0.23623828877108879</v>
      </c>
      <c r="DA1450" s="11">
        <f t="shared" si="1046"/>
        <v>-0.39182048630944682</v>
      </c>
    </row>
    <row r="1451" spans="1:105" x14ac:dyDescent="0.3">
      <c r="A1451" s="6">
        <v>44915</v>
      </c>
      <c r="B1451" s="1">
        <v>-1.9313172669477373E-2</v>
      </c>
      <c r="C1451" s="1">
        <v>-1.681457163986079E-2</v>
      </c>
      <c r="D1451" s="1">
        <v>-1.0883299675048823E-3</v>
      </c>
      <c r="E1451" s="1">
        <v>-3.3329059537923526E-2</v>
      </c>
      <c r="F1451" s="1">
        <v>-9.9325375792974444E-2</v>
      </c>
      <c r="G1451" s="1">
        <v>-3.0461397501645792E-2</v>
      </c>
      <c r="H1451" s="1">
        <v>-0.2448285788317161</v>
      </c>
      <c r="I1451" s="1">
        <v>0.27963299334203068</v>
      </c>
      <c r="J1451" s="1">
        <v>-1.6883376227686875E-2</v>
      </c>
      <c r="K1451" s="1">
        <v>5.5537210156943503E-2</v>
      </c>
      <c r="L1451" s="1">
        <v>-0.13059733819940045</v>
      </c>
      <c r="M1451" s="1">
        <v>2.4340674416286359E-2</v>
      </c>
      <c r="N1451" s="1">
        <v>-1.00404768281744E-2</v>
      </c>
      <c r="O1451" s="1">
        <v>-2.3905288551560353E-2</v>
      </c>
      <c r="P1451" s="1">
        <v>-4.7139292169203921E-2</v>
      </c>
      <c r="Q1451" s="1">
        <v>-2.7016401722959405E-3</v>
      </c>
      <c r="R1451" s="1">
        <v>-6.705932343962182E-3</v>
      </c>
      <c r="S1451" s="1">
        <v>-5.3609036149326302E-3</v>
      </c>
      <c r="T1451">
        <v>4.3004119999999998E-5</v>
      </c>
      <c r="U1451">
        <v>-2.6757841078073271E-2</v>
      </c>
      <c r="V1451">
        <v>-1.873506874469999E-2</v>
      </c>
      <c r="Y1451">
        <f t="shared" si="1002"/>
        <v>0</v>
      </c>
      <c r="Z1451">
        <f t="shared" si="1003"/>
        <v>0</v>
      </c>
      <c r="AA1451">
        <f t="shared" si="1004"/>
        <v>0</v>
      </c>
      <c r="AB1451">
        <f t="shared" si="1005"/>
        <v>0</v>
      </c>
      <c r="AC1451">
        <f t="shared" si="1006"/>
        <v>-9.9325375792974444E-2</v>
      </c>
      <c r="AD1451">
        <f t="shared" si="1007"/>
        <v>0</v>
      </c>
      <c r="AE1451">
        <f t="shared" si="1008"/>
        <v>-0.2448285788317161</v>
      </c>
      <c r="AF1451">
        <f t="shared" si="1009"/>
        <v>0</v>
      </c>
      <c r="AG1451">
        <f t="shared" si="1010"/>
        <v>0</v>
      </c>
      <c r="AH1451">
        <f t="shared" si="1011"/>
        <v>0</v>
      </c>
      <c r="AI1451">
        <f t="shared" si="1012"/>
        <v>-0.13059733819940045</v>
      </c>
      <c r="AJ1451">
        <f t="shared" si="1013"/>
        <v>0</v>
      </c>
      <c r="AK1451">
        <f t="shared" si="1014"/>
        <v>0</v>
      </c>
      <c r="AL1451">
        <f t="shared" si="1015"/>
        <v>0</v>
      </c>
      <c r="AM1451">
        <f t="shared" si="1016"/>
        <v>0</v>
      </c>
      <c r="AN1451">
        <f t="shared" si="1017"/>
        <v>0</v>
      </c>
      <c r="AO1451">
        <f t="shared" si="1018"/>
        <v>0</v>
      </c>
      <c r="AP1451">
        <f t="shared" si="1019"/>
        <v>0</v>
      </c>
      <c r="AQ1451">
        <f t="shared" si="1020"/>
        <v>0</v>
      </c>
      <c r="AR1451">
        <f t="shared" si="1021"/>
        <v>0</v>
      </c>
      <c r="AS1451">
        <f t="shared" si="1022"/>
        <v>0</v>
      </c>
      <c r="AU1451" s="6">
        <v>44915</v>
      </c>
      <c r="AV1451" s="10">
        <f t="shared" si="1024"/>
        <v>1.4642396017191435</v>
      </c>
      <c r="AW1451" s="10">
        <f t="shared" si="1025"/>
        <v>1.2330999753090206</v>
      </c>
      <c r="AX1451" s="10">
        <f t="shared" si="1026"/>
        <v>0.98818027366373684</v>
      </c>
      <c r="AY1451" s="10">
        <f t="shared" si="1027"/>
        <v>8.0028286183516387E-2</v>
      </c>
      <c r="AZ1451" s="10">
        <f t="shared" si="1028"/>
        <v>0.63363883300850743</v>
      </c>
      <c r="BA1451" s="10">
        <f t="shared" si="1029"/>
        <v>4.1149727807577065E-2</v>
      </c>
      <c r="BB1451" s="10">
        <f t="shared" si="1030"/>
        <v>1.7395664567672518E-9</v>
      </c>
      <c r="BC1451" s="10">
        <f t="shared" si="1031"/>
        <v>8.4097259769561118E-5</v>
      </c>
      <c r="BD1451" s="10">
        <f t="shared" si="1032"/>
        <v>0.23095775960689371</v>
      </c>
      <c r="BE1451" s="10">
        <f t="shared" si="1033"/>
        <v>-1.3071527018378188E-25</v>
      </c>
      <c r="BF1451" s="10">
        <f t="shared" si="1034"/>
        <v>5.4071425699350743E-2</v>
      </c>
      <c r="BG1451" s="10">
        <f t="shared" si="1035"/>
        <v>1.1245402230022154E-2</v>
      </c>
      <c r="BH1451" s="10">
        <f t="shared" si="1036"/>
        <v>3.4805392685739983E-2</v>
      </c>
      <c r="BI1451" s="10">
        <f t="shared" si="1037"/>
        <v>1.4547666318519647E-2</v>
      </c>
      <c r="BJ1451" s="10">
        <f t="shared" si="1038"/>
        <v>7.3938379744810129E-2</v>
      </c>
      <c r="BK1451" s="10">
        <f t="shared" si="1039"/>
        <v>0.39628394210587908</v>
      </c>
      <c r="BL1451" s="10">
        <f t="shared" si="1040"/>
        <v>5.03718736381072E-20</v>
      </c>
      <c r="BM1451" s="10">
        <f t="shared" si="1041"/>
        <v>1.1274784290461895E-2</v>
      </c>
      <c r="BN1451" s="8">
        <f t="shared" si="1023"/>
        <v>1.0643397280714355</v>
      </c>
      <c r="BO1451" s="8">
        <f t="shared" si="1042"/>
        <v>8.7282694951333859</v>
      </c>
      <c r="BP1451" s="8">
        <f t="shared" si="1043"/>
        <v>4.8212121029437363</v>
      </c>
      <c r="CS1451" s="1">
        <v>-3.7955486631230289E-3</v>
      </c>
      <c r="CT1451">
        <v>1.8694998756604909E-3</v>
      </c>
      <c r="CU1451">
        <v>7.5844827626109983E-4</v>
      </c>
      <c r="CV1451" s="11">
        <f>MAX(CS$3:CS1451)</f>
        <v>0.17602637282850145</v>
      </c>
      <c r="CW1451" s="11">
        <f>MAX(CT$3:CT1451)</f>
        <v>0.24542544664084021</v>
      </c>
      <c r="CX1451" s="11">
        <f>MAX(CU$3:CU1451)</f>
        <v>0.40589637071783868</v>
      </c>
      <c r="CY1451" s="11">
        <f t="shared" si="1044"/>
        <v>-0.17982192149162449</v>
      </c>
      <c r="CZ1451" s="11">
        <f t="shared" si="1045"/>
        <v>-0.24355594676517972</v>
      </c>
      <c r="DA1451" s="11">
        <f t="shared" si="1046"/>
        <v>-0.40513792244157759</v>
      </c>
    </row>
    <row r="1452" spans="1:105" x14ac:dyDescent="0.3">
      <c r="A1452" s="6">
        <v>44916</v>
      </c>
      <c r="B1452" s="1">
        <v>2.8617954962879052E-2</v>
      </c>
      <c r="C1452" s="1">
        <v>4.2691509638823164E-2</v>
      </c>
      <c r="D1452" s="1">
        <v>6.8969279828166917E-4</v>
      </c>
      <c r="E1452" s="1">
        <v>3.1370595249005449E-2</v>
      </c>
      <c r="F1452" s="1">
        <v>4.8296024650020752E-2</v>
      </c>
      <c r="G1452" s="1">
        <v>1.9865258212623232E-2</v>
      </c>
      <c r="H1452" s="1">
        <v>9.1635157536565898E-2</v>
      </c>
      <c r="I1452" s="1">
        <v>3.1248753644253422E-2</v>
      </c>
      <c r="J1452" s="1">
        <v>3.6646198396227923E-2</v>
      </c>
      <c r="K1452" s="1">
        <v>-9.8267840547270821E-3</v>
      </c>
      <c r="L1452" s="1">
        <v>2.0603973276908411E-2</v>
      </c>
      <c r="M1452" s="1">
        <v>-5.8372476003347586E-2</v>
      </c>
      <c r="N1452" s="1">
        <v>-3.1592264650836723E-3</v>
      </c>
      <c r="O1452" s="1">
        <v>1.5157863619050667E-2</v>
      </c>
      <c r="P1452" s="1">
        <v>3.6245400717132878E-2</v>
      </c>
      <c r="Q1452" s="1">
        <v>2.3029716465935386E-2</v>
      </c>
      <c r="R1452" s="1">
        <v>2.7232995837612729E-2</v>
      </c>
      <c r="S1452" s="1">
        <v>1.0799188646869917E-2</v>
      </c>
      <c r="T1452">
        <v>4.3004119999999998E-5</v>
      </c>
      <c r="U1452">
        <v>1.7871299282804731E-2</v>
      </c>
      <c r="V1452">
        <v>2.833486358333407E-2</v>
      </c>
      <c r="Y1452">
        <f t="shared" si="1002"/>
        <v>0</v>
      </c>
      <c r="Z1452">
        <f t="shared" si="1003"/>
        <v>0</v>
      </c>
      <c r="AA1452">
        <f t="shared" si="1004"/>
        <v>0</v>
      </c>
      <c r="AB1452">
        <f t="shared" si="1005"/>
        <v>0</v>
      </c>
      <c r="AC1452">
        <f t="shared" si="1006"/>
        <v>0</v>
      </c>
      <c r="AD1452">
        <f t="shared" si="1007"/>
        <v>0</v>
      </c>
      <c r="AE1452">
        <f t="shared" si="1008"/>
        <v>0</v>
      </c>
      <c r="AF1452">
        <f t="shared" si="1009"/>
        <v>0</v>
      </c>
      <c r="AG1452">
        <f t="shared" si="1010"/>
        <v>0</v>
      </c>
      <c r="AH1452">
        <f t="shared" si="1011"/>
        <v>0</v>
      </c>
      <c r="AI1452">
        <f t="shared" si="1012"/>
        <v>0</v>
      </c>
      <c r="AJ1452">
        <f t="shared" si="1013"/>
        <v>0</v>
      </c>
      <c r="AK1452">
        <f t="shared" si="1014"/>
        <v>0</v>
      </c>
      <c r="AL1452">
        <f t="shared" si="1015"/>
        <v>0</v>
      </c>
      <c r="AM1452">
        <f t="shared" si="1016"/>
        <v>0</v>
      </c>
      <c r="AN1452">
        <f t="shared" si="1017"/>
        <v>0</v>
      </c>
      <c r="AO1452">
        <f t="shared" si="1018"/>
        <v>0</v>
      </c>
      <c r="AP1452">
        <f t="shared" si="1019"/>
        <v>0</v>
      </c>
      <c r="AQ1452">
        <f t="shared" si="1020"/>
        <v>0</v>
      </c>
      <c r="AR1452">
        <f t="shared" si="1021"/>
        <v>0</v>
      </c>
      <c r="AS1452">
        <f t="shared" si="1022"/>
        <v>0</v>
      </c>
      <c r="AU1452" s="6">
        <v>44916</v>
      </c>
      <c r="AV1452" s="10">
        <f t="shared" si="1024"/>
        <v>1.5061431446960059</v>
      </c>
      <c r="AW1452" s="10">
        <f t="shared" si="1025"/>
        <v>1.2857428747905584</v>
      </c>
      <c r="AX1452" s="10">
        <f t="shared" si="1026"/>
        <v>0.98886181448188659</v>
      </c>
      <c r="AY1452" s="10">
        <f t="shared" si="1027"/>
        <v>8.2538821157851064E-2</v>
      </c>
      <c r="AZ1452" s="10">
        <f t="shared" si="1028"/>
        <v>0.66424106970669672</v>
      </c>
      <c r="BA1452" s="10">
        <f t="shared" si="1029"/>
        <v>4.1967177775853751E-2</v>
      </c>
      <c r="BB1452" s="10">
        <f t="shared" si="1030"/>
        <v>1.8989719030784448E-9</v>
      </c>
      <c r="BC1452" s="10">
        <f t="shared" si="1031"/>
        <v>8.6725194322256915E-5</v>
      </c>
      <c r="BD1452" s="10">
        <f t="shared" si="1032"/>
        <v>0.23942148348659623</v>
      </c>
      <c r="BE1452" s="10">
        <f t="shared" si="1033"/>
        <v>-1.2943075945103056E-25</v>
      </c>
      <c r="BF1452" s="10">
        <f t="shared" si="1034"/>
        <v>5.5185511909504499E-2</v>
      </c>
      <c r="BG1452" s="10">
        <f t="shared" si="1035"/>
        <v>1.0588980258202194E-2</v>
      </c>
      <c r="BH1452" s="10">
        <f t="shared" si="1036"/>
        <v>3.4695434568039564E-2</v>
      </c>
      <c r="BI1452" s="10">
        <f t="shared" si="1037"/>
        <v>1.4768177860551224E-2</v>
      </c>
      <c r="BJ1452" s="10">
        <f t="shared" si="1038"/>
        <v>7.6618305947036308E-2</v>
      </c>
      <c r="BK1452" s="10">
        <f t="shared" si="1039"/>
        <v>0.40541024893258065</v>
      </c>
      <c r="BL1452" s="10">
        <f t="shared" si="1040"/>
        <v>5.1743650663226529E-20</v>
      </c>
      <c r="BM1452" s="10">
        <f t="shared" si="1041"/>
        <v>1.1396542812967359E-2</v>
      </c>
      <c r="BN1452" s="8">
        <f t="shared" si="1023"/>
        <v>1.0643854990648223</v>
      </c>
      <c r="BO1452" s="8">
        <f t="shared" si="1042"/>
        <v>8.8842550115018888</v>
      </c>
      <c r="BP1452" s="8">
        <f t="shared" si="1043"/>
        <v>4.9578204901869665</v>
      </c>
      <c r="CS1452" s="1">
        <v>-1.9313172669477373E-2</v>
      </c>
      <c r="CT1452">
        <v>-2.6757841078073271E-2</v>
      </c>
      <c r="CU1452">
        <v>-1.873506874469999E-2</v>
      </c>
      <c r="CV1452" s="11">
        <f>MAX(CS$3:CS1452)</f>
        <v>0.17602637282850145</v>
      </c>
      <c r="CW1452" s="11">
        <f>MAX(CT$3:CT1452)</f>
        <v>0.24542544664084021</v>
      </c>
      <c r="CX1452" s="11">
        <f>MAX(CU$3:CU1452)</f>
        <v>0.40589637071783868</v>
      </c>
      <c r="CY1452" s="11">
        <f t="shared" si="1044"/>
        <v>-0.19533954549797883</v>
      </c>
      <c r="CZ1452" s="11">
        <f t="shared" si="1045"/>
        <v>-0.27218328771891348</v>
      </c>
      <c r="DA1452" s="11">
        <f t="shared" si="1046"/>
        <v>-0.42463143946253867</v>
      </c>
    </row>
    <row r="1453" spans="1:105" x14ac:dyDescent="0.3">
      <c r="A1453" s="6">
        <v>44917</v>
      </c>
      <c r="B1453" s="1">
        <v>-4.8925126456916363E-3</v>
      </c>
      <c r="C1453" s="1">
        <v>-3.7394507788665737E-3</v>
      </c>
      <c r="D1453" s="1">
        <v>5.1250589198951232E-4</v>
      </c>
      <c r="E1453" s="1">
        <v>-9.9172689421823147E-3</v>
      </c>
      <c r="F1453" s="1">
        <v>-1.7566766276015722E-2</v>
      </c>
      <c r="G1453" s="1">
        <v>1.0551221107421424E-2</v>
      </c>
      <c r="H1453" s="1">
        <v>-4.8089495980773184E-3</v>
      </c>
      <c r="I1453" s="1">
        <v>1.8531302771427505E-3</v>
      </c>
      <c r="J1453" s="1">
        <v>-6.1250508195504066E-3</v>
      </c>
      <c r="K1453" s="1">
        <v>8.8338544199720273E-2</v>
      </c>
      <c r="L1453" s="1">
        <v>5.2240324105652367E-2</v>
      </c>
      <c r="M1453" s="1">
        <v>-5.4304658194721713E-3</v>
      </c>
      <c r="N1453" s="1">
        <v>1.168826986115253E-3</v>
      </c>
      <c r="O1453" s="1">
        <v>1.2288105970186725E-2</v>
      </c>
      <c r="P1453" s="1">
        <v>-1.2902244640707546E-2</v>
      </c>
      <c r="Q1453" s="1">
        <v>9.6755634763641873E-4</v>
      </c>
      <c r="R1453" s="1">
        <v>-4.2252136139552853E-3</v>
      </c>
      <c r="S1453" s="1">
        <v>2.8416092408365453E-2</v>
      </c>
      <c r="T1453">
        <v>4.3004119999999998E-5</v>
      </c>
      <c r="U1453">
        <v>4.4001912196110224E-3</v>
      </c>
      <c r="V1453">
        <v>-4.7053857535708988E-4</v>
      </c>
      <c r="Y1453">
        <f t="shared" si="1002"/>
        <v>0</v>
      </c>
      <c r="Z1453">
        <f t="shared" si="1003"/>
        <v>0</v>
      </c>
      <c r="AA1453">
        <f t="shared" si="1004"/>
        <v>0</v>
      </c>
      <c r="AB1453">
        <f t="shared" si="1005"/>
        <v>0</v>
      </c>
      <c r="AC1453">
        <f t="shared" si="1006"/>
        <v>0</v>
      </c>
      <c r="AD1453">
        <f t="shared" si="1007"/>
        <v>0</v>
      </c>
      <c r="AE1453">
        <f t="shared" si="1008"/>
        <v>0</v>
      </c>
      <c r="AF1453">
        <f t="shared" si="1009"/>
        <v>0</v>
      </c>
      <c r="AG1453">
        <f t="shared" si="1010"/>
        <v>0</v>
      </c>
      <c r="AH1453">
        <f t="shared" si="1011"/>
        <v>0</v>
      </c>
      <c r="AI1453">
        <f t="shared" si="1012"/>
        <v>0</v>
      </c>
      <c r="AJ1453">
        <f t="shared" si="1013"/>
        <v>0</v>
      </c>
      <c r="AK1453">
        <f t="shared" si="1014"/>
        <v>0</v>
      </c>
      <c r="AL1453">
        <f t="shared" si="1015"/>
        <v>0</v>
      </c>
      <c r="AM1453">
        <f t="shared" si="1016"/>
        <v>0</v>
      </c>
      <c r="AN1453">
        <f t="shared" si="1017"/>
        <v>0</v>
      </c>
      <c r="AO1453">
        <f t="shared" si="1018"/>
        <v>0</v>
      </c>
      <c r="AP1453">
        <f t="shared" si="1019"/>
        <v>0</v>
      </c>
      <c r="AQ1453">
        <f t="shared" si="1020"/>
        <v>0</v>
      </c>
      <c r="AR1453">
        <f t="shared" si="1021"/>
        <v>0</v>
      </c>
      <c r="AS1453">
        <f t="shared" si="1022"/>
        <v>0</v>
      </c>
      <c r="AU1453" s="6">
        <v>44917</v>
      </c>
      <c r="AV1453" s="10">
        <f t="shared" si="1024"/>
        <v>1.4987743203143589</v>
      </c>
      <c r="AW1453" s="10">
        <f t="shared" si="1025"/>
        <v>1.2809349025960006</v>
      </c>
      <c r="AX1453" s="10">
        <f t="shared" si="1026"/>
        <v>0.98936861198817194</v>
      </c>
      <c r="AY1453" s="10">
        <f t="shared" si="1027"/>
        <v>8.172026147025796E-2</v>
      </c>
      <c r="AZ1453" s="10">
        <f t="shared" si="1028"/>
        <v>0.65257250208422846</v>
      </c>
      <c r="BA1453" s="10">
        <f t="shared" si="1029"/>
        <v>4.2409982747821248E-2</v>
      </c>
      <c r="BB1453" s="10">
        <f t="shared" si="1030"/>
        <v>1.8898398429083756E-9</v>
      </c>
      <c r="BC1453" s="10">
        <f t="shared" si="1031"/>
        <v>8.6885907405646572E-5</v>
      </c>
      <c r="BD1453" s="10">
        <f t="shared" si="1032"/>
        <v>0.23795501473294867</v>
      </c>
      <c r="BE1453" s="10">
        <f t="shared" si="1033"/>
        <v>-1.4086448431559879E-25</v>
      </c>
      <c r="BF1453" s="10">
        <f t="shared" si="1034"/>
        <v>5.8068420937593353E-2</v>
      </c>
      <c r="BG1453" s="10">
        <f t="shared" si="1035"/>
        <v>1.0531477162846961E-2</v>
      </c>
      <c r="BH1453" s="10">
        <f t="shared" si="1036"/>
        <v>3.4735987528257684E-2</v>
      </c>
      <c r="BI1453" s="10">
        <f t="shared" si="1037"/>
        <v>1.4949650795088244E-2</v>
      </c>
      <c r="BJ1453" s="10">
        <f t="shared" si="1038"/>
        <v>7.5629757819751064E-2</v>
      </c>
      <c r="BK1453" s="10">
        <f t="shared" si="1039"/>
        <v>0.40580250619233221</v>
      </c>
      <c r="BL1453" s="10">
        <f t="shared" si="1040"/>
        <v>5.1525022686008517E-20</v>
      </c>
      <c r="BM1453" s="10">
        <f t="shared" si="1041"/>
        <v>1.1720388026676532E-2</v>
      </c>
      <c r="BN1453" s="8">
        <f t="shared" si="1023"/>
        <v>1.0644312720265503</v>
      </c>
      <c r="BO1453" s="8">
        <f t="shared" si="1042"/>
        <v>8.9233474323962838</v>
      </c>
      <c r="BP1453" s="8">
        <f t="shared" si="1043"/>
        <v>4.955487644396638</v>
      </c>
      <c r="CS1453" s="1">
        <v>2.8617954962879052E-2</v>
      </c>
      <c r="CT1453">
        <v>1.7871299282804731E-2</v>
      </c>
      <c r="CU1453">
        <v>2.833486358333407E-2</v>
      </c>
      <c r="CV1453" s="11">
        <f>MAX(CS$3:CS1453)</f>
        <v>0.17602637282850145</v>
      </c>
      <c r="CW1453" s="11">
        <f>MAX(CT$3:CT1453)</f>
        <v>0.24542544664084021</v>
      </c>
      <c r="CX1453" s="11">
        <f>MAX(CU$3:CU1453)</f>
        <v>0.40589637071783868</v>
      </c>
      <c r="CY1453" s="11">
        <f t="shared" si="1044"/>
        <v>-0.14740841786562239</v>
      </c>
      <c r="CZ1453" s="11">
        <f t="shared" si="1045"/>
        <v>-0.22755414735803547</v>
      </c>
      <c r="DA1453" s="11">
        <f t="shared" si="1046"/>
        <v>-0.37756150713450459</v>
      </c>
    </row>
    <row r="1454" spans="1:105" x14ac:dyDescent="0.3">
      <c r="A1454" s="6">
        <v>44918</v>
      </c>
      <c r="B1454" s="1">
        <v>4.7182363804836681E-4</v>
      </c>
      <c r="C1454" s="1">
        <v>3.7096101731472595E-3</v>
      </c>
      <c r="D1454" s="1">
        <v>-6.3837366904302776E-5</v>
      </c>
      <c r="E1454" s="1">
        <v>1.0071535083399495E-2</v>
      </c>
      <c r="F1454" s="1">
        <v>4.4566381280417518E-2</v>
      </c>
      <c r="G1454" s="1">
        <v>2.963896934062682E-3</v>
      </c>
      <c r="H1454" s="1">
        <v>-0.15353518562486229</v>
      </c>
      <c r="I1454" s="1">
        <v>1.5265238614519388E-3</v>
      </c>
      <c r="J1454" s="1">
        <v>1.2946676638164477E-2</v>
      </c>
      <c r="K1454" s="1">
        <v>-3.7427152297563986E-2</v>
      </c>
      <c r="L1454" s="1">
        <v>-1.0418879519099778E-2</v>
      </c>
      <c r="M1454" s="1">
        <v>5.9411120074633249E-2</v>
      </c>
      <c r="N1454" s="1">
        <v>2.8671377172589975E-2</v>
      </c>
      <c r="O1454" s="1">
        <v>-2.0748384415041118E-2</v>
      </c>
      <c r="P1454" s="1">
        <v>7.4543946403285771E-3</v>
      </c>
      <c r="Q1454" s="1">
        <v>-1.0978474073403688E-2</v>
      </c>
      <c r="R1454" s="1">
        <v>1.336120456446757E-2</v>
      </c>
      <c r="S1454" s="1">
        <v>-9.77682470393193E-3</v>
      </c>
      <c r="T1454">
        <v>4.3004119999999998E-5</v>
      </c>
      <c r="U1454">
        <v>8.8492960054430993E-4</v>
      </c>
      <c r="V1454">
        <v>-3.7218516273402041E-4</v>
      </c>
      <c r="Y1454">
        <f t="shared" si="1002"/>
        <v>0</v>
      </c>
      <c r="Z1454">
        <f t="shared" si="1003"/>
        <v>0</v>
      </c>
      <c r="AA1454">
        <f t="shared" si="1004"/>
        <v>0</v>
      </c>
      <c r="AB1454">
        <f t="shared" si="1005"/>
        <v>0</v>
      </c>
      <c r="AC1454">
        <f t="shared" si="1006"/>
        <v>0</v>
      </c>
      <c r="AD1454">
        <f t="shared" si="1007"/>
        <v>0</v>
      </c>
      <c r="AE1454">
        <f t="shared" si="1008"/>
        <v>0</v>
      </c>
      <c r="AF1454">
        <f t="shared" si="1009"/>
        <v>0</v>
      </c>
      <c r="AG1454">
        <f t="shared" si="1010"/>
        <v>0</v>
      </c>
      <c r="AH1454">
        <f t="shared" si="1011"/>
        <v>0</v>
      </c>
      <c r="AI1454">
        <f t="shared" si="1012"/>
        <v>0</v>
      </c>
      <c r="AJ1454">
        <f t="shared" si="1013"/>
        <v>0</v>
      </c>
      <c r="AK1454">
        <f t="shared" si="1014"/>
        <v>0</v>
      </c>
      <c r="AL1454">
        <f t="shared" si="1015"/>
        <v>0</v>
      </c>
      <c r="AM1454">
        <f t="shared" si="1016"/>
        <v>0</v>
      </c>
      <c r="AN1454">
        <f t="shared" si="1017"/>
        <v>0</v>
      </c>
      <c r="AO1454">
        <f t="shared" si="1018"/>
        <v>0</v>
      </c>
      <c r="AP1454">
        <f t="shared" si="1019"/>
        <v>0</v>
      </c>
      <c r="AQ1454">
        <f t="shared" si="1020"/>
        <v>0</v>
      </c>
      <c r="AR1454">
        <f t="shared" si="1021"/>
        <v>0</v>
      </c>
      <c r="AS1454">
        <f t="shared" si="1022"/>
        <v>0</v>
      </c>
      <c r="AU1454" s="6">
        <v>44918</v>
      </c>
      <c r="AV1454" s="10">
        <f t="shared" si="1024"/>
        <v>1.4994814774667831</v>
      </c>
      <c r="AW1454" s="10">
        <f t="shared" si="1025"/>
        <v>1.2856866717418103</v>
      </c>
      <c r="AX1454" s="10">
        <f t="shared" si="1026"/>
        <v>0.98930545330108488</v>
      </c>
      <c r="AY1454" s="10">
        <f t="shared" si="1027"/>
        <v>8.2543309950680252E-2</v>
      </c>
      <c r="AZ1454" s="10">
        <f t="shared" si="1028"/>
        <v>0.68165529702523031</v>
      </c>
      <c r="BA1454" s="10">
        <f t="shared" si="1029"/>
        <v>4.2535681565661163E-2</v>
      </c>
      <c r="BB1454" s="10">
        <f t="shared" si="1030"/>
        <v>1.5996829318261774E-9</v>
      </c>
      <c r="BC1454" s="10">
        <f t="shared" si="1031"/>
        <v>8.7018540816525189E-5</v>
      </c>
      <c r="BD1454" s="10">
        <f t="shared" si="1032"/>
        <v>0.24103574136312583</v>
      </c>
      <c r="BE1454" s="10">
        <f t="shared" si="1033"/>
        <v>-1.3559232780780106E-25</v>
      </c>
      <c r="BF1454" s="10">
        <f t="shared" si="1034"/>
        <v>5.7463413055980198E-2</v>
      </c>
      <c r="BG1454" s="10">
        <f t="shared" si="1035"/>
        <v>1.1157164017132119E-2</v>
      </c>
      <c r="BH1454" s="10">
        <f t="shared" si="1036"/>
        <v>3.5731916128142742E-2</v>
      </c>
      <c r="BI1454" s="10">
        <f t="shared" si="1037"/>
        <v>1.4639469693521128E-2</v>
      </c>
      <c r="BJ1454" s="10">
        <f t="shared" si="1038"/>
        <v>7.6193531881091958E-2</v>
      </c>
      <c r="BK1454" s="10">
        <f t="shared" si="1039"/>
        <v>0.40134741389917744</v>
      </c>
      <c r="BL1454" s="10">
        <f t="shared" si="1040"/>
        <v>5.2213459054305105E-20</v>
      </c>
      <c r="BM1454" s="10">
        <f t="shared" si="1041"/>
        <v>1.1605799847477654E-2</v>
      </c>
      <c r="BN1454" s="8">
        <f t="shared" si="1023"/>
        <v>1.0644770469567042</v>
      </c>
      <c r="BO1454" s="8">
        <f t="shared" si="1042"/>
        <v>8.9312439666751509</v>
      </c>
      <c r="BP1454" s="8">
        <f t="shared" si="1043"/>
        <v>4.9536432854212817</v>
      </c>
      <c r="CS1454" s="1">
        <v>-4.8925126456916363E-3</v>
      </c>
      <c r="CT1454">
        <v>4.4001912196110224E-3</v>
      </c>
      <c r="CU1454">
        <v>-4.7053857535708988E-4</v>
      </c>
      <c r="CV1454" s="11">
        <f>MAX(CS$3:CS1454)</f>
        <v>0.17602637282850145</v>
      </c>
      <c r="CW1454" s="11">
        <f>MAX(CT$3:CT1454)</f>
        <v>0.24542544664084021</v>
      </c>
      <c r="CX1454" s="11">
        <f>MAX(CU$3:CU1454)</f>
        <v>0.40589637071783868</v>
      </c>
      <c r="CY1454" s="11">
        <f t="shared" si="1044"/>
        <v>-0.18091888547419308</v>
      </c>
      <c r="CZ1454" s="11">
        <f t="shared" si="1045"/>
        <v>-0.24102525542122918</v>
      </c>
      <c r="DA1454" s="11">
        <f t="shared" si="1046"/>
        <v>-0.4063669092931958</v>
      </c>
    </row>
    <row r="1455" spans="1:105" x14ac:dyDescent="0.3">
      <c r="A1455" s="6">
        <v>44919</v>
      </c>
      <c r="B1455" s="1">
        <v>-1.9832514670380524E-3</v>
      </c>
      <c r="C1455" s="1">
        <v>2.3367913540958134E-3</v>
      </c>
      <c r="D1455" s="1">
        <v>-7.0040401152417681E-5</v>
      </c>
      <c r="E1455" s="1">
        <v>1.4408017424502826E-2</v>
      </c>
      <c r="F1455" s="1">
        <v>3.7171987954302999E-3</v>
      </c>
      <c r="G1455" s="1">
        <v>1.4193218983472372E-2</v>
      </c>
      <c r="H1455" s="1">
        <v>-2.6110250452193066E-2</v>
      </c>
      <c r="I1455" s="1">
        <v>1.1739825587823807E-3</v>
      </c>
      <c r="J1455" s="1">
        <v>-5.5889069088437444E-3</v>
      </c>
      <c r="K1455" s="1">
        <v>1.6383899715486594E-2</v>
      </c>
      <c r="L1455" s="1">
        <v>4.1596803492975759E-2</v>
      </c>
      <c r="M1455" s="1">
        <v>-4.7509140492131653E-2</v>
      </c>
      <c r="N1455" s="1">
        <v>-4.2775963006172313E-2</v>
      </c>
      <c r="O1455" s="1">
        <v>-9.2764977010935824E-4</v>
      </c>
      <c r="P1455" s="1">
        <v>-3.7380788409446912E-3</v>
      </c>
      <c r="Q1455" s="1">
        <v>-1.6217308955876867E-2</v>
      </c>
      <c r="R1455" s="1">
        <v>-1.4758432948662633E-2</v>
      </c>
      <c r="S1455" s="1">
        <v>1.1894643207057194E-2</v>
      </c>
      <c r="T1455">
        <v>4.3004119999999998E-5</v>
      </c>
      <c r="U1455">
        <v>4.011495118957693E-3</v>
      </c>
      <c r="V1455">
        <v>-3.2349368513892602E-3</v>
      </c>
      <c r="Y1455">
        <f t="shared" si="1002"/>
        <v>0</v>
      </c>
      <c r="Z1455">
        <f t="shared" si="1003"/>
        <v>0</v>
      </c>
      <c r="AA1455">
        <f t="shared" si="1004"/>
        <v>0</v>
      </c>
      <c r="AB1455">
        <f t="shared" si="1005"/>
        <v>0</v>
      </c>
      <c r="AC1455">
        <f t="shared" si="1006"/>
        <v>0</v>
      </c>
      <c r="AD1455">
        <f t="shared" si="1007"/>
        <v>0</v>
      </c>
      <c r="AE1455">
        <f t="shared" si="1008"/>
        <v>0</v>
      </c>
      <c r="AF1455">
        <f t="shared" si="1009"/>
        <v>0</v>
      </c>
      <c r="AG1455">
        <f t="shared" si="1010"/>
        <v>0</v>
      </c>
      <c r="AH1455">
        <f t="shared" si="1011"/>
        <v>0</v>
      </c>
      <c r="AI1455">
        <f t="shared" si="1012"/>
        <v>0</v>
      </c>
      <c r="AJ1455">
        <f t="shared" si="1013"/>
        <v>0</v>
      </c>
      <c r="AK1455">
        <f t="shared" si="1014"/>
        <v>0</v>
      </c>
      <c r="AL1455">
        <f t="shared" si="1015"/>
        <v>0</v>
      </c>
      <c r="AM1455">
        <f t="shared" si="1016"/>
        <v>0</v>
      </c>
      <c r="AN1455">
        <f t="shared" si="1017"/>
        <v>0</v>
      </c>
      <c r="AO1455">
        <f t="shared" si="1018"/>
        <v>0</v>
      </c>
      <c r="AP1455">
        <f t="shared" si="1019"/>
        <v>0</v>
      </c>
      <c r="AQ1455">
        <f t="shared" si="1020"/>
        <v>0</v>
      </c>
      <c r="AR1455">
        <f t="shared" si="1021"/>
        <v>0</v>
      </c>
      <c r="AS1455">
        <f t="shared" si="1022"/>
        <v>0</v>
      </c>
      <c r="AU1455" s="6">
        <v>44919</v>
      </c>
      <c r="AV1455" s="10">
        <f t="shared" si="1024"/>
        <v>1.4965076286268006</v>
      </c>
      <c r="AW1455" s="10">
        <f t="shared" si="1025"/>
        <v>1.288691053240413</v>
      </c>
      <c r="AX1455" s="10">
        <f t="shared" si="1026"/>
        <v>0.98923616195027342</v>
      </c>
      <c r="AY1455" s="10">
        <f t="shared" si="1027"/>
        <v>8.3732595398725795E-2</v>
      </c>
      <c r="AZ1455" s="10">
        <f t="shared" si="1028"/>
        <v>0.68418914527423114</v>
      </c>
      <c r="BA1455" s="10">
        <f t="shared" si="1029"/>
        <v>4.3139399808733839E-2</v>
      </c>
      <c r="BB1455" s="10">
        <f t="shared" si="1030"/>
        <v>1.5579148098320974E-9</v>
      </c>
      <c r="BC1455" s="10">
        <f t="shared" si="1031"/>
        <v>8.7120699065734491E-5</v>
      </c>
      <c r="BD1455" s="10">
        <f t="shared" si="1032"/>
        <v>0.2396886150429432</v>
      </c>
      <c r="BE1455" s="10">
        <f t="shared" si="1033"/>
        <v>-1.3781385890879346E-25</v>
      </c>
      <c r="BF1455" s="10">
        <f t="shared" si="1034"/>
        <v>5.9853707356905497E-2</v>
      </c>
      <c r="BG1455" s="10">
        <f t="shared" si="1035"/>
        <v>1.0627096744348434E-2</v>
      </c>
      <c r="BH1455" s="10">
        <f t="shared" si="1036"/>
        <v>3.4203449005705655E-2</v>
      </c>
      <c r="BI1455" s="10">
        <f t="shared" si="1037"/>
        <v>1.4625889392825411E-2</v>
      </c>
      <c r="BJ1455" s="10">
        <f t="shared" si="1038"/>
        <v>7.5908714451750403E-2</v>
      </c>
      <c r="BK1455" s="10">
        <f t="shared" si="1039"/>
        <v>0.39483863888933229</v>
      </c>
      <c r="BL1455" s="10">
        <f t="shared" si="1040"/>
        <v>5.1442870219834401E-20</v>
      </c>
      <c r="BM1455" s="10">
        <f t="shared" si="1041"/>
        <v>1.174384669579592E-2</v>
      </c>
      <c r="BN1455" s="8">
        <f t="shared" si="1023"/>
        <v>1.0645228238553688</v>
      </c>
      <c r="BO1455" s="8">
        <f t="shared" si="1042"/>
        <v>8.9670716082536881</v>
      </c>
      <c r="BP1455" s="8">
        <f t="shared" si="1043"/>
        <v>4.9376185622086348</v>
      </c>
      <c r="CS1455" s="1">
        <v>4.7182363804836681E-4</v>
      </c>
      <c r="CT1455">
        <v>8.8492960054430993E-4</v>
      </c>
      <c r="CU1455">
        <v>-3.7218516273402041E-4</v>
      </c>
      <c r="CV1455" s="11">
        <f>MAX(CS$3:CS1455)</f>
        <v>0.17602637282850145</v>
      </c>
      <c r="CW1455" s="11">
        <f>MAX(CT$3:CT1455)</f>
        <v>0.24542544664084021</v>
      </c>
      <c r="CX1455" s="11">
        <f>MAX(CU$3:CU1455)</f>
        <v>0.40589637071783868</v>
      </c>
      <c r="CY1455" s="11">
        <f t="shared" si="1044"/>
        <v>-0.17555454919045307</v>
      </c>
      <c r="CZ1455" s="11">
        <f t="shared" si="1045"/>
        <v>-0.24454051704029589</v>
      </c>
      <c r="DA1455" s="11">
        <f t="shared" si="1046"/>
        <v>-0.4062685558805727</v>
      </c>
    </row>
    <row r="1456" spans="1:105" x14ac:dyDescent="0.3">
      <c r="A1456" s="6">
        <v>44920</v>
      </c>
      <c r="B1456" s="1">
        <v>3.3955578499903333E-3</v>
      </c>
      <c r="C1456" s="1">
        <v>5.3871294929553346E-4</v>
      </c>
      <c r="D1456" s="1">
        <v>5.8671225517631058E-6</v>
      </c>
      <c r="E1456" s="1">
        <v>-5.5859244945007285E-3</v>
      </c>
      <c r="F1456" s="1">
        <v>4.3756086445375488E-3</v>
      </c>
      <c r="G1456" s="1">
        <v>1.3254122352241521E-2</v>
      </c>
      <c r="H1456" s="1">
        <v>-4.6481112586714314E-3</v>
      </c>
      <c r="I1456" s="1">
        <v>1.7607112340183135E-3</v>
      </c>
      <c r="J1456" s="1">
        <v>4.5576159854977068E-4</v>
      </c>
      <c r="K1456" s="1">
        <v>6.0751992572315457E-2</v>
      </c>
      <c r="L1456" s="1">
        <v>1.9559665751281096E-3</v>
      </c>
      <c r="M1456" s="1">
        <v>1.4817193436279845E-2</v>
      </c>
      <c r="N1456" s="1">
        <v>8.7311178761617838E-3</v>
      </c>
      <c r="O1456" s="1">
        <v>7.4380327878403058E-3</v>
      </c>
      <c r="P1456" s="1">
        <v>-1.2047086022597225E-2</v>
      </c>
      <c r="Q1456" s="1">
        <v>1.4934444250653252E-3</v>
      </c>
      <c r="R1456" s="1">
        <v>-9.3097900346099417E-3</v>
      </c>
      <c r="S1456" s="1">
        <v>6.4328948963782145E-3</v>
      </c>
      <c r="T1456">
        <v>4.3004119999999998E-5</v>
      </c>
      <c r="U1456">
        <v>1.0925520632432621E-3</v>
      </c>
      <c r="V1456">
        <v>1.3593815151571071E-3</v>
      </c>
      <c r="Y1456">
        <f t="shared" si="1002"/>
        <v>0</v>
      </c>
      <c r="Z1456">
        <f t="shared" si="1003"/>
        <v>0</v>
      </c>
      <c r="AA1456">
        <f t="shared" si="1004"/>
        <v>0</v>
      </c>
      <c r="AB1456">
        <f t="shared" si="1005"/>
        <v>0</v>
      </c>
      <c r="AC1456">
        <f t="shared" si="1006"/>
        <v>0</v>
      </c>
      <c r="AD1456">
        <f t="shared" si="1007"/>
        <v>0</v>
      </c>
      <c r="AE1456">
        <f t="shared" si="1008"/>
        <v>0</v>
      </c>
      <c r="AF1456">
        <f t="shared" si="1009"/>
        <v>0</v>
      </c>
      <c r="AG1456">
        <f t="shared" si="1010"/>
        <v>0</v>
      </c>
      <c r="AH1456">
        <f t="shared" si="1011"/>
        <v>0</v>
      </c>
      <c r="AI1456">
        <f t="shared" si="1012"/>
        <v>0</v>
      </c>
      <c r="AJ1456">
        <f t="shared" si="1013"/>
        <v>0</v>
      </c>
      <c r="AK1456">
        <f t="shared" si="1014"/>
        <v>0</v>
      </c>
      <c r="AL1456">
        <f t="shared" si="1015"/>
        <v>0</v>
      </c>
      <c r="AM1456">
        <f t="shared" si="1016"/>
        <v>0</v>
      </c>
      <c r="AN1456">
        <f t="shared" si="1017"/>
        <v>0</v>
      </c>
      <c r="AO1456">
        <f t="shared" si="1018"/>
        <v>0</v>
      </c>
      <c r="AP1456">
        <f t="shared" si="1019"/>
        <v>0</v>
      </c>
      <c r="AQ1456">
        <f t="shared" si="1020"/>
        <v>0</v>
      </c>
      <c r="AR1456">
        <f t="shared" si="1021"/>
        <v>0</v>
      </c>
      <c r="AS1456">
        <f t="shared" si="1022"/>
        <v>0</v>
      </c>
      <c r="AU1456" s="6">
        <v>44920</v>
      </c>
      <c r="AV1456" s="10">
        <f t="shared" si="1024"/>
        <v>1.5015891068527547</v>
      </c>
      <c r="AW1456" s="10">
        <f t="shared" si="1025"/>
        <v>1.2893852877984349</v>
      </c>
      <c r="AX1456" s="10">
        <f t="shared" si="1026"/>
        <v>0.9892419659200683</v>
      </c>
      <c r="AY1456" s="10">
        <f t="shared" si="1027"/>
        <v>8.3264871443099936E-2</v>
      </c>
      <c r="AZ1456" s="10">
        <f t="shared" si="1028"/>
        <v>0.6871828892127918</v>
      </c>
      <c r="BA1456" s="10">
        <f t="shared" si="1029"/>
        <v>4.3711174692001066E-2</v>
      </c>
      <c r="BB1456" s="10">
        <f t="shared" si="1030"/>
        <v>1.5506734484644658E-9</v>
      </c>
      <c r="BC1456" s="10">
        <f t="shared" si="1031"/>
        <v>8.7274093459295063E-5</v>
      </c>
      <c r="BD1456" s="10">
        <f t="shared" si="1032"/>
        <v>0.23979785590928937</v>
      </c>
      <c r="BE1456" s="10">
        <f t="shared" si="1033"/>
        <v>-1.4618632544158261E-25</v>
      </c>
      <c r="BF1456" s="10">
        <f t="shared" si="1034"/>
        <v>5.99707792078931E-2</v>
      </c>
      <c r="BG1456" s="10">
        <f t="shared" si="1035"/>
        <v>1.0784560492475503E-2</v>
      </c>
      <c r="BH1456" s="10">
        <f t="shared" si="1036"/>
        <v>3.4502083350745762E-2</v>
      </c>
      <c r="BI1456" s="10">
        <f t="shared" si="1037"/>
        <v>1.4734677237680571E-2</v>
      </c>
      <c r="BJ1456" s="10">
        <f t="shared" si="1038"/>
        <v>7.4994235638885395E-2</v>
      </c>
      <c r="BK1456" s="10">
        <f t="shared" si="1039"/>
        <v>0.39542830845338195</v>
      </c>
      <c r="BL1456" s="10">
        <f t="shared" si="1040"/>
        <v>5.0963947899310054E-20</v>
      </c>
      <c r="BM1456" s="10">
        <f t="shared" si="1041"/>
        <v>1.1819393627269153E-2</v>
      </c>
      <c r="BN1456" s="8">
        <f t="shared" si="1023"/>
        <v>1.0645686027226284</v>
      </c>
      <c r="BO1456" s="8">
        <f t="shared" si="1042"/>
        <v>8.9768686008405361</v>
      </c>
      <c r="BP1456" s="8">
        <f t="shared" si="1043"/>
        <v>4.9443306696109977</v>
      </c>
      <c r="CS1456" s="1">
        <v>-1.9832514670380524E-3</v>
      </c>
      <c r="CT1456">
        <v>4.011495118957693E-3</v>
      </c>
      <c r="CU1456">
        <v>-3.2349368513892602E-3</v>
      </c>
      <c r="CV1456" s="11">
        <f>MAX(CS$3:CS1456)</f>
        <v>0.17602637282850145</v>
      </c>
      <c r="CW1456" s="11">
        <f>MAX(CT$3:CT1456)</f>
        <v>0.24542544664084021</v>
      </c>
      <c r="CX1456" s="11">
        <f>MAX(CU$3:CU1456)</f>
        <v>0.40589637071783868</v>
      </c>
      <c r="CY1456" s="11">
        <f t="shared" si="1044"/>
        <v>-0.17800962429553951</v>
      </c>
      <c r="CZ1456" s="11">
        <f t="shared" si="1045"/>
        <v>-0.24141395152188252</v>
      </c>
      <c r="DA1456" s="11">
        <f t="shared" si="1046"/>
        <v>-0.40913130756922794</v>
      </c>
    </row>
    <row r="1457" spans="1:105" x14ac:dyDescent="0.3">
      <c r="A1457" s="6">
        <v>44921</v>
      </c>
      <c r="B1457" s="1">
        <v>-3.7943170165184405E-4</v>
      </c>
      <c r="C1457" s="1">
        <v>-1.6988843171164103E-3</v>
      </c>
      <c r="D1457" s="1">
        <v>3.0808251531277991E-4</v>
      </c>
      <c r="E1457" s="1">
        <v>-1.7693744295000841E-2</v>
      </c>
      <c r="F1457" s="1">
        <v>-2.1675631060659149E-2</v>
      </c>
      <c r="G1457" s="1">
        <v>1.5763262875975969E-2</v>
      </c>
      <c r="H1457" s="1">
        <v>0.17195409000007911</v>
      </c>
      <c r="I1457" s="1">
        <v>-2.7660468557793795E-3</v>
      </c>
      <c r="J1457" s="1">
        <v>5.0958923553113676E-2</v>
      </c>
      <c r="K1457" s="1">
        <v>3.1531455570166185E-2</v>
      </c>
      <c r="L1457" s="1">
        <v>-4.6018468369833886E-3</v>
      </c>
      <c r="M1457" s="1">
        <v>5.7609728937006652E-3</v>
      </c>
      <c r="N1457" s="1">
        <v>-3.250686335387469E-2</v>
      </c>
      <c r="O1457" s="1">
        <v>3.6522321114086258E-2</v>
      </c>
      <c r="P1457" s="1">
        <v>-5.7395671520757367E-3</v>
      </c>
      <c r="Q1457" s="1">
        <v>1.2706114816463174E-2</v>
      </c>
      <c r="R1457" s="1">
        <v>-7.8802091346988443E-4</v>
      </c>
      <c r="S1457" s="1">
        <v>-6.9812081910790216E-3</v>
      </c>
      <c r="T1457">
        <v>4.3004119999999998E-5</v>
      </c>
      <c r="U1457">
        <v>-8.8063248085818065E-4</v>
      </c>
      <c r="V1457">
        <v>2.3709106884059888E-3</v>
      </c>
      <c r="Y1457">
        <f t="shared" si="1002"/>
        <v>0</v>
      </c>
      <c r="Z1457">
        <f t="shared" si="1003"/>
        <v>0</v>
      </c>
      <c r="AA1457">
        <f t="shared" si="1004"/>
        <v>0</v>
      </c>
      <c r="AB1457">
        <f t="shared" si="1005"/>
        <v>0</v>
      </c>
      <c r="AC1457">
        <f t="shared" si="1006"/>
        <v>0</v>
      </c>
      <c r="AD1457">
        <f t="shared" si="1007"/>
        <v>0</v>
      </c>
      <c r="AE1457">
        <f t="shared" si="1008"/>
        <v>0</v>
      </c>
      <c r="AF1457">
        <f t="shared" si="1009"/>
        <v>0</v>
      </c>
      <c r="AG1457">
        <f t="shared" si="1010"/>
        <v>0</v>
      </c>
      <c r="AH1457">
        <f t="shared" si="1011"/>
        <v>0</v>
      </c>
      <c r="AI1457">
        <f t="shared" si="1012"/>
        <v>0</v>
      </c>
      <c r="AJ1457">
        <f t="shared" si="1013"/>
        <v>0</v>
      </c>
      <c r="AK1457">
        <f t="shared" si="1014"/>
        <v>0</v>
      </c>
      <c r="AL1457">
        <f t="shared" si="1015"/>
        <v>0</v>
      </c>
      <c r="AM1457">
        <f t="shared" si="1016"/>
        <v>0</v>
      </c>
      <c r="AN1457">
        <f t="shared" si="1017"/>
        <v>0</v>
      </c>
      <c r="AO1457">
        <f t="shared" si="1018"/>
        <v>0</v>
      </c>
      <c r="AP1457">
        <f t="shared" si="1019"/>
        <v>0</v>
      </c>
      <c r="AQ1457">
        <f t="shared" si="1020"/>
        <v>0</v>
      </c>
      <c r="AR1457">
        <f t="shared" si="1021"/>
        <v>0</v>
      </c>
      <c r="AS1457">
        <f t="shared" si="1022"/>
        <v>0</v>
      </c>
      <c r="AU1457" s="6">
        <v>44921</v>
      </c>
      <c r="AV1457" s="10">
        <f t="shared" si="1024"/>
        <v>1.5010193563427596</v>
      </c>
      <c r="AW1457" s="10">
        <f t="shared" si="1025"/>
        <v>1.2871947713542735</v>
      </c>
      <c r="AX1457" s="10">
        <f t="shared" si="1026"/>
        <v>0.98954673407318194</v>
      </c>
      <c r="AY1457" s="10">
        <f t="shared" si="1027"/>
        <v>8.1791604099029608E-2</v>
      </c>
      <c r="AZ1457" s="10">
        <f t="shared" si="1028"/>
        <v>0.67228776643501753</v>
      </c>
      <c r="BA1457" s="10">
        <f t="shared" si="1029"/>
        <v>4.440020542928879E-2</v>
      </c>
      <c r="BB1457" s="10">
        <f t="shared" si="1030"/>
        <v>1.8173180901824575E-9</v>
      </c>
      <c r="BC1457" s="10">
        <f t="shared" si="1031"/>
        <v>8.7032689227490987E-5</v>
      </c>
      <c r="BD1457" s="10">
        <f t="shared" si="1032"/>
        <v>0.25201769651677142</v>
      </c>
      <c r="BE1457" s="10">
        <f t="shared" si="1033"/>
        <v>-1.5079579306720974E-25</v>
      </c>
      <c r="BF1457" s="10">
        <f t="shared" si="1034"/>
        <v>5.9694802867283826E-2</v>
      </c>
      <c r="BG1457" s="10">
        <f t="shared" si="1035"/>
        <v>1.084669005314313E-2</v>
      </c>
      <c r="BH1457" s="10">
        <f t="shared" si="1036"/>
        <v>3.3380528841839077E-2</v>
      </c>
      <c r="BI1457" s="10">
        <f t="shared" si="1037"/>
        <v>1.5272821851267557E-2</v>
      </c>
      <c r="BJ1457" s="10">
        <f t="shared" si="1038"/>
        <v>7.4563801187417428E-2</v>
      </c>
      <c r="BK1457" s="10">
        <f t="shared" si="1039"/>
        <v>0.40045266594227041</v>
      </c>
      <c r="BL1457" s="10">
        <f t="shared" si="1040"/>
        <v>5.0923787242532411E-20</v>
      </c>
      <c r="BM1457" s="10">
        <f t="shared" si="1041"/>
        <v>1.1736879979664874E-2</v>
      </c>
      <c r="BN1457" s="8">
        <f t="shared" si="1023"/>
        <v>1.064614383558568</v>
      </c>
      <c r="BO1457" s="8">
        <f t="shared" si="1042"/>
        <v>8.9689632787742397</v>
      </c>
      <c r="BP1457" s="8">
        <f t="shared" si="1043"/>
        <v>4.9560532360425924</v>
      </c>
      <c r="CS1457" s="1">
        <v>3.3955578499903333E-3</v>
      </c>
      <c r="CT1457">
        <v>1.0925520632432621E-3</v>
      </c>
      <c r="CU1457">
        <v>1.3593815151571071E-3</v>
      </c>
      <c r="CV1457" s="11">
        <f>MAX(CS$3:CS1457)</f>
        <v>0.17602637282850145</v>
      </c>
      <c r="CW1457" s="11">
        <f>MAX(CT$3:CT1457)</f>
        <v>0.24542544664084021</v>
      </c>
      <c r="CX1457" s="11">
        <f>MAX(CU$3:CU1457)</f>
        <v>0.40589637071783868</v>
      </c>
      <c r="CY1457" s="11">
        <f t="shared" si="1044"/>
        <v>-0.17263081497851113</v>
      </c>
      <c r="CZ1457" s="11">
        <f t="shared" si="1045"/>
        <v>-0.24433289457759694</v>
      </c>
      <c r="DA1457" s="11">
        <f t="shared" si="1046"/>
        <v>-0.40453698920268155</v>
      </c>
    </row>
    <row r="1458" spans="1:105" x14ac:dyDescent="0.3">
      <c r="A1458" s="6">
        <v>44922</v>
      </c>
      <c r="B1458" s="1">
        <v>3.4321880480264427E-3</v>
      </c>
      <c r="C1458" s="1">
        <v>5.6977939744776145E-3</v>
      </c>
      <c r="D1458" s="1">
        <v>-6.4114367866720126E-4</v>
      </c>
      <c r="E1458" s="1">
        <v>5.3738982029854089E-2</v>
      </c>
      <c r="F1458" s="1">
        <v>-4.0443205171429185E-3</v>
      </c>
      <c r="G1458" s="1">
        <v>5.466212463311821E-3</v>
      </c>
      <c r="H1458" s="1">
        <v>-0.12139732812200203</v>
      </c>
      <c r="I1458" s="1">
        <v>2.4892377629428977E-4</v>
      </c>
      <c r="J1458" s="1">
        <v>1.8155133403084132E-2</v>
      </c>
      <c r="K1458" s="1">
        <v>4.8595094322967325E-2</v>
      </c>
      <c r="L1458" s="1">
        <v>1.063599911187116E-2</v>
      </c>
      <c r="M1458" s="1">
        <v>-1.3880179215921617E-2</v>
      </c>
      <c r="N1458" s="1">
        <v>1.3161693201090676E-3</v>
      </c>
      <c r="O1458" s="1">
        <v>-5.7792443788741139E-4</v>
      </c>
      <c r="P1458" s="1">
        <v>1.603922061519077E-2</v>
      </c>
      <c r="Q1458" s="1">
        <v>8.714295748714785E-3</v>
      </c>
      <c r="R1458" s="1">
        <v>3.3355489243450565E-3</v>
      </c>
      <c r="S1458" s="1">
        <v>1.0417172262641928E-2</v>
      </c>
      <c r="T1458">
        <v>4.3004119999999998E-5</v>
      </c>
      <c r="U1458">
        <v>2.8390602721702269E-3</v>
      </c>
      <c r="V1458">
        <v>5.2440185369962474E-3</v>
      </c>
      <c r="Y1458">
        <f t="shared" si="1002"/>
        <v>0</v>
      </c>
      <c r="Z1458">
        <f t="shared" si="1003"/>
        <v>0</v>
      </c>
      <c r="AA1458">
        <f t="shared" si="1004"/>
        <v>0</v>
      </c>
      <c r="AB1458">
        <f t="shared" si="1005"/>
        <v>0</v>
      </c>
      <c r="AC1458">
        <f t="shared" si="1006"/>
        <v>0</v>
      </c>
      <c r="AD1458">
        <f t="shared" si="1007"/>
        <v>0</v>
      </c>
      <c r="AE1458">
        <f t="shared" si="1008"/>
        <v>0</v>
      </c>
      <c r="AF1458">
        <f t="shared" si="1009"/>
        <v>0</v>
      </c>
      <c r="AG1458">
        <f t="shared" si="1010"/>
        <v>0</v>
      </c>
      <c r="AH1458">
        <f t="shared" si="1011"/>
        <v>0</v>
      </c>
      <c r="AI1458">
        <f t="shared" si="1012"/>
        <v>0</v>
      </c>
      <c r="AJ1458">
        <f t="shared" si="1013"/>
        <v>0</v>
      </c>
      <c r="AK1458">
        <f t="shared" si="1014"/>
        <v>0</v>
      </c>
      <c r="AL1458">
        <f t="shared" si="1015"/>
        <v>0</v>
      </c>
      <c r="AM1458">
        <f t="shared" si="1016"/>
        <v>0</v>
      </c>
      <c r="AN1458">
        <f t="shared" si="1017"/>
        <v>0</v>
      </c>
      <c r="AO1458">
        <f t="shared" si="1018"/>
        <v>0</v>
      </c>
      <c r="AP1458">
        <f t="shared" si="1019"/>
        <v>0</v>
      </c>
      <c r="AQ1458">
        <f t="shared" si="1020"/>
        <v>0</v>
      </c>
      <c r="AR1458">
        <f t="shared" si="1021"/>
        <v>0</v>
      </c>
      <c r="AS1458">
        <f t="shared" si="1022"/>
        <v>0</v>
      </c>
      <c r="AU1458" s="6">
        <v>44922</v>
      </c>
      <c r="AV1458" s="10">
        <f t="shared" si="1024"/>
        <v>1.5061711370374555</v>
      </c>
      <c r="AW1458" s="10">
        <f t="shared" si="1025"/>
        <v>1.2945289419664749</v>
      </c>
      <c r="AX1458" s="10">
        <f t="shared" si="1026"/>
        <v>0.98891229243988521</v>
      </c>
      <c r="AY1458" s="10">
        <f t="shared" si="1027"/>
        <v>8.618700164190031E-2</v>
      </c>
      <c r="AZ1458" s="10">
        <f t="shared" si="1028"/>
        <v>0.6695688192278002</v>
      </c>
      <c r="BA1458" s="10">
        <f t="shared" si="1029"/>
        <v>4.4642906385579974E-2</v>
      </c>
      <c r="BB1458" s="10">
        <f t="shared" si="1030"/>
        <v>1.5967005296865277E-9</v>
      </c>
      <c r="BC1458" s="10">
        <f t="shared" si="1031"/>
        <v>8.7054353733154554E-5</v>
      </c>
      <c r="BD1458" s="10">
        <f t="shared" si="1032"/>
        <v>0.25659311141697133</v>
      </c>
      <c r="BE1458" s="10">
        <f t="shared" si="1033"/>
        <v>-1.5812372885481747E-25</v>
      </c>
      <c r="BF1458" s="10">
        <f t="shared" si="1034"/>
        <v>6.0329716737563585E-2</v>
      </c>
      <c r="BG1458" s="10">
        <f t="shared" si="1035"/>
        <v>1.0696136051305948E-2</v>
      </c>
      <c r="BH1458" s="10">
        <f t="shared" si="1036"/>
        <v>3.3424463269789727E-2</v>
      </c>
      <c r="BI1458" s="10">
        <f t="shared" si="1037"/>
        <v>1.5263995314284209E-2</v>
      </c>
      <c r="BJ1458" s="10">
        <f t="shared" si="1038"/>
        <v>7.5759746444569634E-2</v>
      </c>
      <c r="BK1458" s="10">
        <f t="shared" si="1039"/>
        <v>0.4039423289066526</v>
      </c>
      <c r="BL1458" s="10">
        <f t="shared" si="1040"/>
        <v>5.1093646026292814E-20</v>
      </c>
      <c r="BM1458" s="10">
        <f t="shared" si="1041"/>
        <v>1.1859145080238996E-2</v>
      </c>
      <c r="BN1458" s="8">
        <f t="shared" si="1023"/>
        <v>1.0646601663632722</v>
      </c>
      <c r="BO1458" s="8">
        <f t="shared" si="1042"/>
        <v>8.9944267061015601</v>
      </c>
      <c r="BP1458" s="8">
        <f t="shared" si="1043"/>
        <v>4.98204287108274</v>
      </c>
      <c r="CS1458" s="1">
        <v>-3.7943170165184405E-4</v>
      </c>
      <c r="CT1458">
        <v>-8.8063248085818065E-4</v>
      </c>
      <c r="CU1458">
        <v>2.3709106884059888E-3</v>
      </c>
      <c r="CV1458" s="11">
        <f>MAX(CS$3:CS1458)</f>
        <v>0.17602637282850145</v>
      </c>
      <c r="CW1458" s="11">
        <f>MAX(CT$3:CT1458)</f>
        <v>0.24542544664084021</v>
      </c>
      <c r="CX1458" s="11">
        <f>MAX(CU$3:CU1458)</f>
        <v>0.40589637071783868</v>
      </c>
      <c r="CY1458" s="11">
        <f t="shared" si="1044"/>
        <v>-0.17640580453015328</v>
      </c>
      <c r="CZ1458" s="11">
        <f t="shared" si="1045"/>
        <v>-0.24630607912169838</v>
      </c>
      <c r="DA1458" s="11">
        <f t="shared" si="1046"/>
        <v>-0.40352546002943268</v>
      </c>
    </row>
    <row r="1459" spans="1:105" x14ac:dyDescent="0.3">
      <c r="A1459" s="6">
        <v>44923</v>
      </c>
      <c r="B1459" s="1">
        <v>-1.1799560803114492E-2</v>
      </c>
      <c r="C1459" s="1">
        <v>-1.1840516480579795E-2</v>
      </c>
      <c r="D1459" s="1">
        <v>-1.6583318512307699E-4</v>
      </c>
      <c r="E1459" s="1">
        <v>4.7495958731810645E-3</v>
      </c>
      <c r="F1459" s="1">
        <v>-2.7457632294833403E-2</v>
      </c>
      <c r="G1459" s="1">
        <v>-1.694945335413436E-2</v>
      </c>
      <c r="H1459" s="1">
        <v>-1.1465710943764088E-2</v>
      </c>
      <c r="I1459" s="1">
        <v>-5.0180153697533788E-3</v>
      </c>
      <c r="J1459" s="1">
        <v>-2.5808231939569545E-2</v>
      </c>
      <c r="K1459" s="1">
        <v>-6.8863203905399725E-2</v>
      </c>
      <c r="L1459" s="1">
        <v>-1.1440717026509358E-2</v>
      </c>
      <c r="M1459" s="1">
        <v>-1.7044311550225157E-2</v>
      </c>
      <c r="N1459" s="1">
        <v>2.0942986734512692E-3</v>
      </c>
      <c r="O1459" s="1">
        <v>-1.1701146866519321E-2</v>
      </c>
      <c r="P1459" s="1">
        <v>-1.5253378113507745E-2</v>
      </c>
      <c r="Q1459" s="1">
        <v>-8.2243097191991854E-3</v>
      </c>
      <c r="R1459" s="1">
        <v>7.3773900306037012E-3</v>
      </c>
      <c r="S1459" s="1">
        <v>1.7940246126543567E-2</v>
      </c>
      <c r="T1459">
        <v>4.3004119999999998E-5</v>
      </c>
      <c r="U1459">
        <v>-6.9871782703239639E-3</v>
      </c>
      <c r="V1459">
        <v>-9.8657480511514743E-3</v>
      </c>
      <c r="Y1459">
        <f t="shared" si="1002"/>
        <v>0</v>
      </c>
      <c r="Z1459">
        <f t="shared" si="1003"/>
        <v>0</v>
      </c>
      <c r="AA1459">
        <f t="shared" si="1004"/>
        <v>0</v>
      </c>
      <c r="AB1459">
        <f t="shared" si="1005"/>
        <v>0</v>
      </c>
      <c r="AC1459">
        <f t="shared" si="1006"/>
        <v>0</v>
      </c>
      <c r="AD1459">
        <f t="shared" si="1007"/>
        <v>0</v>
      </c>
      <c r="AE1459">
        <f t="shared" si="1008"/>
        <v>0</v>
      </c>
      <c r="AF1459">
        <f t="shared" si="1009"/>
        <v>0</v>
      </c>
      <c r="AG1459">
        <f t="shared" si="1010"/>
        <v>0</v>
      </c>
      <c r="AH1459">
        <f t="shared" si="1011"/>
        <v>0</v>
      </c>
      <c r="AI1459">
        <f t="shared" si="1012"/>
        <v>0</v>
      </c>
      <c r="AJ1459">
        <f t="shared" si="1013"/>
        <v>0</v>
      </c>
      <c r="AK1459">
        <f t="shared" si="1014"/>
        <v>0</v>
      </c>
      <c r="AL1459">
        <f t="shared" si="1015"/>
        <v>0</v>
      </c>
      <c r="AM1459">
        <f t="shared" si="1016"/>
        <v>0</v>
      </c>
      <c r="AN1459">
        <f t="shared" si="1017"/>
        <v>0</v>
      </c>
      <c r="AO1459">
        <f t="shared" si="1018"/>
        <v>0</v>
      </c>
      <c r="AP1459">
        <f t="shared" si="1019"/>
        <v>0</v>
      </c>
      <c r="AQ1459">
        <f t="shared" si="1020"/>
        <v>0</v>
      </c>
      <c r="AR1459">
        <f t="shared" si="1021"/>
        <v>0</v>
      </c>
      <c r="AS1459">
        <f t="shared" si="1022"/>
        <v>0</v>
      </c>
      <c r="AU1459" s="6">
        <v>44923</v>
      </c>
      <c r="AV1459" s="10">
        <f t="shared" si="1024"/>
        <v>1.4883989791260859</v>
      </c>
      <c r="AW1459" s="10">
        <f t="shared" si="1025"/>
        <v>1.2792010506945333</v>
      </c>
      <c r="AX1459" s="10">
        <f t="shared" si="1026"/>
        <v>0.98874829796462249</v>
      </c>
      <c r="AY1459" s="10">
        <f t="shared" si="1027"/>
        <v>8.6596355069220532E-2</v>
      </c>
      <c r="AZ1459" s="10">
        <f t="shared" si="1028"/>
        <v>0.65118404479335745</v>
      </c>
      <c r="BA1459" s="10">
        <f t="shared" si="1029"/>
        <v>4.3886233526204597E-2</v>
      </c>
      <c r="BB1459" s="10">
        <f t="shared" si="1030"/>
        <v>1.5783932229493868E-9</v>
      </c>
      <c r="BC1459" s="10">
        <f t="shared" si="1031"/>
        <v>8.6617513648117638E-5</v>
      </c>
      <c r="BD1459" s="10">
        <f t="shared" si="1032"/>
        <v>0.24997089688342633</v>
      </c>
      <c r="BE1459" s="10">
        <f t="shared" si="1033"/>
        <v>-1.4723482227240605E-25</v>
      </c>
      <c r="BF1459" s="10">
        <f t="shared" si="1034"/>
        <v>5.963950152007965E-2</v>
      </c>
      <c r="BG1459" s="10">
        <f t="shared" si="1035"/>
        <v>1.0513827776063894E-2</v>
      </c>
      <c r="BH1459" s="10">
        <f t="shared" si="1036"/>
        <v>3.3494464078876469E-2</v>
      </c>
      <c r="BI1459" s="10">
        <f t="shared" si="1037"/>
        <v>1.5085389063341906E-2</v>
      </c>
      <c r="BJ1459" s="10">
        <f t="shared" si="1038"/>
        <v>7.4604154386267135E-2</v>
      </c>
      <c r="BK1459" s="10">
        <f t="shared" si="1039"/>
        <v>0.40062018208502964</v>
      </c>
      <c r="BL1459" s="10">
        <f t="shared" si="1040"/>
        <v>5.1470583781114386E-20</v>
      </c>
      <c r="BM1459" s="10">
        <f t="shared" si="1041"/>
        <v>1.2071901061828873E-2</v>
      </c>
      <c r="BN1459" s="8">
        <f t="shared" si="1023"/>
        <v>1.0647059511368255</v>
      </c>
      <c r="BO1459" s="8">
        <f t="shared" si="1042"/>
        <v>8.9315810432666662</v>
      </c>
      <c r="BP1459" s="8">
        <f t="shared" si="1043"/>
        <v>4.9328912913366025</v>
      </c>
      <c r="CS1459" s="1">
        <v>3.4321880480264427E-3</v>
      </c>
      <c r="CT1459">
        <v>2.8390602721702269E-3</v>
      </c>
      <c r="CU1459">
        <v>5.2440185369962474E-3</v>
      </c>
      <c r="CV1459" s="11">
        <f>MAX(CS$3:CS1459)</f>
        <v>0.17602637282850145</v>
      </c>
      <c r="CW1459" s="11">
        <f>MAX(CT$3:CT1459)</f>
        <v>0.24542544664084021</v>
      </c>
      <c r="CX1459" s="11">
        <f>MAX(CU$3:CU1459)</f>
        <v>0.40589637071783868</v>
      </c>
      <c r="CY1459" s="11">
        <f t="shared" si="1044"/>
        <v>-0.172594184780475</v>
      </c>
      <c r="CZ1459" s="11">
        <f t="shared" si="1045"/>
        <v>-0.24258638636866997</v>
      </c>
      <c r="DA1459" s="11">
        <f t="shared" si="1046"/>
        <v>-0.40065235218084244</v>
      </c>
    </row>
    <row r="1460" spans="1:105" x14ac:dyDescent="0.3">
      <c r="A1460" s="6">
        <v>44924</v>
      </c>
      <c r="B1460" s="1">
        <v>-9.803355200248446E-3</v>
      </c>
      <c r="C1460" s="1">
        <v>-1.9238613874925099E-2</v>
      </c>
      <c r="D1460" s="1">
        <v>-1.8009323234747564E-4</v>
      </c>
      <c r="E1460" s="1">
        <v>-3.191639220851214E-2</v>
      </c>
      <c r="F1460" s="1">
        <v>-4.5702248975139179E-2</v>
      </c>
      <c r="G1460" s="1">
        <v>-2.4736540872543872E-2</v>
      </c>
      <c r="H1460" s="1">
        <v>-4.9423815573436815E-2</v>
      </c>
      <c r="I1460" s="1">
        <v>-4.8616028059898907E-3</v>
      </c>
      <c r="J1460" s="1">
        <v>-3.6234626586091549E-2</v>
      </c>
      <c r="K1460" s="1">
        <v>-6.7152433969045605E-2</v>
      </c>
      <c r="L1460" s="1">
        <v>-2.3468183220375693E-4</v>
      </c>
      <c r="M1460" s="1">
        <v>-1.0316433327069901E-2</v>
      </c>
      <c r="N1460" s="1">
        <v>-1.4627789021344394E-2</v>
      </c>
      <c r="O1460" s="1">
        <v>-1.0115428378846319E-3</v>
      </c>
      <c r="P1460" s="1">
        <v>-3.2752224469263451E-2</v>
      </c>
      <c r="Q1460" s="1">
        <v>8.2485399413685084E-3</v>
      </c>
      <c r="R1460" s="1">
        <v>-8.4301440874942138E-2</v>
      </c>
      <c r="S1460" s="1">
        <v>-3.6427588113660668E-2</v>
      </c>
      <c r="T1460">
        <v>4.3004119999999998E-5</v>
      </c>
      <c r="U1460">
        <v>-6.3208393526120836E-3</v>
      </c>
      <c r="V1460">
        <v>-7.1328605669995562E-3</v>
      </c>
      <c r="Y1460">
        <f t="shared" si="1002"/>
        <v>0</v>
      </c>
      <c r="Z1460">
        <f t="shared" si="1003"/>
        <v>0</v>
      </c>
      <c r="AA1460">
        <f t="shared" si="1004"/>
        <v>0</v>
      </c>
      <c r="AB1460">
        <f t="shared" si="1005"/>
        <v>0</v>
      </c>
      <c r="AC1460">
        <f t="shared" si="1006"/>
        <v>0</v>
      </c>
      <c r="AD1460">
        <f t="shared" si="1007"/>
        <v>0</v>
      </c>
      <c r="AE1460">
        <f t="shared" si="1008"/>
        <v>0</v>
      </c>
      <c r="AF1460">
        <f t="shared" si="1009"/>
        <v>0</v>
      </c>
      <c r="AG1460">
        <f t="shared" si="1010"/>
        <v>0</v>
      </c>
      <c r="AH1460">
        <f t="shared" si="1011"/>
        <v>0</v>
      </c>
      <c r="AI1460">
        <f t="shared" si="1012"/>
        <v>0</v>
      </c>
      <c r="AJ1460">
        <f t="shared" si="1013"/>
        <v>0</v>
      </c>
      <c r="AK1460">
        <f t="shared" si="1014"/>
        <v>0</v>
      </c>
      <c r="AL1460">
        <f t="shared" si="1015"/>
        <v>0</v>
      </c>
      <c r="AM1460">
        <f t="shared" si="1016"/>
        <v>0</v>
      </c>
      <c r="AN1460">
        <f t="shared" si="1017"/>
        <v>0</v>
      </c>
      <c r="AO1460">
        <f t="shared" si="1018"/>
        <v>0</v>
      </c>
      <c r="AP1460">
        <f t="shared" si="1019"/>
        <v>0</v>
      </c>
      <c r="AQ1460">
        <f t="shared" si="1020"/>
        <v>0</v>
      </c>
      <c r="AR1460">
        <f t="shared" si="1021"/>
        <v>0</v>
      </c>
      <c r="AS1460">
        <f t="shared" si="1022"/>
        <v>0</v>
      </c>
      <c r="AU1460" s="6">
        <v>44924</v>
      </c>
      <c r="AV1460" s="10">
        <f t="shared" si="1024"/>
        <v>1.4738076752540257</v>
      </c>
      <c r="AW1460" s="10">
        <f t="shared" si="1025"/>
        <v>1.2545909956118226</v>
      </c>
      <c r="AX1460" s="10">
        <f t="shared" si="1026"/>
        <v>0.98857023108766395</v>
      </c>
      <c r="AY1460" s="10">
        <f t="shared" si="1027"/>
        <v>8.3832511837003715E-2</v>
      </c>
      <c r="AZ1460" s="10">
        <f t="shared" si="1028"/>
        <v>0.62142346944957327</v>
      </c>
      <c r="BA1460" s="10">
        <f t="shared" si="1029"/>
        <v>4.2800639916841632E-2</v>
      </c>
      <c r="BB1460" s="10">
        <f t="shared" si="1030"/>
        <v>1.5003830073959737E-9</v>
      </c>
      <c r="BC1460" s="10">
        <f t="shared" si="1031"/>
        <v>8.6196413700718078E-5</v>
      </c>
      <c r="BD1460" s="10">
        <f t="shared" si="1032"/>
        <v>0.24091329477746498</v>
      </c>
      <c r="BE1460" s="10">
        <f t="shared" si="1033"/>
        <v>-1.3734764559181415E-25</v>
      </c>
      <c r="BF1460" s="10">
        <f t="shared" si="1034"/>
        <v>5.9625505212591197E-2</v>
      </c>
      <c r="BG1460" s="10">
        <f t="shared" si="1035"/>
        <v>1.0405362572799835E-2</v>
      </c>
      <c r="BH1460" s="10">
        <f t="shared" si="1036"/>
        <v>3.3004514124947662E-2</v>
      </c>
      <c r="BI1460" s="10">
        <f t="shared" si="1037"/>
        <v>1.5070129546078179E-2</v>
      </c>
      <c r="BJ1460" s="10">
        <f t="shared" si="1038"/>
        <v>7.2160702375468538E-2</v>
      </c>
      <c r="BK1460" s="10">
        <f t="shared" si="1039"/>
        <v>0.40392471365827637</v>
      </c>
      <c r="BL1460" s="10">
        <f t="shared" si="1040"/>
        <v>4.7131539405692016E-20</v>
      </c>
      <c r="BM1460" s="10">
        <f t="shared" si="1041"/>
        <v>1.1632150822199708E-2</v>
      </c>
      <c r="BN1460" s="8">
        <f t="shared" si="1023"/>
        <v>1.0647517378793128</v>
      </c>
      <c r="BO1460" s="8">
        <f t="shared" si="1042"/>
        <v>8.8751259543273431</v>
      </c>
      <c r="BP1460" s="8">
        <f t="shared" si="1043"/>
        <v>4.8977056655633318</v>
      </c>
      <c r="CS1460" s="1">
        <v>-1.1799560803114492E-2</v>
      </c>
      <c r="CT1460">
        <v>-6.9871782703239639E-3</v>
      </c>
      <c r="CU1460">
        <v>-9.8657480511514743E-3</v>
      </c>
      <c r="CV1460" s="11">
        <f>MAX(CS$3:CS1460)</f>
        <v>0.17602637282850145</v>
      </c>
      <c r="CW1460" s="11">
        <f>MAX(CT$3:CT1460)</f>
        <v>0.24542544664084021</v>
      </c>
      <c r="CX1460" s="11">
        <f>MAX(CU$3:CU1460)</f>
        <v>0.40589637071783868</v>
      </c>
      <c r="CY1460" s="11">
        <f t="shared" si="1044"/>
        <v>-0.18782593363161593</v>
      </c>
      <c r="CZ1460" s="11">
        <f t="shared" si="1045"/>
        <v>-0.25241262491116417</v>
      </c>
      <c r="DA1460" s="11">
        <f t="shared" si="1046"/>
        <v>-0.41576211876899016</v>
      </c>
    </row>
    <row r="1461" spans="1:105" x14ac:dyDescent="0.3">
      <c r="A1461" s="6">
        <v>44925</v>
      </c>
      <c r="B1461" s="1">
        <v>6.357016651921313E-3</v>
      </c>
      <c r="C1461" s="1">
        <v>1.0722265920063078E-2</v>
      </c>
      <c r="D1461" s="1">
        <v>4.9009392739159878E-4</v>
      </c>
      <c r="E1461" s="1">
        <v>-3.7370721186615649E-2</v>
      </c>
      <c r="F1461" s="1">
        <v>1.0073969725132654E-2</v>
      </c>
      <c r="G1461" s="1">
        <v>-9.7751313308242164E-3</v>
      </c>
      <c r="H1461" s="1">
        <v>6.0840128336172991E-3</v>
      </c>
      <c r="I1461" s="1">
        <v>7.0106255700372981E-3</v>
      </c>
      <c r="J1461" s="1">
        <v>6.859630708856531E-3</v>
      </c>
      <c r="K1461" s="1">
        <v>3.0138782685184499E-3</v>
      </c>
      <c r="L1461" s="1">
        <v>1.2376743167750854E-2</v>
      </c>
      <c r="M1461" s="1">
        <v>3.7910399402540852E-2</v>
      </c>
      <c r="N1461" s="1">
        <v>-2.9131973301106595E-3</v>
      </c>
      <c r="O1461" s="1">
        <v>1.721982134976421E-3</v>
      </c>
      <c r="P1461" s="1">
        <v>2.4925543262135945E-3</v>
      </c>
      <c r="Q1461" s="1">
        <v>-5.8802157600739363E-3</v>
      </c>
      <c r="R1461" s="1">
        <v>1.2528678853876166E-2</v>
      </c>
      <c r="S1461" s="1">
        <v>-1.2823800341693318E-2</v>
      </c>
      <c r="T1461">
        <v>4.3004119999999998E-5</v>
      </c>
      <c r="U1461">
        <v>4.3661549939298314E-3</v>
      </c>
      <c r="V1461">
        <v>3.2899169101124701E-3</v>
      </c>
      <c r="Y1461">
        <f t="shared" si="1002"/>
        <v>0</v>
      </c>
      <c r="Z1461">
        <f t="shared" si="1003"/>
        <v>0</v>
      </c>
      <c r="AA1461">
        <f t="shared" si="1004"/>
        <v>0</v>
      </c>
      <c r="AB1461">
        <f t="shared" si="1005"/>
        <v>0</v>
      </c>
      <c r="AC1461">
        <f t="shared" si="1006"/>
        <v>0</v>
      </c>
      <c r="AD1461">
        <f t="shared" si="1007"/>
        <v>0</v>
      </c>
      <c r="AE1461">
        <f t="shared" si="1008"/>
        <v>0</v>
      </c>
      <c r="AF1461">
        <f t="shared" si="1009"/>
        <v>0</v>
      </c>
      <c r="AG1461">
        <f t="shared" si="1010"/>
        <v>0</v>
      </c>
      <c r="AH1461">
        <f t="shared" si="1011"/>
        <v>0</v>
      </c>
      <c r="AI1461">
        <f t="shared" si="1012"/>
        <v>0</v>
      </c>
      <c r="AJ1461">
        <f t="shared" si="1013"/>
        <v>0</v>
      </c>
      <c r="AK1461">
        <f t="shared" si="1014"/>
        <v>0</v>
      </c>
      <c r="AL1461">
        <f t="shared" si="1015"/>
        <v>0</v>
      </c>
      <c r="AM1461">
        <f t="shared" si="1016"/>
        <v>0</v>
      </c>
      <c r="AN1461">
        <f t="shared" si="1017"/>
        <v>0</v>
      </c>
      <c r="AO1461">
        <f t="shared" si="1018"/>
        <v>0</v>
      </c>
      <c r="AP1461">
        <f t="shared" si="1019"/>
        <v>0</v>
      </c>
      <c r="AQ1461">
        <f t="shared" si="1020"/>
        <v>0</v>
      </c>
      <c r="AR1461">
        <f t="shared" si="1021"/>
        <v>0</v>
      </c>
      <c r="AS1461">
        <f t="shared" si="1022"/>
        <v>0</v>
      </c>
      <c r="AU1461" s="6">
        <v>44925</v>
      </c>
      <c r="AV1461" s="10">
        <f t="shared" si="1024"/>
        <v>1.4831766951873451</v>
      </c>
      <c r="AW1461" s="10">
        <f t="shared" si="1025"/>
        <v>1.2680430538876892</v>
      </c>
      <c r="AX1461" s="10">
        <f t="shared" si="1026"/>
        <v>0.98905472335472</v>
      </c>
      <c r="AY1461" s="10">
        <f t="shared" si="1027"/>
        <v>8.0699630410769385E-2</v>
      </c>
      <c r="AZ1461" s="10">
        <f t="shared" si="1028"/>
        <v>0.62768367066729513</v>
      </c>
      <c r="BA1461" s="10">
        <f t="shared" si="1029"/>
        <v>4.2382258040611187E-2</v>
      </c>
      <c r="BB1461" s="10">
        <f t="shared" si="1030"/>
        <v>1.5095113568683121E-9</v>
      </c>
      <c r="BC1461" s="10">
        <f t="shared" si="1031"/>
        <v>8.6800704482653849E-5</v>
      </c>
      <c r="BD1461" s="10">
        <f t="shared" si="1032"/>
        <v>0.24256587101249227</v>
      </c>
      <c r="BE1461" s="10">
        <f t="shared" si="1033"/>
        <v>-1.3776159467609551E-25</v>
      </c>
      <c r="BF1461" s="10">
        <f t="shared" si="1034"/>
        <v>6.0363474776854824E-2</v>
      </c>
      <c r="BG1461" s="10">
        <f t="shared" si="1035"/>
        <v>1.0799834023862927E-2</v>
      </c>
      <c r="BH1461" s="10">
        <f t="shared" si="1036"/>
        <v>3.2908365462517263E-2</v>
      </c>
      <c r="BI1461" s="10">
        <f t="shared" si="1037"/>
        <v>1.5096080039928305E-2</v>
      </c>
      <c r="BJ1461" s="10">
        <f t="shared" si="1038"/>
        <v>7.2340566846357118E-2</v>
      </c>
      <c r="BK1461" s="10">
        <f t="shared" si="1039"/>
        <v>0.40154954919113961</v>
      </c>
      <c r="BL1461" s="10">
        <f t="shared" si="1040"/>
        <v>4.7722035326794736E-20</v>
      </c>
      <c r="BM1461" s="10">
        <f t="shared" si="1041"/>
        <v>1.1482982442511357E-2</v>
      </c>
      <c r="BN1461" s="8">
        <f t="shared" si="1023"/>
        <v>1.0647975265908187</v>
      </c>
      <c r="BO1461" s="8">
        <f t="shared" si="1042"/>
        <v>8.9138761298345859</v>
      </c>
      <c r="BP1461" s="8">
        <f t="shared" si="1043"/>
        <v>4.9138187102532216</v>
      </c>
      <c r="CS1461" s="1">
        <v>-9.803355200248446E-3</v>
      </c>
      <c r="CT1461">
        <v>-6.3208393526120836E-3</v>
      </c>
      <c r="CU1461">
        <v>-7.1328605669995562E-3</v>
      </c>
      <c r="CV1461" s="11">
        <f>MAX(CS$3:CS1461)</f>
        <v>0.17602637282850145</v>
      </c>
      <c r="CW1461" s="11">
        <f>MAX(CT$3:CT1461)</f>
        <v>0.24542544664084021</v>
      </c>
      <c r="CX1461" s="11">
        <f>MAX(CU$3:CU1461)</f>
        <v>0.40589637071783868</v>
      </c>
      <c r="CY1461" s="11">
        <f t="shared" si="1044"/>
        <v>-0.18582972802874989</v>
      </c>
      <c r="CZ1461" s="11">
        <f t="shared" si="1045"/>
        <v>-0.25174628599345228</v>
      </c>
      <c r="DA1461" s="11">
        <f t="shared" si="1046"/>
        <v>-0.41302923128483826</v>
      </c>
    </row>
    <row r="1462" spans="1:105" x14ac:dyDescent="0.3">
      <c r="A1462" s="6">
        <v>44926</v>
      </c>
      <c r="B1462" s="1">
        <v>-2.4277009999294176E-3</v>
      </c>
      <c r="C1462" s="1">
        <v>-2.0266229409868081E-3</v>
      </c>
      <c r="D1462" s="1">
        <v>-2.599226662719753E-4</v>
      </c>
      <c r="E1462" s="1">
        <v>6.3142590336666901E-3</v>
      </c>
      <c r="F1462" s="1">
        <v>-3.863711155424851E-2</v>
      </c>
      <c r="G1462" s="1">
        <v>-1.63791117934695E-2</v>
      </c>
      <c r="H1462" s="1">
        <v>-2.676033885856181E-2</v>
      </c>
      <c r="I1462" s="1">
        <v>0.16194589775367188</v>
      </c>
      <c r="J1462" s="1">
        <v>1.7944345555403893E-2</v>
      </c>
      <c r="K1462" s="1">
        <v>-0.16524097897081977</v>
      </c>
      <c r="L1462" s="1">
        <v>-8.9296137136424241E-3</v>
      </c>
      <c r="M1462" s="1">
        <v>-7.425220232645518E-3</v>
      </c>
      <c r="N1462" s="1">
        <v>-4.86869750520694E-4</v>
      </c>
      <c r="O1462" s="1">
        <v>-9.0193958427635759E-4</v>
      </c>
      <c r="P1462" s="1">
        <v>6.8489159653047568E-3</v>
      </c>
      <c r="Q1462" s="1">
        <v>2.2691803232178362E-3</v>
      </c>
      <c r="R1462" s="1">
        <v>2.2468072987080059E-2</v>
      </c>
      <c r="S1462" s="1">
        <v>-4.8801111313127492E-3</v>
      </c>
      <c r="T1462">
        <v>4.3004119999999998E-5</v>
      </c>
      <c r="U1462">
        <v>-1.0305580376918479E-3</v>
      </c>
      <c r="V1462">
        <v>-4.4154853273613692E-3</v>
      </c>
      <c r="Y1462">
        <f t="shared" si="1002"/>
        <v>0</v>
      </c>
      <c r="Z1462">
        <f t="shared" si="1003"/>
        <v>0</v>
      </c>
      <c r="AA1462">
        <f t="shared" si="1004"/>
        <v>0</v>
      </c>
      <c r="AB1462">
        <f t="shared" si="1005"/>
        <v>0</v>
      </c>
      <c r="AC1462">
        <f t="shared" si="1006"/>
        <v>0</v>
      </c>
      <c r="AD1462">
        <f t="shared" si="1007"/>
        <v>0</v>
      </c>
      <c r="AE1462">
        <f t="shared" si="1008"/>
        <v>0</v>
      </c>
      <c r="AF1462">
        <f t="shared" si="1009"/>
        <v>0</v>
      </c>
      <c r="AG1462">
        <f t="shared" si="1010"/>
        <v>0</v>
      </c>
      <c r="AH1462">
        <f t="shared" si="1011"/>
        <v>0</v>
      </c>
      <c r="AI1462">
        <f t="shared" si="1012"/>
        <v>0</v>
      </c>
      <c r="AJ1462">
        <f t="shared" si="1013"/>
        <v>0</v>
      </c>
      <c r="AK1462">
        <f t="shared" si="1014"/>
        <v>0</v>
      </c>
      <c r="AL1462">
        <f t="shared" si="1015"/>
        <v>0</v>
      </c>
      <c r="AM1462">
        <f t="shared" si="1016"/>
        <v>0</v>
      </c>
      <c r="AN1462">
        <f t="shared" si="1017"/>
        <v>0</v>
      </c>
      <c r="AO1462">
        <f t="shared" si="1018"/>
        <v>0</v>
      </c>
      <c r="AP1462">
        <f t="shared" si="1019"/>
        <v>0</v>
      </c>
      <c r="AQ1462">
        <f t="shared" si="1020"/>
        <v>0</v>
      </c>
      <c r="AR1462">
        <f t="shared" si="1021"/>
        <v>0</v>
      </c>
      <c r="AS1462">
        <f t="shared" si="1022"/>
        <v>0</v>
      </c>
      <c r="AU1462" s="6">
        <v>44926</v>
      </c>
      <c r="AV1462" s="10">
        <f t="shared" si="1024"/>
        <v>1.4795759856413668</v>
      </c>
      <c r="AW1462" s="10">
        <f t="shared" si="1025"/>
        <v>1.2654732087445215</v>
      </c>
      <c r="AX1462" s="10">
        <f t="shared" si="1026"/>
        <v>0.98879764561393679</v>
      </c>
      <c r="AY1462" s="10">
        <f t="shared" si="1027"/>
        <v>8.1209188781104141E-2</v>
      </c>
      <c r="AZ1462" s="10">
        <f t="shared" si="1028"/>
        <v>0.60343178666294262</v>
      </c>
      <c r="BA1462" s="10">
        <f t="shared" si="1029"/>
        <v>4.1688074298104345E-2</v>
      </c>
      <c r="BB1462" s="10">
        <f t="shared" si="1030"/>
        <v>1.4691163214476688E-9</v>
      </c>
      <c r="BC1462" s="10">
        <f t="shared" si="1031"/>
        <v>1.008577224957484E-4</v>
      </c>
      <c r="BD1462" s="10">
        <f t="shared" si="1032"/>
        <v>0.24691855682188793</v>
      </c>
      <c r="BE1462" s="10">
        <f t="shared" si="1033"/>
        <v>-1.1499773390723622E-25</v>
      </c>
      <c r="BF1462" s="10">
        <f t="shared" si="1034"/>
        <v>5.9824452264684309E-2</v>
      </c>
      <c r="BG1462" s="10">
        <f t="shared" si="1035"/>
        <v>1.0719642877759727E-2</v>
      </c>
      <c r="BH1462" s="10">
        <f t="shared" si="1036"/>
        <v>3.289234337483448E-2</v>
      </c>
      <c r="BI1462" s="10">
        <f t="shared" si="1037"/>
        <v>1.5082464287772891E-2</v>
      </c>
      <c r="BJ1462" s="10">
        <f t="shared" si="1038"/>
        <v>7.2836021309570328E-2</v>
      </c>
      <c r="BK1462" s="10">
        <f t="shared" si="1039"/>
        <v>0.4024607375269611</v>
      </c>
      <c r="BL1462" s="10">
        <f t="shared" si="1040"/>
        <v>4.8794257499609172E-20</v>
      </c>
      <c r="BM1462" s="10">
        <f t="shared" si="1041"/>
        <v>1.1426944212072989E-2</v>
      </c>
      <c r="BN1462" s="8">
        <f t="shared" si="1023"/>
        <v>1.0648433172714278</v>
      </c>
      <c r="BO1462" s="8">
        <f t="shared" si="1042"/>
        <v>8.9046898631419964</v>
      </c>
      <c r="BP1462" s="8">
        <f t="shared" si="1043"/>
        <v>4.8921218158367852</v>
      </c>
      <c r="CS1462" s="1">
        <v>6.357016651921313E-3</v>
      </c>
      <c r="CT1462">
        <v>4.3661549939298314E-3</v>
      </c>
      <c r="CU1462">
        <v>3.2899169101124701E-3</v>
      </c>
      <c r="CV1462" s="11">
        <f>MAX(CS$3:CS1462)</f>
        <v>0.17602637282850145</v>
      </c>
      <c r="CW1462" s="11">
        <f>MAX(CT$3:CT1462)</f>
        <v>0.24542544664084021</v>
      </c>
      <c r="CX1462" s="11">
        <f>MAX(CU$3:CU1462)</f>
        <v>0.40589637071783868</v>
      </c>
      <c r="CY1462" s="11">
        <f t="shared" si="1044"/>
        <v>-0.16966935617658013</v>
      </c>
      <c r="CZ1462" s="11">
        <f t="shared" si="1045"/>
        <v>-0.24105929164691037</v>
      </c>
      <c r="DA1462" s="11">
        <f t="shared" si="1046"/>
        <v>-0.40260645380772619</v>
      </c>
    </row>
    <row r="1463" spans="1:105" x14ac:dyDescent="0.3">
      <c r="A1463" s="6">
        <v>44927</v>
      </c>
      <c r="B1463" s="1">
        <v>-3.8212411413064929E-3</v>
      </c>
      <c r="C1463" s="1">
        <v>-2.0849090807267736E-3</v>
      </c>
      <c r="D1463" s="1">
        <v>8.1736027512719308E-5</v>
      </c>
      <c r="E1463" s="1">
        <v>-1.5600388670132628E-2</v>
      </c>
      <c r="F1463" s="1">
        <v>2.785728928535175E-2</v>
      </c>
      <c r="G1463" s="1">
        <v>5.3459435221977743E-3</v>
      </c>
      <c r="H1463" s="1">
        <v>-1.2347494230982211E-2</v>
      </c>
      <c r="I1463" s="1">
        <v>3.7858990515587153E-3</v>
      </c>
      <c r="J1463" s="1">
        <v>2.9092819719476477E-2</v>
      </c>
      <c r="K1463" s="1">
        <v>0.13521348621214577</v>
      </c>
      <c r="L1463" s="1">
        <v>7.8944967094551487E-4</v>
      </c>
      <c r="M1463" s="1">
        <v>1.0178111710803975E-2</v>
      </c>
      <c r="N1463" s="1">
        <v>-1.5030718798548608E-2</v>
      </c>
      <c r="O1463" s="1">
        <v>-9.910992882581458E-3</v>
      </c>
      <c r="P1463" s="1">
        <v>-1.5502512375429312E-2</v>
      </c>
      <c r="Q1463" s="1">
        <v>8.4816130410709165E-3</v>
      </c>
      <c r="R1463" s="1">
        <v>1.1557878518483585E-2</v>
      </c>
      <c r="S1463" s="1">
        <v>-3.6935380312786044E-3</v>
      </c>
      <c r="T1463">
        <v>4.3004119999999998E-5</v>
      </c>
      <c r="U1463">
        <v>-1.6845455380158901E-3</v>
      </c>
      <c r="V1463">
        <v>6.3949645770557324E-4</v>
      </c>
      <c r="Y1463">
        <f t="shared" si="1002"/>
        <v>0</v>
      </c>
      <c r="Z1463">
        <f t="shared" si="1003"/>
        <v>0</v>
      </c>
      <c r="AA1463">
        <f t="shared" si="1004"/>
        <v>0</v>
      </c>
      <c r="AB1463">
        <f t="shared" si="1005"/>
        <v>0</v>
      </c>
      <c r="AC1463">
        <f t="shared" si="1006"/>
        <v>0</v>
      </c>
      <c r="AD1463">
        <f t="shared" si="1007"/>
        <v>0</v>
      </c>
      <c r="AE1463">
        <f t="shared" si="1008"/>
        <v>0</v>
      </c>
      <c r="AF1463">
        <f t="shared" si="1009"/>
        <v>0</v>
      </c>
      <c r="AG1463">
        <f t="shared" si="1010"/>
        <v>0</v>
      </c>
      <c r="AH1463">
        <f t="shared" si="1011"/>
        <v>0</v>
      </c>
      <c r="AI1463">
        <f t="shared" si="1012"/>
        <v>0</v>
      </c>
      <c r="AJ1463">
        <f t="shared" si="1013"/>
        <v>0</v>
      </c>
      <c r="AK1463">
        <f t="shared" si="1014"/>
        <v>0</v>
      </c>
      <c r="AL1463">
        <f t="shared" si="1015"/>
        <v>0</v>
      </c>
      <c r="AM1463">
        <f t="shared" si="1016"/>
        <v>0</v>
      </c>
      <c r="AN1463">
        <f t="shared" si="1017"/>
        <v>0</v>
      </c>
      <c r="AO1463">
        <f t="shared" si="1018"/>
        <v>0</v>
      </c>
      <c r="AP1463">
        <f t="shared" si="1019"/>
        <v>0</v>
      </c>
      <c r="AQ1463">
        <f t="shared" si="1020"/>
        <v>0</v>
      </c>
      <c r="AR1463">
        <f t="shared" si="1021"/>
        <v>0</v>
      </c>
      <c r="AS1463">
        <f t="shared" si="1022"/>
        <v>0</v>
      </c>
      <c r="AU1463" s="6">
        <v>44927</v>
      </c>
      <c r="AV1463" s="10">
        <f t="shared" si="1024"/>
        <v>1.4739221690133451</v>
      </c>
      <c r="AW1463" s="10">
        <f t="shared" si="1025"/>
        <v>1.2628348121601936</v>
      </c>
      <c r="AX1463" s="10">
        <f t="shared" si="1026"/>
        <v>0.98887846600550322</v>
      </c>
      <c r="AY1463" s="10">
        <f t="shared" si="1027"/>
        <v>7.9942293872532752E-2</v>
      </c>
      <c r="AZ1463" s="10">
        <f t="shared" si="1028"/>
        <v>0.62024176050798885</v>
      </c>
      <c r="BA1463" s="10">
        <f t="shared" si="1029"/>
        <v>4.1910936388851197E-2</v>
      </c>
      <c r="BB1463" s="10">
        <f t="shared" si="1030"/>
        <v>1.4509764161439519E-9</v>
      </c>
      <c r="BC1463" s="10">
        <f t="shared" si="1031"/>
        <v>1.0123955965168742E-4</v>
      </c>
      <c r="BD1463" s="10">
        <f t="shared" si="1032"/>
        <v>0.25410211388090043</v>
      </c>
      <c r="BE1463" s="10">
        <f t="shared" si="1033"/>
        <v>-1.305469784153303E-25</v>
      </c>
      <c r="BF1463" s="10">
        <f t="shared" si="1034"/>
        <v>5.987168065883916E-2</v>
      </c>
      <c r="BG1463" s="10">
        <f t="shared" si="1035"/>
        <v>1.0828748600469489E-2</v>
      </c>
      <c r="BH1463" s="10">
        <f t="shared" si="1036"/>
        <v>3.2397947810942039E-2</v>
      </c>
      <c r="BI1463" s="10">
        <f t="shared" si="1037"/>
        <v>1.4932982091564984E-2</v>
      </c>
      <c r="BJ1463" s="10">
        <f t="shared" si="1038"/>
        <v>7.1706879987841685E-2</v>
      </c>
      <c r="BK1463" s="10">
        <f t="shared" si="1039"/>
        <v>0.40587425376688879</v>
      </c>
      <c r="BL1463" s="10">
        <f t="shared" si="1040"/>
        <v>4.9358215600189258E-20</v>
      </c>
      <c r="BM1463" s="10">
        <f t="shared" si="1041"/>
        <v>1.1384738359044399E-2</v>
      </c>
      <c r="BN1463" s="8">
        <f t="shared" si="1023"/>
        <v>1.0648891099212248</v>
      </c>
      <c r="BO1463" s="8">
        <f t="shared" si="1042"/>
        <v>8.8896895075656257</v>
      </c>
      <c r="BP1463" s="8">
        <f t="shared" si="1043"/>
        <v>4.8952503104086773</v>
      </c>
      <c r="CS1463" s="1">
        <v>-2.4277009999294176E-3</v>
      </c>
      <c r="CT1463">
        <v>-1.0305580376918479E-3</v>
      </c>
      <c r="CU1463">
        <v>-4.4154853273613692E-3</v>
      </c>
      <c r="CV1463" s="11">
        <f>MAX(CS$3:CS1463)</f>
        <v>0.17602637282850145</v>
      </c>
      <c r="CW1463" s="11">
        <f>MAX(CT$3:CT1463)</f>
        <v>0.24542544664084021</v>
      </c>
      <c r="CX1463" s="11">
        <f>MAX(CU$3:CU1463)</f>
        <v>0.40589637071783868</v>
      </c>
      <c r="CY1463" s="11">
        <f t="shared" si="1044"/>
        <v>-0.17845407382843087</v>
      </c>
      <c r="CZ1463" s="11">
        <f t="shared" si="1045"/>
        <v>-0.24645600467853204</v>
      </c>
      <c r="DA1463" s="11">
        <f t="shared" si="1046"/>
        <v>-0.41031185604520004</v>
      </c>
    </row>
    <row r="1464" spans="1:105" x14ac:dyDescent="0.3">
      <c r="A1464" s="6">
        <v>44928</v>
      </c>
      <c r="B1464" s="1">
        <v>4.5406151214265845E-3</v>
      </c>
      <c r="C1464" s="1">
        <v>3.37563310809902E-3</v>
      </c>
      <c r="D1464" s="1">
        <v>4.3740512189226118E-4</v>
      </c>
      <c r="E1464" s="1">
        <v>-3.0048338862835983E-3</v>
      </c>
      <c r="F1464" s="1">
        <v>-1.0280195377875482E-3</v>
      </c>
      <c r="G1464" s="1">
        <v>2.0964134683478094E-3</v>
      </c>
      <c r="H1464" s="1">
        <v>-2.9471374214590229E-2</v>
      </c>
      <c r="I1464" s="1">
        <v>3.7941147151254826E-3</v>
      </c>
      <c r="J1464" s="1">
        <v>1.1598272182260425E-2</v>
      </c>
      <c r="K1464" s="1">
        <v>1.4052863106356945E-2</v>
      </c>
      <c r="L1464" s="1">
        <v>3.4742006890990289E-3</v>
      </c>
      <c r="M1464" s="1">
        <v>-2.8961812636139266E-2</v>
      </c>
      <c r="N1464" s="1">
        <v>6.8643775621597541E-3</v>
      </c>
      <c r="O1464" s="1">
        <v>1.4031125496151398E-2</v>
      </c>
      <c r="P1464" s="1">
        <v>1.8677138637438168E-2</v>
      </c>
      <c r="Q1464" s="1">
        <v>8.5052767469782093E-3</v>
      </c>
      <c r="R1464" s="1">
        <v>2.4285912046856108E-3</v>
      </c>
      <c r="S1464" s="1">
        <v>1.7584779177786249E-2</v>
      </c>
      <c r="T1464">
        <v>4.3004119999999998E-5</v>
      </c>
      <c r="U1464">
        <v>5.6255182778911644E-3</v>
      </c>
      <c r="V1464">
        <v>3.5545111595789661E-3</v>
      </c>
      <c r="Y1464">
        <f t="shared" si="1002"/>
        <v>0</v>
      </c>
      <c r="Z1464">
        <f t="shared" si="1003"/>
        <v>0</v>
      </c>
      <c r="AA1464">
        <f t="shared" si="1004"/>
        <v>0</v>
      </c>
      <c r="AB1464">
        <f t="shared" si="1005"/>
        <v>0</v>
      </c>
      <c r="AC1464">
        <f t="shared" si="1006"/>
        <v>0</v>
      </c>
      <c r="AD1464">
        <f t="shared" si="1007"/>
        <v>0</v>
      </c>
      <c r="AE1464">
        <f t="shared" si="1008"/>
        <v>0</v>
      </c>
      <c r="AF1464">
        <f t="shared" si="1009"/>
        <v>0</v>
      </c>
      <c r="AG1464">
        <f t="shared" si="1010"/>
        <v>0</v>
      </c>
      <c r="AH1464">
        <f t="shared" si="1011"/>
        <v>0</v>
      </c>
      <c r="AI1464">
        <f t="shared" si="1012"/>
        <v>0</v>
      </c>
      <c r="AJ1464">
        <f t="shared" si="1013"/>
        <v>0</v>
      </c>
      <c r="AK1464">
        <f t="shared" si="1014"/>
        <v>0</v>
      </c>
      <c r="AL1464">
        <f t="shared" si="1015"/>
        <v>0</v>
      </c>
      <c r="AM1464">
        <f t="shared" si="1016"/>
        <v>0</v>
      </c>
      <c r="AN1464">
        <f t="shared" si="1017"/>
        <v>0</v>
      </c>
      <c r="AO1464">
        <f t="shared" si="1018"/>
        <v>0</v>
      </c>
      <c r="AP1464">
        <f t="shared" si="1019"/>
        <v>0</v>
      </c>
      <c r="AQ1464">
        <f t="shared" si="1020"/>
        <v>0</v>
      </c>
      <c r="AR1464">
        <f t="shared" si="1021"/>
        <v>0</v>
      </c>
      <c r="AS1464">
        <f t="shared" si="1022"/>
        <v>0</v>
      </c>
      <c r="AU1464" s="6">
        <v>44928</v>
      </c>
      <c r="AV1464" s="10">
        <f t="shared" si="1024"/>
        <v>1.480614682301773</v>
      </c>
      <c r="AW1464" s="10">
        <f t="shared" si="1025"/>
        <v>1.2670976791621815</v>
      </c>
      <c r="AX1464" s="10">
        <f t="shared" si="1026"/>
        <v>0.98931100651146298</v>
      </c>
      <c r="AY1464" s="10">
        <f t="shared" si="1027"/>
        <v>7.9702080558957319E-2</v>
      </c>
      <c r="AZ1464" s="10">
        <f t="shared" si="1028"/>
        <v>0.61960413986003493</v>
      </c>
      <c r="BA1464" s="10">
        <f t="shared" si="1029"/>
        <v>4.1998799040367858E-2</v>
      </c>
      <c r="BB1464" s="10">
        <f t="shared" si="1030"/>
        <v>1.4082141472072285E-9</v>
      </c>
      <c r="BC1464" s="10">
        <f t="shared" si="1031"/>
        <v>1.016236741547147E-4</v>
      </c>
      <c r="BD1464" s="10">
        <f t="shared" si="1032"/>
        <v>0.25704925935977885</v>
      </c>
      <c r="BE1464" s="10">
        <f t="shared" si="1033"/>
        <v>-1.3238153723194948E-25</v>
      </c>
      <c r="BF1464" s="10">
        <f t="shared" si="1034"/>
        <v>6.007968689304162E-2</v>
      </c>
      <c r="BG1464" s="10">
        <f t="shared" si="1035"/>
        <v>1.0515128412418837E-2</v>
      </c>
      <c r="BH1464" s="10">
        <f t="shared" si="1036"/>
        <v>3.2620339556955494E-2</v>
      </c>
      <c r="BI1464" s="10">
        <f t="shared" si="1037"/>
        <v>1.5142508637323514E-2</v>
      </c>
      <c r="BJ1464" s="10">
        <f t="shared" si="1038"/>
        <v>7.3046159326632748E-2</v>
      </c>
      <c r="BK1464" s="10">
        <f t="shared" si="1039"/>
        <v>0.40932632661964946</v>
      </c>
      <c r="BL1464" s="10">
        <f t="shared" si="1040"/>
        <v>4.9478086528474851E-20</v>
      </c>
      <c r="BM1464" s="10">
        <f t="shared" si="1041"/>
        <v>1.1584936469085068E-2</v>
      </c>
      <c r="BN1464" s="8">
        <f t="shared" si="1023"/>
        <v>1.0649349045402945</v>
      </c>
      <c r="BO1464" s="8">
        <f t="shared" si="1042"/>
        <v>8.9396986183752141</v>
      </c>
      <c r="BP1464" s="8">
        <f t="shared" si="1043"/>
        <v>4.9126505322659568</v>
      </c>
      <c r="CS1464" s="1">
        <v>-3.8212411413064929E-3</v>
      </c>
      <c r="CT1464">
        <v>-1.6845455380158901E-3</v>
      </c>
      <c r="CU1464">
        <v>6.3949645770557324E-4</v>
      </c>
      <c r="CV1464" s="11">
        <f>MAX(CS$3:CS1464)</f>
        <v>0.17602637282850145</v>
      </c>
      <c r="CW1464" s="11">
        <f>MAX(CT$3:CT1464)</f>
        <v>0.24542544664084021</v>
      </c>
      <c r="CX1464" s="11">
        <f>MAX(CU$3:CU1464)</f>
        <v>0.40589637071783868</v>
      </c>
      <c r="CY1464" s="11">
        <f t="shared" si="1044"/>
        <v>-0.17984761396980795</v>
      </c>
      <c r="CZ1464" s="11">
        <f t="shared" si="1045"/>
        <v>-0.2471099921788561</v>
      </c>
      <c r="DA1464" s="11">
        <f t="shared" si="1046"/>
        <v>-0.40525687426013313</v>
      </c>
    </row>
    <row r="1465" spans="1:105" x14ac:dyDescent="0.3">
      <c r="A1465" s="6">
        <v>44929</v>
      </c>
      <c r="B1465" s="1">
        <v>3.5069228770779996E-3</v>
      </c>
      <c r="C1465" s="1">
        <v>1.1362037094564872E-2</v>
      </c>
      <c r="D1465" s="1">
        <v>-3.8473615471389192E-4</v>
      </c>
      <c r="E1465" s="1">
        <v>2.7645759333427708E-2</v>
      </c>
      <c r="F1465" s="1">
        <v>1.6371800033380349E-2</v>
      </c>
      <c r="G1465" s="1">
        <v>3.306214097647079E-2</v>
      </c>
      <c r="H1465" s="1">
        <v>-5.8707810358730912E-2</v>
      </c>
      <c r="I1465" s="1">
        <v>-1.4912732296935914E-3</v>
      </c>
      <c r="J1465" s="1">
        <v>5.556192294460903E-2</v>
      </c>
      <c r="K1465" s="1">
        <v>5.1369019612816008E-2</v>
      </c>
      <c r="L1465" s="1">
        <v>-3.6622987222849029E-3</v>
      </c>
      <c r="M1465" s="1">
        <v>1.9295430496334726E-2</v>
      </c>
      <c r="N1465" s="1">
        <v>5.7566304050222283E-2</v>
      </c>
      <c r="O1465" s="1">
        <v>-2.387857892335437E-2</v>
      </c>
      <c r="P1465" s="1">
        <v>1.5668492098849754E-2</v>
      </c>
      <c r="Q1465" s="1">
        <v>-3.5542845625967921E-3</v>
      </c>
      <c r="R1465" s="1">
        <v>-1.0248121166373862E-2</v>
      </c>
      <c r="S1465" s="1">
        <v>1.5952276726731753E-2</v>
      </c>
      <c r="T1465">
        <v>4.3004119999999998E-5</v>
      </c>
      <c r="U1465">
        <v>1.7889555259697511E-4</v>
      </c>
      <c r="V1465">
        <v>3.5337754383498701E-3</v>
      </c>
      <c r="Y1465">
        <f t="shared" si="1002"/>
        <v>0</v>
      </c>
      <c r="Z1465">
        <f t="shared" si="1003"/>
        <v>0</v>
      </c>
      <c r="AA1465">
        <f t="shared" si="1004"/>
        <v>0</v>
      </c>
      <c r="AB1465">
        <f t="shared" si="1005"/>
        <v>0</v>
      </c>
      <c r="AC1465">
        <f t="shared" si="1006"/>
        <v>0</v>
      </c>
      <c r="AD1465">
        <f t="shared" si="1007"/>
        <v>0</v>
      </c>
      <c r="AE1465">
        <f t="shared" si="1008"/>
        <v>0</v>
      </c>
      <c r="AF1465">
        <f t="shared" si="1009"/>
        <v>0</v>
      </c>
      <c r="AG1465">
        <f t="shared" si="1010"/>
        <v>0</v>
      </c>
      <c r="AH1465">
        <f t="shared" si="1011"/>
        <v>0</v>
      </c>
      <c r="AI1465">
        <f t="shared" si="1012"/>
        <v>0</v>
      </c>
      <c r="AJ1465">
        <f t="shared" si="1013"/>
        <v>0</v>
      </c>
      <c r="AK1465">
        <f t="shared" si="1014"/>
        <v>0</v>
      </c>
      <c r="AL1465">
        <f t="shared" si="1015"/>
        <v>0</v>
      </c>
      <c r="AM1465">
        <f t="shared" si="1016"/>
        <v>0</v>
      </c>
      <c r="AN1465">
        <f t="shared" si="1017"/>
        <v>0</v>
      </c>
      <c r="AO1465">
        <f t="shared" si="1018"/>
        <v>0</v>
      </c>
      <c r="AP1465">
        <f t="shared" si="1019"/>
        <v>0</v>
      </c>
      <c r="AQ1465">
        <f t="shared" si="1020"/>
        <v>0</v>
      </c>
      <c r="AR1465">
        <f t="shared" si="1021"/>
        <v>0</v>
      </c>
      <c r="AS1465">
        <f t="shared" si="1022"/>
        <v>0</v>
      </c>
      <c r="AU1465" s="6">
        <v>44929</v>
      </c>
      <c r="AV1465" s="10">
        <f t="shared" si="1024"/>
        <v>1.4858070838032749</v>
      </c>
      <c r="AW1465" s="10">
        <f t="shared" si="1025"/>
        <v>1.2814944899952592</v>
      </c>
      <c r="AX1465" s="10">
        <f t="shared" si="1026"/>
        <v>0.98893038279900158</v>
      </c>
      <c r="AY1465" s="10">
        <f t="shared" si="1027"/>
        <v>8.1905505096463715E-2</v>
      </c>
      <c r="AZ1465" s="10">
        <f t="shared" si="1028"/>
        <v>0.6297481749376781</v>
      </c>
      <c r="BA1465" s="10">
        <f t="shared" si="1029"/>
        <v>4.3387369255082971E-2</v>
      </c>
      <c r="BB1465" s="10">
        <f t="shared" si="1030"/>
        <v>1.3255409781085045E-9</v>
      </c>
      <c r="BC1465" s="10">
        <f t="shared" si="1031"/>
        <v>1.0147212548994468E-4</v>
      </c>
      <c r="BD1465" s="10">
        <f t="shared" si="1032"/>
        <v>0.27133141050129567</v>
      </c>
      <c r="BE1465" s="10">
        <f t="shared" si="1033"/>
        <v>-1.3918184701439224E-25</v>
      </c>
      <c r="BF1465" s="10">
        <f t="shared" si="1034"/>
        <v>5.9859657132497961E-2</v>
      </c>
      <c r="BG1465" s="10">
        <f t="shared" si="1035"/>
        <v>1.0718022341860698E-2</v>
      </c>
      <c r="BH1465" s="10">
        <f t="shared" si="1036"/>
        <v>3.4498171942112688E-2</v>
      </c>
      <c r="BI1465" s="10">
        <f t="shared" si="1037"/>
        <v>1.478092704972961E-2</v>
      </c>
      <c r="BJ1465" s="10">
        <f t="shared" si="1038"/>
        <v>7.4190682496893409E-2</v>
      </c>
      <c r="BK1465" s="10">
        <f t="shared" si="1039"/>
        <v>0.40787146437588079</v>
      </c>
      <c r="BL1465" s="10">
        <f t="shared" si="1040"/>
        <v>4.8971029102650711E-20</v>
      </c>
      <c r="BM1465" s="10">
        <f t="shared" si="1041"/>
        <v>1.176974258150152E-2</v>
      </c>
      <c r="BN1465" s="8">
        <f t="shared" si="1023"/>
        <v>1.0649807011287213</v>
      </c>
      <c r="BO1465" s="8">
        <f t="shared" si="1042"/>
        <v>8.9412978906995981</v>
      </c>
      <c r="BP1465" s="8">
        <f t="shared" si="1043"/>
        <v>4.9300107360540739</v>
      </c>
      <c r="CS1465" s="1">
        <v>4.5406151214265845E-3</v>
      </c>
      <c r="CT1465">
        <v>5.6255182778911644E-3</v>
      </c>
      <c r="CU1465">
        <v>3.5545111595789661E-3</v>
      </c>
      <c r="CV1465" s="11">
        <f>MAX(CS$3:CS1465)</f>
        <v>0.17602637282850145</v>
      </c>
      <c r="CW1465" s="11">
        <f>MAX(CT$3:CT1465)</f>
        <v>0.24542544664084021</v>
      </c>
      <c r="CX1465" s="11">
        <f>MAX(CU$3:CU1465)</f>
        <v>0.40589637071783868</v>
      </c>
      <c r="CY1465" s="11">
        <f t="shared" si="1044"/>
        <v>-0.17148575770707486</v>
      </c>
      <c r="CZ1465" s="11">
        <f t="shared" si="1045"/>
        <v>-0.23979992836294906</v>
      </c>
      <c r="DA1465" s="11">
        <f t="shared" si="1046"/>
        <v>-0.40234185955825974</v>
      </c>
    </row>
    <row r="1466" spans="1:105" x14ac:dyDescent="0.3">
      <c r="A1466" s="6">
        <v>44930</v>
      </c>
      <c r="B1466" s="1">
        <v>1.9810810009729838E-4</v>
      </c>
      <c r="C1466" s="1">
        <v>3.1453355221761189E-4</v>
      </c>
      <c r="D1466" s="1">
        <v>-1.248264661798772E-4</v>
      </c>
      <c r="E1466" s="1">
        <v>-1.3728334148827912E-2</v>
      </c>
      <c r="F1466" s="1">
        <v>-1.242185287369846E-2</v>
      </c>
      <c r="G1466" s="1">
        <v>-1.63275422293639E-2</v>
      </c>
      <c r="H1466" s="1">
        <v>-9.9180624859670323E-3</v>
      </c>
      <c r="I1466" s="1">
        <v>4.7819586957838197E-3</v>
      </c>
      <c r="J1466" s="1">
        <v>1.1027102366444016E-2</v>
      </c>
      <c r="K1466" s="1">
        <v>1.1664256519024455E-2</v>
      </c>
      <c r="L1466" s="1">
        <v>-2.2748809870145855E-3</v>
      </c>
      <c r="M1466" s="1">
        <v>-5.3336261142227857E-2</v>
      </c>
      <c r="N1466" s="1">
        <v>-3.3185077247295358E-2</v>
      </c>
      <c r="O1466" s="1">
        <v>-6.542462774269329E-3</v>
      </c>
      <c r="P1466" s="1">
        <v>-9.9041271766560921E-4</v>
      </c>
      <c r="Q1466" s="1">
        <v>2.3030565846934616E-3</v>
      </c>
      <c r="R1466" s="1">
        <v>-5.5602987694563771E-3</v>
      </c>
      <c r="S1466" s="1">
        <v>-2.1922513174170984E-2</v>
      </c>
      <c r="T1466">
        <v>4.3004119999999998E-5</v>
      </c>
      <c r="U1466">
        <v>7.7784700954365896E-4</v>
      </c>
      <c r="V1466">
        <v>-6.7349795536541428E-4</v>
      </c>
      <c r="Y1466">
        <f t="shared" si="1002"/>
        <v>0</v>
      </c>
      <c r="Z1466">
        <f t="shared" si="1003"/>
        <v>0</v>
      </c>
      <c r="AA1466">
        <f t="shared" si="1004"/>
        <v>0</v>
      </c>
      <c r="AB1466">
        <f t="shared" si="1005"/>
        <v>0</v>
      </c>
      <c r="AC1466">
        <f t="shared" si="1006"/>
        <v>0</v>
      </c>
      <c r="AD1466">
        <f t="shared" si="1007"/>
        <v>0</v>
      </c>
      <c r="AE1466">
        <f t="shared" si="1008"/>
        <v>0</v>
      </c>
      <c r="AF1466">
        <f t="shared" si="1009"/>
        <v>0</v>
      </c>
      <c r="AG1466">
        <f t="shared" si="1010"/>
        <v>0</v>
      </c>
      <c r="AH1466">
        <f t="shared" si="1011"/>
        <v>0</v>
      </c>
      <c r="AI1466">
        <f t="shared" si="1012"/>
        <v>0</v>
      </c>
      <c r="AJ1466">
        <f t="shared" si="1013"/>
        <v>0</v>
      </c>
      <c r="AK1466">
        <f t="shared" si="1014"/>
        <v>0</v>
      </c>
      <c r="AL1466">
        <f t="shared" si="1015"/>
        <v>0</v>
      </c>
      <c r="AM1466">
        <f t="shared" si="1016"/>
        <v>0</v>
      </c>
      <c r="AN1466">
        <f t="shared" si="1017"/>
        <v>0</v>
      </c>
      <c r="AO1466">
        <f t="shared" si="1018"/>
        <v>0</v>
      </c>
      <c r="AP1466">
        <f t="shared" si="1019"/>
        <v>0</v>
      </c>
      <c r="AQ1466">
        <f t="shared" si="1020"/>
        <v>0</v>
      </c>
      <c r="AR1466">
        <f t="shared" si="1021"/>
        <v>0</v>
      </c>
      <c r="AS1466">
        <f t="shared" si="1022"/>
        <v>0</v>
      </c>
      <c r="AU1466" s="6">
        <v>44930</v>
      </c>
      <c r="AV1466" s="10">
        <f t="shared" si="1024"/>
        <v>1.4861014342217582</v>
      </c>
      <c r="AW1466" s="10">
        <f t="shared" si="1025"/>
        <v>1.2818975630093448</v>
      </c>
      <c r="AX1466" s="10">
        <f t="shared" si="1026"/>
        <v>0.98880693811401887</v>
      </c>
      <c r="AY1466" s="10">
        <f t="shared" si="1027"/>
        <v>8.0781078953870933E-2</v>
      </c>
      <c r="AZ1466" s="10">
        <f t="shared" si="1028"/>
        <v>0.62192553576112219</v>
      </c>
      <c r="BA1466" s="10">
        <f t="shared" si="1029"/>
        <v>4.2678960151349594E-2</v>
      </c>
      <c r="BB1466" s="10">
        <f t="shared" si="1030"/>
        <v>1.3123941798599145E-9</v>
      </c>
      <c r="BC1466" s="10">
        <f t="shared" si="1031"/>
        <v>1.0195736100281099E-4</v>
      </c>
      <c r="BD1466" s="10">
        <f t="shared" si="1032"/>
        <v>0.27432340974012515</v>
      </c>
      <c r="BE1466" s="10">
        <f t="shared" si="1033"/>
        <v>-1.4080529978075971E-25</v>
      </c>
      <c r="BF1466" s="10">
        <f t="shared" si="1034"/>
        <v>5.9723483536598031E-2</v>
      </c>
      <c r="BG1466" s="10">
        <f t="shared" si="1035"/>
        <v>1.0146363103306983E-2</v>
      </c>
      <c r="BH1466" s="10">
        <f t="shared" si="1036"/>
        <v>3.3353347441323199E-2</v>
      </c>
      <c r="BI1466" s="10">
        <f t="shared" si="1037"/>
        <v>1.4684223384737564E-2</v>
      </c>
      <c r="BJ1466" s="10">
        <f t="shared" si="1038"/>
        <v>7.4117203101416188E-2</v>
      </c>
      <c r="BK1466" s="10">
        <f t="shared" si="1039"/>
        <v>0.40881081543762027</v>
      </c>
      <c r="BL1466" s="10">
        <f t="shared" si="1040"/>
        <v>4.8698735549792231E-20</v>
      </c>
      <c r="BM1466" s="10">
        <f t="shared" si="1041"/>
        <v>1.1511720244701953E-2</v>
      </c>
      <c r="BN1466" s="8">
        <f t="shared" si="1023"/>
        <v>1.0650264996865904</v>
      </c>
      <c r="BO1466" s="8">
        <f t="shared" si="1042"/>
        <v>8.948252852525318</v>
      </c>
      <c r="BP1466" s="8">
        <f t="shared" si="1043"/>
        <v>4.926690383903412</v>
      </c>
      <c r="CS1466" s="1">
        <v>3.5069228770779996E-3</v>
      </c>
      <c r="CT1466">
        <v>1.7889555259697511E-4</v>
      </c>
      <c r="CU1466">
        <v>3.5337754383498701E-3</v>
      </c>
      <c r="CV1466" s="11">
        <f>MAX(CS$3:CS1466)</f>
        <v>0.17602637282850145</v>
      </c>
      <c r="CW1466" s="11">
        <f>MAX(CT$3:CT1466)</f>
        <v>0.24542544664084021</v>
      </c>
      <c r="CX1466" s="11">
        <f>MAX(CU$3:CU1466)</f>
        <v>0.40589637071783868</v>
      </c>
      <c r="CY1466" s="11">
        <f t="shared" si="1044"/>
        <v>-0.17251944995142346</v>
      </c>
      <c r="CZ1466" s="11">
        <f t="shared" si="1045"/>
        <v>-0.24524655108824323</v>
      </c>
      <c r="DA1466" s="11">
        <f t="shared" si="1046"/>
        <v>-0.40236259527948881</v>
      </c>
    </row>
    <row r="1467" spans="1:105" x14ac:dyDescent="0.3">
      <c r="A1467" s="6">
        <v>44931</v>
      </c>
      <c r="B1467" s="1">
        <v>1.0588444792621537E-2</v>
      </c>
      <c r="C1467" s="1">
        <v>3.3732298187076334E-2</v>
      </c>
      <c r="D1467" s="1">
        <v>1.1456624861549375E-4</v>
      </c>
      <c r="E1467" s="1">
        <v>1.2518268498008581E-2</v>
      </c>
      <c r="F1467" s="1">
        <v>3.7720181735941619E-2</v>
      </c>
      <c r="G1467" s="1">
        <v>6.6169537311723703E-2</v>
      </c>
      <c r="H1467" s="1">
        <v>0.23568470271250114</v>
      </c>
      <c r="I1467" s="1">
        <v>7.1871406753711989E-3</v>
      </c>
      <c r="J1467" s="1">
        <v>-1.7438167354007824E-3</v>
      </c>
      <c r="K1467" s="1">
        <v>-7.7885709200539235E-2</v>
      </c>
      <c r="L1467" s="1">
        <v>2.9071683195836307E-3</v>
      </c>
      <c r="M1467" s="1">
        <v>5.7307498987927218E-2</v>
      </c>
      <c r="N1467" s="1">
        <v>1.1128862316212038E-3</v>
      </c>
      <c r="O1467" s="1">
        <v>-7.095136695869266E-3</v>
      </c>
      <c r="P1467" s="1">
        <v>1.9762076062512838E-3</v>
      </c>
      <c r="Q1467" s="1">
        <v>1.5725008700957423E-2</v>
      </c>
      <c r="R1467" s="1">
        <v>3.3234093119417427E-2</v>
      </c>
      <c r="S1467" s="1">
        <v>9.602424428259787E-3</v>
      </c>
      <c r="T1467">
        <v>4.3004119999999998E-5</v>
      </c>
      <c r="U1467">
        <v>7.7094002377240444E-3</v>
      </c>
      <c r="V1467">
        <v>1.228749697134955E-2</v>
      </c>
      <c r="Y1467">
        <f t="shared" si="1002"/>
        <v>0</v>
      </c>
      <c r="Z1467">
        <f t="shared" si="1003"/>
        <v>0</v>
      </c>
      <c r="AA1467">
        <f t="shared" si="1004"/>
        <v>0</v>
      </c>
      <c r="AB1467">
        <f t="shared" si="1005"/>
        <v>0</v>
      </c>
      <c r="AC1467">
        <f t="shared" si="1006"/>
        <v>0</v>
      </c>
      <c r="AD1467">
        <f t="shared" si="1007"/>
        <v>0</v>
      </c>
      <c r="AE1467">
        <f t="shared" si="1008"/>
        <v>0</v>
      </c>
      <c r="AF1467">
        <f t="shared" si="1009"/>
        <v>0</v>
      </c>
      <c r="AG1467">
        <f t="shared" si="1010"/>
        <v>0</v>
      </c>
      <c r="AH1467">
        <f t="shared" si="1011"/>
        <v>0</v>
      </c>
      <c r="AI1467">
        <f t="shared" si="1012"/>
        <v>0</v>
      </c>
      <c r="AJ1467">
        <f t="shared" si="1013"/>
        <v>0</v>
      </c>
      <c r="AK1467">
        <f t="shared" si="1014"/>
        <v>0</v>
      </c>
      <c r="AL1467">
        <f t="shared" si="1015"/>
        <v>0</v>
      </c>
      <c r="AM1467">
        <f t="shared" si="1016"/>
        <v>0</v>
      </c>
      <c r="AN1467">
        <f t="shared" si="1017"/>
        <v>0</v>
      </c>
      <c r="AO1467">
        <f t="shared" si="1018"/>
        <v>0</v>
      </c>
      <c r="AP1467">
        <f t="shared" si="1019"/>
        <v>0</v>
      </c>
      <c r="AQ1467">
        <f t="shared" si="1020"/>
        <v>0</v>
      </c>
      <c r="AR1467">
        <f t="shared" si="1021"/>
        <v>0</v>
      </c>
      <c r="AS1467">
        <f t="shared" si="1022"/>
        <v>0</v>
      </c>
      <c r="AU1467" s="6">
        <v>44931</v>
      </c>
      <c r="AV1467" s="10">
        <f t="shared" si="1024"/>
        <v>1.5018369372142508</v>
      </c>
      <c r="AW1467" s="10">
        <f t="shared" si="1025"/>
        <v>1.3251389138500624</v>
      </c>
      <c r="AX1467" s="10">
        <f t="shared" si="1026"/>
        <v>0.98892022201552354</v>
      </c>
      <c r="AY1467" s="10">
        <f t="shared" si="1027"/>
        <v>8.179231818977431E-2</v>
      </c>
      <c r="AZ1467" s="10">
        <f t="shared" si="1028"/>
        <v>0.6453846799962546</v>
      </c>
      <c r="BA1467" s="10">
        <f t="shared" si="1029"/>
        <v>4.5503007197509888E-2</v>
      </c>
      <c r="BB1467" s="10">
        <f t="shared" si="1030"/>
        <v>1.6217054119818151E-9</v>
      </c>
      <c r="BC1467" s="10">
        <f t="shared" si="1031"/>
        <v>1.0269014289922779E-4</v>
      </c>
      <c r="BD1467" s="10">
        <f t="shared" si="1032"/>
        <v>0.27384503998730808</v>
      </c>
      <c r="BE1467" s="10">
        <f t="shared" si="1033"/>
        <v>-1.298385791481407E-25</v>
      </c>
      <c r="BF1467" s="10">
        <f t="shared" si="1034"/>
        <v>5.98971097558708E-2</v>
      </c>
      <c r="BG1467" s="10">
        <f t="shared" si="1035"/>
        <v>1.072782579658089E-2</v>
      </c>
      <c r="BH1467" s="10">
        <f t="shared" si="1036"/>
        <v>3.3390465922469123E-2</v>
      </c>
      <c r="BI1467" s="10">
        <f t="shared" si="1037"/>
        <v>1.4580036812550172E-2</v>
      </c>
      <c r="BJ1467" s="10">
        <f t="shared" si="1038"/>
        <v>7.4263674081939277E-2</v>
      </c>
      <c r="BK1467" s="10">
        <f t="shared" si="1039"/>
        <v>0.41523936906742237</v>
      </c>
      <c r="BL1467" s="10">
        <f t="shared" si="1040"/>
        <v>5.0317193861851912E-20</v>
      </c>
      <c r="BM1467" s="10">
        <f t="shared" si="1041"/>
        <v>1.1622260668390972E-2</v>
      </c>
      <c r="BN1467" s="8">
        <f t="shared" si="1023"/>
        <v>1.0650723002139859</v>
      </c>
      <c r="BO1467" s="8">
        <f t="shared" si="1042"/>
        <v>9.0172385151937924</v>
      </c>
      <c r="BP1467" s="8">
        <f t="shared" si="1043"/>
        <v>4.9872270770744018</v>
      </c>
      <c r="CS1467" s="1">
        <v>1.9810810009729838E-4</v>
      </c>
      <c r="CT1467">
        <v>7.7784700954365896E-4</v>
      </c>
      <c r="CU1467">
        <v>-6.7349795536541428E-4</v>
      </c>
      <c r="CV1467" s="11">
        <f>MAX(CS$3:CS1467)</f>
        <v>0.17602637282850145</v>
      </c>
      <c r="CW1467" s="11">
        <f>MAX(CT$3:CT1467)</f>
        <v>0.24542544664084021</v>
      </c>
      <c r="CX1467" s="11">
        <f>MAX(CU$3:CU1467)</f>
        <v>0.40589637071783868</v>
      </c>
      <c r="CY1467" s="11">
        <f t="shared" si="1044"/>
        <v>-0.17582826472840415</v>
      </c>
      <c r="CZ1467" s="11">
        <f t="shared" si="1045"/>
        <v>-0.24464759963129654</v>
      </c>
      <c r="DA1467" s="11">
        <f t="shared" si="1046"/>
        <v>-0.4065698686732041</v>
      </c>
    </row>
    <row r="1468" spans="1:105" x14ac:dyDescent="0.3">
      <c r="A1468" s="6">
        <v>44932</v>
      </c>
      <c r="B1468" s="1">
        <v>-1.3699983005660693E-3</v>
      </c>
      <c r="C1468" s="1">
        <v>-4.5024701449115963E-3</v>
      </c>
      <c r="D1468" s="1">
        <v>-1.4583504858408698E-4</v>
      </c>
      <c r="E1468" s="1">
        <v>-2.8348460032588455E-2</v>
      </c>
      <c r="F1468" s="1">
        <v>-2.3747503663462607E-2</v>
      </c>
      <c r="G1468" s="1">
        <v>-2.1377032052361983E-2</v>
      </c>
      <c r="H1468" s="1">
        <v>0.16970234020412767</v>
      </c>
      <c r="I1468" s="1">
        <v>-0.3621444979874277</v>
      </c>
      <c r="J1468" s="1">
        <v>-1.7937593364501566E-2</v>
      </c>
      <c r="K1468" s="1">
        <v>-4.3551340367580578E-2</v>
      </c>
      <c r="L1468" s="1">
        <v>-1.7432121637817367E-2</v>
      </c>
      <c r="M1468" s="1">
        <v>-2.9927353094312006E-3</v>
      </c>
      <c r="N1468" s="1">
        <v>-2.8525639029626855E-2</v>
      </c>
      <c r="O1468" s="1">
        <v>-9.6906479125152768E-4</v>
      </c>
      <c r="P1468" s="1">
        <v>-1.2673343944021156E-2</v>
      </c>
      <c r="Q1468" s="1">
        <v>3.2410240850563328E-2</v>
      </c>
      <c r="R1468" s="1">
        <v>-2.4866988703352636E-2</v>
      </c>
      <c r="S1468" s="1">
        <v>-3.118565025295875E-3</v>
      </c>
      <c r="T1468">
        <v>4.3004119999999998E-5</v>
      </c>
      <c r="U1468">
        <v>6.0698349412495059E-3</v>
      </c>
      <c r="V1468">
        <v>-1.0021350838671339E-4</v>
      </c>
      <c r="Y1468">
        <f t="shared" si="1002"/>
        <v>0</v>
      </c>
      <c r="Z1468">
        <f t="shared" si="1003"/>
        <v>0</v>
      </c>
      <c r="AA1468">
        <f t="shared" si="1004"/>
        <v>0</v>
      </c>
      <c r="AB1468">
        <f t="shared" si="1005"/>
        <v>0</v>
      </c>
      <c r="AC1468">
        <f t="shared" si="1006"/>
        <v>0</v>
      </c>
      <c r="AD1468">
        <f t="shared" si="1007"/>
        <v>0</v>
      </c>
      <c r="AE1468">
        <f t="shared" si="1008"/>
        <v>0</v>
      </c>
      <c r="AF1468">
        <f t="shared" si="1009"/>
        <v>-0.3621444979874277</v>
      </c>
      <c r="AG1468">
        <f t="shared" si="1010"/>
        <v>0</v>
      </c>
      <c r="AH1468">
        <f t="shared" si="1011"/>
        <v>0</v>
      </c>
      <c r="AI1468">
        <f t="shared" si="1012"/>
        <v>0</v>
      </c>
      <c r="AJ1468">
        <f t="shared" si="1013"/>
        <v>0</v>
      </c>
      <c r="AK1468">
        <f t="shared" si="1014"/>
        <v>0</v>
      </c>
      <c r="AL1468">
        <f t="shared" si="1015"/>
        <v>0</v>
      </c>
      <c r="AM1468">
        <f t="shared" si="1016"/>
        <v>0</v>
      </c>
      <c r="AN1468">
        <f t="shared" si="1017"/>
        <v>0</v>
      </c>
      <c r="AO1468">
        <f t="shared" si="1018"/>
        <v>0</v>
      </c>
      <c r="AP1468">
        <f t="shared" si="1019"/>
        <v>0</v>
      </c>
      <c r="AQ1468">
        <f t="shared" si="1020"/>
        <v>0</v>
      </c>
      <c r="AR1468">
        <f t="shared" si="1021"/>
        <v>0</v>
      </c>
      <c r="AS1468">
        <f t="shared" si="1022"/>
        <v>0</v>
      </c>
      <c r="AU1468" s="6">
        <v>44932</v>
      </c>
      <c r="AV1468" s="10">
        <f t="shared" si="1024"/>
        <v>1.4997794231625399</v>
      </c>
      <c r="AW1468" s="10">
        <f t="shared" si="1025"/>
        <v>1.319172515452592</v>
      </c>
      <c r="AX1468" s="10">
        <f t="shared" si="1026"/>
        <v>0.98877600278690014</v>
      </c>
      <c r="AY1468" s="10">
        <f t="shared" si="1027"/>
        <v>7.9473631926598731E-2</v>
      </c>
      <c r="AZ1468" s="10">
        <f t="shared" si="1028"/>
        <v>0.63005840494370091</v>
      </c>
      <c r="BA1468" s="10">
        <f t="shared" si="1029"/>
        <v>4.4530287954169863E-2</v>
      </c>
      <c r="BB1468" s="10">
        <f t="shared" si="1030"/>
        <v>1.8969126155168278E-9</v>
      </c>
      <c r="BC1468" s="10">
        <f t="shared" si="1031"/>
        <v>6.5501472650729721E-5</v>
      </c>
      <c r="BD1468" s="10">
        <f t="shared" si="1032"/>
        <v>0.26893291901513011</v>
      </c>
      <c r="BE1468" s="10">
        <f t="shared" si="1033"/>
        <v>-1.2418393499481698E-25</v>
      </c>
      <c r="BF1468" s="10">
        <f t="shared" si="1034"/>
        <v>5.8852976052852765E-2</v>
      </c>
      <c r="BG1468" s="10">
        <f t="shared" si="1035"/>
        <v>1.0695720253526034E-2</v>
      </c>
      <c r="BH1468" s="10">
        <f t="shared" si="1036"/>
        <v>3.2437981544533707E-2</v>
      </c>
      <c r="BI1468" s="10">
        <f t="shared" si="1037"/>
        <v>1.456590781221998E-2</v>
      </c>
      <c r="BJ1468" s="10">
        <f t="shared" si="1038"/>
        <v>7.3322504997752169E-2</v>
      </c>
      <c r="BK1468" s="10">
        <f t="shared" si="1039"/>
        <v>0.42869737702953348</v>
      </c>
      <c r="BL1468" s="10">
        <f t="shared" si="1040"/>
        <v>4.9065956770504834E-20</v>
      </c>
      <c r="BM1468" s="10">
        <f t="shared" si="1041"/>
        <v>1.1586015892755656E-2</v>
      </c>
      <c r="BN1468" s="8">
        <f t="shared" si="1023"/>
        <v>1.0651181027109928</v>
      </c>
      <c r="BO1468" s="8">
        <f t="shared" si="1042"/>
        <v>9.0719716646068971</v>
      </c>
      <c r="BP1468" s="8">
        <f t="shared" si="1043"/>
        <v>4.9867272895518866</v>
      </c>
      <c r="CS1468" s="1">
        <v>1.0588444792621537E-2</v>
      </c>
      <c r="CT1468">
        <v>7.7094002377240444E-3</v>
      </c>
      <c r="CU1468">
        <v>1.228749697134955E-2</v>
      </c>
      <c r="CV1468" s="11">
        <f>MAX(CS$3:CS1468)</f>
        <v>0.17602637282850145</v>
      </c>
      <c r="CW1468" s="11">
        <f>MAX(CT$3:CT1468)</f>
        <v>0.24542544664084021</v>
      </c>
      <c r="CX1468" s="11">
        <f>MAX(CU$3:CU1468)</f>
        <v>0.40589637071783868</v>
      </c>
      <c r="CY1468" s="11">
        <f t="shared" si="1044"/>
        <v>-0.16543792803587992</v>
      </c>
      <c r="CZ1468" s="11">
        <f t="shared" si="1045"/>
        <v>-0.23771604640311617</v>
      </c>
      <c r="DA1468" s="11">
        <f t="shared" si="1046"/>
        <v>-0.39360887374648912</v>
      </c>
    </row>
    <row r="1469" spans="1:105" x14ac:dyDescent="0.3">
      <c r="A1469" s="6">
        <v>44933</v>
      </c>
      <c r="B1469" s="1">
        <v>7.5835956904572897E-3</v>
      </c>
      <c r="C1469" s="1">
        <v>1.5262275629011198E-2</v>
      </c>
      <c r="D1469" s="1">
        <v>-2.0385744159495929E-5</v>
      </c>
      <c r="E1469" s="1">
        <v>1.9609073676651104E-2</v>
      </c>
      <c r="F1469" s="1">
        <v>1.4754212291288269E-2</v>
      </c>
      <c r="G1469" s="1">
        <v>2.4930320585615048E-2</v>
      </c>
      <c r="H1469" s="1">
        <v>1.369301965630215E-2</v>
      </c>
      <c r="I1469" s="1">
        <v>0.48769302637611256</v>
      </c>
      <c r="J1469" s="1">
        <v>2.4317627340534019E-2</v>
      </c>
      <c r="K1469" s="1">
        <v>0.1439362868692162</v>
      </c>
      <c r="L1469" s="1">
        <v>3.7802897378602311E-2</v>
      </c>
      <c r="M1469" s="1">
        <v>1.5310601745541986E-2</v>
      </c>
      <c r="N1469" s="1">
        <v>6.5127393069985429E-3</v>
      </c>
      <c r="O1469" s="1">
        <v>2.6918121141009083E-2</v>
      </c>
      <c r="P1469" s="1">
        <v>3.0049530527333883E-2</v>
      </c>
      <c r="Q1469" s="1">
        <v>-2.9300218363556836E-3</v>
      </c>
      <c r="R1469" s="1">
        <v>-1.1413233536339679E-2</v>
      </c>
      <c r="S1469" s="1">
        <v>5.3835985313051005E-3</v>
      </c>
      <c r="T1469">
        <v>4.3004119999999998E-5</v>
      </c>
      <c r="U1469">
        <v>6.0308254547459866E-3</v>
      </c>
      <c r="V1469">
        <v>6.0974734582251297E-3</v>
      </c>
      <c r="Y1469">
        <f t="shared" si="1002"/>
        <v>0</v>
      </c>
      <c r="Z1469">
        <f t="shared" si="1003"/>
        <v>0</v>
      </c>
      <c r="AA1469">
        <f t="shared" si="1004"/>
        <v>0</v>
      </c>
      <c r="AB1469">
        <f t="shared" si="1005"/>
        <v>0</v>
      </c>
      <c r="AC1469">
        <f t="shared" si="1006"/>
        <v>0</v>
      </c>
      <c r="AD1469">
        <f t="shared" si="1007"/>
        <v>0</v>
      </c>
      <c r="AE1469">
        <f t="shared" si="1008"/>
        <v>0</v>
      </c>
      <c r="AF1469">
        <f t="shared" si="1009"/>
        <v>0</v>
      </c>
      <c r="AG1469">
        <f t="shared" si="1010"/>
        <v>0</v>
      </c>
      <c r="AH1469">
        <f t="shared" si="1011"/>
        <v>0</v>
      </c>
      <c r="AI1469">
        <f t="shared" si="1012"/>
        <v>0</v>
      </c>
      <c r="AJ1469">
        <f t="shared" si="1013"/>
        <v>0</v>
      </c>
      <c r="AK1469">
        <f t="shared" si="1014"/>
        <v>0</v>
      </c>
      <c r="AL1469">
        <f t="shared" si="1015"/>
        <v>0</v>
      </c>
      <c r="AM1469">
        <f t="shared" si="1016"/>
        <v>0</v>
      </c>
      <c r="AN1469">
        <f t="shared" si="1017"/>
        <v>0</v>
      </c>
      <c r="AO1469">
        <f t="shared" si="1018"/>
        <v>0</v>
      </c>
      <c r="AP1469">
        <f t="shared" si="1019"/>
        <v>0</v>
      </c>
      <c r="AQ1469">
        <f t="shared" si="1020"/>
        <v>0</v>
      </c>
      <c r="AR1469">
        <f t="shared" si="1021"/>
        <v>0</v>
      </c>
      <c r="AS1469">
        <f t="shared" si="1022"/>
        <v>0</v>
      </c>
      <c r="AU1469" s="6">
        <v>44933</v>
      </c>
      <c r="AV1469" s="10">
        <f t="shared" si="1024"/>
        <v>1.5111531439326717</v>
      </c>
      <c r="AW1469" s="10">
        <f t="shared" si="1025"/>
        <v>1.3393060899856455</v>
      </c>
      <c r="AX1469" s="10">
        <f t="shared" si="1026"/>
        <v>0.98875584585227627</v>
      </c>
      <c r="AY1469" s="10">
        <f t="shared" si="1027"/>
        <v>8.1032036230398466E-2</v>
      </c>
      <c r="AZ1469" s="10">
        <f t="shared" si="1028"/>
        <v>0.63935442040615076</v>
      </c>
      <c r="BA1469" s="10">
        <f t="shared" si="1029"/>
        <v>4.5640442308637071E-2</v>
      </c>
      <c r="BB1469" s="10">
        <f t="shared" si="1030"/>
        <v>1.9228870772473873E-9</v>
      </c>
      <c r="BC1469" s="10">
        <f t="shared" si="1031"/>
        <v>9.7446084079856265E-5</v>
      </c>
      <c r="BD1469" s="10">
        <f t="shared" si="1032"/>
        <v>0.2754727295193421</v>
      </c>
      <c r="BE1469" s="10">
        <f t="shared" si="1033"/>
        <v>-1.4205850948677905E-25</v>
      </c>
      <c r="BF1469" s="10">
        <f t="shared" si="1034"/>
        <v>6.107778906700409E-2</v>
      </c>
      <c r="BG1469" s="10">
        <f t="shared" si="1035"/>
        <v>1.0859478166709499E-2</v>
      </c>
      <c r="BH1469" s="10">
        <f t="shared" si="1036"/>
        <v>3.2649241661978488E-2</v>
      </c>
      <c r="BI1469" s="10">
        <f t="shared" si="1037"/>
        <v>1.4957994683238086E-2</v>
      </c>
      <c r="BJ1469" s="10">
        <f t="shared" si="1038"/>
        <v>7.5525811850022717E-2</v>
      </c>
      <c r="BK1469" s="10">
        <f t="shared" si="1039"/>
        <v>0.42744128435364853</v>
      </c>
      <c r="BL1469" s="10">
        <f t="shared" si="1040"/>
        <v>4.8505955547199111E-20</v>
      </c>
      <c r="BM1469" s="10">
        <f t="shared" si="1041"/>
        <v>1.1648390350899573E-2</v>
      </c>
      <c r="BN1469" s="8">
        <f t="shared" si="1023"/>
        <v>1.0651639071776959</v>
      </c>
      <c r="BO1469" s="8">
        <f t="shared" si="1042"/>
        <v>9.1266831422465433</v>
      </c>
      <c r="BP1469" s="8">
        <f t="shared" si="1043"/>
        <v>5.017133726843336</v>
      </c>
      <c r="CS1469" s="1">
        <v>-1.3699983005660693E-3</v>
      </c>
      <c r="CT1469">
        <v>6.0698349412495059E-3</v>
      </c>
      <c r="CU1469">
        <v>-1.0021350838671339E-4</v>
      </c>
      <c r="CV1469" s="11">
        <f>MAX(CS$3:CS1469)</f>
        <v>0.17602637282850145</v>
      </c>
      <c r="CW1469" s="11">
        <f>MAX(CT$3:CT1469)</f>
        <v>0.24542544664084021</v>
      </c>
      <c r="CX1469" s="11">
        <f>MAX(CU$3:CU1469)</f>
        <v>0.40589637071783868</v>
      </c>
      <c r="CY1469" s="11">
        <f t="shared" si="1044"/>
        <v>-0.17739637112906753</v>
      </c>
      <c r="CZ1469" s="11">
        <f t="shared" si="1045"/>
        <v>-0.23935561169959069</v>
      </c>
      <c r="DA1469" s="11">
        <f t="shared" si="1046"/>
        <v>-0.40599658422622542</v>
      </c>
    </row>
    <row r="1470" spans="1:105" x14ac:dyDescent="0.3">
      <c r="A1470" s="6">
        <v>44934</v>
      </c>
      <c r="B1470" s="1">
        <v>-5.5265341628674375E-4</v>
      </c>
      <c r="C1470" s="1">
        <v>-4.0962127187251906E-3</v>
      </c>
      <c r="D1470" s="1">
        <v>4.8811170333758593E-4</v>
      </c>
      <c r="E1470" s="1">
        <v>-1.0616507836259102E-3</v>
      </c>
      <c r="F1470" s="1">
        <v>-3.776320668670217E-3</v>
      </c>
      <c r="G1470" s="1">
        <v>8.4874022189938732E-3</v>
      </c>
      <c r="H1470" s="1">
        <v>-6.6667001094851746E-3</v>
      </c>
      <c r="I1470" s="1">
        <v>-3.9331480889365908E-3</v>
      </c>
      <c r="J1470" s="1">
        <v>4.9644848063965562E-3</v>
      </c>
      <c r="K1470" s="1">
        <v>-6.9465526830655391E-2</v>
      </c>
      <c r="L1470" s="1">
        <v>1.5812536415273578E-2</v>
      </c>
      <c r="M1470" s="1">
        <v>-1.5582163989199694E-3</v>
      </c>
      <c r="N1470" s="1">
        <v>6.0946547647060222E-2</v>
      </c>
      <c r="O1470" s="1">
        <v>6.9192090280038756E-4</v>
      </c>
      <c r="P1470" s="1">
        <v>7.8683665605048126E-3</v>
      </c>
      <c r="Q1470" s="1">
        <v>3.9895239903409872E-3</v>
      </c>
      <c r="R1470" s="1">
        <v>-4.7152265044329828E-4</v>
      </c>
      <c r="S1470" s="1">
        <v>-5.5490131839275774E-3</v>
      </c>
      <c r="T1470">
        <v>4.3004119999999998E-5</v>
      </c>
      <c r="U1470">
        <v>2.0393407946945621E-3</v>
      </c>
      <c r="V1470">
        <v>-3.8711730212178188E-4</v>
      </c>
      <c r="Y1470">
        <f t="shared" si="1002"/>
        <v>0</v>
      </c>
      <c r="Z1470">
        <f t="shared" si="1003"/>
        <v>0</v>
      </c>
      <c r="AA1470">
        <f t="shared" si="1004"/>
        <v>0</v>
      </c>
      <c r="AB1470">
        <f t="shared" si="1005"/>
        <v>0</v>
      </c>
      <c r="AC1470">
        <f t="shared" si="1006"/>
        <v>0</v>
      </c>
      <c r="AD1470">
        <f t="shared" si="1007"/>
        <v>0</v>
      </c>
      <c r="AE1470">
        <f t="shared" si="1008"/>
        <v>0</v>
      </c>
      <c r="AF1470">
        <f t="shared" si="1009"/>
        <v>0</v>
      </c>
      <c r="AG1470">
        <f t="shared" si="1010"/>
        <v>0</v>
      </c>
      <c r="AH1470">
        <f t="shared" si="1011"/>
        <v>0</v>
      </c>
      <c r="AI1470">
        <f t="shared" si="1012"/>
        <v>0</v>
      </c>
      <c r="AJ1470">
        <f t="shared" si="1013"/>
        <v>0</v>
      </c>
      <c r="AK1470">
        <f t="shared" si="1014"/>
        <v>0</v>
      </c>
      <c r="AL1470">
        <f t="shared" si="1015"/>
        <v>0</v>
      </c>
      <c r="AM1470">
        <f t="shared" si="1016"/>
        <v>0</v>
      </c>
      <c r="AN1470">
        <f t="shared" si="1017"/>
        <v>0</v>
      </c>
      <c r="AO1470">
        <f t="shared" si="1018"/>
        <v>0</v>
      </c>
      <c r="AP1470">
        <f t="shared" si="1019"/>
        <v>0</v>
      </c>
      <c r="AQ1470">
        <f t="shared" si="1020"/>
        <v>0</v>
      </c>
      <c r="AR1470">
        <f t="shared" si="1021"/>
        <v>0</v>
      </c>
      <c r="AS1470">
        <f t="shared" si="1022"/>
        <v>0</v>
      </c>
      <c r="AU1470" s="6">
        <v>44934</v>
      </c>
      <c r="AV1470" s="10">
        <f t="shared" si="1024"/>
        <v>1.5103179999851448</v>
      </c>
      <c r="AW1470" s="10">
        <f t="shared" si="1025"/>
        <v>1.3338200073455801</v>
      </c>
      <c r="AX1470" s="10">
        <f t="shared" si="1026"/>
        <v>0.98923846915238012</v>
      </c>
      <c r="AY1470" s="10">
        <f t="shared" si="1027"/>
        <v>8.0946008505635658E-2</v>
      </c>
      <c r="AZ1470" s="10">
        <f t="shared" si="1028"/>
        <v>0.63694001309376536</v>
      </c>
      <c r="BA1470" s="10">
        <f t="shared" si="1029"/>
        <v>4.6027811099963255E-2</v>
      </c>
      <c r="BB1470" s="10">
        <f t="shared" si="1030"/>
        <v>1.9100677657589743E-9</v>
      </c>
      <c r="BC1470" s="10">
        <f t="shared" si="1031"/>
        <v>9.7062814200483225E-5</v>
      </c>
      <c r="BD1470" s="10">
        <f t="shared" si="1032"/>
        <v>0.27684030969961748</v>
      </c>
      <c r="BE1470" s="10">
        <f t="shared" si="1033"/>
        <v>-1.3219034028450228E-25</v>
      </c>
      <c r="BF1470" s="10">
        <f t="shared" si="1034"/>
        <v>6.2043583830790484E-2</v>
      </c>
      <c r="BG1470" s="10">
        <f t="shared" si="1035"/>
        <v>1.0842556749746419E-2</v>
      </c>
      <c r="BH1470" s="10">
        <f t="shared" si="1036"/>
        <v>3.4639100224570646E-2</v>
      </c>
      <c r="BI1470" s="10">
        <f t="shared" si="1037"/>
        <v>1.4968344432423397E-2</v>
      </c>
      <c r="BJ1470" s="10">
        <f t="shared" si="1038"/>
        <v>7.6120076622438415E-2</v>
      </c>
      <c r="BK1470" s="10">
        <f t="shared" si="1039"/>
        <v>0.42914657161203956</v>
      </c>
      <c r="BL1470" s="10">
        <f t="shared" si="1040"/>
        <v>4.8483083890477213E-20</v>
      </c>
      <c r="BM1470" s="10">
        <f t="shared" si="1041"/>
        <v>1.1583753279270897E-2</v>
      </c>
      <c r="BN1470" s="8">
        <f t="shared" si="1023"/>
        <v>1.0652097136141798</v>
      </c>
      <c r="BO1470" s="8">
        <f t="shared" si="1042"/>
        <v>9.1452955594987788</v>
      </c>
      <c r="BP1470" s="8">
        <f t="shared" si="1043"/>
        <v>5.0151915075706164</v>
      </c>
      <c r="CS1470" s="1">
        <v>7.5835956904572897E-3</v>
      </c>
      <c r="CT1470">
        <v>6.0308254547459866E-3</v>
      </c>
      <c r="CU1470">
        <v>6.0974734582251297E-3</v>
      </c>
      <c r="CV1470" s="11">
        <f>MAX(CS$3:CS1470)</f>
        <v>0.17602637282850145</v>
      </c>
      <c r="CW1470" s="11">
        <f>MAX(CT$3:CT1470)</f>
        <v>0.24542544664084021</v>
      </c>
      <c r="CX1470" s="11">
        <f>MAX(CU$3:CU1470)</f>
        <v>0.40589637071783868</v>
      </c>
      <c r="CY1470" s="11">
        <f t="shared" si="1044"/>
        <v>-0.16844277713804415</v>
      </c>
      <c r="CZ1470" s="11">
        <f t="shared" si="1045"/>
        <v>-0.23939462118609423</v>
      </c>
      <c r="DA1470" s="11">
        <f t="shared" si="1046"/>
        <v>-0.39979889725961354</v>
      </c>
    </row>
    <row r="1471" spans="1:105" x14ac:dyDescent="0.3">
      <c r="A1471" s="6">
        <v>44935</v>
      </c>
      <c r="B1471" s="1">
        <v>7.2742210119668216E-3</v>
      </c>
      <c r="C1471" s="1">
        <v>1.5485023785034651E-2</v>
      </c>
      <c r="D1471" s="1">
        <v>-1.4544722731419239E-4</v>
      </c>
      <c r="E1471" s="1">
        <v>1.369548856540825E-3</v>
      </c>
      <c r="F1471" s="1">
        <v>1.4102118312325992E-2</v>
      </c>
      <c r="G1471" s="1">
        <v>2.4919618341424418E-2</v>
      </c>
      <c r="H1471" s="1">
        <v>6.2320227110813833E-3</v>
      </c>
      <c r="I1471" s="1">
        <v>5.6882200696244554E-3</v>
      </c>
      <c r="J1471" s="1">
        <v>1.4902767922079074E-2</v>
      </c>
      <c r="K1471" s="1">
        <v>4.8279735478821507E-2</v>
      </c>
      <c r="L1471" s="1">
        <v>-1.2357725022972742E-2</v>
      </c>
      <c r="M1471" s="1">
        <v>-1.7586143498352885E-2</v>
      </c>
      <c r="N1471" s="1">
        <v>-3.1705323001286506E-2</v>
      </c>
      <c r="O1471" s="1">
        <v>1.1254671049175774E-2</v>
      </c>
      <c r="P1471" s="1">
        <v>1.7875892995823421E-2</v>
      </c>
      <c r="Q1471" s="1">
        <v>-4.5061830650909044E-3</v>
      </c>
      <c r="R1471" s="1">
        <v>1.1174953849637032E-2</v>
      </c>
      <c r="S1471" s="1">
        <v>1.3650118651625076E-2</v>
      </c>
      <c r="T1471">
        <v>4.3004119999999998E-5</v>
      </c>
      <c r="U1471">
        <v>2.1696866033201171E-3</v>
      </c>
      <c r="V1471">
        <v>5.7155507656557842E-3</v>
      </c>
      <c r="Y1471">
        <f t="shared" si="1002"/>
        <v>0</v>
      </c>
      <c r="Z1471">
        <f t="shared" si="1003"/>
        <v>0</v>
      </c>
      <c r="AA1471">
        <f t="shared" si="1004"/>
        <v>0</v>
      </c>
      <c r="AB1471">
        <f t="shared" si="1005"/>
        <v>0</v>
      </c>
      <c r="AC1471">
        <f t="shared" si="1006"/>
        <v>0</v>
      </c>
      <c r="AD1471">
        <f t="shared" si="1007"/>
        <v>0</v>
      </c>
      <c r="AE1471">
        <f t="shared" si="1008"/>
        <v>0</v>
      </c>
      <c r="AF1471">
        <f t="shared" si="1009"/>
        <v>0</v>
      </c>
      <c r="AG1471">
        <f t="shared" si="1010"/>
        <v>0</v>
      </c>
      <c r="AH1471">
        <f t="shared" si="1011"/>
        <v>0</v>
      </c>
      <c r="AI1471">
        <f t="shared" si="1012"/>
        <v>0</v>
      </c>
      <c r="AJ1471">
        <f t="shared" si="1013"/>
        <v>0</v>
      </c>
      <c r="AK1471">
        <f t="shared" si="1014"/>
        <v>0</v>
      </c>
      <c r="AL1471">
        <f t="shared" si="1015"/>
        <v>0</v>
      </c>
      <c r="AM1471">
        <f t="shared" si="1016"/>
        <v>0</v>
      </c>
      <c r="AN1471">
        <f t="shared" si="1017"/>
        <v>0</v>
      </c>
      <c r="AO1471">
        <f t="shared" si="1018"/>
        <v>0</v>
      </c>
      <c r="AP1471">
        <f t="shared" si="1019"/>
        <v>0</v>
      </c>
      <c r="AQ1471">
        <f t="shared" si="1020"/>
        <v>0</v>
      </c>
      <c r="AR1471">
        <f t="shared" si="1021"/>
        <v>0</v>
      </c>
      <c r="AS1471">
        <f t="shared" si="1022"/>
        <v>0</v>
      </c>
      <c r="AU1471" s="6">
        <v>44935</v>
      </c>
      <c r="AV1471" s="10">
        <f t="shared" si="1024"/>
        <v>1.5213043869153884</v>
      </c>
      <c r="AW1471" s="10">
        <f t="shared" si="1025"/>
        <v>1.3544742418842814</v>
      </c>
      <c r="AX1471" s="10">
        <f t="shared" si="1026"/>
        <v>0.98909458715988929</v>
      </c>
      <c r="AY1471" s="10">
        <f t="shared" si="1027"/>
        <v>8.105686801902609E-2</v>
      </c>
      <c r="AZ1471" s="10">
        <f t="shared" si="1028"/>
        <v>0.64592221651626813</v>
      </c>
      <c r="BA1471" s="10">
        <f t="shared" si="1029"/>
        <v>4.7174806585665516E-2</v>
      </c>
      <c r="BB1471" s="10">
        <f t="shared" si="1030"/>
        <v>1.9219713514548888E-9</v>
      </c>
      <c r="BC1471" s="10">
        <f t="shared" si="1031"/>
        <v>9.761492884823264E-5</v>
      </c>
      <c r="BD1471" s="10">
        <f t="shared" si="1032"/>
        <v>0.28096599658654736</v>
      </c>
      <c r="BE1471" s="10">
        <f t="shared" si="1033"/>
        <v>-1.3857245494629346E-25</v>
      </c>
      <c r="BF1471" s="10">
        <f t="shared" si="1034"/>
        <v>6.1276866282369821E-2</v>
      </c>
      <c r="BG1471" s="10">
        <f t="shared" si="1035"/>
        <v>1.0651877990856344E-2</v>
      </c>
      <c r="BH1471" s="10">
        <f t="shared" si="1036"/>
        <v>3.3540856363476701E-2</v>
      </c>
      <c r="BI1471" s="10">
        <f t="shared" si="1037"/>
        <v>1.5136808225161086E-2</v>
      </c>
      <c r="BJ1471" s="10">
        <f t="shared" si="1038"/>
        <v>7.7480790966974994E-2</v>
      </c>
      <c r="BK1471" s="10">
        <f t="shared" si="1039"/>
        <v>0.42721275859859958</v>
      </c>
      <c r="BL1471" s="10">
        <f t="shared" si="1040"/>
        <v>4.902488011544138E-20</v>
      </c>
      <c r="BM1471" s="10">
        <f t="shared" si="1041"/>
        <v>1.1741872885964096E-2</v>
      </c>
      <c r="BN1471" s="8">
        <f t="shared" si="1023"/>
        <v>1.0652555220205291</v>
      </c>
      <c r="BO1471" s="8">
        <f t="shared" si="1042"/>
        <v>9.1651379847576262</v>
      </c>
      <c r="BP1471" s="8">
        <f t="shared" si="1043"/>
        <v>5.0438560892316229</v>
      </c>
      <c r="CS1471" s="1">
        <v>-5.5265341628674375E-4</v>
      </c>
      <c r="CT1471">
        <v>2.0393407946945621E-3</v>
      </c>
      <c r="CU1471">
        <v>-3.8711730212178188E-4</v>
      </c>
      <c r="CV1471" s="11">
        <f>MAX(CS$3:CS1471)</f>
        <v>0.17602637282850145</v>
      </c>
      <c r="CW1471" s="11">
        <f>MAX(CT$3:CT1471)</f>
        <v>0.24542544664084021</v>
      </c>
      <c r="CX1471" s="11">
        <f>MAX(CU$3:CU1471)</f>
        <v>0.40589637071783868</v>
      </c>
      <c r="CY1471" s="11">
        <f t="shared" si="1044"/>
        <v>-0.17657902624478819</v>
      </c>
      <c r="CZ1471" s="11">
        <f t="shared" si="1045"/>
        <v>-0.24338610584614565</v>
      </c>
      <c r="DA1471" s="11">
        <f t="shared" si="1046"/>
        <v>-0.40628348801996045</v>
      </c>
    </row>
    <row r="1472" spans="1:105" x14ac:dyDescent="0.3">
      <c r="A1472" s="6">
        <v>44936</v>
      </c>
      <c r="B1472" s="1">
        <v>7.0204899992482063E-3</v>
      </c>
      <c r="C1472" s="1">
        <v>2.8472821369433281E-2</v>
      </c>
      <c r="D1472" s="1">
        <v>3.9939138273867222E-4</v>
      </c>
      <c r="E1472" s="1">
        <v>1.2835082596439427E-2</v>
      </c>
      <c r="F1472" s="1">
        <v>3.4652551365854031E-2</v>
      </c>
      <c r="G1472" s="1">
        <v>2.9156117922725929E-2</v>
      </c>
      <c r="H1472" s="1">
        <v>8.1338462217735198E-3</v>
      </c>
      <c r="I1472" s="1">
        <v>3.2328668917686987E-2</v>
      </c>
      <c r="J1472" s="1">
        <v>5.345933728649592E-2</v>
      </c>
      <c r="K1472" s="1">
        <v>4.0057588661220091E-2</v>
      </c>
      <c r="L1472" s="1">
        <v>-3.1181209040852501E-3</v>
      </c>
      <c r="M1472" s="1">
        <v>-1.8857909659007504E-2</v>
      </c>
      <c r="N1472" s="1">
        <v>-1.2605247454436088E-2</v>
      </c>
      <c r="O1472" s="1">
        <v>8.1989041209840366E-2</v>
      </c>
      <c r="P1472" s="1">
        <v>3.0488382752045171E-2</v>
      </c>
      <c r="Q1472" s="1">
        <v>2.3384712967970584E-2</v>
      </c>
      <c r="R1472" s="1">
        <v>3.83481118524173E-3</v>
      </c>
      <c r="S1472" s="1">
        <v>9.7402661078128221E-3</v>
      </c>
      <c r="T1472">
        <v>4.3004119999999998E-5</v>
      </c>
      <c r="U1472">
        <v>6.7099700272720466E-3</v>
      </c>
      <c r="V1472">
        <v>1.0432021654491421E-2</v>
      </c>
      <c r="Y1472">
        <f t="shared" si="1002"/>
        <v>0</v>
      </c>
      <c r="Z1472">
        <f t="shared" si="1003"/>
        <v>0</v>
      </c>
      <c r="AA1472">
        <f t="shared" si="1004"/>
        <v>0</v>
      </c>
      <c r="AB1472">
        <f t="shared" si="1005"/>
        <v>0</v>
      </c>
      <c r="AC1472">
        <f t="shared" si="1006"/>
        <v>0</v>
      </c>
      <c r="AD1472">
        <f t="shared" si="1007"/>
        <v>0</v>
      </c>
      <c r="AE1472">
        <f t="shared" si="1008"/>
        <v>0</v>
      </c>
      <c r="AF1472">
        <f t="shared" si="1009"/>
        <v>0</v>
      </c>
      <c r="AG1472">
        <f t="shared" si="1010"/>
        <v>0</v>
      </c>
      <c r="AH1472">
        <f t="shared" si="1011"/>
        <v>0</v>
      </c>
      <c r="AI1472">
        <f t="shared" si="1012"/>
        <v>0</v>
      </c>
      <c r="AJ1472">
        <f t="shared" si="1013"/>
        <v>0</v>
      </c>
      <c r="AK1472">
        <f t="shared" si="1014"/>
        <v>0</v>
      </c>
      <c r="AL1472">
        <f t="shared" si="1015"/>
        <v>0</v>
      </c>
      <c r="AM1472">
        <f t="shared" si="1016"/>
        <v>0</v>
      </c>
      <c r="AN1472">
        <f t="shared" si="1017"/>
        <v>0</v>
      </c>
      <c r="AO1472">
        <f t="shared" si="1018"/>
        <v>0</v>
      </c>
      <c r="AP1472">
        <f t="shared" si="1019"/>
        <v>0</v>
      </c>
      <c r="AQ1472">
        <f t="shared" si="1020"/>
        <v>0</v>
      </c>
      <c r="AR1472">
        <f t="shared" si="1021"/>
        <v>0</v>
      </c>
      <c r="AS1472">
        <f t="shared" si="1022"/>
        <v>0</v>
      </c>
      <c r="AU1472" s="6">
        <v>44936</v>
      </c>
      <c r="AV1472" s="10">
        <f t="shared" si="1024"/>
        <v>1.5319846891495406</v>
      </c>
      <c r="AW1472" s="10">
        <f t="shared" si="1025"/>
        <v>1.3930399450229511</v>
      </c>
      <c r="AX1472" s="10">
        <f t="shared" si="1026"/>
        <v>0.98948962301471444</v>
      </c>
      <c r="AY1472" s="10">
        <f t="shared" si="1027"/>
        <v>8.2097239615058978E-2</v>
      </c>
      <c r="AZ1472" s="10">
        <f t="shared" si="1028"/>
        <v>0.66830506930244438</v>
      </c>
      <c r="BA1472" s="10">
        <f t="shared" si="1029"/>
        <v>4.8550240809458974E-2</v>
      </c>
      <c r="BB1472" s="10">
        <f t="shared" si="1030"/>
        <v>1.937604370870277E-9</v>
      </c>
      <c r="BC1472" s="10">
        <f t="shared" si="1031"/>
        <v>1.0077068956439072E-4</v>
      </c>
      <c r="BD1472" s="10">
        <f t="shared" si="1032"/>
        <v>0.2959862525641041</v>
      </c>
      <c r="BE1472" s="10">
        <f t="shared" si="1033"/>
        <v>-1.4412333334630751E-25</v>
      </c>
      <c r="BF1472" s="10">
        <f t="shared" si="1034"/>
        <v>6.108579760467793E-2</v>
      </c>
      <c r="BG1472" s="10">
        <f t="shared" si="1035"/>
        <v>1.0451005838006004E-2</v>
      </c>
      <c r="BH1472" s="10">
        <f t="shared" si="1036"/>
        <v>3.3118065569181378E-2</v>
      </c>
      <c r="BI1472" s="10">
        <f t="shared" si="1037"/>
        <v>1.6377860618519268E-2</v>
      </c>
      <c r="BJ1472" s="10">
        <f t="shared" si="1038"/>
        <v>7.9843054977907335E-2</v>
      </c>
      <c r="BK1472" s="10">
        <f t="shared" si="1039"/>
        <v>0.43720300633468273</v>
      </c>
      <c r="BL1472" s="10">
        <f t="shared" si="1040"/>
        <v>4.9212881274063209E-20</v>
      </c>
      <c r="BM1472" s="10">
        <f t="shared" si="1041"/>
        <v>1.1856241852477498E-2</v>
      </c>
      <c r="BN1472" s="8">
        <f t="shared" si="1023"/>
        <v>1.0653013323968286</v>
      </c>
      <c r="BO1472" s="8">
        <f t="shared" si="1042"/>
        <v>9.2266357859311636</v>
      </c>
      <c r="BP1472" s="8">
        <f t="shared" si="1043"/>
        <v>5.096473705176626</v>
      </c>
      <c r="CS1472" s="1">
        <v>7.2742210119668216E-3</v>
      </c>
      <c r="CT1472">
        <v>2.1696866033201171E-3</v>
      </c>
      <c r="CU1472">
        <v>5.7155507656557842E-3</v>
      </c>
      <c r="CV1472" s="11">
        <f>MAX(CS$3:CS1472)</f>
        <v>0.17602637282850145</v>
      </c>
      <c r="CW1472" s="11">
        <f>MAX(CT$3:CT1472)</f>
        <v>0.24542544664084021</v>
      </c>
      <c r="CX1472" s="11">
        <f>MAX(CU$3:CU1472)</f>
        <v>0.40589637071783868</v>
      </c>
      <c r="CY1472" s="11">
        <f t="shared" si="1044"/>
        <v>-0.16875215181653463</v>
      </c>
      <c r="CZ1472" s="11">
        <f t="shared" si="1045"/>
        <v>-0.24325576003752009</v>
      </c>
      <c r="DA1472" s="11">
        <f t="shared" si="1046"/>
        <v>-0.40018081995218291</v>
      </c>
    </row>
    <row r="1473" spans="1:105" x14ac:dyDescent="0.3">
      <c r="A1473" s="6">
        <v>44937</v>
      </c>
      <c r="B1473" s="1">
        <v>1.3975413205519642E-2</v>
      </c>
      <c r="C1473" s="1">
        <v>1.0791793264367919E-2</v>
      </c>
      <c r="D1473" s="1">
        <v>-5.7107787935946515E-4</v>
      </c>
      <c r="E1473" s="1">
        <v>5.5317267738085431E-3</v>
      </c>
      <c r="F1473" s="1">
        <v>2.216170049129482E-2</v>
      </c>
      <c r="G1473" s="1">
        <v>-1.2452537237333626E-2</v>
      </c>
      <c r="H1473" s="1">
        <v>1.3873118227868029E-2</v>
      </c>
      <c r="I1473" s="1">
        <v>2.8405457996124317E-3</v>
      </c>
      <c r="J1473" s="1">
        <v>-1.1634412943365877E-2</v>
      </c>
      <c r="K1473" s="1">
        <v>-3.2715151829940649E-2</v>
      </c>
      <c r="L1473" s="1">
        <v>1.1792844766956372E-2</v>
      </c>
      <c r="M1473" s="1">
        <v>2.6590815785498614E-2</v>
      </c>
      <c r="N1473" s="1">
        <v>5.5780897506516498E-2</v>
      </c>
      <c r="O1473" s="1">
        <v>-1.9703174460048593E-2</v>
      </c>
      <c r="P1473" s="1">
        <v>1.629190894743385E-3</v>
      </c>
      <c r="Q1473" s="1">
        <v>1.6526454144428975E-2</v>
      </c>
      <c r="R1473" s="1">
        <v>8.1445178506543477E-3</v>
      </c>
      <c r="S1473" s="1">
        <v>-9.0451562256070757E-4</v>
      </c>
      <c r="T1473">
        <v>4.3004119999999998E-5</v>
      </c>
      <c r="U1473">
        <v>1.4600793834919169E-2</v>
      </c>
      <c r="V1473">
        <v>1.172861842607875E-2</v>
      </c>
      <c r="Y1473">
        <f t="shared" si="1002"/>
        <v>0</v>
      </c>
      <c r="Z1473">
        <f t="shared" si="1003"/>
        <v>0</v>
      </c>
      <c r="AA1473">
        <f t="shared" si="1004"/>
        <v>0</v>
      </c>
      <c r="AB1473">
        <f t="shared" si="1005"/>
        <v>0</v>
      </c>
      <c r="AC1473">
        <f t="shared" si="1006"/>
        <v>0</v>
      </c>
      <c r="AD1473">
        <f t="shared" si="1007"/>
        <v>0</v>
      </c>
      <c r="AE1473">
        <f t="shared" si="1008"/>
        <v>0</v>
      </c>
      <c r="AF1473">
        <f t="shared" si="1009"/>
        <v>0</v>
      </c>
      <c r="AG1473">
        <f t="shared" si="1010"/>
        <v>0</v>
      </c>
      <c r="AH1473">
        <f t="shared" si="1011"/>
        <v>0</v>
      </c>
      <c r="AI1473">
        <f t="shared" si="1012"/>
        <v>0</v>
      </c>
      <c r="AJ1473">
        <f t="shared" si="1013"/>
        <v>0</v>
      </c>
      <c r="AK1473">
        <f t="shared" si="1014"/>
        <v>0</v>
      </c>
      <c r="AL1473">
        <f t="shared" si="1015"/>
        <v>0</v>
      </c>
      <c r="AM1473">
        <f t="shared" si="1016"/>
        <v>0</v>
      </c>
      <c r="AN1473">
        <f t="shared" si="1017"/>
        <v>0</v>
      </c>
      <c r="AO1473">
        <f t="shared" si="1018"/>
        <v>0</v>
      </c>
      <c r="AP1473">
        <f t="shared" si="1019"/>
        <v>0</v>
      </c>
      <c r="AQ1473">
        <f t="shared" si="1020"/>
        <v>0</v>
      </c>
      <c r="AR1473">
        <f t="shared" si="1021"/>
        <v>0</v>
      </c>
      <c r="AS1473">
        <f t="shared" si="1022"/>
        <v>0</v>
      </c>
      <c r="AU1473" s="6">
        <v>44937</v>
      </c>
      <c r="AV1473" s="10">
        <f t="shared" si="1024"/>
        <v>1.5533948082049349</v>
      </c>
      <c r="AW1473" s="10">
        <f t="shared" si="1025"/>
        <v>1.4080733441186453</v>
      </c>
      <c r="AX1473" s="10">
        <f t="shared" si="1026"/>
        <v>0.98892454737915492</v>
      </c>
      <c r="AY1473" s="10">
        <f t="shared" si="1027"/>
        <v>8.2551379113493389E-2</v>
      </c>
      <c r="AZ1473" s="10">
        <f t="shared" si="1028"/>
        <v>0.6831158460851392</v>
      </c>
      <c r="BA1473" s="10">
        <f t="shared" si="1029"/>
        <v>4.7945667127897669E-2</v>
      </c>
      <c r="BB1473" s="10">
        <f t="shared" si="1030"/>
        <v>1.9644849853861941E-9</v>
      </c>
      <c r="BC1473" s="10">
        <f t="shared" si="1031"/>
        <v>1.0105693332335689E-4</v>
      </c>
      <c r="BD1473" s="10">
        <f t="shared" si="1032"/>
        <v>0.29254262627621391</v>
      </c>
      <c r="BE1473" s="10">
        <f t="shared" si="1033"/>
        <v>-1.394083166136459E-25</v>
      </c>
      <c r="BF1473" s="10">
        <f t="shared" si="1034"/>
        <v>6.1806172933295614E-2</v>
      </c>
      <c r="BG1473" s="10">
        <f t="shared" si="1035"/>
        <v>1.0728906609017591E-2</v>
      </c>
      <c r="BH1473" s="10">
        <f t="shared" si="1036"/>
        <v>3.4965420990309984E-2</v>
      </c>
      <c r="BI1473" s="10">
        <f t="shared" si="1037"/>
        <v>1.6055164773470226E-2</v>
      </c>
      <c r="BJ1473" s="10">
        <f t="shared" si="1038"/>
        <v>7.9973134556085845E-2</v>
      </c>
      <c r="BK1473" s="10">
        <f t="shared" si="1039"/>
        <v>0.44442842177067937</v>
      </c>
      <c r="BL1473" s="10">
        <f t="shared" si="1040"/>
        <v>4.9613696464081949E-20</v>
      </c>
      <c r="BM1473" s="10">
        <f t="shared" si="1041"/>
        <v>1.1845517696497075E-2</v>
      </c>
      <c r="BN1473" s="8">
        <f t="shared" si="1023"/>
        <v>1.0653471447431631</v>
      </c>
      <c r="BO1473" s="8">
        <f t="shared" si="1042"/>
        <v>9.3613519928314304</v>
      </c>
      <c r="BP1473" s="8">
        <f t="shared" si="1043"/>
        <v>5.1562483005831865</v>
      </c>
      <c r="CS1473" s="1">
        <v>7.0204899992482063E-3</v>
      </c>
      <c r="CT1473">
        <v>6.7099700272720466E-3</v>
      </c>
      <c r="CU1473">
        <v>1.0432021654491421E-2</v>
      </c>
      <c r="CV1473" s="11">
        <f>MAX(CS$3:CS1473)</f>
        <v>0.17602637282850145</v>
      </c>
      <c r="CW1473" s="11">
        <f>MAX(CT$3:CT1473)</f>
        <v>0.24542544664084021</v>
      </c>
      <c r="CX1473" s="11">
        <f>MAX(CU$3:CU1473)</f>
        <v>0.40589637071783868</v>
      </c>
      <c r="CY1473" s="11">
        <f t="shared" si="1044"/>
        <v>-0.16900588282925325</v>
      </c>
      <c r="CZ1473" s="11">
        <f t="shared" si="1045"/>
        <v>-0.23871547661356815</v>
      </c>
      <c r="DA1473" s="11">
        <f t="shared" si="1046"/>
        <v>-0.39546434906334726</v>
      </c>
    </row>
    <row r="1474" spans="1:105" x14ac:dyDescent="0.3">
      <c r="A1474" s="6">
        <v>44938</v>
      </c>
      <c r="B1474" s="1">
        <v>3.1606989175633191E-2</v>
      </c>
      <c r="C1474" s="1">
        <v>3.9446608230116885E-2</v>
      </c>
      <c r="D1474" s="1">
        <v>8.2319132606209499E-4</v>
      </c>
      <c r="E1474" s="1">
        <v>6.4808497770098825E-2</v>
      </c>
      <c r="F1474" s="1">
        <v>8.4649217074689483E-3</v>
      </c>
      <c r="G1474" s="1">
        <v>1.5242799385654962E-2</v>
      </c>
      <c r="H1474" s="1">
        <v>3.4581966248288812E-2</v>
      </c>
      <c r="I1474" s="1">
        <v>0.25081483408521182</v>
      </c>
      <c r="J1474" s="1">
        <v>4.3362426346644112E-2</v>
      </c>
      <c r="K1474" s="1">
        <v>6.9410559528976733E-4</v>
      </c>
      <c r="L1474" s="1">
        <v>-3.0767382918877304E-3</v>
      </c>
      <c r="M1474" s="1">
        <v>1.1654040039340813E-2</v>
      </c>
      <c r="N1474" s="1">
        <v>3.0230411415661618E-2</v>
      </c>
      <c r="O1474" s="1">
        <v>-1.286839170559166E-2</v>
      </c>
      <c r="P1474" s="1">
        <v>2.4014977288331373E-2</v>
      </c>
      <c r="Q1474" s="1">
        <v>4.5470326655913614E-2</v>
      </c>
      <c r="R1474" s="1">
        <v>4.1160481234810697E-2</v>
      </c>
      <c r="S1474" s="1">
        <v>1.6919402798091447E-2</v>
      </c>
      <c r="T1474">
        <v>4.3004119999999998E-5</v>
      </c>
      <c r="U1474">
        <v>3.1963252678821989E-2</v>
      </c>
      <c r="V1474">
        <v>2.5171671830981561E-2</v>
      </c>
      <c r="Y1474">
        <f t="shared" ref="Y1474:Y1537" si="1047">IF(B1474&lt;BU$8,B1474,0)</f>
        <v>0</v>
      </c>
      <c r="Z1474">
        <f t="shared" ref="Z1474:Z1537" si="1048">IF(C1474&lt;BV$8,C1474,0)</f>
        <v>0</v>
      </c>
      <c r="AA1474">
        <f t="shared" ref="AA1474:AA1537" si="1049">IF(D1474&lt;BW$8,D1474,0)</f>
        <v>0</v>
      </c>
      <c r="AB1474">
        <f t="shared" ref="AB1474:AB1537" si="1050">IF(E1474&lt;BX$8,E1474,0)</f>
        <v>0</v>
      </c>
      <c r="AC1474">
        <f t="shared" ref="AC1474:AC1537" si="1051">IF(F1474&lt;BY$8,F1474,0)</f>
        <v>0</v>
      </c>
      <c r="AD1474">
        <f t="shared" ref="AD1474:AD1537" si="1052">IF(G1474&lt;BZ$8,G1474,0)</f>
        <v>0</v>
      </c>
      <c r="AE1474">
        <f t="shared" ref="AE1474:AE1537" si="1053">IF(H1474&lt;CA$8,H1474,0)</f>
        <v>0</v>
      </c>
      <c r="AF1474">
        <f t="shared" ref="AF1474:AF1537" si="1054">IF(I1474&lt;CB$8,I1474,0)</f>
        <v>0</v>
      </c>
      <c r="AG1474">
        <f t="shared" ref="AG1474:AG1537" si="1055">IF(J1474&lt;CC$8,J1474,0)</f>
        <v>0</v>
      </c>
      <c r="AH1474">
        <f t="shared" ref="AH1474:AH1537" si="1056">IF(K1474&lt;CD$8,K1474,0)</f>
        <v>0</v>
      </c>
      <c r="AI1474">
        <f t="shared" ref="AI1474:AI1537" si="1057">IF(L1474&lt;CE$8,L1474,0)</f>
        <v>0</v>
      </c>
      <c r="AJ1474">
        <f t="shared" ref="AJ1474:AJ1537" si="1058">IF(M1474&lt;CF$8,M1474,0)</f>
        <v>0</v>
      </c>
      <c r="AK1474">
        <f t="shared" ref="AK1474:AK1537" si="1059">IF(N1474&lt;CG$8,N1474,0)</f>
        <v>0</v>
      </c>
      <c r="AL1474">
        <f t="shared" ref="AL1474:AL1537" si="1060">IF(O1474&lt;CH$8,O1474,0)</f>
        <v>0</v>
      </c>
      <c r="AM1474">
        <f t="shared" ref="AM1474:AM1537" si="1061">IF(P1474&lt;CI$8,P1474,0)</f>
        <v>0</v>
      </c>
      <c r="AN1474">
        <f t="shared" ref="AN1474:AN1537" si="1062">IF(Q1474&lt;CJ$8,Q1474,0)</f>
        <v>0</v>
      </c>
      <c r="AO1474">
        <f t="shared" ref="AO1474:AO1537" si="1063">IF(R1474&lt;CK$8,R1474,0)</f>
        <v>0</v>
      </c>
      <c r="AP1474">
        <f t="shared" ref="AP1474:AP1537" si="1064">IF(S1474&lt;CL$8,S1474,0)</f>
        <v>0</v>
      </c>
      <c r="AQ1474">
        <f t="shared" ref="AQ1474:AQ1537" si="1065">IF(T1474&lt;CM$8,T1474,0)</f>
        <v>0</v>
      </c>
      <c r="AR1474">
        <f t="shared" ref="AR1474:AR1537" si="1066">IF(U1474&lt;BS$8,U1474,0)</f>
        <v>0</v>
      </c>
      <c r="AS1474">
        <f t="shared" ref="AS1474:AS1537" si="1067">IF(V1474&lt;BT$8,V1474,0)</f>
        <v>0</v>
      </c>
      <c r="AU1474" s="6">
        <v>44938</v>
      </c>
      <c r="AV1474" s="10">
        <f t="shared" si="1024"/>
        <v>1.6024929410933531</v>
      </c>
      <c r="AW1474" s="10">
        <f t="shared" si="1025"/>
        <v>1.4636170616833639</v>
      </c>
      <c r="AX1474" s="10">
        <f t="shared" si="1026"/>
        <v>0.9897386214886873</v>
      </c>
      <c r="AY1474" s="10">
        <f t="shared" si="1027"/>
        <v>8.7901409982688819E-2</v>
      </c>
      <c r="AZ1474" s="10">
        <f t="shared" si="1028"/>
        <v>0.68889836823938133</v>
      </c>
      <c r="BA1474" s="10">
        <f t="shared" si="1029"/>
        <v>4.8676493313339605E-2</v>
      </c>
      <c r="BB1474" s="10">
        <f t="shared" si="1030"/>
        <v>2.03242073884609E-9</v>
      </c>
      <c r="BC1474" s="10">
        <f t="shared" si="1031"/>
        <v>1.2640351128801497E-4</v>
      </c>
      <c r="BD1474" s="10">
        <f t="shared" si="1032"/>
        <v>0.30522798436137005</v>
      </c>
      <c r="BE1474" s="10">
        <f t="shared" si="1033"/>
        <v>-1.3950508070623738E-25</v>
      </c>
      <c r="BF1474" s="10">
        <f t="shared" si="1034"/>
        <v>6.1616011514356708E-2</v>
      </c>
      <c r="BG1474" s="10">
        <f t="shared" si="1035"/>
        <v>1.085394171621743E-2</v>
      </c>
      <c r="BH1474" s="10">
        <f t="shared" si="1036"/>
        <v>3.6022440052168862E-2</v>
      </c>
      <c r="BI1474" s="10">
        <f t="shared" si="1037"/>
        <v>1.5848560624267396E-2</v>
      </c>
      <c r="BJ1474" s="10">
        <f t="shared" si="1038"/>
        <v>8.1893687566126916E-2</v>
      </c>
      <c r="BK1474" s="10">
        <f t="shared" si="1039"/>
        <v>0.46463672728376426</v>
      </c>
      <c r="BL1474" s="10">
        <f t="shared" si="1040"/>
        <v>5.1655820086381391E-20</v>
      </c>
      <c r="BM1474" s="10">
        <f t="shared" si="1041"/>
        <v>1.204593678175603E-2</v>
      </c>
      <c r="BN1474" s="8">
        <f t="shared" si="1023"/>
        <v>1.0653929590596172</v>
      </c>
      <c r="BO1474" s="8">
        <f t="shared" si="1042"/>
        <v>9.6605712519936962</v>
      </c>
      <c r="BP1474" s="8">
        <f t="shared" si="1043"/>
        <v>5.2860396906845226</v>
      </c>
      <c r="CS1474" s="1">
        <v>1.3975413205519642E-2</v>
      </c>
      <c r="CT1474">
        <v>1.4600793834919169E-2</v>
      </c>
      <c r="CU1474">
        <v>1.172861842607875E-2</v>
      </c>
      <c r="CV1474" s="11">
        <f>MAX(CS$3:CS1474)</f>
        <v>0.17602637282850145</v>
      </c>
      <c r="CW1474" s="11">
        <f>MAX(CT$3:CT1474)</f>
        <v>0.24542544664084021</v>
      </c>
      <c r="CX1474" s="11">
        <f>MAX(CU$3:CU1474)</f>
        <v>0.40589637071783868</v>
      </c>
      <c r="CY1474" s="11">
        <f t="shared" si="1044"/>
        <v>-0.1620509596229818</v>
      </c>
      <c r="CZ1474" s="11">
        <f t="shared" si="1045"/>
        <v>-0.23082465280592104</v>
      </c>
      <c r="DA1474" s="11">
        <f t="shared" si="1046"/>
        <v>-0.39416775229175993</v>
      </c>
    </row>
    <row r="1475" spans="1:105" x14ac:dyDescent="0.3">
      <c r="A1475" s="6">
        <v>44939</v>
      </c>
      <c r="B1475" s="1">
        <v>4.7208538033865884E-2</v>
      </c>
      <c r="C1475" s="1">
        <v>1.9497701951150734E-2</v>
      </c>
      <c r="D1475" s="1">
        <v>-6.2158060361185239E-4</v>
      </c>
      <c r="E1475" s="1">
        <v>1.4375668845085132E-3</v>
      </c>
      <c r="F1475" s="1">
        <v>2.5318057020736699E-2</v>
      </c>
      <c r="G1475" s="1">
        <v>4.4552185521592822E-3</v>
      </c>
      <c r="H1475" s="1">
        <v>8.1407418182592881E-2</v>
      </c>
      <c r="I1475" s="1">
        <v>3.7854691994161326E-2</v>
      </c>
      <c r="J1475" s="1">
        <v>1.8041983867880706E-2</v>
      </c>
      <c r="K1475" s="1">
        <v>8.2543920683617003E-2</v>
      </c>
      <c r="L1475" s="1">
        <v>3.7977021059651041E-2</v>
      </c>
      <c r="M1475" s="1">
        <v>0.30990134495374033</v>
      </c>
      <c r="N1475" s="1">
        <v>3.5090867764292322E-2</v>
      </c>
      <c r="O1475" s="1">
        <v>4.1114190930371747E-2</v>
      </c>
      <c r="P1475" s="1">
        <v>2.8661628720294398E-3</v>
      </c>
      <c r="Q1475" s="1">
        <v>-1.1221101488214718E-2</v>
      </c>
      <c r="R1475" s="1">
        <v>4.4692493893607264E-2</v>
      </c>
      <c r="S1475" s="1">
        <v>-3.4081935864824317E-4</v>
      </c>
      <c r="T1475">
        <v>4.3004119999999998E-5</v>
      </c>
      <c r="U1475">
        <v>3.7405279498791473E-2</v>
      </c>
      <c r="V1475">
        <v>2.9205483802859311E-2</v>
      </c>
      <c r="Y1475">
        <f t="shared" si="1047"/>
        <v>0</v>
      </c>
      <c r="Z1475">
        <f t="shared" si="1048"/>
        <v>0</v>
      </c>
      <c r="AA1475">
        <f t="shared" si="1049"/>
        <v>0</v>
      </c>
      <c r="AB1475">
        <f t="shared" si="1050"/>
        <v>0</v>
      </c>
      <c r="AC1475">
        <f t="shared" si="1051"/>
        <v>0</v>
      </c>
      <c r="AD1475">
        <f t="shared" si="1052"/>
        <v>0</v>
      </c>
      <c r="AE1475">
        <f t="shared" si="1053"/>
        <v>0</v>
      </c>
      <c r="AF1475">
        <f t="shared" si="1054"/>
        <v>0</v>
      </c>
      <c r="AG1475">
        <f t="shared" si="1055"/>
        <v>0</v>
      </c>
      <c r="AH1475">
        <f t="shared" si="1056"/>
        <v>0</v>
      </c>
      <c r="AI1475">
        <f t="shared" si="1057"/>
        <v>0</v>
      </c>
      <c r="AJ1475">
        <f t="shared" si="1058"/>
        <v>0</v>
      </c>
      <c r="AK1475">
        <f t="shared" si="1059"/>
        <v>0</v>
      </c>
      <c r="AL1475">
        <f t="shared" si="1060"/>
        <v>0</v>
      </c>
      <c r="AM1475">
        <f t="shared" si="1061"/>
        <v>0</v>
      </c>
      <c r="AN1475">
        <f t="shared" si="1062"/>
        <v>0</v>
      </c>
      <c r="AO1475">
        <f t="shared" si="1063"/>
        <v>0</v>
      </c>
      <c r="AP1475">
        <f t="shared" si="1064"/>
        <v>0</v>
      </c>
      <c r="AQ1475">
        <f t="shared" si="1065"/>
        <v>0</v>
      </c>
      <c r="AR1475">
        <f t="shared" si="1066"/>
        <v>0</v>
      </c>
      <c r="AS1475">
        <f t="shared" si="1067"/>
        <v>0</v>
      </c>
      <c r="AU1475" s="6">
        <v>44939</v>
      </c>
      <c r="AV1475" s="10">
        <f t="shared" si="1024"/>
        <v>1.6781442900519601</v>
      </c>
      <c r="AW1475" s="10">
        <f t="shared" si="1025"/>
        <v>1.492154230922685</v>
      </c>
      <c r="AX1475" s="10">
        <f t="shared" si="1026"/>
        <v>0.98912341915892443</v>
      </c>
      <c r="AY1475" s="10">
        <f t="shared" si="1027"/>
        <v>8.8027774138781545E-2</v>
      </c>
      <c r="AZ1475" s="10">
        <f t="shared" si="1028"/>
        <v>0.70633993640795845</v>
      </c>
      <c r="BA1475" s="10">
        <f t="shared" si="1029"/>
        <v>4.8893357729403258E-2</v>
      </c>
      <c r="BB1475" s="10">
        <f t="shared" si="1030"/>
        <v>2.1978748638563079E-9</v>
      </c>
      <c r="BC1475" s="10">
        <f t="shared" si="1031"/>
        <v>1.3118847727480327E-4</v>
      </c>
      <c r="BD1475" s="10">
        <f t="shared" si="1032"/>
        <v>0.31073490273124366</v>
      </c>
      <c r="BE1475" s="10">
        <f t="shared" si="1033"/>
        <v>-1.5102037702301461E-25</v>
      </c>
      <c r="BF1475" s="10">
        <f t="shared" si="1034"/>
        <v>6.3956004081249129E-2</v>
      </c>
      <c r="BG1475" s="10">
        <f t="shared" si="1035"/>
        <v>1.4217592852122719E-2</v>
      </c>
      <c r="BH1475" s="10">
        <f t="shared" si="1036"/>
        <v>3.7286498732586666E-2</v>
      </c>
      <c r="BI1475" s="10">
        <f t="shared" si="1037"/>
        <v>1.6500161371745099E-2</v>
      </c>
      <c r="BJ1475" s="10">
        <f t="shared" si="1038"/>
        <v>8.2128408212882531E-2</v>
      </c>
      <c r="BK1475" s="10">
        <f t="shared" si="1039"/>
        <v>0.45942299141176118</v>
      </c>
      <c r="BL1475" s="10">
        <f t="shared" si="1040"/>
        <v>5.3964447510161271E-20</v>
      </c>
      <c r="BM1475" s="10">
        <f t="shared" si="1041"/>
        <v>1.2041831293307754E-2</v>
      </c>
      <c r="BN1475" s="8">
        <f t="shared" ref="BN1475:BN1538" si="1068">BN1474*(1+$BU$4)</f>
        <v>1.0654387753462757</v>
      </c>
      <c r="BO1475" s="8">
        <f t="shared" si="1042"/>
        <v>10.02192761979251</v>
      </c>
      <c r="BP1475" s="8">
        <f t="shared" si="1043"/>
        <v>5.4404210372520803</v>
      </c>
      <c r="CS1475" s="1">
        <v>3.1606989175633191E-2</v>
      </c>
      <c r="CT1475">
        <v>3.1963252678821989E-2</v>
      </c>
      <c r="CU1475">
        <v>2.5171671830981561E-2</v>
      </c>
      <c r="CV1475" s="11">
        <f>MAX(CS$3:CS1475)</f>
        <v>0.17602637282850145</v>
      </c>
      <c r="CW1475" s="11">
        <f>MAX(CT$3:CT1475)</f>
        <v>0.24542544664084021</v>
      </c>
      <c r="CX1475" s="11">
        <f>MAX(CU$3:CU1475)</f>
        <v>0.40589637071783868</v>
      </c>
      <c r="CY1475" s="11">
        <f t="shared" si="1044"/>
        <v>-0.14441938365286827</v>
      </c>
      <c r="CZ1475" s="11">
        <f t="shared" si="1045"/>
        <v>-0.21346219396201821</v>
      </c>
      <c r="DA1475" s="11">
        <f t="shared" si="1046"/>
        <v>-0.38072469888685712</v>
      </c>
    </row>
    <row r="1476" spans="1:105" x14ac:dyDescent="0.3">
      <c r="A1476" s="6">
        <v>44940</v>
      </c>
      <c r="B1476" s="1">
        <v>5.5412744388041321E-2</v>
      </c>
      <c r="C1476" s="1">
        <v>2.5252588531086213E-2</v>
      </c>
      <c r="D1476" s="1">
        <v>2.2584379077134992E-4</v>
      </c>
      <c r="E1476" s="1">
        <v>2.8799928564713775E-2</v>
      </c>
      <c r="F1476" s="1">
        <v>4.8680167036302971E-2</v>
      </c>
      <c r="G1476" s="1">
        <v>4.2892774845510649E-2</v>
      </c>
      <c r="H1476" s="1">
        <v>1.6898392337015976E-2</v>
      </c>
      <c r="I1476" s="1">
        <v>8.183404634105761E-3</v>
      </c>
      <c r="J1476" s="1">
        <v>5.793912835983182E-3</v>
      </c>
      <c r="K1476" s="1">
        <v>-3.2195313705826539E-2</v>
      </c>
      <c r="L1476" s="1">
        <v>1.2065348756462592E-2</v>
      </c>
      <c r="M1476" s="1">
        <v>-3.7369873774133214E-2</v>
      </c>
      <c r="N1476" s="1">
        <v>6.8790524654853387E-3</v>
      </c>
      <c r="O1476" s="1">
        <v>-1.0331088999191922E-2</v>
      </c>
      <c r="P1476" s="1">
        <v>3.2963210348595395E-2</v>
      </c>
      <c r="Q1476" s="1">
        <v>2.0229217594007927E-2</v>
      </c>
      <c r="R1476" s="1">
        <v>7.804495950242471E-2</v>
      </c>
      <c r="S1476" s="1">
        <v>2.873343276906393E-2</v>
      </c>
      <c r="T1476">
        <v>4.3004119999999998E-5</v>
      </c>
      <c r="U1476">
        <v>4.8585529954048703E-2</v>
      </c>
      <c r="V1476">
        <v>3.9019398408911631E-2</v>
      </c>
      <c r="Y1476">
        <f t="shared" si="1047"/>
        <v>0</v>
      </c>
      <c r="Z1476">
        <f t="shared" si="1048"/>
        <v>0</v>
      </c>
      <c r="AA1476">
        <f t="shared" si="1049"/>
        <v>0</v>
      </c>
      <c r="AB1476">
        <f t="shared" si="1050"/>
        <v>0</v>
      </c>
      <c r="AC1476">
        <f t="shared" si="1051"/>
        <v>0</v>
      </c>
      <c r="AD1476">
        <f t="shared" si="1052"/>
        <v>0</v>
      </c>
      <c r="AE1476">
        <f t="shared" si="1053"/>
        <v>0</v>
      </c>
      <c r="AF1476">
        <f t="shared" si="1054"/>
        <v>0</v>
      </c>
      <c r="AG1476">
        <f t="shared" si="1055"/>
        <v>0</v>
      </c>
      <c r="AH1476">
        <f t="shared" si="1056"/>
        <v>0</v>
      </c>
      <c r="AI1476">
        <f t="shared" si="1057"/>
        <v>0</v>
      </c>
      <c r="AJ1476">
        <f t="shared" si="1058"/>
        <v>0</v>
      </c>
      <c r="AK1476">
        <f t="shared" si="1059"/>
        <v>0</v>
      </c>
      <c r="AL1476">
        <f t="shared" si="1060"/>
        <v>0</v>
      </c>
      <c r="AM1476">
        <f t="shared" si="1061"/>
        <v>0</v>
      </c>
      <c r="AN1476">
        <f t="shared" si="1062"/>
        <v>0</v>
      </c>
      <c r="AO1476">
        <f t="shared" si="1063"/>
        <v>0</v>
      </c>
      <c r="AP1476">
        <f t="shared" si="1064"/>
        <v>0</v>
      </c>
      <c r="AQ1476">
        <f t="shared" si="1065"/>
        <v>0</v>
      </c>
      <c r="AR1476">
        <f t="shared" si="1066"/>
        <v>0</v>
      </c>
      <c r="AS1476">
        <f t="shared" si="1067"/>
        <v>0</v>
      </c>
      <c r="AU1476" s="6">
        <v>44940</v>
      </c>
      <c r="AV1476" s="10">
        <f t="shared" ref="AV1476:AV1539" si="1069">AV1475*(1+B1476)</f>
        <v>1.7711348706428602</v>
      </c>
      <c r="AW1476" s="10">
        <f t="shared" ref="AW1476:AW1539" si="1070">AW1475*(1+C1476)</f>
        <v>1.5298349877410948</v>
      </c>
      <c r="AX1476" s="10">
        <f t="shared" ref="AX1476:AX1539" si="1071">AX1475*(1+D1476)</f>
        <v>0.98934680654144802</v>
      </c>
      <c r="AY1476" s="10">
        <f t="shared" ref="AY1476:AY1539" si="1072">AY1475*(1+E1476)</f>
        <v>9.0562967745689213E-2</v>
      </c>
      <c r="AZ1476" s="10">
        <f t="shared" ref="AZ1476:AZ1539" si="1073">AZ1475*(1+F1476)</f>
        <v>0.74072468249670953</v>
      </c>
      <c r="BA1476" s="10">
        <f t="shared" ref="BA1476:BA1539" si="1074">BA1475*(1+G1476)</f>
        <v>5.0990529513931557E-2</v>
      </c>
      <c r="BB1476" s="10">
        <f t="shared" ref="BB1476:BB1539" si="1075">BB1475*(1+H1476)</f>
        <v>2.2350154156134176E-9</v>
      </c>
      <c r="BC1476" s="10">
        <f t="shared" ref="BC1476:BC1539" si="1076">BC1475*(1+I1476)</f>
        <v>1.322620456676752E-4</v>
      </c>
      <c r="BD1476" s="10">
        <f t="shared" ref="BD1476:BD1539" si="1077">BD1475*(1+J1476)</f>
        <v>0.31253527367276618</v>
      </c>
      <c r="BE1476" s="10">
        <f t="shared" ref="BE1476:BE1539" si="1078">BE1475*(1+K1476)</f>
        <v>-1.4615822860878645E-25</v>
      </c>
      <c r="BF1476" s="10">
        <f t="shared" ref="BF1476:BF1539" si="1079">BF1475*(1+L1476)</f>
        <v>6.4727655575559151E-2</v>
      </c>
      <c r="BG1476" s="10">
        <f t="shared" ref="BG1476:BG1539" si="1080">BG1475*(1+M1476)</f>
        <v>1.3686283201866874E-2</v>
      </c>
      <c r="BH1476" s="10">
        <f t="shared" ref="BH1476:BH1539" si="1081">BH1475*(1+N1476)</f>
        <v>3.7542994513622384E-2</v>
      </c>
      <c r="BI1476" s="10">
        <f t="shared" ref="BI1476:BI1539" si="1082">BI1475*(1+O1476)</f>
        <v>1.6329696736112571E-2</v>
      </c>
      <c r="BJ1476" s="10">
        <f t="shared" ref="BJ1476:BJ1539" si="1083">BJ1475*(1+P1476)</f>
        <v>8.4835624208399102E-2</v>
      </c>
      <c r="BK1476" s="10">
        <f t="shared" ref="BK1476:BK1539" si="1084">BK1475*(1+Q1476)</f>
        <v>0.46871675907271976</v>
      </c>
      <c r="BL1476" s="10">
        <f t="shared" ref="BL1476:BL1539" si="1085">BL1475*(1+R1476)</f>
        <v>5.8176100630662531E-20</v>
      </c>
      <c r="BM1476" s="10">
        <f t="shared" ref="BM1476:BM1539" si="1086">BM1475*(1+S1476)</f>
        <v>1.2387834443190424E-2</v>
      </c>
      <c r="BN1476" s="8">
        <f t="shared" si="1068"/>
        <v>1.0654845936032233</v>
      </c>
      <c r="BO1476" s="8">
        <f t="shared" ref="BO1476:BO1539" si="1087">BO1475*(1+U1476)</f>
        <v>10.508848284361248</v>
      </c>
      <c r="BP1476" s="8">
        <f t="shared" ref="BP1476:BP1539" si="1088">BP1475*(1+V1476)</f>
        <v>5.6527029932168427</v>
      </c>
      <c r="CS1476" s="1">
        <v>4.7208538033865884E-2</v>
      </c>
      <c r="CT1476">
        <v>3.7405279498791473E-2</v>
      </c>
      <c r="CU1476">
        <v>2.9205483802859311E-2</v>
      </c>
      <c r="CV1476" s="11">
        <f>MAX(CS$3:CS1476)</f>
        <v>0.17602637282850145</v>
      </c>
      <c r="CW1476" s="11">
        <f>MAX(CT$3:CT1476)</f>
        <v>0.24542544664084021</v>
      </c>
      <c r="CX1476" s="11">
        <f>MAX(CU$3:CU1476)</f>
        <v>0.40589637071783868</v>
      </c>
      <c r="CY1476" s="11">
        <f t="shared" ref="CY1476:CY1539" si="1089">CS1476-CV1476</f>
        <v>-0.12881783479463557</v>
      </c>
      <c r="CZ1476" s="11">
        <f t="shared" ref="CZ1476:CZ1539" si="1090">CT1476-CW1476</f>
        <v>-0.20802016714204874</v>
      </c>
      <c r="DA1476" s="11">
        <f t="shared" ref="DA1476:DA1539" si="1091">CU1476-CX1476</f>
        <v>-0.37669088691497937</v>
      </c>
    </row>
    <row r="1477" spans="1:105" x14ac:dyDescent="0.3">
      <c r="A1477" s="6">
        <v>44941</v>
      </c>
      <c r="B1477" s="1">
        <v>5.2619564801728358E-2</v>
      </c>
      <c r="C1477" s="1">
        <v>6.3791771795886673E-2</v>
      </c>
      <c r="D1477" s="1">
        <v>-9.9091361401632054E-5</v>
      </c>
      <c r="E1477" s="1">
        <v>2.324732705844185E-2</v>
      </c>
      <c r="F1477" s="1">
        <v>3.7683528400038427E-2</v>
      </c>
      <c r="G1477" s="1">
        <v>2.2609448610859365E-3</v>
      </c>
      <c r="H1477" s="1">
        <v>6.4476436058580958E-2</v>
      </c>
      <c r="I1477" s="1">
        <v>3.7562631325787972E-2</v>
      </c>
      <c r="J1477" s="1">
        <v>1.3286670543772708E-2</v>
      </c>
      <c r="K1477" s="1">
        <v>4.7716296642971306E-2</v>
      </c>
      <c r="L1477" s="1">
        <v>3.9690104560264575E-2</v>
      </c>
      <c r="M1477" s="1">
        <v>4.6963381552617145E-3</v>
      </c>
      <c r="N1477" s="1">
        <v>-2.2119850193303706E-2</v>
      </c>
      <c r="O1477" s="1">
        <v>-1.9319569892133622E-2</v>
      </c>
      <c r="P1477" s="1">
        <v>3.3094830300165551E-2</v>
      </c>
      <c r="Q1477" s="1">
        <v>3.4184854586128736E-2</v>
      </c>
      <c r="R1477" s="1">
        <v>2.5695812733072494E-2</v>
      </c>
      <c r="S1477" s="1">
        <v>3.4171570465806086E-2</v>
      </c>
      <c r="T1477">
        <v>4.3004119999999998E-5</v>
      </c>
      <c r="U1477">
        <v>4.6491731817292561E-2</v>
      </c>
      <c r="V1477">
        <v>3.9739622962373211E-2</v>
      </c>
      <c r="Y1477">
        <f t="shared" si="1047"/>
        <v>0</v>
      </c>
      <c r="Z1477">
        <f t="shared" si="1048"/>
        <v>0</v>
      </c>
      <c r="AA1477">
        <f t="shared" si="1049"/>
        <v>0</v>
      </c>
      <c r="AB1477">
        <f t="shared" si="1050"/>
        <v>0</v>
      </c>
      <c r="AC1477">
        <f t="shared" si="1051"/>
        <v>0</v>
      </c>
      <c r="AD1477">
        <f t="shared" si="1052"/>
        <v>0</v>
      </c>
      <c r="AE1477">
        <f t="shared" si="1053"/>
        <v>0</v>
      </c>
      <c r="AF1477">
        <f t="shared" si="1054"/>
        <v>0</v>
      </c>
      <c r="AG1477">
        <f t="shared" si="1055"/>
        <v>0</v>
      </c>
      <c r="AH1477">
        <f t="shared" si="1056"/>
        <v>0</v>
      </c>
      <c r="AI1477">
        <f t="shared" si="1057"/>
        <v>0</v>
      </c>
      <c r="AJ1477">
        <f t="shared" si="1058"/>
        <v>0</v>
      </c>
      <c r="AK1477">
        <f t="shared" si="1059"/>
        <v>0</v>
      </c>
      <c r="AL1477">
        <f t="shared" si="1060"/>
        <v>0</v>
      </c>
      <c r="AM1477">
        <f t="shared" si="1061"/>
        <v>0</v>
      </c>
      <c r="AN1477">
        <f t="shared" si="1062"/>
        <v>0</v>
      </c>
      <c r="AO1477">
        <f t="shared" si="1063"/>
        <v>0</v>
      </c>
      <c r="AP1477">
        <f t="shared" si="1064"/>
        <v>0</v>
      </c>
      <c r="AQ1477">
        <f t="shared" si="1065"/>
        <v>0</v>
      </c>
      <c r="AR1477">
        <f t="shared" si="1066"/>
        <v>0</v>
      </c>
      <c r="AS1477">
        <f t="shared" si="1067"/>
        <v>0</v>
      </c>
      <c r="AU1477" s="6">
        <v>44941</v>
      </c>
      <c r="AV1477" s="10">
        <f t="shared" si="1069"/>
        <v>1.8643312167412531</v>
      </c>
      <c r="AW1477" s="10">
        <f t="shared" si="1070"/>
        <v>1.6274258721644379</v>
      </c>
      <c r="AX1477" s="10">
        <f t="shared" si="1071"/>
        <v>0.98924877081948948</v>
      </c>
      <c r="AY1477" s="10">
        <f t="shared" si="1072"/>
        <v>9.2668314676256372E-2</v>
      </c>
      <c r="AZ1477" s="10">
        <f t="shared" si="1073"/>
        <v>0.76863780210618382</v>
      </c>
      <c r="BA1477" s="10">
        <f t="shared" si="1074"/>
        <v>5.1105816289600134E-2</v>
      </c>
      <c r="BB1477" s="10">
        <f t="shared" si="1075"/>
        <v>2.3791212441481591E-9</v>
      </c>
      <c r="BC1477" s="10">
        <f t="shared" si="1076"/>
        <v>1.3723015612748462E-4</v>
      </c>
      <c r="BD1477" s="10">
        <f t="shared" si="1077"/>
        <v>0.31668782688736402</v>
      </c>
      <c r="BE1477" s="10">
        <f t="shared" si="1078"/>
        <v>-1.5313235800189452E-25</v>
      </c>
      <c r="BF1477" s="10">
        <f t="shared" si="1079"/>
        <v>6.7296702993293891E-2</v>
      </c>
      <c r="BG1477" s="10">
        <f t="shared" si="1080"/>
        <v>1.3750558615871518E-2</v>
      </c>
      <c r="BH1477" s="10">
        <f t="shared" si="1081"/>
        <v>3.6712549099173035E-2</v>
      </c>
      <c r="BI1477" s="10">
        <f t="shared" si="1082"/>
        <v>1.60142140187019E-2</v>
      </c>
      <c r="BJ1477" s="10">
        <f t="shared" si="1083"/>
        <v>8.7643244794984684E-2</v>
      </c>
      <c r="BK1477" s="10">
        <f t="shared" si="1084"/>
        <v>0.48473977332370222</v>
      </c>
      <c r="BL1477" s="10">
        <f t="shared" si="1085"/>
        <v>5.9670982818008411E-20</v>
      </c>
      <c r="BM1477" s="10">
        <f t="shared" si="1086"/>
        <v>1.2811146200784645E-2</v>
      </c>
      <c r="BN1477" s="8">
        <f t="shared" si="1068"/>
        <v>1.0655304138305448</v>
      </c>
      <c r="BO1477" s="8">
        <f t="shared" si="1087"/>
        <v>10.997422840506387</v>
      </c>
      <c r="BP1477" s="8">
        <f t="shared" si="1088"/>
        <v>5.8773392788855583</v>
      </c>
      <c r="CS1477" s="1">
        <v>5.5412744388041321E-2</v>
      </c>
      <c r="CT1477">
        <v>4.8585529954048703E-2</v>
      </c>
      <c r="CU1477">
        <v>3.9019398408911631E-2</v>
      </c>
      <c r="CV1477" s="11">
        <f>MAX(CS$3:CS1477)</f>
        <v>0.17602637282850145</v>
      </c>
      <c r="CW1477" s="11">
        <f>MAX(CT$3:CT1477)</f>
        <v>0.24542544664084021</v>
      </c>
      <c r="CX1477" s="11">
        <f>MAX(CU$3:CU1477)</f>
        <v>0.40589637071783868</v>
      </c>
      <c r="CY1477" s="11">
        <f t="shared" si="1089"/>
        <v>-0.12061362844046013</v>
      </c>
      <c r="CZ1477" s="11">
        <f t="shared" si="1090"/>
        <v>-0.19683991668679152</v>
      </c>
      <c r="DA1477" s="11">
        <f t="shared" si="1091"/>
        <v>-0.36687697230892707</v>
      </c>
    </row>
    <row r="1478" spans="1:105" x14ac:dyDescent="0.3">
      <c r="A1478" s="6">
        <v>44942</v>
      </c>
      <c r="B1478" s="1">
        <v>-7.9277407756703656E-3</v>
      </c>
      <c r="C1478" s="1">
        <v>1.4275691433488411E-3</v>
      </c>
      <c r="D1478" s="1">
        <v>-4.1188516175023063E-4</v>
      </c>
      <c r="E1478" s="1">
        <v>-2.8497782424490584E-2</v>
      </c>
      <c r="F1478" s="1">
        <v>-1.6327921980773034E-2</v>
      </c>
      <c r="G1478" s="1">
        <v>3.8152155543878679E-3</v>
      </c>
      <c r="H1478" s="1">
        <v>-1.7241910189621453E-2</v>
      </c>
      <c r="I1478" s="1">
        <v>-9.8708713511282867E-2</v>
      </c>
      <c r="J1478" s="1">
        <v>-3.8088189340267156E-3</v>
      </c>
      <c r="K1478" s="1">
        <v>-1.3625039954840941E-2</v>
      </c>
      <c r="L1478" s="1">
        <v>3.5599896622494083E-2</v>
      </c>
      <c r="M1478" s="1">
        <v>-7.6859154830318493E-2</v>
      </c>
      <c r="N1478" s="1">
        <v>7.1931723276025386E-2</v>
      </c>
      <c r="O1478" s="1">
        <v>6.28485129641888E-3</v>
      </c>
      <c r="P1478" s="1">
        <v>9.0105832778011614E-3</v>
      </c>
      <c r="Q1478" s="1">
        <v>-1.5072981992199216E-2</v>
      </c>
      <c r="R1478" s="1">
        <v>4.6454783885320067E-3</v>
      </c>
      <c r="S1478" s="1">
        <v>-2.7747260519628669E-2</v>
      </c>
      <c r="T1478">
        <v>4.3004119999999998E-5</v>
      </c>
      <c r="U1478">
        <v>-7.7063712015780408E-3</v>
      </c>
      <c r="V1478">
        <v>-7.1961393418848042E-3</v>
      </c>
      <c r="Y1478">
        <f t="shared" si="1047"/>
        <v>0</v>
      </c>
      <c r="Z1478">
        <f t="shared" si="1048"/>
        <v>0</v>
      </c>
      <c r="AA1478">
        <f t="shared" si="1049"/>
        <v>0</v>
      </c>
      <c r="AB1478">
        <f t="shared" si="1050"/>
        <v>0</v>
      </c>
      <c r="AC1478">
        <f t="shared" si="1051"/>
        <v>0</v>
      </c>
      <c r="AD1478">
        <f t="shared" si="1052"/>
        <v>0</v>
      </c>
      <c r="AE1478">
        <f t="shared" si="1053"/>
        <v>0</v>
      </c>
      <c r="AF1478">
        <f t="shared" si="1054"/>
        <v>0</v>
      </c>
      <c r="AG1478">
        <f t="shared" si="1055"/>
        <v>0</v>
      </c>
      <c r="AH1478">
        <f t="shared" si="1056"/>
        <v>0</v>
      </c>
      <c r="AI1478">
        <f t="shared" si="1057"/>
        <v>0</v>
      </c>
      <c r="AJ1478">
        <f t="shared" si="1058"/>
        <v>0</v>
      </c>
      <c r="AK1478">
        <f t="shared" si="1059"/>
        <v>0</v>
      </c>
      <c r="AL1478">
        <f t="shared" si="1060"/>
        <v>0</v>
      </c>
      <c r="AM1478">
        <f t="shared" si="1061"/>
        <v>0</v>
      </c>
      <c r="AN1478">
        <f t="shared" si="1062"/>
        <v>0</v>
      </c>
      <c r="AO1478">
        <f t="shared" si="1063"/>
        <v>0</v>
      </c>
      <c r="AP1478">
        <f t="shared" si="1064"/>
        <v>0</v>
      </c>
      <c r="AQ1478">
        <f t="shared" si="1065"/>
        <v>0</v>
      </c>
      <c r="AR1478">
        <f t="shared" si="1066"/>
        <v>0</v>
      </c>
      <c r="AS1478">
        <f t="shared" si="1067"/>
        <v>0</v>
      </c>
      <c r="AU1478" s="6">
        <v>44942</v>
      </c>
      <c r="AV1478" s="10">
        <f t="shared" si="1069"/>
        <v>1.8495512821349382</v>
      </c>
      <c r="AW1478" s="10">
        <f t="shared" si="1070"/>
        <v>1.6297491351226272</v>
      </c>
      <c r="AX1478" s="10">
        <f t="shared" si="1071"/>
        <v>0.98884131392950925</v>
      </c>
      <c r="AY1478" s="10">
        <f t="shared" si="1072"/>
        <v>9.0027473206968189E-2</v>
      </c>
      <c r="AZ1478" s="10">
        <f t="shared" si="1073"/>
        <v>0.75608754404192113</v>
      </c>
      <c r="BA1478" s="10">
        <f t="shared" si="1074"/>
        <v>5.1300795994827904E-2</v>
      </c>
      <c r="BB1478" s="10">
        <f t="shared" si="1075"/>
        <v>2.3381006493263361E-9</v>
      </c>
      <c r="BC1478" s="10">
        <f t="shared" si="1076"/>
        <v>1.2368434396118814E-4</v>
      </c>
      <c r="BD1478" s="10">
        <f t="shared" si="1077"/>
        <v>0.31548162029613963</v>
      </c>
      <c r="BE1478" s="10">
        <f t="shared" si="1078"/>
        <v>-1.5104592350573969E-25</v>
      </c>
      <c r="BF1478" s="10">
        <f t="shared" si="1079"/>
        <v>6.9692458662889853E-2</v>
      </c>
      <c r="BG1478" s="10">
        <f t="shared" si="1080"/>
        <v>1.2693702302210879E-2</v>
      </c>
      <c r="BH1478" s="10">
        <f t="shared" si="1081"/>
        <v>3.9353346021732245E-2</v>
      </c>
      <c r="BI1478" s="10">
        <f t="shared" si="1082"/>
        <v>1.6114860972438468E-2</v>
      </c>
      <c r="BJ1478" s="10">
        <f t="shared" si="1083"/>
        <v>8.8432961550946598E-2</v>
      </c>
      <c r="BK1478" s="10">
        <f t="shared" si="1084"/>
        <v>0.47743329944949131</v>
      </c>
      <c r="BL1478" s="10">
        <f t="shared" si="1085"/>
        <v>5.9948183079111926E-20</v>
      </c>
      <c r="BM1478" s="10">
        <f t="shared" si="1086"/>
        <v>1.2455671989596422E-2</v>
      </c>
      <c r="BN1478" s="8">
        <f t="shared" si="1068"/>
        <v>1.0655762360283247</v>
      </c>
      <c r="BO1478" s="8">
        <f t="shared" si="1087"/>
        <v>10.912672617836732</v>
      </c>
      <c r="BP1478" s="8">
        <f t="shared" si="1088"/>
        <v>5.8350451264751655</v>
      </c>
      <c r="CS1478" s="1">
        <v>5.2619564801728358E-2</v>
      </c>
      <c r="CT1478">
        <v>4.6491731817292561E-2</v>
      </c>
      <c r="CU1478">
        <v>3.9739622962373211E-2</v>
      </c>
      <c r="CV1478" s="11">
        <f>MAX(CS$3:CS1478)</f>
        <v>0.17602637282850145</v>
      </c>
      <c r="CW1478" s="11">
        <f>MAX(CT$3:CT1478)</f>
        <v>0.24542544664084021</v>
      </c>
      <c r="CX1478" s="11">
        <f>MAX(CU$3:CU1478)</f>
        <v>0.40589637071783868</v>
      </c>
      <c r="CY1478" s="11">
        <f t="shared" si="1089"/>
        <v>-0.12340680802677309</v>
      </c>
      <c r="CZ1478" s="11">
        <f t="shared" si="1090"/>
        <v>-0.19893371482354766</v>
      </c>
      <c r="DA1478" s="11">
        <f t="shared" si="1091"/>
        <v>-0.36615674775546547</v>
      </c>
    </row>
    <row r="1479" spans="1:105" x14ac:dyDescent="0.3">
      <c r="A1479" s="6">
        <v>44943</v>
      </c>
      <c r="B1479" s="1">
        <v>1.5328310569363677E-2</v>
      </c>
      <c r="C1479" s="1">
        <v>1.6875406982987194E-2</v>
      </c>
      <c r="D1479" s="1">
        <v>4.0746510045896515E-5</v>
      </c>
      <c r="E1479" s="1">
        <v>6.6286882227821146E-3</v>
      </c>
      <c r="F1479" s="1">
        <v>-2.8859100424399979E-2</v>
      </c>
      <c r="G1479" s="1">
        <v>-5.0472741621399114E-2</v>
      </c>
      <c r="H1479" s="1">
        <v>2.0535677298466587E-2</v>
      </c>
      <c r="I1479" s="1">
        <v>-8.8484376882682722E-2</v>
      </c>
      <c r="J1479" s="1">
        <v>-1.7146805057458352E-2</v>
      </c>
      <c r="K1479" s="1">
        <v>-3.5028949460939852E-2</v>
      </c>
      <c r="L1479" s="1">
        <v>-2.894649067631486E-2</v>
      </c>
      <c r="M1479" s="1">
        <v>4.9204249311013207E-3</v>
      </c>
      <c r="N1479" s="1">
        <v>-2.9419548927693832E-2</v>
      </c>
      <c r="O1479" s="1">
        <v>-1.0085316993406082E-2</v>
      </c>
      <c r="P1479" s="1">
        <v>-3.3680880832023261E-3</v>
      </c>
      <c r="Q1479" s="1">
        <v>-3.5424658514034001E-2</v>
      </c>
      <c r="R1479" s="1">
        <v>2.0098389213104143E-2</v>
      </c>
      <c r="S1479" s="1">
        <v>-4.7348962674105899E-3</v>
      </c>
      <c r="T1479">
        <v>4.3004119999999998E-5</v>
      </c>
      <c r="U1479">
        <v>1.86098006406234E-3</v>
      </c>
      <c r="V1479">
        <v>4.3836779979677569E-3</v>
      </c>
      <c r="Y1479">
        <f t="shared" si="1047"/>
        <v>0</v>
      </c>
      <c r="Z1479">
        <f t="shared" si="1048"/>
        <v>0</v>
      </c>
      <c r="AA1479">
        <f t="shared" si="1049"/>
        <v>0</v>
      </c>
      <c r="AB1479">
        <f t="shared" si="1050"/>
        <v>0</v>
      </c>
      <c r="AC1479">
        <f t="shared" si="1051"/>
        <v>0</v>
      </c>
      <c r="AD1479">
        <f t="shared" si="1052"/>
        <v>0</v>
      </c>
      <c r="AE1479">
        <f t="shared" si="1053"/>
        <v>0</v>
      </c>
      <c r="AF1479">
        <f t="shared" si="1054"/>
        <v>0</v>
      </c>
      <c r="AG1479">
        <f t="shared" si="1055"/>
        <v>0</v>
      </c>
      <c r="AH1479">
        <f t="shared" si="1056"/>
        <v>0</v>
      </c>
      <c r="AI1479">
        <f t="shared" si="1057"/>
        <v>0</v>
      </c>
      <c r="AJ1479">
        <f t="shared" si="1058"/>
        <v>0</v>
      </c>
      <c r="AK1479">
        <f t="shared" si="1059"/>
        <v>0</v>
      </c>
      <c r="AL1479">
        <f t="shared" si="1060"/>
        <v>0</v>
      </c>
      <c r="AM1479">
        <f t="shared" si="1061"/>
        <v>0</v>
      </c>
      <c r="AN1479">
        <f t="shared" si="1062"/>
        <v>0</v>
      </c>
      <c r="AO1479">
        <f t="shared" si="1063"/>
        <v>0</v>
      </c>
      <c r="AP1479">
        <f t="shared" si="1064"/>
        <v>0</v>
      </c>
      <c r="AQ1479">
        <f t="shared" si="1065"/>
        <v>0</v>
      </c>
      <c r="AR1479">
        <f t="shared" si="1066"/>
        <v>0</v>
      </c>
      <c r="AS1479">
        <f t="shared" si="1067"/>
        <v>0</v>
      </c>
      <c r="AU1479" s="6">
        <v>44943</v>
      </c>
      <c r="AV1479" s="10">
        <f t="shared" si="1069"/>
        <v>1.8779017786014671</v>
      </c>
      <c r="AW1479" s="10">
        <f t="shared" si="1070"/>
        <v>1.6572518150579931</v>
      </c>
      <c r="AX1479" s="10">
        <f t="shared" si="1071"/>
        <v>0.98888160576204098</v>
      </c>
      <c r="AY1479" s="10">
        <f t="shared" si="1072"/>
        <v>9.0624237258342052E-2</v>
      </c>
      <c r="AZ1479" s="10">
        <f t="shared" si="1073"/>
        <v>0.73426753767877739</v>
      </c>
      <c r="BA1479" s="10">
        <f t="shared" si="1074"/>
        <v>4.8711504173608845E-2</v>
      </c>
      <c r="BB1479" s="10">
        <f t="shared" si="1075"/>
        <v>2.3861151297522371E-9</v>
      </c>
      <c r="BC1479" s="10">
        <f t="shared" si="1076"/>
        <v>1.12740211855639E-4</v>
      </c>
      <c r="BD1479" s="10">
        <f t="shared" si="1077"/>
        <v>0.31007211845371063</v>
      </c>
      <c r="BE1479" s="10">
        <f t="shared" si="1078"/>
        <v>-1.4575494348497615E-25</v>
      </c>
      <c r="BF1479" s="10">
        <f t="shared" si="1079"/>
        <v>6.7675106557995052E-2</v>
      </c>
      <c r="BG1479" s="10">
        <f t="shared" si="1080"/>
        <v>1.2756160711486655E-2</v>
      </c>
      <c r="BH1479" s="10">
        <f t="shared" si="1081"/>
        <v>3.8195588332977426E-2</v>
      </c>
      <c r="BI1479" s="10">
        <f t="shared" si="1082"/>
        <v>1.5952337491226758E-2</v>
      </c>
      <c r="BJ1479" s="10">
        <f t="shared" si="1083"/>
        <v>8.8135111546984571E-2</v>
      </c>
      <c r="BK1479" s="10">
        <f t="shared" si="1084"/>
        <v>0.46052038785326455</v>
      </c>
      <c r="BL1479" s="10">
        <f t="shared" si="1085"/>
        <v>6.1153044995254338E-20</v>
      </c>
      <c r="BM1479" s="10">
        <f t="shared" si="1086"/>
        <v>1.239669567478479E-2</v>
      </c>
      <c r="BN1479" s="8">
        <f t="shared" si="1068"/>
        <v>1.065622060196648</v>
      </c>
      <c r="BO1479" s="8">
        <f t="shared" si="1087"/>
        <v>10.932980884024165</v>
      </c>
      <c r="BP1479" s="8">
        <f t="shared" si="1088"/>
        <v>5.8606240854132441</v>
      </c>
      <c r="CS1479" s="1">
        <v>-7.9277407756703656E-3</v>
      </c>
      <c r="CT1479">
        <v>-7.7063712015780408E-3</v>
      </c>
      <c r="CU1479">
        <v>-7.1961393418848042E-3</v>
      </c>
      <c r="CV1479" s="11">
        <f>MAX(CS$3:CS1479)</f>
        <v>0.17602637282850145</v>
      </c>
      <c r="CW1479" s="11">
        <f>MAX(CT$3:CT1479)</f>
        <v>0.24542544664084021</v>
      </c>
      <c r="CX1479" s="11">
        <f>MAX(CU$3:CU1479)</f>
        <v>0.40589637071783868</v>
      </c>
      <c r="CY1479" s="11">
        <f t="shared" si="1089"/>
        <v>-0.18395411360417183</v>
      </c>
      <c r="CZ1479" s="11">
        <f t="shared" si="1090"/>
        <v>-0.25313181784241823</v>
      </c>
      <c r="DA1479" s="11">
        <f t="shared" si="1091"/>
        <v>-0.41309251005972347</v>
      </c>
    </row>
    <row r="1480" spans="1:105" x14ac:dyDescent="0.3">
      <c r="A1480" s="6">
        <v>44944</v>
      </c>
      <c r="B1480" s="1">
        <v>-8.7658288387997343E-4</v>
      </c>
      <c r="C1480" s="1">
        <v>-5.2077578936844098E-3</v>
      </c>
      <c r="D1480" s="1">
        <v>2.1997885793015627E-5</v>
      </c>
      <c r="E1480" s="1">
        <v>2.9071606733881853E-3</v>
      </c>
      <c r="F1480" s="1">
        <v>-7.2506326593850482E-3</v>
      </c>
      <c r="G1480" s="1">
        <v>2.711398814303637E-3</v>
      </c>
      <c r="H1480" s="1">
        <v>-7.1979079493167484E-3</v>
      </c>
      <c r="I1480" s="1">
        <v>6.8490022349760029E-3</v>
      </c>
      <c r="J1480" s="1">
        <v>1.6380229746915165E-2</v>
      </c>
      <c r="K1480" s="1">
        <v>-2.1054183374141368E-2</v>
      </c>
      <c r="L1480" s="1">
        <v>0.25530535214849315</v>
      </c>
      <c r="M1480" s="1">
        <v>-3.5563100105648317E-2</v>
      </c>
      <c r="N1480" s="1">
        <v>3.4275947207770704E-2</v>
      </c>
      <c r="O1480" s="1">
        <v>-1.8704842249338362E-2</v>
      </c>
      <c r="P1480" s="1">
        <v>-1.7164744303869175E-2</v>
      </c>
      <c r="Q1480" s="1">
        <v>2.5813306396128926E-2</v>
      </c>
      <c r="R1480" s="1">
        <v>-6.4711162887612795E-3</v>
      </c>
      <c r="S1480" s="1">
        <v>-2.0540420201045095E-3</v>
      </c>
      <c r="T1480">
        <v>4.3004119999999998E-5</v>
      </c>
      <c r="U1480">
        <v>2.2288121328970428E-2</v>
      </c>
      <c r="V1480">
        <v>9.0842785249877975E-4</v>
      </c>
      <c r="Y1480">
        <f t="shared" si="1047"/>
        <v>0</v>
      </c>
      <c r="Z1480">
        <f t="shared" si="1048"/>
        <v>0</v>
      </c>
      <c r="AA1480">
        <f t="shared" si="1049"/>
        <v>0</v>
      </c>
      <c r="AB1480">
        <f t="shared" si="1050"/>
        <v>0</v>
      </c>
      <c r="AC1480">
        <f t="shared" si="1051"/>
        <v>0</v>
      </c>
      <c r="AD1480">
        <f t="shared" si="1052"/>
        <v>0</v>
      </c>
      <c r="AE1480">
        <f t="shared" si="1053"/>
        <v>0</v>
      </c>
      <c r="AF1480">
        <f t="shared" si="1054"/>
        <v>0</v>
      </c>
      <c r="AG1480">
        <f t="shared" si="1055"/>
        <v>0</v>
      </c>
      <c r="AH1480">
        <f t="shared" si="1056"/>
        <v>0</v>
      </c>
      <c r="AI1480">
        <f t="shared" si="1057"/>
        <v>0</v>
      </c>
      <c r="AJ1480">
        <f t="shared" si="1058"/>
        <v>0</v>
      </c>
      <c r="AK1480">
        <f t="shared" si="1059"/>
        <v>0</v>
      </c>
      <c r="AL1480">
        <f t="shared" si="1060"/>
        <v>0</v>
      </c>
      <c r="AM1480">
        <f t="shared" si="1061"/>
        <v>0</v>
      </c>
      <c r="AN1480">
        <f t="shared" si="1062"/>
        <v>0</v>
      </c>
      <c r="AO1480">
        <f t="shared" si="1063"/>
        <v>0</v>
      </c>
      <c r="AP1480">
        <f t="shared" si="1064"/>
        <v>0</v>
      </c>
      <c r="AQ1480">
        <f t="shared" si="1065"/>
        <v>0</v>
      </c>
      <c r="AR1480">
        <f t="shared" si="1066"/>
        <v>0</v>
      </c>
      <c r="AS1480">
        <f t="shared" si="1067"/>
        <v>0</v>
      </c>
      <c r="AU1480" s="6">
        <v>44944</v>
      </c>
      <c r="AV1480" s="10">
        <f t="shared" si="1069"/>
        <v>1.8762556420447374</v>
      </c>
      <c r="AW1480" s="10">
        <f t="shared" si="1070"/>
        <v>1.6486212488363019</v>
      </c>
      <c r="AX1480" s="10">
        <f t="shared" si="1071"/>
        <v>0.98890335906666726</v>
      </c>
      <c r="AY1480" s="10">
        <f t="shared" si="1072"/>
        <v>9.0887696476955299E-2</v>
      </c>
      <c r="AZ1480" s="10">
        <f t="shared" si="1073"/>
        <v>0.72894363348935742</v>
      </c>
      <c r="BA1480" s="10">
        <f t="shared" si="1074"/>
        <v>4.8843580488268118E-2</v>
      </c>
      <c r="BB1480" s="10">
        <f t="shared" si="1075"/>
        <v>2.3689400926918087E-9</v>
      </c>
      <c r="BC1480" s="10">
        <f t="shared" si="1076"/>
        <v>1.1351236981860995E-4</v>
      </c>
      <c r="BD1480" s="10">
        <f t="shared" si="1077"/>
        <v>0.31515117099209511</v>
      </c>
      <c r="BE1480" s="10">
        <f t="shared" si="1078"/>
        <v>-1.4268619217715587E-25</v>
      </c>
      <c r="BF1480" s="10">
        <f t="shared" si="1079"/>
        <v>8.4952923469470781E-2</v>
      </c>
      <c r="BG1480" s="10">
        <f t="shared" si="1080"/>
        <v>1.2302512091140317E-2</v>
      </c>
      <c r="BH1480" s="10">
        <f t="shared" si="1081"/>
        <v>3.95047783022483E-2</v>
      </c>
      <c r="BI1480" s="10">
        <f t="shared" si="1082"/>
        <v>1.5653951534945157E-2</v>
      </c>
      <c r="BJ1480" s="10">
        <f t="shared" si="1083"/>
        <v>8.6622294893087592E-2</v>
      </c>
      <c r="BK1480" s="10">
        <f t="shared" si="1084"/>
        <v>0.47240794172658501</v>
      </c>
      <c r="BL1480" s="10">
        <f t="shared" si="1085"/>
        <v>6.0757316529678196E-20</v>
      </c>
      <c r="BM1480" s="10">
        <f t="shared" si="1086"/>
        <v>1.2371232340958334E-2</v>
      </c>
      <c r="BN1480" s="8">
        <f t="shared" si="1068"/>
        <v>1.0656678863355993</v>
      </c>
      <c r="BO1480" s="8">
        <f t="shared" si="1087"/>
        <v>11.176656488454611</v>
      </c>
      <c r="BP1480" s="8">
        <f t="shared" si="1088"/>
        <v>5.865948039565458</v>
      </c>
      <c r="CS1480" s="1">
        <v>1.5328310569363677E-2</v>
      </c>
      <c r="CT1480">
        <v>1.86098006406234E-3</v>
      </c>
      <c r="CU1480">
        <v>4.3836779979677569E-3</v>
      </c>
      <c r="CV1480" s="11">
        <f>MAX(CS$3:CS1480)</f>
        <v>0.17602637282850145</v>
      </c>
      <c r="CW1480" s="11">
        <f>MAX(CT$3:CT1480)</f>
        <v>0.24542544664084021</v>
      </c>
      <c r="CX1480" s="11">
        <f>MAX(CU$3:CU1480)</f>
        <v>0.40589637071783868</v>
      </c>
      <c r="CY1480" s="11">
        <f t="shared" si="1089"/>
        <v>-0.16069806225913777</v>
      </c>
      <c r="CZ1480" s="11">
        <f t="shared" si="1090"/>
        <v>-0.24356446657677785</v>
      </c>
      <c r="DA1480" s="11">
        <f t="shared" si="1091"/>
        <v>-0.40151269271987095</v>
      </c>
    </row>
    <row r="1481" spans="1:105" x14ac:dyDescent="0.3">
      <c r="A1481" s="6">
        <v>44945</v>
      </c>
      <c r="B1481" s="1">
        <v>-2.0530888805472106E-2</v>
      </c>
      <c r="C1481" s="1">
        <v>-3.4335113796423081E-2</v>
      </c>
      <c r="D1481" s="1">
        <v>1.1419164446137891E-3</v>
      </c>
      <c r="E1481" s="1">
        <v>-2.233642085142297E-2</v>
      </c>
      <c r="F1481" s="1">
        <v>-3.3183316113061731E-2</v>
      </c>
      <c r="G1481" s="1">
        <v>-4.9074938206860805E-2</v>
      </c>
      <c r="H1481" s="1">
        <v>-0.17031030214409154</v>
      </c>
      <c r="I1481" s="1">
        <v>-1.5962387691413698E-3</v>
      </c>
      <c r="J1481" s="1">
        <v>-5.0943424289597757E-2</v>
      </c>
      <c r="K1481" s="1">
        <v>-4.2758712755842483E-2</v>
      </c>
      <c r="L1481" s="1">
        <v>-1.9337844940426497E-2</v>
      </c>
      <c r="M1481" s="1">
        <v>3.0246760142727525E-2</v>
      </c>
      <c r="N1481" s="1">
        <v>5.0036718611286791E-3</v>
      </c>
      <c r="O1481" s="1">
        <v>-1.8973033583025219E-2</v>
      </c>
      <c r="P1481" s="1">
        <v>-4.3842391190091284E-2</v>
      </c>
      <c r="Q1481" s="1">
        <v>-5.4548206065980015E-2</v>
      </c>
      <c r="R1481" s="1">
        <v>-2.1527869362588818E-2</v>
      </c>
      <c r="S1481" s="1">
        <v>-4.5502058051489748E-2</v>
      </c>
      <c r="T1481">
        <v>4.3004119999999998E-5</v>
      </c>
      <c r="U1481">
        <v>-2.602825924885438E-2</v>
      </c>
      <c r="V1481">
        <v>-2.084812097738524E-2</v>
      </c>
      <c r="Y1481">
        <f t="shared" si="1047"/>
        <v>0</v>
      </c>
      <c r="Z1481">
        <f t="shared" si="1048"/>
        <v>0</v>
      </c>
      <c r="AA1481">
        <f t="shared" si="1049"/>
        <v>0</v>
      </c>
      <c r="AB1481">
        <f t="shared" si="1050"/>
        <v>0</v>
      </c>
      <c r="AC1481">
        <f t="shared" si="1051"/>
        <v>0</v>
      </c>
      <c r="AD1481">
        <f t="shared" si="1052"/>
        <v>0</v>
      </c>
      <c r="AE1481">
        <f t="shared" si="1053"/>
        <v>0</v>
      </c>
      <c r="AF1481">
        <f t="shared" si="1054"/>
        <v>0</v>
      </c>
      <c r="AG1481">
        <f t="shared" si="1055"/>
        <v>0</v>
      </c>
      <c r="AH1481">
        <f t="shared" si="1056"/>
        <v>0</v>
      </c>
      <c r="AI1481">
        <f t="shared" si="1057"/>
        <v>0</v>
      </c>
      <c r="AJ1481">
        <f t="shared" si="1058"/>
        <v>0</v>
      </c>
      <c r="AK1481">
        <f t="shared" si="1059"/>
        <v>0</v>
      </c>
      <c r="AL1481">
        <f t="shared" si="1060"/>
        <v>0</v>
      </c>
      <c r="AM1481">
        <f t="shared" si="1061"/>
        <v>0</v>
      </c>
      <c r="AN1481">
        <f t="shared" si="1062"/>
        <v>0</v>
      </c>
      <c r="AO1481">
        <f t="shared" si="1063"/>
        <v>0</v>
      </c>
      <c r="AP1481">
        <f t="shared" si="1064"/>
        <v>0</v>
      </c>
      <c r="AQ1481">
        <f t="shared" si="1065"/>
        <v>0</v>
      </c>
      <c r="AR1481">
        <f t="shared" si="1066"/>
        <v>0</v>
      </c>
      <c r="AS1481">
        <f t="shared" si="1067"/>
        <v>0</v>
      </c>
      <c r="AU1481" s="6">
        <v>44945</v>
      </c>
      <c r="AV1481" s="10">
        <f t="shared" si="1069"/>
        <v>1.8377344460872771</v>
      </c>
      <c r="AW1481" s="10">
        <f t="shared" si="1070"/>
        <v>1.5920156506503063</v>
      </c>
      <c r="AX1481" s="10">
        <f t="shared" si="1071"/>
        <v>0.99003260407451932</v>
      </c>
      <c r="AY1481" s="10">
        <f t="shared" si="1072"/>
        <v>8.8857590638229636E-2</v>
      </c>
      <c r="AZ1481" s="10">
        <f t="shared" si="1073"/>
        <v>0.70475486647067631</v>
      </c>
      <c r="BA1481" s="10">
        <f t="shared" si="1074"/>
        <v>4.6446584794004528E-2</v>
      </c>
      <c r="BB1481" s="10">
        <f t="shared" si="1075"/>
        <v>1.9654851897442145E-9</v>
      </c>
      <c r="BC1481" s="10">
        <f t="shared" si="1076"/>
        <v>1.1333117697312836E-4</v>
      </c>
      <c r="BD1481" s="10">
        <f t="shared" si="1077"/>
        <v>0.29909629117288122</v>
      </c>
      <c r="BE1481" s="10">
        <f t="shared" si="1078"/>
        <v>-1.3658511427162791E-25</v>
      </c>
      <c r="BF1481" s="10">
        <f t="shared" si="1079"/>
        <v>8.3310117008182236E-2</v>
      </c>
      <c r="BG1481" s="10">
        <f t="shared" si="1080"/>
        <v>1.2674623223514042E-2</v>
      </c>
      <c r="BH1481" s="10">
        <f t="shared" si="1081"/>
        <v>3.9702447249819382E-2</v>
      </c>
      <c r="BI1481" s="10">
        <f t="shared" si="1082"/>
        <v>1.5356948586765593E-2</v>
      </c>
      <c r="BJ1481" s="10">
        <f t="shared" si="1083"/>
        <v>8.2824566354601406E-2</v>
      </c>
      <c r="BK1481" s="10">
        <f t="shared" si="1084"/>
        <v>0.44663893597407778</v>
      </c>
      <c r="BL1481" s="10">
        <f t="shared" si="1085"/>
        <v>5.9449340956605829E-20</v>
      </c>
      <c r="BM1481" s="10">
        <f t="shared" si="1086"/>
        <v>1.180831580881158E-2</v>
      </c>
      <c r="BN1481" s="8">
        <f t="shared" si="1068"/>
        <v>1.0657137144452633</v>
      </c>
      <c r="BO1481" s="8">
        <f t="shared" si="1087"/>
        <v>10.885747575837724</v>
      </c>
      <c r="BP1481" s="8">
        <f t="shared" si="1088"/>
        <v>5.7436540451895421</v>
      </c>
      <c r="CS1481" s="1">
        <v>-8.7658288387997343E-4</v>
      </c>
      <c r="CT1481">
        <v>2.2288121328970428E-2</v>
      </c>
      <c r="CU1481">
        <v>9.0842785249877975E-4</v>
      </c>
      <c r="CV1481" s="11">
        <f>MAX(CS$3:CS1481)</f>
        <v>0.17602637282850145</v>
      </c>
      <c r="CW1481" s="11">
        <f>MAX(CT$3:CT1481)</f>
        <v>0.24542544664084021</v>
      </c>
      <c r="CX1481" s="11">
        <f>MAX(CU$3:CU1481)</f>
        <v>0.40589637071783868</v>
      </c>
      <c r="CY1481" s="11">
        <f t="shared" si="1089"/>
        <v>-0.17690295571238143</v>
      </c>
      <c r="CZ1481" s="11">
        <f t="shared" si="1090"/>
        <v>-0.22313732531186978</v>
      </c>
      <c r="DA1481" s="11">
        <f t="shared" si="1091"/>
        <v>-0.4049879428653399</v>
      </c>
    </row>
    <row r="1482" spans="1:105" x14ac:dyDescent="0.3">
      <c r="A1482" s="6">
        <v>44946</v>
      </c>
      <c r="B1482" s="1">
        <v>1.6974272531310543E-2</v>
      </c>
      <c r="C1482" s="1">
        <v>2.2141563465948789E-2</v>
      </c>
      <c r="D1482" s="1">
        <v>-8.4711888528355014E-4</v>
      </c>
      <c r="E1482" s="1">
        <v>3.7288619543132298E-2</v>
      </c>
      <c r="F1482" s="1">
        <v>1.6710051766429809E-2</v>
      </c>
      <c r="G1482" s="1">
        <v>4.1541281234085389E-2</v>
      </c>
      <c r="H1482" s="1">
        <v>2.481581850835016E-2</v>
      </c>
      <c r="I1482" s="1">
        <v>0.23795537538116182</v>
      </c>
      <c r="J1482" s="1">
        <v>1.5732235497361923E-2</v>
      </c>
      <c r="K1482" s="1">
        <v>-1.2201148780766885E-2</v>
      </c>
      <c r="L1482" s="1">
        <v>-1.6926888786612519E-2</v>
      </c>
      <c r="M1482" s="1">
        <v>1.830194509838616E-2</v>
      </c>
      <c r="N1482" s="1">
        <v>-3.7752087438079202E-2</v>
      </c>
      <c r="O1482" s="1">
        <v>1.7748078582052421E-2</v>
      </c>
      <c r="P1482" s="1">
        <v>2.064264370642625E-2</v>
      </c>
      <c r="Q1482" s="1">
        <v>1.617088336864601E-2</v>
      </c>
      <c r="R1482" s="1">
        <v>1.7543051612268021E-2</v>
      </c>
      <c r="S1482" s="1">
        <v>1.1188770891334698E-2</v>
      </c>
      <c r="T1482">
        <v>4.3004119999999998E-5</v>
      </c>
      <c r="U1482">
        <v>1.393783905207764E-2</v>
      </c>
      <c r="V1482">
        <v>1.354667209755905E-2</v>
      </c>
      <c r="Y1482">
        <f t="shared" si="1047"/>
        <v>0</v>
      </c>
      <c r="Z1482">
        <f t="shared" si="1048"/>
        <v>0</v>
      </c>
      <c r="AA1482">
        <f t="shared" si="1049"/>
        <v>0</v>
      </c>
      <c r="AB1482">
        <f t="shared" si="1050"/>
        <v>0</v>
      </c>
      <c r="AC1482">
        <f t="shared" si="1051"/>
        <v>0</v>
      </c>
      <c r="AD1482">
        <f t="shared" si="1052"/>
        <v>0</v>
      </c>
      <c r="AE1482">
        <f t="shared" si="1053"/>
        <v>0</v>
      </c>
      <c r="AF1482">
        <f t="shared" si="1054"/>
        <v>0</v>
      </c>
      <c r="AG1482">
        <f t="shared" si="1055"/>
        <v>0</v>
      </c>
      <c r="AH1482">
        <f t="shared" si="1056"/>
        <v>0</v>
      </c>
      <c r="AI1482">
        <f t="shared" si="1057"/>
        <v>0</v>
      </c>
      <c r="AJ1482">
        <f t="shared" si="1058"/>
        <v>0</v>
      </c>
      <c r="AK1482">
        <f t="shared" si="1059"/>
        <v>0</v>
      </c>
      <c r="AL1482">
        <f t="shared" si="1060"/>
        <v>0</v>
      </c>
      <c r="AM1482">
        <f t="shared" si="1061"/>
        <v>0</v>
      </c>
      <c r="AN1482">
        <f t="shared" si="1062"/>
        <v>0</v>
      </c>
      <c r="AO1482">
        <f t="shared" si="1063"/>
        <v>0</v>
      </c>
      <c r="AP1482">
        <f t="shared" si="1064"/>
        <v>0</v>
      </c>
      <c r="AQ1482">
        <f t="shared" si="1065"/>
        <v>0</v>
      </c>
      <c r="AR1482">
        <f t="shared" si="1066"/>
        <v>0</v>
      </c>
      <c r="AS1482">
        <f t="shared" si="1067"/>
        <v>0</v>
      </c>
      <c r="AU1482" s="6">
        <v>44946</v>
      </c>
      <c r="AV1482" s="10">
        <f t="shared" si="1069"/>
        <v>1.8689286514153394</v>
      </c>
      <c r="AW1482" s="10">
        <f t="shared" si="1070"/>
        <v>1.6272653662179637</v>
      </c>
      <c r="AX1482" s="10">
        <f t="shared" si="1071"/>
        <v>0.98919392875856138</v>
      </c>
      <c r="AY1482" s="10">
        <f t="shared" si="1072"/>
        <v>9.2170967529057984E-2</v>
      </c>
      <c r="AZ1482" s="10">
        <f t="shared" si="1073"/>
        <v>0.7165313567720446</v>
      </c>
      <c r="BA1482" s="10">
        <f t="shared" si="1074"/>
        <v>4.8376035435295062E-2</v>
      </c>
      <c r="BB1482" s="10">
        <f t="shared" si="1075"/>
        <v>2.0142603134937573E-9</v>
      </c>
      <c r="BC1482" s="10">
        <f t="shared" si="1076"/>
        <v>1.4029893973215802E-4</v>
      </c>
      <c r="BD1482" s="10">
        <f t="shared" si="1077"/>
        <v>0.30380174446200053</v>
      </c>
      <c r="BE1482" s="10">
        <f t="shared" si="1078"/>
        <v>-1.3491861897116174E-25</v>
      </c>
      <c r="BF1482" s="10">
        <f t="shared" si="1079"/>
        <v>8.1899935922785064E-2</v>
      </c>
      <c r="BG1482" s="10">
        <f t="shared" si="1080"/>
        <v>1.2906593481893526E-2</v>
      </c>
      <c r="BH1482" s="10">
        <f t="shared" si="1081"/>
        <v>3.8203596989738471E-2</v>
      </c>
      <c r="BI1482" s="10">
        <f t="shared" si="1082"/>
        <v>1.5629504917064049E-2</v>
      </c>
      <c r="BJ1482" s="10">
        <f t="shared" si="1083"/>
        <v>8.4534284367998702E-2</v>
      </c>
      <c r="BK1482" s="10">
        <f t="shared" si="1084"/>
        <v>0.45386148211561073</v>
      </c>
      <c r="BL1482" s="10">
        <f t="shared" si="1085"/>
        <v>6.0492263813322895E-20</v>
      </c>
      <c r="BM1482" s="10">
        <f t="shared" si="1086"/>
        <v>1.1940436349008899E-2</v>
      </c>
      <c r="BN1482" s="8">
        <f t="shared" si="1068"/>
        <v>1.0657595445257249</v>
      </c>
      <c r="BO1482" s="8">
        <f t="shared" si="1087"/>
        <v>11.037471373511295</v>
      </c>
      <c r="BP1482" s="8">
        <f t="shared" si="1088"/>
        <v>5.8214614431815432</v>
      </c>
      <c r="CS1482" s="1">
        <v>-2.0530888805472106E-2</v>
      </c>
      <c r="CT1482">
        <v>-2.602825924885438E-2</v>
      </c>
      <c r="CU1482">
        <v>-2.084812097738524E-2</v>
      </c>
      <c r="CV1482" s="11">
        <f>MAX(CS$3:CS1482)</f>
        <v>0.17602637282850145</v>
      </c>
      <c r="CW1482" s="11">
        <f>MAX(CT$3:CT1482)</f>
        <v>0.24542544664084021</v>
      </c>
      <c r="CX1482" s="11">
        <f>MAX(CU$3:CU1482)</f>
        <v>0.40589637071783868</v>
      </c>
      <c r="CY1482" s="11">
        <f t="shared" si="1089"/>
        <v>-0.19655726163397355</v>
      </c>
      <c r="CZ1482" s="11">
        <f t="shared" si="1090"/>
        <v>-0.27145370588969459</v>
      </c>
      <c r="DA1482" s="11">
        <f t="shared" si="1091"/>
        <v>-0.42674449169522394</v>
      </c>
    </row>
    <row r="1483" spans="1:105" x14ac:dyDescent="0.3">
      <c r="A1483" s="6">
        <v>44947</v>
      </c>
      <c r="B1483" s="1">
        <v>7.4217890696412755E-2</v>
      </c>
      <c r="C1483" s="1">
        <v>6.9038255384498495E-2</v>
      </c>
      <c r="D1483" s="1">
        <v>2.8346096713850061E-4</v>
      </c>
      <c r="E1483" s="1">
        <v>4.8049225970902949E-2</v>
      </c>
      <c r="F1483" s="1">
        <v>5.641071476788892E-2</v>
      </c>
      <c r="G1483" s="1">
        <v>5.5862764669537365E-2</v>
      </c>
      <c r="H1483" s="1">
        <v>6.5945878967049745E-2</v>
      </c>
      <c r="I1483" s="1">
        <v>-6.6335582602131626E-2</v>
      </c>
      <c r="J1483" s="1">
        <v>7.3644328082601851E-2</v>
      </c>
      <c r="K1483" s="1">
        <v>7.5785942475365756E-2</v>
      </c>
      <c r="L1483" s="1">
        <v>5.253558861389767E-2</v>
      </c>
      <c r="M1483" s="1">
        <v>3.9122778879988718E-2</v>
      </c>
      <c r="N1483" s="1">
        <v>8.1684208159440275E-2</v>
      </c>
      <c r="O1483" s="1">
        <v>3.1119148941098101E-2</v>
      </c>
      <c r="P1483" s="1">
        <v>5.2068715512633167E-2</v>
      </c>
      <c r="Q1483" s="1">
        <v>4.5536836239882979E-2</v>
      </c>
      <c r="R1483" s="1">
        <v>7.2834669190928236E-2</v>
      </c>
      <c r="S1483" s="1">
        <v>4.5874971527467993E-2</v>
      </c>
      <c r="T1483">
        <v>4.3004119999999998E-5</v>
      </c>
      <c r="U1483">
        <v>6.7315409305682361E-2</v>
      </c>
      <c r="V1483">
        <v>5.504766210192865E-2</v>
      </c>
      <c r="Y1483">
        <f t="shared" si="1047"/>
        <v>0</v>
      </c>
      <c r="Z1483">
        <f t="shared" si="1048"/>
        <v>0</v>
      </c>
      <c r="AA1483">
        <f t="shared" si="1049"/>
        <v>0</v>
      </c>
      <c r="AB1483">
        <f t="shared" si="1050"/>
        <v>0</v>
      </c>
      <c r="AC1483">
        <f t="shared" si="1051"/>
        <v>0</v>
      </c>
      <c r="AD1483">
        <f t="shared" si="1052"/>
        <v>0</v>
      </c>
      <c r="AE1483">
        <f t="shared" si="1053"/>
        <v>0</v>
      </c>
      <c r="AF1483">
        <f t="shared" si="1054"/>
        <v>0</v>
      </c>
      <c r="AG1483">
        <f t="shared" si="1055"/>
        <v>0</v>
      </c>
      <c r="AH1483">
        <f t="shared" si="1056"/>
        <v>0</v>
      </c>
      <c r="AI1483">
        <f t="shared" si="1057"/>
        <v>0</v>
      </c>
      <c r="AJ1483">
        <f t="shared" si="1058"/>
        <v>0</v>
      </c>
      <c r="AK1483">
        <f t="shared" si="1059"/>
        <v>0</v>
      </c>
      <c r="AL1483">
        <f t="shared" si="1060"/>
        <v>0</v>
      </c>
      <c r="AM1483">
        <f t="shared" si="1061"/>
        <v>0</v>
      </c>
      <c r="AN1483">
        <f t="shared" si="1062"/>
        <v>0</v>
      </c>
      <c r="AO1483">
        <f t="shared" si="1063"/>
        <v>0</v>
      </c>
      <c r="AP1483">
        <f t="shared" si="1064"/>
        <v>0</v>
      </c>
      <c r="AQ1483">
        <f t="shared" si="1065"/>
        <v>0</v>
      </c>
      <c r="AR1483">
        <f t="shared" si="1066"/>
        <v>0</v>
      </c>
      <c r="AS1483">
        <f t="shared" si="1067"/>
        <v>0</v>
      </c>
      <c r="AU1483" s="6">
        <v>44947</v>
      </c>
      <c r="AV1483" s="10">
        <f t="shared" si="1069"/>
        <v>2.0076365937854774</v>
      </c>
      <c r="AW1483" s="10">
        <f t="shared" si="1070"/>
        <v>1.739608928149269</v>
      </c>
      <c r="AX1483" s="10">
        <f t="shared" si="1071"/>
        <v>0.98947432662629475</v>
      </c>
      <c r="AY1483" s="10">
        <f t="shared" si="1072"/>
        <v>9.6599711175818448E-2</v>
      </c>
      <c r="AZ1483" s="10">
        <f t="shared" si="1073"/>
        <v>0.75695140276116091</v>
      </c>
      <c r="BA1483" s="10">
        <f t="shared" si="1074"/>
        <v>5.1078454518462151E-2</v>
      </c>
      <c r="BB1483" s="10">
        <f t="shared" si="1075"/>
        <v>2.1470924803355485E-9</v>
      </c>
      <c r="BC1483" s="10">
        <f t="shared" si="1076"/>
        <v>1.3099212782656394E-4</v>
      </c>
      <c r="BD1483" s="10">
        <f t="shared" si="1077"/>
        <v>0.32617501980322683</v>
      </c>
      <c r="BE1483" s="10">
        <f t="shared" si="1078"/>
        <v>-1.4514355366736598E-25</v>
      </c>
      <c r="BF1483" s="10">
        <f t="shared" si="1079"/>
        <v>8.6202597263929079E-2</v>
      </c>
      <c r="BG1483" s="10">
        <f t="shared" si="1080"/>
        <v>1.3411535284779551E-2</v>
      </c>
      <c r="BH1483" s="10">
        <f t="shared" si="1081"/>
        <v>4.1324227558687629E-2</v>
      </c>
      <c r="BI1483" s="10">
        <f t="shared" si="1082"/>
        <v>1.6115881808453789E-2</v>
      </c>
      <c r="BJ1483" s="10">
        <f t="shared" si="1083"/>
        <v>8.8935875971820053E-2</v>
      </c>
      <c r="BK1483" s="10">
        <f t="shared" si="1084"/>
        <v>0.47452889810229987</v>
      </c>
      <c r="BL1483" s="10">
        <f t="shared" si="1085"/>
        <v>6.4898197836776634E-20</v>
      </c>
      <c r="BM1483" s="10">
        <f t="shared" si="1086"/>
        <v>1.2488203526545226E-2</v>
      </c>
      <c r="BN1483" s="8">
        <f t="shared" si="1068"/>
        <v>1.0658053765770688</v>
      </c>
      <c r="BO1483" s="8">
        <f t="shared" si="1087"/>
        <v>11.780463276718962</v>
      </c>
      <c r="BP1483" s="8">
        <f t="shared" si="1088"/>
        <v>6.1419192856452067</v>
      </c>
      <c r="CS1483" s="1">
        <v>1.6974272531310543E-2</v>
      </c>
      <c r="CT1483">
        <v>1.393783905207764E-2</v>
      </c>
      <c r="CU1483">
        <v>1.354667209755905E-2</v>
      </c>
      <c r="CV1483" s="11">
        <f>MAX(CS$3:CS1483)</f>
        <v>0.17602637282850145</v>
      </c>
      <c r="CW1483" s="11">
        <f>MAX(CT$3:CT1483)</f>
        <v>0.24542544664084021</v>
      </c>
      <c r="CX1483" s="11">
        <f>MAX(CU$3:CU1483)</f>
        <v>0.40589637071783868</v>
      </c>
      <c r="CY1483" s="11">
        <f t="shared" si="1089"/>
        <v>-0.15905210029719091</v>
      </c>
      <c r="CZ1483" s="11">
        <f t="shared" si="1090"/>
        <v>-0.23148760758876258</v>
      </c>
      <c r="DA1483" s="11">
        <f t="shared" si="1091"/>
        <v>-0.39234969862027963</v>
      </c>
    </row>
    <row r="1484" spans="1:105" x14ac:dyDescent="0.3">
      <c r="A1484" s="6">
        <v>44948</v>
      </c>
      <c r="B1484" s="1">
        <v>2.8669374764748075E-3</v>
      </c>
      <c r="C1484" s="1">
        <v>-2.1554211993408189E-2</v>
      </c>
      <c r="D1484" s="1">
        <v>-7.0821814433354017E-4</v>
      </c>
      <c r="E1484" s="1">
        <v>-2.2896170527522301E-2</v>
      </c>
      <c r="F1484" s="1">
        <v>-2.0531200877571286E-2</v>
      </c>
      <c r="G1484" s="1">
        <v>1.4683219535392145E-2</v>
      </c>
      <c r="H1484" s="1">
        <v>-0.12902036472920669</v>
      </c>
      <c r="I1484" s="1">
        <v>-1.4783044452421458E-2</v>
      </c>
      <c r="J1484" s="1">
        <v>-2.9490037998952463E-2</v>
      </c>
      <c r="K1484" s="1">
        <v>-6.6536477871021418E-2</v>
      </c>
      <c r="L1484" s="1">
        <v>-2.3818873258007241E-2</v>
      </c>
      <c r="M1484" s="1">
        <v>5.8216305849980665E-2</v>
      </c>
      <c r="N1484" s="1">
        <v>-2.0604889291519941E-2</v>
      </c>
      <c r="O1484" s="1">
        <v>3.9764268561437964E-3</v>
      </c>
      <c r="P1484" s="1">
        <v>1.7053047244697795E-2</v>
      </c>
      <c r="Q1484" s="1">
        <v>-5.9079676468586804E-3</v>
      </c>
      <c r="R1484" s="1">
        <v>-2.4374925097570051E-2</v>
      </c>
      <c r="S1484" s="1">
        <v>9.2439936445780167E-3</v>
      </c>
      <c r="T1484">
        <v>4.3004119999999998E-5</v>
      </c>
      <c r="U1484">
        <v>2.7718385079865421E-3</v>
      </c>
      <c r="V1484">
        <v>-1.770092794107157E-3</v>
      </c>
      <c r="Y1484">
        <f t="shared" si="1047"/>
        <v>0</v>
      </c>
      <c r="Z1484">
        <f t="shared" si="1048"/>
        <v>0</v>
      </c>
      <c r="AA1484">
        <f t="shared" si="1049"/>
        <v>0</v>
      </c>
      <c r="AB1484">
        <f t="shared" si="1050"/>
        <v>0</v>
      </c>
      <c r="AC1484">
        <f t="shared" si="1051"/>
        <v>0</v>
      </c>
      <c r="AD1484">
        <f t="shared" si="1052"/>
        <v>0</v>
      </c>
      <c r="AE1484">
        <f t="shared" si="1053"/>
        <v>0</v>
      </c>
      <c r="AF1484">
        <f t="shared" si="1054"/>
        <v>0</v>
      </c>
      <c r="AG1484">
        <f t="shared" si="1055"/>
        <v>0</v>
      </c>
      <c r="AH1484">
        <f t="shared" si="1056"/>
        <v>0</v>
      </c>
      <c r="AI1484">
        <f t="shared" si="1057"/>
        <v>0</v>
      </c>
      <c r="AJ1484">
        <f t="shared" si="1058"/>
        <v>0</v>
      </c>
      <c r="AK1484">
        <f t="shared" si="1059"/>
        <v>0</v>
      </c>
      <c r="AL1484">
        <f t="shared" si="1060"/>
        <v>0</v>
      </c>
      <c r="AM1484">
        <f t="shared" si="1061"/>
        <v>0</v>
      </c>
      <c r="AN1484">
        <f t="shared" si="1062"/>
        <v>0</v>
      </c>
      <c r="AO1484">
        <f t="shared" si="1063"/>
        <v>0</v>
      </c>
      <c r="AP1484">
        <f t="shared" si="1064"/>
        <v>0</v>
      </c>
      <c r="AQ1484">
        <f t="shared" si="1065"/>
        <v>0</v>
      </c>
      <c r="AR1484">
        <f t="shared" si="1066"/>
        <v>0</v>
      </c>
      <c r="AS1484">
        <f t="shared" si="1067"/>
        <v>0</v>
      </c>
      <c r="AU1484" s="6">
        <v>44948</v>
      </c>
      <c r="AV1484" s="10">
        <f t="shared" si="1069"/>
        <v>2.0133923623753431</v>
      </c>
      <c r="AW1484" s="10">
        <f t="shared" si="1070"/>
        <v>1.702113028526314</v>
      </c>
      <c r="AX1484" s="10">
        <f t="shared" si="1071"/>
        <v>0.98877356295482577</v>
      </c>
      <c r="AY1484" s="10">
        <f t="shared" si="1072"/>
        <v>9.4387947715827508E-2</v>
      </c>
      <c r="AZ1484" s="10">
        <f t="shared" si="1073"/>
        <v>0.74141028145651211</v>
      </c>
      <c r="BA1484" s="10">
        <f t="shared" si="1074"/>
        <v>5.1828450679685271E-2</v>
      </c>
      <c r="BB1484" s="10">
        <f t="shared" si="1075"/>
        <v>1.870073825415319E-9</v>
      </c>
      <c r="BC1484" s="10">
        <f t="shared" si="1076"/>
        <v>1.2905566537798656E-4</v>
      </c>
      <c r="BD1484" s="10">
        <f t="shared" si="1077"/>
        <v>0.31655610607492063</v>
      </c>
      <c r="BE1484" s="10">
        <f t="shared" si="1078"/>
        <v>-1.3548621282065588E-25</v>
      </c>
      <c r="BF1484" s="10">
        <f t="shared" si="1079"/>
        <v>8.4149348525188516E-2</v>
      </c>
      <c r="BG1484" s="10">
        <f t="shared" si="1080"/>
        <v>1.4192305324836086E-2</v>
      </c>
      <c r="BH1484" s="10">
        <f t="shared" si="1081"/>
        <v>4.0472746424783296E-2</v>
      </c>
      <c r="BI1484" s="10">
        <f t="shared" si="1082"/>
        <v>1.6179965433687361E-2</v>
      </c>
      <c r="BJ1484" s="10">
        <f t="shared" si="1083"/>
        <v>9.0452503666516068E-2</v>
      </c>
      <c r="BK1484" s="10">
        <f t="shared" si="1084"/>
        <v>0.47172539672481201</v>
      </c>
      <c r="BL1484" s="10">
        <f t="shared" si="1085"/>
        <v>6.3316309125537928E-20</v>
      </c>
      <c r="BM1484" s="10">
        <f t="shared" si="1086"/>
        <v>1.2603644400576807E-2</v>
      </c>
      <c r="BN1484" s="8">
        <f t="shared" si="1068"/>
        <v>1.0658512105993796</v>
      </c>
      <c r="BO1484" s="8">
        <f t="shared" si="1087"/>
        <v>11.813116818471292</v>
      </c>
      <c r="BP1484" s="8">
        <f t="shared" si="1088"/>
        <v>6.1310475185756985</v>
      </c>
      <c r="CS1484" s="1">
        <v>7.4217890696412755E-2</v>
      </c>
      <c r="CT1484">
        <v>6.7315409305682361E-2</v>
      </c>
      <c r="CU1484">
        <v>5.504766210192865E-2</v>
      </c>
      <c r="CV1484" s="11">
        <f>MAX(CS$3:CS1484)</f>
        <v>0.17602637282850145</v>
      </c>
      <c r="CW1484" s="11">
        <f>MAX(CT$3:CT1484)</f>
        <v>0.24542544664084021</v>
      </c>
      <c r="CX1484" s="11">
        <f>MAX(CU$3:CU1484)</f>
        <v>0.40589637071783868</v>
      </c>
      <c r="CY1484" s="11">
        <f t="shared" si="1089"/>
        <v>-0.10180848213208869</v>
      </c>
      <c r="CZ1484" s="11">
        <f t="shared" si="1090"/>
        <v>-0.17811003733515784</v>
      </c>
      <c r="DA1484" s="11">
        <f t="shared" si="1091"/>
        <v>-0.35084870861591005</v>
      </c>
    </row>
    <row r="1485" spans="1:105" x14ac:dyDescent="0.3">
      <c r="A1485" s="6">
        <v>44949</v>
      </c>
      <c r="B1485" s="1">
        <v>-1.5101565740764196E-3</v>
      </c>
      <c r="C1485" s="1">
        <v>3.0309612128438957E-3</v>
      </c>
      <c r="D1485" s="1">
        <v>8.2381494702355243E-4</v>
      </c>
      <c r="E1485" s="1">
        <v>-4.786276909553128E-3</v>
      </c>
      <c r="F1485" s="1">
        <v>4.3776849356450216E-2</v>
      </c>
      <c r="G1485" s="1">
        <v>-1.9938881588935475E-2</v>
      </c>
      <c r="H1485" s="1">
        <v>-1.7299486589232076E-2</v>
      </c>
      <c r="I1485" s="1">
        <v>-3.2576791279395395E-3</v>
      </c>
      <c r="J1485" s="1">
        <v>-3.6306445139067363E-3</v>
      </c>
      <c r="K1485" s="1">
        <v>0.16167463769748633</v>
      </c>
      <c r="L1485" s="1">
        <v>-2.4681528174362848E-3</v>
      </c>
      <c r="M1485" s="1">
        <v>-4.5835391802994507E-2</v>
      </c>
      <c r="N1485" s="1">
        <v>1.2863638119667739E-2</v>
      </c>
      <c r="O1485" s="1">
        <v>5.8306395608574235E-4</v>
      </c>
      <c r="P1485" s="1">
        <v>8.6245658257914984E-3</v>
      </c>
      <c r="Q1485" s="1">
        <v>2.5560167188257699E-2</v>
      </c>
      <c r="R1485" s="1">
        <v>4.8956865283978648E-2</v>
      </c>
      <c r="S1485" s="1">
        <v>-1.6237250410902689E-2</v>
      </c>
      <c r="T1485">
        <v>4.3004119999999998E-5</v>
      </c>
      <c r="U1485">
        <v>2.9209822823566458E-3</v>
      </c>
      <c r="V1485">
        <v>5.1481181974659734E-3</v>
      </c>
      <c r="Y1485">
        <f t="shared" si="1047"/>
        <v>0</v>
      </c>
      <c r="Z1485">
        <f t="shared" si="1048"/>
        <v>0</v>
      </c>
      <c r="AA1485">
        <f t="shared" si="1049"/>
        <v>0</v>
      </c>
      <c r="AB1485">
        <f t="shared" si="1050"/>
        <v>0</v>
      </c>
      <c r="AC1485">
        <f t="shared" si="1051"/>
        <v>0</v>
      </c>
      <c r="AD1485">
        <f t="shared" si="1052"/>
        <v>0</v>
      </c>
      <c r="AE1485">
        <f t="shared" si="1053"/>
        <v>0</v>
      </c>
      <c r="AF1485">
        <f t="shared" si="1054"/>
        <v>0</v>
      </c>
      <c r="AG1485">
        <f t="shared" si="1055"/>
        <v>0</v>
      </c>
      <c r="AH1485">
        <f t="shared" si="1056"/>
        <v>0</v>
      </c>
      <c r="AI1485">
        <f t="shared" si="1057"/>
        <v>0</v>
      </c>
      <c r="AJ1485">
        <f t="shared" si="1058"/>
        <v>0</v>
      </c>
      <c r="AK1485">
        <f t="shared" si="1059"/>
        <v>0</v>
      </c>
      <c r="AL1485">
        <f t="shared" si="1060"/>
        <v>0</v>
      </c>
      <c r="AM1485">
        <f t="shared" si="1061"/>
        <v>0</v>
      </c>
      <c r="AN1485">
        <f t="shared" si="1062"/>
        <v>0</v>
      </c>
      <c r="AO1485">
        <f t="shared" si="1063"/>
        <v>0</v>
      </c>
      <c r="AP1485">
        <f t="shared" si="1064"/>
        <v>0</v>
      </c>
      <c r="AQ1485">
        <f t="shared" si="1065"/>
        <v>0</v>
      </c>
      <c r="AR1485">
        <f t="shared" si="1066"/>
        <v>0</v>
      </c>
      <c r="AS1485">
        <f t="shared" si="1067"/>
        <v>0</v>
      </c>
      <c r="AU1485" s="6">
        <v>44949</v>
      </c>
      <c r="AV1485" s="10">
        <f t="shared" si="1069"/>
        <v>2.0103518246631067</v>
      </c>
      <c r="AW1485" s="10">
        <f t="shared" si="1070"/>
        <v>1.7072720670956534</v>
      </c>
      <c r="AX1485" s="10">
        <f t="shared" si="1071"/>
        <v>0.98958812939520979</v>
      </c>
      <c r="AY1485" s="10">
        <f t="shared" si="1072"/>
        <v>9.393618086113513E-2</v>
      </c>
      <c r="AZ1485" s="10">
        <f t="shared" si="1073"/>
        <v>0.77386688765915723</v>
      </c>
      <c r="BA1485" s="10">
        <f t="shared" si="1074"/>
        <v>5.0795049338645044E-2</v>
      </c>
      <c r="BB1485" s="10">
        <f t="shared" si="1075"/>
        <v>1.8377225083516728E-9</v>
      </c>
      <c r="BC1485" s="10">
        <f t="shared" si="1076"/>
        <v>1.2863524343054234E-4</v>
      </c>
      <c r="BD1485" s="10">
        <f t="shared" si="1077"/>
        <v>0.31540680338505606</v>
      </c>
      <c r="BE1485" s="10">
        <f t="shared" si="1078"/>
        <v>-1.5739089719143993E-25</v>
      </c>
      <c r="BF1485" s="10">
        <f t="shared" si="1079"/>
        <v>8.394165507354065E-2</v>
      </c>
      <c r="BG1485" s="10">
        <f t="shared" si="1080"/>
        <v>1.3541795449684497E-2</v>
      </c>
      <c r="BH1485" s="10">
        <f t="shared" si="1081"/>
        <v>4.0993373188500791E-2</v>
      </c>
      <c r="BI1485" s="10">
        <f t="shared" si="1082"/>
        <v>1.6189399388342459E-2</v>
      </c>
      <c r="BJ1485" s="10">
        <f t="shared" si="1083"/>
        <v>9.1232617238495586E-2</v>
      </c>
      <c r="BK1485" s="10">
        <f t="shared" si="1084"/>
        <v>0.48378277673204539</v>
      </c>
      <c r="BL1485" s="10">
        <f t="shared" si="1085"/>
        <v>6.6416077141675638E-20</v>
      </c>
      <c r="BM1485" s="10">
        <f t="shared" si="1086"/>
        <v>1.239899587035467E-2</v>
      </c>
      <c r="BN1485" s="8">
        <f t="shared" si="1068"/>
        <v>1.0658970465927422</v>
      </c>
      <c r="BO1485" s="8">
        <f t="shared" si="1087"/>
        <v>11.847622723397455</v>
      </c>
      <c r="BP1485" s="8">
        <f t="shared" si="1088"/>
        <v>6.1626108758756066</v>
      </c>
      <c r="CS1485" s="1">
        <v>2.8669374764748075E-3</v>
      </c>
      <c r="CT1485">
        <v>2.7718385079865421E-3</v>
      </c>
      <c r="CU1485">
        <v>-1.770092794107157E-3</v>
      </c>
      <c r="CV1485" s="11">
        <f>MAX(CS$3:CS1485)</f>
        <v>0.17602637282850145</v>
      </c>
      <c r="CW1485" s="11">
        <f>MAX(CT$3:CT1485)</f>
        <v>0.24542544664084021</v>
      </c>
      <c r="CX1485" s="11">
        <f>MAX(CU$3:CU1485)</f>
        <v>0.40589637071783868</v>
      </c>
      <c r="CY1485" s="11">
        <f t="shared" si="1089"/>
        <v>-0.17315943535202663</v>
      </c>
      <c r="CZ1485" s="11">
        <f t="shared" si="1090"/>
        <v>-0.24265360813285367</v>
      </c>
      <c r="DA1485" s="11">
        <f t="shared" si="1091"/>
        <v>-0.40766646351194585</v>
      </c>
    </row>
    <row r="1486" spans="1:105" x14ac:dyDescent="0.3">
      <c r="A1486" s="6">
        <v>44950</v>
      </c>
      <c r="B1486" s="1">
        <v>1.085772725563189E-2</v>
      </c>
      <c r="C1486" s="1">
        <v>1.2971799913076417E-3</v>
      </c>
      <c r="D1486" s="1">
        <v>1.2598635503027844E-3</v>
      </c>
      <c r="E1486" s="1">
        <v>5.8793364423239951E-2</v>
      </c>
      <c r="F1486" s="1">
        <v>4.6067740949873801E-3</v>
      </c>
      <c r="G1486" s="1">
        <v>1.0528370298290691E-2</v>
      </c>
      <c r="H1486" s="1">
        <v>-4.165205781816806E-2</v>
      </c>
      <c r="I1486" s="1">
        <v>2.7223630369294174E-2</v>
      </c>
      <c r="J1486" s="1">
        <v>2.8426833305598018E-2</v>
      </c>
      <c r="K1486" s="1">
        <v>-0.16315638690792525</v>
      </c>
      <c r="L1486" s="1">
        <v>-1.2817354866775005E-2</v>
      </c>
      <c r="M1486" s="1">
        <v>3.0358354272016511E-2</v>
      </c>
      <c r="N1486" s="1">
        <v>5.7222454853310692E-2</v>
      </c>
      <c r="O1486" s="1">
        <v>1.7113245993284405E-2</v>
      </c>
      <c r="P1486" s="1">
        <v>3.7711466749123915E-2</v>
      </c>
      <c r="Q1486" s="1">
        <v>1.483427796671399E-2</v>
      </c>
      <c r="R1486" s="1">
        <v>-4.0279361426600782E-2</v>
      </c>
      <c r="S1486" s="1">
        <v>1.9773977995886521E-2</v>
      </c>
      <c r="T1486">
        <v>4.3004119999999998E-5</v>
      </c>
      <c r="U1486">
        <v>1.1553025738247871E-2</v>
      </c>
      <c r="V1486">
        <v>8.2594086867114353E-3</v>
      </c>
      <c r="Y1486">
        <f t="shared" si="1047"/>
        <v>0</v>
      </c>
      <c r="Z1486">
        <f t="shared" si="1048"/>
        <v>0</v>
      </c>
      <c r="AA1486">
        <f t="shared" si="1049"/>
        <v>0</v>
      </c>
      <c r="AB1486">
        <f t="shared" si="1050"/>
        <v>0</v>
      </c>
      <c r="AC1486">
        <f t="shared" si="1051"/>
        <v>0</v>
      </c>
      <c r="AD1486">
        <f t="shared" si="1052"/>
        <v>0</v>
      </c>
      <c r="AE1486">
        <f t="shared" si="1053"/>
        <v>0</v>
      </c>
      <c r="AF1486">
        <f t="shared" si="1054"/>
        <v>0</v>
      </c>
      <c r="AG1486">
        <f t="shared" si="1055"/>
        <v>0</v>
      </c>
      <c r="AH1486">
        <f t="shared" si="1056"/>
        <v>0</v>
      </c>
      <c r="AI1486">
        <f t="shared" si="1057"/>
        <v>0</v>
      </c>
      <c r="AJ1486">
        <f t="shared" si="1058"/>
        <v>0</v>
      </c>
      <c r="AK1486">
        <f t="shared" si="1059"/>
        <v>0</v>
      </c>
      <c r="AL1486">
        <f t="shared" si="1060"/>
        <v>0</v>
      </c>
      <c r="AM1486">
        <f t="shared" si="1061"/>
        <v>0</v>
      </c>
      <c r="AN1486">
        <f t="shared" si="1062"/>
        <v>0</v>
      </c>
      <c r="AO1486">
        <f t="shared" si="1063"/>
        <v>0</v>
      </c>
      <c r="AP1486">
        <f t="shared" si="1064"/>
        <v>0</v>
      </c>
      <c r="AQ1486">
        <f t="shared" si="1065"/>
        <v>0</v>
      </c>
      <c r="AR1486">
        <f t="shared" si="1066"/>
        <v>0</v>
      </c>
      <c r="AS1486">
        <f t="shared" si="1067"/>
        <v>0</v>
      </c>
      <c r="AU1486" s="6">
        <v>44950</v>
      </c>
      <c r="AV1486" s="10">
        <f t="shared" si="1069"/>
        <v>2.0321796764631603</v>
      </c>
      <c r="AW1486" s="10">
        <f t="shared" si="1070"/>
        <v>1.7094867062608086</v>
      </c>
      <c r="AX1486" s="10">
        <f t="shared" si="1071"/>
        <v>0.99083487540924708</v>
      </c>
      <c r="AY1486" s="10">
        <f t="shared" si="1072"/>
        <v>9.9459004975031226E-2</v>
      </c>
      <c r="AZ1486" s="10">
        <f t="shared" si="1073"/>
        <v>0.77743191759019392</v>
      </c>
      <c r="BA1486" s="10">
        <f t="shared" si="1074"/>
        <v>5.1329838427402248E-2</v>
      </c>
      <c r="BB1486" s="10">
        <f t="shared" si="1075"/>
        <v>1.7611775841800601E-9</v>
      </c>
      <c r="BC1486" s="10">
        <f t="shared" si="1076"/>
        <v>1.321371617501596E-4</v>
      </c>
      <c r="BD1486" s="10">
        <f t="shared" si="1077"/>
        <v>0.32437282000833456</v>
      </c>
      <c r="BE1486" s="10">
        <f t="shared" si="1078"/>
        <v>-1.3171156707348788E-25</v>
      </c>
      <c r="BF1486" s="10">
        <f t="shared" si="1079"/>
        <v>8.2865745092358653E-2</v>
      </c>
      <c r="BG1486" s="10">
        <f t="shared" si="1080"/>
        <v>1.39529020734252E-2</v>
      </c>
      <c r="BH1486" s="10">
        <f t="shared" si="1081"/>
        <v>4.3339114635064693E-2</v>
      </c>
      <c r="BI1486" s="10">
        <f t="shared" si="1082"/>
        <v>1.646645256255869E-2</v>
      </c>
      <c r="BJ1486" s="10">
        <f t="shared" si="1083"/>
        <v>9.4673133049920657E-2</v>
      </c>
      <c r="BK1486" s="10">
        <f t="shared" si="1084"/>
        <v>0.49095934491759724</v>
      </c>
      <c r="BL1486" s="10">
        <f t="shared" si="1085"/>
        <v>6.374087996594908E-20</v>
      </c>
      <c r="BM1486" s="10">
        <f t="shared" si="1086"/>
        <v>1.2644173341866152E-2</v>
      </c>
      <c r="BN1486" s="8">
        <f t="shared" si="1068"/>
        <v>1.0659428845572414</v>
      </c>
      <c r="BO1486" s="8">
        <f t="shared" si="1087"/>
        <v>11.984498613657916</v>
      </c>
      <c r="BP1486" s="8">
        <f t="shared" si="1088"/>
        <v>6.2135103976766359</v>
      </c>
      <c r="CS1486" s="1">
        <v>-1.5101565740764196E-3</v>
      </c>
      <c r="CT1486">
        <v>2.9209822823566458E-3</v>
      </c>
      <c r="CU1486">
        <v>5.1481181974659734E-3</v>
      </c>
      <c r="CV1486" s="11">
        <f>MAX(CS$3:CS1486)</f>
        <v>0.17602637282850145</v>
      </c>
      <c r="CW1486" s="11">
        <f>MAX(CT$3:CT1486)</f>
        <v>0.24542544664084021</v>
      </c>
      <c r="CX1486" s="11">
        <f>MAX(CU$3:CU1486)</f>
        <v>0.40589637071783868</v>
      </c>
      <c r="CY1486" s="11">
        <f t="shared" si="1089"/>
        <v>-0.17753652940257786</v>
      </c>
      <c r="CZ1486" s="11">
        <f t="shared" si="1090"/>
        <v>-0.24250446435848355</v>
      </c>
      <c r="DA1486" s="11">
        <f t="shared" si="1091"/>
        <v>-0.40074825252037272</v>
      </c>
    </row>
    <row r="1487" spans="1:105" x14ac:dyDescent="0.3">
      <c r="A1487" s="6">
        <v>44951</v>
      </c>
      <c r="B1487" s="1">
        <v>-1.6443634856430491E-2</v>
      </c>
      <c r="C1487" s="1">
        <v>-4.7596102221147213E-2</v>
      </c>
      <c r="D1487" s="1">
        <v>-2.4239366907335895E-3</v>
      </c>
      <c r="E1487" s="1">
        <v>-4.2849420372818151E-2</v>
      </c>
      <c r="F1487" s="1">
        <v>-5.6078807917221508E-2</v>
      </c>
      <c r="G1487" s="1">
        <v>-6.4114950077321542E-2</v>
      </c>
      <c r="H1487" s="1">
        <v>1.9346970063627962E-2</v>
      </c>
      <c r="I1487" s="1">
        <v>-1.1415126016728771E-2</v>
      </c>
      <c r="J1487" s="1">
        <v>-3.3806933999550606E-2</v>
      </c>
      <c r="K1487" s="1">
        <v>-5.0442037329064222E-2</v>
      </c>
      <c r="L1487" s="1">
        <v>6.2309300674196696E-3</v>
      </c>
      <c r="M1487" s="1">
        <v>-2.0760140860322601E-2</v>
      </c>
      <c r="N1487" s="1">
        <v>-4.0408206872755793E-2</v>
      </c>
      <c r="O1487" s="1">
        <v>3.3694300020954304E-2</v>
      </c>
      <c r="P1487" s="1">
        <v>-4.6012142068490511E-2</v>
      </c>
      <c r="Q1487" s="1">
        <v>-4.6970154616792228E-2</v>
      </c>
      <c r="R1487" s="1">
        <v>-2.5024116459603772E-3</v>
      </c>
      <c r="S1487" s="1">
        <v>-9.0993080747191219E-3</v>
      </c>
      <c r="T1487">
        <v>4.3004119999999998E-5</v>
      </c>
      <c r="U1487">
        <v>-1.7001559341617161E-2</v>
      </c>
      <c r="V1487">
        <v>-2.105813037169478E-2</v>
      </c>
      <c r="Y1487">
        <f t="shared" si="1047"/>
        <v>0</v>
      </c>
      <c r="Z1487">
        <f t="shared" si="1048"/>
        <v>0</v>
      </c>
      <c r="AA1487">
        <f t="shared" si="1049"/>
        <v>0</v>
      </c>
      <c r="AB1487">
        <f t="shared" si="1050"/>
        <v>0</v>
      </c>
      <c r="AC1487">
        <f t="shared" si="1051"/>
        <v>0</v>
      </c>
      <c r="AD1487">
        <f t="shared" si="1052"/>
        <v>0</v>
      </c>
      <c r="AE1487">
        <f t="shared" si="1053"/>
        <v>0</v>
      </c>
      <c r="AF1487">
        <f t="shared" si="1054"/>
        <v>0</v>
      </c>
      <c r="AG1487">
        <f t="shared" si="1055"/>
        <v>0</v>
      </c>
      <c r="AH1487">
        <f t="shared" si="1056"/>
        <v>0</v>
      </c>
      <c r="AI1487">
        <f t="shared" si="1057"/>
        <v>0</v>
      </c>
      <c r="AJ1487">
        <f t="shared" si="1058"/>
        <v>0</v>
      </c>
      <c r="AK1487">
        <f t="shared" si="1059"/>
        <v>0</v>
      </c>
      <c r="AL1487">
        <f t="shared" si="1060"/>
        <v>0</v>
      </c>
      <c r="AM1487">
        <f t="shared" si="1061"/>
        <v>0</v>
      </c>
      <c r="AN1487">
        <f t="shared" si="1062"/>
        <v>0</v>
      </c>
      <c r="AO1487">
        <f t="shared" si="1063"/>
        <v>0</v>
      </c>
      <c r="AP1487">
        <f t="shared" si="1064"/>
        <v>0</v>
      </c>
      <c r="AQ1487">
        <f t="shared" si="1065"/>
        <v>0</v>
      </c>
      <c r="AR1487">
        <f t="shared" si="1066"/>
        <v>0</v>
      </c>
      <c r="AS1487">
        <f t="shared" si="1067"/>
        <v>0</v>
      </c>
      <c r="AU1487" s="6">
        <v>44951</v>
      </c>
      <c r="AV1487" s="10">
        <f t="shared" si="1069"/>
        <v>1.9987632559007411</v>
      </c>
      <c r="AW1487" s="10">
        <f t="shared" si="1070"/>
        <v>1.628121802243927</v>
      </c>
      <c r="AX1487" s="10">
        <f t="shared" si="1071"/>
        <v>0.98843315440028412</v>
      </c>
      <c r="AY1487" s="10">
        <f t="shared" si="1072"/>
        <v>9.5197244260993907E-2</v>
      </c>
      <c r="AZ1487" s="10">
        <f t="shared" si="1073"/>
        <v>0.73383446241493622</v>
      </c>
      <c r="BA1487" s="10">
        <f t="shared" si="1074"/>
        <v>4.8038828399152377E-2</v>
      </c>
      <c r="BB1487" s="10">
        <f t="shared" si="1075"/>
        <v>1.7952510341779243E-9</v>
      </c>
      <c r="BC1487" s="10">
        <f t="shared" si="1076"/>
        <v>1.3062879939728866E-4</v>
      </c>
      <c r="BD1487" s="10">
        <f t="shared" si="1077"/>
        <v>0.31340676949106472</v>
      </c>
      <c r="BE1487" s="10">
        <f t="shared" si="1078"/>
        <v>-1.2506776729049746E-25</v>
      </c>
      <c r="BF1487" s="10">
        <f t="shared" si="1079"/>
        <v>8.3382075755013774E-2</v>
      </c>
      <c r="BG1487" s="10">
        <f t="shared" si="1080"/>
        <v>1.3663237860970606E-2</v>
      </c>
      <c r="BH1487" s="10">
        <f t="shared" si="1081"/>
        <v>4.1587858725208919E-2</v>
      </c>
      <c r="BI1487" s="10">
        <f t="shared" si="1082"/>
        <v>1.7021278155482357E-2</v>
      </c>
      <c r="BJ1487" s="10">
        <f t="shared" si="1083"/>
        <v>9.0317019401958604E-2</v>
      </c>
      <c r="BK1487" s="10">
        <f t="shared" si="1084"/>
        <v>0.46789890857625865</v>
      </c>
      <c r="BL1487" s="10">
        <f t="shared" si="1085"/>
        <v>6.3581374045598528E-20</v>
      </c>
      <c r="BM1487" s="10">
        <f t="shared" si="1086"/>
        <v>1.252912011327836E-2</v>
      </c>
      <c r="BN1487" s="8">
        <f t="shared" si="1068"/>
        <v>1.065988724492962</v>
      </c>
      <c r="BO1487" s="8">
        <f t="shared" si="1087"/>
        <v>11.780743449298281</v>
      </c>
      <c r="BP1487" s="8">
        <f t="shared" si="1088"/>
        <v>6.0826654856564799</v>
      </c>
      <c r="CS1487" s="1">
        <v>1.085772725563189E-2</v>
      </c>
      <c r="CT1487">
        <v>1.1553025738247871E-2</v>
      </c>
      <c r="CU1487">
        <v>8.2594086867114353E-3</v>
      </c>
      <c r="CV1487" s="11">
        <f>MAX(CS$3:CS1487)</f>
        <v>0.17602637282850145</v>
      </c>
      <c r="CW1487" s="11">
        <f>MAX(CT$3:CT1487)</f>
        <v>0.24542544664084021</v>
      </c>
      <c r="CX1487" s="11">
        <f>MAX(CU$3:CU1487)</f>
        <v>0.40589637071783868</v>
      </c>
      <c r="CY1487" s="11">
        <f t="shared" si="1089"/>
        <v>-0.16516864557286956</v>
      </c>
      <c r="CZ1487" s="11">
        <f t="shared" si="1090"/>
        <v>-0.23387242090259233</v>
      </c>
      <c r="DA1487" s="11">
        <f t="shared" si="1091"/>
        <v>-0.39763696203112725</v>
      </c>
    </row>
    <row r="1488" spans="1:105" x14ac:dyDescent="0.3">
      <c r="A1488" s="6">
        <v>44952</v>
      </c>
      <c r="B1488" s="1">
        <v>2.4915318169035465E-2</v>
      </c>
      <c r="C1488" s="1">
        <v>3.6335776985508113E-2</v>
      </c>
      <c r="D1488" s="1">
        <v>2.316940555705299E-3</v>
      </c>
      <c r="E1488" s="1">
        <v>2.3897590924543643E-2</v>
      </c>
      <c r="F1488" s="1">
        <v>3.4884043791781269E-2</v>
      </c>
      <c r="G1488" s="1">
        <v>3.8643288965619416E-2</v>
      </c>
      <c r="H1488" s="1">
        <v>5.9613094237932797E-3</v>
      </c>
      <c r="I1488" s="1">
        <v>1.8390578325385994E-2</v>
      </c>
      <c r="J1488" s="1">
        <v>2.7488267103424276E-2</v>
      </c>
      <c r="K1488" s="1">
        <v>3.0045373415713353E-3</v>
      </c>
      <c r="L1488" s="1">
        <v>2.5832569071506838E-2</v>
      </c>
      <c r="M1488" s="1">
        <v>-5.6108178775971428E-2</v>
      </c>
      <c r="N1488" s="1">
        <v>1.6948919037275536E-4</v>
      </c>
      <c r="O1488" s="1">
        <v>1.7176618410236478E-2</v>
      </c>
      <c r="P1488" s="1">
        <v>2.4014120437774518E-2</v>
      </c>
      <c r="Q1488" s="1">
        <v>1.558986000919985E-2</v>
      </c>
      <c r="R1488" s="1">
        <v>2.0078065858723865E-2</v>
      </c>
      <c r="S1488" s="1">
        <v>1.7415893257513415E-2</v>
      </c>
      <c r="T1488">
        <v>4.3004119999999998E-5</v>
      </c>
      <c r="U1488">
        <v>2.1184596548362172E-2</v>
      </c>
      <c r="V1488">
        <v>2.0914703410939421E-2</v>
      </c>
      <c r="Y1488">
        <f t="shared" si="1047"/>
        <v>0</v>
      </c>
      <c r="Z1488">
        <f t="shared" si="1048"/>
        <v>0</v>
      </c>
      <c r="AA1488">
        <f t="shared" si="1049"/>
        <v>0</v>
      </c>
      <c r="AB1488">
        <f t="shared" si="1050"/>
        <v>0</v>
      </c>
      <c r="AC1488">
        <f t="shared" si="1051"/>
        <v>0</v>
      </c>
      <c r="AD1488">
        <f t="shared" si="1052"/>
        <v>0</v>
      </c>
      <c r="AE1488">
        <f t="shared" si="1053"/>
        <v>0</v>
      </c>
      <c r="AF1488">
        <f t="shared" si="1054"/>
        <v>0</v>
      </c>
      <c r="AG1488">
        <f t="shared" si="1055"/>
        <v>0</v>
      </c>
      <c r="AH1488">
        <f t="shared" si="1056"/>
        <v>0</v>
      </c>
      <c r="AI1488">
        <f t="shared" si="1057"/>
        <v>0</v>
      </c>
      <c r="AJ1488">
        <f t="shared" si="1058"/>
        <v>0</v>
      </c>
      <c r="AK1488">
        <f t="shared" si="1059"/>
        <v>0</v>
      </c>
      <c r="AL1488">
        <f t="shared" si="1060"/>
        <v>0</v>
      </c>
      <c r="AM1488">
        <f t="shared" si="1061"/>
        <v>0</v>
      </c>
      <c r="AN1488">
        <f t="shared" si="1062"/>
        <v>0</v>
      </c>
      <c r="AO1488">
        <f t="shared" si="1063"/>
        <v>0</v>
      </c>
      <c r="AP1488">
        <f t="shared" si="1064"/>
        <v>0</v>
      </c>
      <c r="AQ1488">
        <f t="shared" si="1065"/>
        <v>0</v>
      </c>
      <c r="AR1488">
        <f t="shared" si="1066"/>
        <v>0</v>
      </c>
      <c r="AS1488">
        <f t="shared" si="1067"/>
        <v>0</v>
      </c>
      <c r="AU1488" s="6">
        <v>44952</v>
      </c>
      <c r="AV1488" s="10">
        <f t="shared" si="1069"/>
        <v>2.0485630783660853</v>
      </c>
      <c r="AW1488" s="10">
        <f t="shared" si="1070"/>
        <v>1.687280872955506</v>
      </c>
      <c r="AX1488" s="10">
        <f t="shared" si="1071"/>
        <v>0.99072329526231784</v>
      </c>
      <c r="AY1488" s="10">
        <f t="shared" si="1072"/>
        <v>9.747222906148699E-2</v>
      </c>
      <c r="AZ1488" s="10">
        <f t="shared" si="1073"/>
        <v>0.75943357593773708</v>
      </c>
      <c r="BA1488" s="10">
        <f t="shared" si="1074"/>
        <v>4.9895206726550623E-2</v>
      </c>
      <c r="BB1488" s="10">
        <f t="shared" si="1075"/>
        <v>1.8059530810860439E-9</v>
      </c>
      <c r="BC1488" s="10">
        <f t="shared" si="1076"/>
        <v>1.3303113856415563E-4</v>
      </c>
      <c r="BD1488" s="10">
        <f t="shared" si="1077"/>
        <v>0.3220217784828564</v>
      </c>
      <c r="BE1488" s="10">
        <f t="shared" si="1078"/>
        <v>-1.254435380675487E-25</v>
      </c>
      <c r="BF1488" s="10">
        <f t="shared" si="1079"/>
        <v>8.5536048986280783E-2</v>
      </c>
      <c r="BG1488" s="10">
        <f t="shared" si="1080"/>
        <v>1.2896618468408646E-2</v>
      </c>
      <c r="BH1488" s="10">
        <f t="shared" si="1081"/>
        <v>4.1594907417713593E-2</v>
      </c>
      <c r="BI1488" s="10">
        <f t="shared" si="1082"/>
        <v>1.731364615521357E-2</v>
      </c>
      <c r="BJ1488" s="10">
        <f t="shared" si="1083"/>
        <v>9.2485903183458062E-2</v>
      </c>
      <c r="BK1488" s="10">
        <f t="shared" si="1084"/>
        <v>0.47519338705941994</v>
      </c>
      <c r="BL1488" s="10">
        <f t="shared" si="1085"/>
        <v>6.4857965061074214E-20</v>
      </c>
      <c r="BM1488" s="10">
        <f t="shared" si="1086"/>
        <v>1.2747325931781781E-2</v>
      </c>
      <c r="BN1488" s="8">
        <f t="shared" si="1068"/>
        <v>1.0660345663999886</v>
      </c>
      <c r="BO1488" s="8">
        <f t="shared" si="1087"/>
        <v>12.030313746311426</v>
      </c>
      <c r="BP1488" s="8">
        <f t="shared" si="1088"/>
        <v>6.209882630236943</v>
      </c>
      <c r="CS1488" s="1">
        <v>-1.6443634856430491E-2</v>
      </c>
      <c r="CT1488">
        <v>-1.7001559341617161E-2</v>
      </c>
      <c r="CU1488">
        <v>-2.105813037169478E-2</v>
      </c>
      <c r="CV1488" s="11">
        <f>MAX(CS$3:CS1488)</f>
        <v>0.17602637282850145</v>
      </c>
      <c r="CW1488" s="11">
        <f>MAX(CT$3:CT1488)</f>
        <v>0.24542544664084021</v>
      </c>
      <c r="CX1488" s="11">
        <f>MAX(CU$3:CU1488)</f>
        <v>0.40589637071783868</v>
      </c>
      <c r="CY1488" s="11">
        <f t="shared" si="1089"/>
        <v>-0.19247000768493194</v>
      </c>
      <c r="CZ1488" s="11">
        <f t="shared" si="1090"/>
        <v>-0.26242700598245738</v>
      </c>
      <c r="DA1488" s="11">
        <f t="shared" si="1091"/>
        <v>-0.42695450108953348</v>
      </c>
    </row>
    <row r="1489" spans="1:105" x14ac:dyDescent="0.3">
      <c r="A1489" s="6">
        <v>44953</v>
      </c>
      <c r="B1489" s="1">
        <v>-6.7385147553504264E-3</v>
      </c>
      <c r="C1489" s="1">
        <v>-7.3536600308529024E-3</v>
      </c>
      <c r="D1489" s="1">
        <v>-1.5384882878255904E-3</v>
      </c>
      <c r="E1489" s="1">
        <v>-1.8182305387220803E-2</v>
      </c>
      <c r="F1489" s="1">
        <v>-4.3745143226600718E-3</v>
      </c>
      <c r="G1489" s="1">
        <v>1.2727103899611229E-3</v>
      </c>
      <c r="H1489" s="1">
        <v>0.11006709911966318</v>
      </c>
      <c r="I1489" s="1">
        <v>-9.8921587649466016E-4</v>
      </c>
      <c r="J1489" s="1">
        <v>-2.3591745491367215E-2</v>
      </c>
      <c r="K1489" s="1">
        <v>-3.4342074592711547E-2</v>
      </c>
      <c r="L1489" s="1">
        <v>6.9677842660915368E-2</v>
      </c>
      <c r="M1489" s="1">
        <v>6.3690673065801119E-3</v>
      </c>
      <c r="N1489" s="1">
        <v>-1.7253973844755105E-2</v>
      </c>
      <c r="O1489" s="1">
        <v>6.0797099113777259E-3</v>
      </c>
      <c r="P1489" s="1">
        <v>-5.7921899745338101E-3</v>
      </c>
      <c r="Q1489" s="1">
        <v>-1.5205098475735786E-2</v>
      </c>
      <c r="R1489" s="1">
        <v>-1.7086192617398091E-2</v>
      </c>
      <c r="S1489" s="1">
        <v>-3.2989691649329151E-4</v>
      </c>
      <c r="T1489">
        <v>4.3004119999999998E-5</v>
      </c>
      <c r="U1489">
        <v>-3.685999056088254E-3</v>
      </c>
      <c r="V1489">
        <v>-6.2712258547451358E-3</v>
      </c>
      <c r="Y1489">
        <f t="shared" si="1047"/>
        <v>0</v>
      </c>
      <c r="Z1489">
        <f t="shared" si="1048"/>
        <v>0</v>
      </c>
      <c r="AA1489">
        <f t="shared" si="1049"/>
        <v>0</v>
      </c>
      <c r="AB1489">
        <f t="shared" si="1050"/>
        <v>0</v>
      </c>
      <c r="AC1489">
        <f t="shared" si="1051"/>
        <v>0</v>
      </c>
      <c r="AD1489">
        <f t="shared" si="1052"/>
        <v>0</v>
      </c>
      <c r="AE1489">
        <f t="shared" si="1053"/>
        <v>0</v>
      </c>
      <c r="AF1489">
        <f t="shared" si="1054"/>
        <v>0</v>
      </c>
      <c r="AG1489">
        <f t="shared" si="1055"/>
        <v>0</v>
      </c>
      <c r="AH1489">
        <f t="shared" si="1056"/>
        <v>0</v>
      </c>
      <c r="AI1489">
        <f t="shared" si="1057"/>
        <v>0</v>
      </c>
      <c r="AJ1489">
        <f t="shared" si="1058"/>
        <v>0</v>
      </c>
      <c r="AK1489">
        <f t="shared" si="1059"/>
        <v>0</v>
      </c>
      <c r="AL1489">
        <f t="shared" si="1060"/>
        <v>0</v>
      </c>
      <c r="AM1489">
        <f t="shared" si="1061"/>
        <v>0</v>
      </c>
      <c r="AN1489">
        <f t="shared" si="1062"/>
        <v>0</v>
      </c>
      <c r="AO1489">
        <f t="shared" si="1063"/>
        <v>0</v>
      </c>
      <c r="AP1489">
        <f t="shared" si="1064"/>
        <v>0</v>
      </c>
      <c r="AQ1489">
        <f t="shared" si="1065"/>
        <v>0</v>
      </c>
      <c r="AR1489">
        <f t="shared" si="1066"/>
        <v>0</v>
      </c>
      <c r="AS1489">
        <f t="shared" si="1067"/>
        <v>0</v>
      </c>
      <c r="AU1489" s="6">
        <v>44953</v>
      </c>
      <c r="AV1489" s="10">
        <f t="shared" si="1069"/>
        <v>2.0347588058352493</v>
      </c>
      <c r="AW1489" s="10">
        <f t="shared" si="1070"/>
        <v>1.6748731830392305</v>
      </c>
      <c r="AX1489" s="10">
        <f t="shared" si="1071"/>
        <v>0.98919907907608084</v>
      </c>
      <c r="AY1489" s="10">
        <f t="shared" si="1072"/>
        <v>9.5699959225917897E-2</v>
      </c>
      <c r="AZ1489" s="10">
        <f t="shared" si="1073"/>
        <v>0.75611142288268851</v>
      </c>
      <c r="BA1489" s="10">
        <f t="shared" si="1074"/>
        <v>4.9958708874560755E-2</v>
      </c>
      <c r="BB1489" s="10">
        <f t="shared" si="1075"/>
        <v>2.0047290978674027E-9</v>
      </c>
      <c r="BC1489" s="10">
        <f t="shared" si="1076"/>
        <v>1.3289954204981979E-4</v>
      </c>
      <c r="BD1489" s="10">
        <f t="shared" si="1077"/>
        <v>0.31442472264221144</v>
      </c>
      <c r="BE1489" s="10">
        <f t="shared" si="1078"/>
        <v>-1.2113554672605931E-25</v>
      </c>
      <c r="BF1489" s="10">
        <f t="shared" si="1079"/>
        <v>9.1496016349383189E-2</v>
      </c>
      <c r="BG1489" s="10">
        <f t="shared" si="1080"/>
        <v>1.2978757899461225E-2</v>
      </c>
      <c r="BH1489" s="10">
        <f t="shared" si="1081"/>
        <v>4.0877229973053354E-2</v>
      </c>
      <c r="BI1489" s="10">
        <f t="shared" si="1082"/>
        <v>1.7418908101345505E-2</v>
      </c>
      <c r="BJ1489" s="10">
        <f t="shared" si="1083"/>
        <v>9.1950207262253128E-2</v>
      </c>
      <c r="BK1489" s="10">
        <f t="shared" si="1084"/>
        <v>0.467968024814163</v>
      </c>
      <c r="BL1489" s="10">
        <f t="shared" si="1085"/>
        <v>6.3749789377268229E-20</v>
      </c>
      <c r="BM1489" s="10">
        <f t="shared" si="1086"/>
        <v>1.2743120628263351E-2</v>
      </c>
      <c r="BN1489" s="8">
        <f t="shared" si="1068"/>
        <v>1.0660804102784061</v>
      </c>
      <c r="BO1489" s="8">
        <f t="shared" si="1087"/>
        <v>11.985970021198078</v>
      </c>
      <c r="BP1489" s="8">
        <f t="shared" si="1088"/>
        <v>6.1709390537312681</v>
      </c>
      <c r="CS1489" s="1">
        <v>2.4915318169035465E-2</v>
      </c>
      <c r="CT1489">
        <v>2.1184596548362172E-2</v>
      </c>
      <c r="CU1489">
        <v>2.0914703410939421E-2</v>
      </c>
      <c r="CV1489" s="11">
        <f>MAX(CS$3:CS1489)</f>
        <v>0.17602637282850145</v>
      </c>
      <c r="CW1489" s="11">
        <f>MAX(CT$3:CT1489)</f>
        <v>0.24542544664084021</v>
      </c>
      <c r="CX1489" s="11">
        <f>MAX(CU$3:CU1489)</f>
        <v>0.40589637071783868</v>
      </c>
      <c r="CY1489" s="11">
        <f t="shared" si="1089"/>
        <v>-0.15111105465946598</v>
      </c>
      <c r="CZ1489" s="11">
        <f t="shared" si="1090"/>
        <v>-0.22424085009247804</v>
      </c>
      <c r="DA1489" s="11">
        <f t="shared" si="1091"/>
        <v>-0.38498166730689926</v>
      </c>
    </row>
    <row r="1490" spans="1:105" x14ac:dyDescent="0.3">
      <c r="A1490" s="6">
        <v>44954</v>
      </c>
      <c r="B1490" s="1">
        <v>2.5207222377894209E-3</v>
      </c>
      <c r="C1490" s="1">
        <v>-2.7343481020172329E-3</v>
      </c>
      <c r="D1490" s="1">
        <v>7.7089434393893402E-4</v>
      </c>
      <c r="E1490" s="1">
        <v>6.9947003304087277E-3</v>
      </c>
      <c r="F1490" s="1">
        <v>8.2063870795963372E-3</v>
      </c>
      <c r="G1490" s="1">
        <v>1.5629731729826749E-2</v>
      </c>
      <c r="H1490" s="1">
        <v>-0.10504132957633856</v>
      </c>
      <c r="I1490" s="1">
        <v>2.7985270240397288E-3</v>
      </c>
      <c r="J1490" s="1">
        <v>1.5172831767405562E-2</v>
      </c>
      <c r="K1490" s="1">
        <v>1.6095138231936489E-2</v>
      </c>
      <c r="L1490" s="1">
        <v>-8.3964147051851831E-2</v>
      </c>
      <c r="M1490" s="1">
        <v>-6.1300131381952158E-3</v>
      </c>
      <c r="N1490" s="1">
        <v>1.548457501926951E-3</v>
      </c>
      <c r="O1490" s="1">
        <v>9.1529022129658143E-3</v>
      </c>
      <c r="P1490" s="1">
        <v>6.4197351282501754E-3</v>
      </c>
      <c r="Q1490" s="1">
        <v>4.9851745295438461E-2</v>
      </c>
      <c r="R1490" s="1">
        <v>-3.0500605680439268E-3</v>
      </c>
      <c r="S1490" s="1">
        <v>3.2709103856356954E-2</v>
      </c>
      <c r="T1490">
        <v>4.3004119999999998E-5</v>
      </c>
      <c r="U1490">
        <v>8.1028437924053343E-3</v>
      </c>
      <c r="V1490">
        <v>6.4762036838834263E-3</v>
      </c>
      <c r="Y1490">
        <f t="shared" si="1047"/>
        <v>0</v>
      </c>
      <c r="Z1490">
        <f t="shared" si="1048"/>
        <v>0</v>
      </c>
      <c r="AA1490">
        <f t="shared" si="1049"/>
        <v>0</v>
      </c>
      <c r="AB1490">
        <f t="shared" si="1050"/>
        <v>0</v>
      </c>
      <c r="AC1490">
        <f t="shared" si="1051"/>
        <v>0</v>
      </c>
      <c r="AD1490">
        <f t="shared" si="1052"/>
        <v>0</v>
      </c>
      <c r="AE1490">
        <f t="shared" si="1053"/>
        <v>0</v>
      </c>
      <c r="AF1490">
        <f t="shared" si="1054"/>
        <v>0</v>
      </c>
      <c r="AG1490">
        <f t="shared" si="1055"/>
        <v>0</v>
      </c>
      <c r="AH1490">
        <f t="shared" si="1056"/>
        <v>0</v>
      </c>
      <c r="AI1490">
        <f t="shared" si="1057"/>
        <v>0</v>
      </c>
      <c r="AJ1490">
        <f t="shared" si="1058"/>
        <v>0</v>
      </c>
      <c r="AK1490">
        <f t="shared" si="1059"/>
        <v>0</v>
      </c>
      <c r="AL1490">
        <f t="shared" si="1060"/>
        <v>0</v>
      </c>
      <c r="AM1490">
        <f t="shared" si="1061"/>
        <v>0</v>
      </c>
      <c r="AN1490">
        <f t="shared" si="1062"/>
        <v>0</v>
      </c>
      <c r="AO1490">
        <f t="shared" si="1063"/>
        <v>0</v>
      </c>
      <c r="AP1490">
        <f t="shared" si="1064"/>
        <v>0</v>
      </c>
      <c r="AQ1490">
        <f t="shared" si="1065"/>
        <v>0</v>
      </c>
      <c r="AR1490">
        <f t="shared" si="1066"/>
        <v>0</v>
      </c>
      <c r="AS1490">
        <f t="shared" si="1067"/>
        <v>0</v>
      </c>
      <c r="AU1490" s="6">
        <v>44954</v>
      </c>
      <c r="AV1490" s="10">
        <f t="shared" si="1069"/>
        <v>2.039887867605656</v>
      </c>
      <c r="AW1490" s="10">
        <f t="shared" si="1070"/>
        <v>1.6702934967300676</v>
      </c>
      <c r="AX1490" s="10">
        <f t="shared" si="1071"/>
        <v>0.98996164705117007</v>
      </c>
      <c r="AY1490" s="10">
        <f t="shared" si="1072"/>
        <v>9.636935176233552E-2</v>
      </c>
      <c r="AZ1490" s="10">
        <f t="shared" si="1073"/>
        <v>0.76231636589416818</v>
      </c>
      <c r="BA1490" s="10">
        <f t="shared" si="1074"/>
        <v>5.0739550091838656E-2</v>
      </c>
      <c r="BB1490" s="10">
        <f t="shared" si="1075"/>
        <v>1.7941496879870369E-9</v>
      </c>
      <c r="BC1490" s="10">
        <f t="shared" si="1076"/>
        <v>1.3327146500972871E-4</v>
      </c>
      <c r="BD1490" s="10">
        <f t="shared" si="1077"/>
        <v>0.31919543606237488</v>
      </c>
      <c r="BE1490" s="10">
        <f t="shared" si="1078"/>
        <v>-1.2308524009541644E-25</v>
      </c>
      <c r="BF1490" s="10">
        <f t="shared" si="1079"/>
        <v>8.3813631377964937E-2</v>
      </c>
      <c r="BG1490" s="10">
        <f t="shared" si="1080"/>
        <v>1.2899197943020073E-2</v>
      </c>
      <c r="BH1490" s="10">
        <f t="shared" si="1081"/>
        <v>4.0940526626463122E-2</v>
      </c>
      <c r="BI1490" s="10">
        <f t="shared" si="1082"/>
        <v>1.7578341663853757E-2</v>
      </c>
      <c r="BJ1490" s="10">
        <f t="shared" si="1083"/>
        <v>9.2540503237864502E-2</v>
      </c>
      <c r="BK1490" s="10">
        <f t="shared" si="1084"/>
        <v>0.49129704759360815</v>
      </c>
      <c r="BL1490" s="10">
        <f t="shared" si="1085"/>
        <v>6.3555348658467517E-20</v>
      </c>
      <c r="BM1490" s="10">
        <f t="shared" si="1086"/>
        <v>1.3159936684347302E-2</v>
      </c>
      <c r="BN1490" s="8">
        <f t="shared" si="1068"/>
        <v>1.0661262561282991</v>
      </c>
      <c r="BO1490" s="8">
        <f t="shared" si="1087"/>
        <v>12.0830904639803</v>
      </c>
      <c r="BP1490" s="8">
        <f t="shared" si="1088"/>
        <v>6.2109033119640626</v>
      </c>
      <c r="CS1490" s="1">
        <v>-6.7385147553504264E-3</v>
      </c>
      <c r="CT1490">
        <v>-3.685999056088254E-3</v>
      </c>
      <c r="CU1490">
        <v>-6.2712258547451358E-3</v>
      </c>
      <c r="CV1490" s="11">
        <f>MAX(CS$3:CS1490)</f>
        <v>0.17602637282850145</v>
      </c>
      <c r="CW1490" s="11">
        <f>MAX(CT$3:CT1490)</f>
        <v>0.24542544664084021</v>
      </c>
      <c r="CX1490" s="11">
        <f>MAX(CU$3:CU1490)</f>
        <v>0.40589637071783868</v>
      </c>
      <c r="CY1490" s="11">
        <f t="shared" si="1089"/>
        <v>-0.18276488758385187</v>
      </c>
      <c r="CZ1490" s="11">
        <f t="shared" si="1090"/>
        <v>-0.24911144569692845</v>
      </c>
      <c r="DA1490" s="11">
        <f t="shared" si="1091"/>
        <v>-0.41216759657258384</v>
      </c>
    </row>
    <row r="1491" spans="1:105" x14ac:dyDescent="0.3">
      <c r="A1491" s="6">
        <v>44955</v>
      </c>
      <c r="B1491" s="1">
        <v>-2.6298798638174203E-3</v>
      </c>
      <c r="C1491" s="1">
        <v>-1.602208990737955E-2</v>
      </c>
      <c r="D1491" s="1">
        <v>-3.3751105682340338E-4</v>
      </c>
      <c r="E1491" s="1">
        <v>-1.0503608680480194E-2</v>
      </c>
      <c r="F1491" s="1">
        <v>7.3839460960533117E-3</v>
      </c>
      <c r="G1491" s="1">
        <v>-1.8743944816330141E-2</v>
      </c>
      <c r="H1491" s="1">
        <v>-1.1152505046516527E-2</v>
      </c>
      <c r="I1491" s="1">
        <v>-2.735116601606078E-3</v>
      </c>
      <c r="J1491" s="1">
        <v>8.8461434643927021E-3</v>
      </c>
      <c r="K1491" s="1">
        <v>1.4584377862734406E-3</v>
      </c>
      <c r="L1491" s="1">
        <v>-1.4183889115844735E-2</v>
      </c>
      <c r="M1491" s="1">
        <v>0.17742911330387029</v>
      </c>
      <c r="N1491" s="1">
        <v>-4.3089526409038764E-3</v>
      </c>
      <c r="O1491" s="1">
        <v>-2.0371069428092581E-2</v>
      </c>
      <c r="P1491" s="1">
        <v>1.1916849467175855E-3</v>
      </c>
      <c r="Q1491" s="1">
        <v>3.1244021029148524E-2</v>
      </c>
      <c r="R1491" s="1">
        <v>4.2294637402328625E-2</v>
      </c>
      <c r="S1491" s="1">
        <v>-2.1807713496403503E-3</v>
      </c>
      <c r="T1491">
        <v>4.3004119999999998E-5</v>
      </c>
      <c r="U1491">
        <v>5.690734644461121E-3</v>
      </c>
      <c r="V1491">
        <v>8.7721505390984098E-4</v>
      </c>
      <c r="Y1491">
        <f t="shared" si="1047"/>
        <v>0</v>
      </c>
      <c r="Z1491">
        <f t="shared" si="1048"/>
        <v>0</v>
      </c>
      <c r="AA1491">
        <f t="shared" si="1049"/>
        <v>0</v>
      </c>
      <c r="AB1491">
        <f t="shared" si="1050"/>
        <v>0</v>
      </c>
      <c r="AC1491">
        <f t="shared" si="1051"/>
        <v>0</v>
      </c>
      <c r="AD1491">
        <f t="shared" si="1052"/>
        <v>0</v>
      </c>
      <c r="AE1491">
        <f t="shared" si="1053"/>
        <v>0</v>
      </c>
      <c r="AF1491">
        <f t="shared" si="1054"/>
        <v>0</v>
      </c>
      <c r="AG1491">
        <f t="shared" si="1055"/>
        <v>0</v>
      </c>
      <c r="AH1491">
        <f t="shared" si="1056"/>
        <v>0</v>
      </c>
      <c r="AI1491">
        <f t="shared" si="1057"/>
        <v>0</v>
      </c>
      <c r="AJ1491">
        <f t="shared" si="1058"/>
        <v>0</v>
      </c>
      <c r="AK1491">
        <f t="shared" si="1059"/>
        <v>0</v>
      </c>
      <c r="AL1491">
        <f t="shared" si="1060"/>
        <v>0</v>
      </c>
      <c r="AM1491">
        <f t="shared" si="1061"/>
        <v>0</v>
      </c>
      <c r="AN1491">
        <f t="shared" si="1062"/>
        <v>0</v>
      </c>
      <c r="AO1491">
        <f t="shared" si="1063"/>
        <v>0</v>
      </c>
      <c r="AP1491">
        <f t="shared" si="1064"/>
        <v>0</v>
      </c>
      <c r="AQ1491">
        <f t="shared" si="1065"/>
        <v>0</v>
      </c>
      <c r="AR1491">
        <f t="shared" si="1066"/>
        <v>0</v>
      </c>
      <c r="AS1491">
        <f t="shared" si="1067"/>
        <v>0</v>
      </c>
      <c r="AU1491" s="6">
        <v>44955</v>
      </c>
      <c r="AV1491" s="10">
        <f t="shared" si="1069"/>
        <v>2.0345232075781943</v>
      </c>
      <c r="AW1491" s="10">
        <f t="shared" si="1070"/>
        <v>1.6435319041537471</v>
      </c>
      <c r="AX1491" s="10">
        <f t="shared" si="1071"/>
        <v>0.9896275240494592</v>
      </c>
      <c r="AY1491" s="10">
        <f t="shared" si="1072"/>
        <v>9.5357125802632406E-2</v>
      </c>
      <c r="AZ1491" s="10">
        <f t="shared" si="1073"/>
        <v>0.76794526884807002</v>
      </c>
      <c r="BA1491" s="10">
        <f t="shared" si="1074"/>
        <v>4.9788490764911812E-2</v>
      </c>
      <c r="BB1491" s="10">
        <f t="shared" si="1075"/>
        <v>1.7741404245375553E-9</v>
      </c>
      <c r="BC1491" s="10">
        <f t="shared" si="1076"/>
        <v>1.3290695201326024E-4</v>
      </c>
      <c r="BD1491" s="10">
        <f t="shared" si="1077"/>
        <v>0.32201908468296203</v>
      </c>
      <c r="BE1491" s="10">
        <f t="shared" si="1078"/>
        <v>-1.2326475226050413E-25</v>
      </c>
      <c r="BF1491" s="10">
        <f t="shared" si="1079"/>
        <v>8.26248281241036E-2</v>
      </c>
      <c r="BG1491" s="10">
        <f t="shared" si="1080"/>
        <v>1.5187891196381233E-2</v>
      </c>
      <c r="BH1491" s="10">
        <f t="shared" si="1081"/>
        <v>4.0764115836136025E-2</v>
      </c>
      <c r="BI1491" s="10">
        <f t="shared" si="1082"/>
        <v>1.722025204538866E-2</v>
      </c>
      <c r="BJ1491" s="10">
        <f t="shared" si="1083"/>
        <v>9.2650782362534725E-2</v>
      </c>
      <c r="BK1491" s="10">
        <f t="shared" si="1084"/>
        <v>0.50664714288018142</v>
      </c>
      <c r="BL1491" s="10">
        <f t="shared" si="1085"/>
        <v>6.6243399084955968E-20</v>
      </c>
      <c r="BM1491" s="10">
        <f t="shared" si="1086"/>
        <v>1.3131237871462996E-2</v>
      </c>
      <c r="BN1491" s="8">
        <f t="shared" si="1068"/>
        <v>1.0661721039497527</v>
      </c>
      <c r="BO1491" s="8">
        <f t="shared" si="1087"/>
        <v>12.151852125495829</v>
      </c>
      <c r="BP1491" s="8">
        <f t="shared" si="1088"/>
        <v>6.2163516098476954</v>
      </c>
      <c r="CS1491" s="1">
        <v>2.5207222377894209E-3</v>
      </c>
      <c r="CT1491">
        <v>8.1028437924053343E-3</v>
      </c>
      <c r="CU1491">
        <v>6.4762036838834263E-3</v>
      </c>
      <c r="CV1491" s="11">
        <f>MAX(CS$3:CS1491)</f>
        <v>0.17602637282850145</v>
      </c>
      <c r="CW1491" s="11">
        <f>MAX(CT$3:CT1491)</f>
        <v>0.24542544664084021</v>
      </c>
      <c r="CX1491" s="11">
        <f>MAX(CU$3:CU1491)</f>
        <v>0.40589637071783868</v>
      </c>
      <c r="CY1491" s="11">
        <f t="shared" si="1089"/>
        <v>-0.17350565059071202</v>
      </c>
      <c r="CZ1491" s="11">
        <f t="shared" si="1090"/>
        <v>-0.23732260284843487</v>
      </c>
      <c r="DA1491" s="11">
        <f t="shared" si="1091"/>
        <v>-0.39942016703395528</v>
      </c>
    </row>
    <row r="1492" spans="1:105" x14ac:dyDescent="0.3">
      <c r="A1492" s="6">
        <v>44956</v>
      </c>
      <c r="B1492" s="1">
        <v>3.3118489077003696E-2</v>
      </c>
      <c r="C1492" s="1">
        <v>4.563658109069274E-2</v>
      </c>
      <c r="D1492" s="1">
        <v>3.9755824687357551E-4</v>
      </c>
      <c r="E1492" s="1">
        <v>1.2843239793614483E-2</v>
      </c>
      <c r="F1492" s="1">
        <v>2.6389717500391038E-2</v>
      </c>
      <c r="G1492" s="1">
        <v>0.11544323373103127</v>
      </c>
      <c r="H1492" s="1">
        <v>1.4616227989764101E-2</v>
      </c>
      <c r="I1492" s="1">
        <v>3.2739481581704755E-2</v>
      </c>
      <c r="J1492" s="1">
        <v>5.8360407125827719E-2</v>
      </c>
      <c r="K1492" s="1">
        <v>2.8530526631894357E-2</v>
      </c>
      <c r="L1492" s="1">
        <v>3.5345024374690302E-2</v>
      </c>
      <c r="M1492" s="1">
        <v>-5.5928905549565477E-2</v>
      </c>
      <c r="N1492" s="1">
        <v>4.1121101567466144E-2</v>
      </c>
      <c r="O1492" s="1">
        <v>2.9286856251228403E-2</v>
      </c>
      <c r="P1492" s="1">
        <v>1.8488836229604958E-2</v>
      </c>
      <c r="Q1492" s="1">
        <v>2.0190052629088244E-3</v>
      </c>
      <c r="R1492" s="1">
        <v>1.8443165224574402E-2</v>
      </c>
      <c r="S1492" s="1">
        <v>3.5761345237462432E-2</v>
      </c>
      <c r="T1492">
        <v>4.3004119999999998E-5</v>
      </c>
      <c r="U1492">
        <v>2.480581144070251E-2</v>
      </c>
      <c r="V1492">
        <v>2.3901934689266421E-2</v>
      </c>
      <c r="Y1492">
        <f t="shared" si="1047"/>
        <v>0</v>
      </c>
      <c r="Z1492">
        <f t="shared" si="1048"/>
        <v>0</v>
      </c>
      <c r="AA1492">
        <f t="shared" si="1049"/>
        <v>0</v>
      </c>
      <c r="AB1492">
        <f t="shared" si="1050"/>
        <v>0</v>
      </c>
      <c r="AC1492">
        <f t="shared" si="1051"/>
        <v>0</v>
      </c>
      <c r="AD1492">
        <f t="shared" si="1052"/>
        <v>0</v>
      </c>
      <c r="AE1492">
        <f t="shared" si="1053"/>
        <v>0</v>
      </c>
      <c r="AF1492">
        <f t="shared" si="1054"/>
        <v>0</v>
      </c>
      <c r="AG1492">
        <f t="shared" si="1055"/>
        <v>0</v>
      </c>
      <c r="AH1492">
        <f t="shared" si="1056"/>
        <v>0</v>
      </c>
      <c r="AI1492">
        <f t="shared" si="1057"/>
        <v>0</v>
      </c>
      <c r="AJ1492">
        <f t="shared" si="1058"/>
        <v>0</v>
      </c>
      <c r="AK1492">
        <f t="shared" si="1059"/>
        <v>0</v>
      </c>
      <c r="AL1492">
        <f t="shared" si="1060"/>
        <v>0</v>
      </c>
      <c r="AM1492">
        <f t="shared" si="1061"/>
        <v>0</v>
      </c>
      <c r="AN1492">
        <f t="shared" si="1062"/>
        <v>0</v>
      </c>
      <c r="AO1492">
        <f t="shared" si="1063"/>
        <v>0</v>
      </c>
      <c r="AP1492">
        <f t="shared" si="1064"/>
        <v>0</v>
      </c>
      <c r="AQ1492">
        <f t="shared" si="1065"/>
        <v>0</v>
      </c>
      <c r="AR1492">
        <f t="shared" si="1066"/>
        <v>0</v>
      </c>
      <c r="AS1492">
        <f t="shared" si="1067"/>
        <v>0</v>
      </c>
      <c r="AU1492" s="6">
        <v>44956</v>
      </c>
      <c r="AV1492" s="10">
        <f t="shared" si="1069"/>
        <v>2.1019035422052834</v>
      </c>
      <c r="AW1492" s="10">
        <f t="shared" si="1070"/>
        <v>1.7185370811728</v>
      </c>
      <c r="AX1492" s="10">
        <f t="shared" si="1071"/>
        <v>0.99002095863297812</v>
      </c>
      <c r="AY1492" s="10">
        <f t="shared" si="1072"/>
        <v>9.6581820235345478E-2</v>
      </c>
      <c r="AZ1492" s="10">
        <f t="shared" si="1073"/>
        <v>0.78821112754873246</v>
      </c>
      <c r="BA1492" s="10">
        <f t="shared" si="1074"/>
        <v>5.5536235141400825E-2</v>
      </c>
      <c r="BB1492" s="10">
        <f t="shared" si="1075"/>
        <v>1.8000716654684531E-9</v>
      </c>
      <c r="BC1492" s="10">
        <f t="shared" si="1076"/>
        <v>1.3725825672077891E-4</v>
      </c>
      <c r="BD1492" s="10">
        <f t="shared" si="1077"/>
        <v>0.34081224956734607</v>
      </c>
      <c r="BE1492" s="10">
        <f t="shared" si="1078"/>
        <v>-1.2678156055764628E-25</v>
      </c>
      <c r="BF1492" s="10">
        <f t="shared" si="1079"/>
        <v>8.5545204688104629E-2</v>
      </c>
      <c r="BG1492" s="10">
        <f t="shared" si="1080"/>
        <v>1.4338449064161748E-2</v>
      </c>
      <c r="BH1492" s="10">
        <f t="shared" si="1081"/>
        <v>4.2440381183741729E-2</v>
      </c>
      <c r="BI1492" s="10">
        <f t="shared" si="1082"/>
        <v>1.7724579091651881E-2</v>
      </c>
      <c r="BJ1492" s="10">
        <f t="shared" si="1083"/>
        <v>9.4363787504180396E-2</v>
      </c>
      <c r="BK1492" s="10">
        <f t="shared" si="1084"/>
        <v>0.50767006612809418</v>
      </c>
      <c r="BL1492" s="10">
        <f t="shared" si="1085"/>
        <v>6.7465137039317231E-20</v>
      </c>
      <c r="BM1492" s="10">
        <f t="shared" si="1086"/>
        <v>1.3600828602379624E-2</v>
      </c>
      <c r="BN1492" s="8">
        <f t="shared" si="1068"/>
        <v>1.0662179537428516</v>
      </c>
      <c r="BO1492" s="8">
        <f t="shared" si="1087"/>
        <v>12.453288677976179</v>
      </c>
      <c r="BP1492" s="8">
        <f t="shared" si="1088"/>
        <v>6.3649344400317913</v>
      </c>
      <c r="CS1492" s="1">
        <v>-2.6298798638174203E-3</v>
      </c>
      <c r="CT1492">
        <v>5.690734644461121E-3</v>
      </c>
      <c r="CU1492">
        <v>8.7721505390984098E-4</v>
      </c>
      <c r="CV1492" s="11">
        <f>MAX(CS$3:CS1492)</f>
        <v>0.17602637282850145</v>
      </c>
      <c r="CW1492" s="11">
        <f>MAX(CT$3:CT1492)</f>
        <v>0.24542544664084021</v>
      </c>
      <c r="CX1492" s="11">
        <f>MAX(CU$3:CU1492)</f>
        <v>0.40589637071783868</v>
      </c>
      <c r="CY1492" s="11">
        <f t="shared" si="1089"/>
        <v>-0.17865625269231886</v>
      </c>
      <c r="CZ1492" s="11">
        <f t="shared" si="1090"/>
        <v>-0.23973471199637908</v>
      </c>
      <c r="DA1492" s="11">
        <f t="shared" si="1091"/>
        <v>-0.40501915566392882</v>
      </c>
    </row>
    <row r="1493" spans="1:105" x14ac:dyDescent="0.3">
      <c r="A1493" s="6">
        <v>44957</v>
      </c>
      <c r="B1493" s="1">
        <v>-4.1048611259169455E-2</v>
      </c>
      <c r="C1493" s="1">
        <v>-4.8447615392755966E-2</v>
      </c>
      <c r="D1493" s="1">
        <v>1.2740918757437686E-4</v>
      </c>
      <c r="E1493" s="1">
        <v>-4.5952926618701644E-2</v>
      </c>
      <c r="F1493" s="1">
        <v>-2.3527191243006163E-2</v>
      </c>
      <c r="G1493" s="1">
        <v>4.0158815265434994E-2</v>
      </c>
      <c r="H1493" s="1">
        <v>-1.5278625502979603E-2</v>
      </c>
      <c r="I1493" s="1">
        <v>-4.1140680231546732E-2</v>
      </c>
      <c r="J1493" s="1">
        <v>-3.8651384041282461E-2</v>
      </c>
      <c r="K1493" s="1">
        <v>-9.3399779576019956E-2</v>
      </c>
      <c r="L1493" s="1">
        <v>-4.3785005384187288E-2</v>
      </c>
      <c r="M1493" s="1">
        <v>-2.1408657217656758E-2</v>
      </c>
      <c r="N1493" s="1">
        <v>-1.7526731508055136E-2</v>
      </c>
      <c r="O1493" s="1">
        <v>-2.9455523397567612E-2</v>
      </c>
      <c r="P1493" s="1">
        <v>-4.8715338050843757E-2</v>
      </c>
      <c r="Q1493" s="1">
        <v>-5.5461688041702421E-2</v>
      </c>
      <c r="R1493" s="1">
        <v>-7.1552899601622699E-2</v>
      </c>
      <c r="S1493" s="1">
        <v>-6.5254495165969373E-2</v>
      </c>
      <c r="T1493">
        <v>4.3004119999999998E-5</v>
      </c>
      <c r="U1493">
        <v>-4.3849250659056628E-2</v>
      </c>
      <c r="V1493">
        <v>-3.2976451484642469E-2</v>
      </c>
      <c r="Y1493">
        <f t="shared" si="1047"/>
        <v>0</v>
      </c>
      <c r="Z1493">
        <f t="shared" si="1048"/>
        <v>0</v>
      </c>
      <c r="AA1493">
        <f t="shared" si="1049"/>
        <v>0</v>
      </c>
      <c r="AB1493">
        <f t="shared" si="1050"/>
        <v>0</v>
      </c>
      <c r="AC1493">
        <f t="shared" si="1051"/>
        <v>0</v>
      </c>
      <c r="AD1493">
        <f t="shared" si="1052"/>
        <v>0</v>
      </c>
      <c r="AE1493">
        <f t="shared" si="1053"/>
        <v>0</v>
      </c>
      <c r="AF1493">
        <f t="shared" si="1054"/>
        <v>0</v>
      </c>
      <c r="AG1493">
        <f t="shared" si="1055"/>
        <v>0</v>
      </c>
      <c r="AH1493">
        <f t="shared" si="1056"/>
        <v>0</v>
      </c>
      <c r="AI1493">
        <f t="shared" si="1057"/>
        <v>0</v>
      </c>
      <c r="AJ1493">
        <f t="shared" si="1058"/>
        <v>0</v>
      </c>
      <c r="AK1493">
        <f t="shared" si="1059"/>
        <v>0</v>
      </c>
      <c r="AL1493">
        <f t="shared" si="1060"/>
        <v>0</v>
      </c>
      <c r="AM1493">
        <f t="shared" si="1061"/>
        <v>0</v>
      </c>
      <c r="AN1493">
        <f t="shared" si="1062"/>
        <v>0</v>
      </c>
      <c r="AO1493">
        <f t="shared" si="1063"/>
        <v>0</v>
      </c>
      <c r="AP1493">
        <f t="shared" si="1064"/>
        <v>0</v>
      </c>
      <c r="AQ1493">
        <f t="shared" si="1065"/>
        <v>0</v>
      </c>
      <c r="AR1493">
        <f t="shared" si="1066"/>
        <v>0</v>
      </c>
      <c r="AS1493">
        <f t="shared" si="1067"/>
        <v>0</v>
      </c>
      <c r="AU1493" s="6">
        <v>44957</v>
      </c>
      <c r="AV1493" s="10">
        <f t="shared" si="1069"/>
        <v>2.0156233207970273</v>
      </c>
      <c r="AW1493" s="10">
        <f t="shared" si="1070"/>
        <v>1.6352780576259507</v>
      </c>
      <c r="AX1493" s="10">
        <f t="shared" si="1071"/>
        <v>0.99014709639899923</v>
      </c>
      <c r="AY1493" s="10">
        <f t="shared" si="1072"/>
        <v>9.214360293737002E-2</v>
      </c>
      <c r="AZ1493" s="10">
        <f t="shared" si="1073"/>
        <v>0.76966673361102789</v>
      </c>
      <c r="BA1493" s="10">
        <f t="shared" si="1074"/>
        <v>5.7766504548982106E-2</v>
      </c>
      <c r="BB1493" s="10">
        <f t="shared" si="1075"/>
        <v>1.7725690446132358E-9</v>
      </c>
      <c r="BC1493" s="10">
        <f t="shared" si="1076"/>
        <v>1.3161135867188978E-4</v>
      </c>
      <c r="BD1493" s="10">
        <f t="shared" si="1077"/>
        <v>0.32763938442334517</v>
      </c>
      <c r="BE1493" s="10">
        <f t="shared" si="1078"/>
        <v>-1.1494019074725829E-25</v>
      </c>
      <c r="BF1493" s="10">
        <f t="shared" si="1079"/>
        <v>8.1799607440244559E-2</v>
      </c>
      <c r="BG1493" s="10">
        <f t="shared" si="1080"/>
        <v>1.4031482123114279E-2</v>
      </c>
      <c r="BH1493" s="10">
        <f t="shared" si="1081"/>
        <v>4.1696540017634773E-2</v>
      </c>
      <c r="BI1493" s="10">
        <f t="shared" si="1082"/>
        <v>1.720249233750569E-2</v>
      </c>
      <c r="BJ1493" s="10">
        <f t="shared" si="1083"/>
        <v>8.9766823696156267E-2</v>
      </c>
      <c r="BK1493" s="10">
        <f t="shared" si="1084"/>
        <v>0.4795138272923874</v>
      </c>
      <c r="BL1493" s="10">
        <f t="shared" si="1085"/>
        <v>6.2637810862133252E-20</v>
      </c>
      <c r="BM1493" s="10">
        <f t="shared" si="1086"/>
        <v>1.2713313398092466E-2</v>
      </c>
      <c r="BN1493" s="8">
        <f t="shared" si="1068"/>
        <v>1.0662638055076803</v>
      </c>
      <c r="BO1493" s="8">
        <f t="shared" si="1087"/>
        <v>11.907221301206009</v>
      </c>
      <c r="BP1493" s="8">
        <f t="shared" si="1088"/>
        <v>6.1550414882671527</v>
      </c>
      <c r="CS1493" s="1">
        <v>3.3118489077003696E-2</v>
      </c>
      <c r="CT1493">
        <v>2.480581144070251E-2</v>
      </c>
      <c r="CU1493">
        <v>2.3901934689266421E-2</v>
      </c>
      <c r="CV1493" s="11">
        <f>MAX(CS$3:CS1493)</f>
        <v>0.17602637282850145</v>
      </c>
      <c r="CW1493" s="11">
        <f>MAX(CT$3:CT1493)</f>
        <v>0.24542544664084021</v>
      </c>
      <c r="CX1493" s="11">
        <f>MAX(CU$3:CU1493)</f>
        <v>0.40589637071783868</v>
      </c>
      <c r="CY1493" s="11">
        <f t="shared" si="1089"/>
        <v>-0.14290788375149777</v>
      </c>
      <c r="CZ1493" s="11">
        <f t="shared" si="1090"/>
        <v>-0.22061963520013769</v>
      </c>
      <c r="DA1493" s="11">
        <f t="shared" si="1091"/>
        <v>-0.38199443602857225</v>
      </c>
    </row>
    <row r="1494" spans="1:105" x14ac:dyDescent="0.3">
      <c r="A1494" s="6">
        <v>44958</v>
      </c>
      <c r="B1494" s="1">
        <v>1.291677326123041E-2</v>
      </c>
      <c r="C1494" s="1">
        <v>1.1341358934116919E-2</v>
      </c>
      <c r="D1494" s="1">
        <v>-6.791783817231879E-4</v>
      </c>
      <c r="E1494" s="1">
        <v>2.7457452682038887E-2</v>
      </c>
      <c r="F1494" s="1">
        <v>8.853940826587689E-2</v>
      </c>
      <c r="G1494" s="1">
        <v>1.7127859976261837E-2</v>
      </c>
      <c r="H1494" s="1">
        <v>-2.0505031323937696E-2</v>
      </c>
      <c r="I1494" s="1">
        <v>1.3503839694186746E-2</v>
      </c>
      <c r="J1494" s="1">
        <v>3.1868462825575102E-2</v>
      </c>
      <c r="K1494" s="1">
        <v>4.1799670821273012E-2</v>
      </c>
      <c r="L1494" s="1">
        <v>6.705944801387613E-2</v>
      </c>
      <c r="M1494" s="1">
        <v>-7.7419506271657213E-3</v>
      </c>
      <c r="N1494" s="1">
        <v>-2.09294439268084E-2</v>
      </c>
      <c r="O1494" s="1">
        <v>3.7461928048918027E-3</v>
      </c>
      <c r="P1494" s="1">
        <v>7.9823792614024287E-3</v>
      </c>
      <c r="Q1494" s="1">
        <v>7.9220060322607345E-3</v>
      </c>
      <c r="R1494" s="1">
        <v>1.3465021206189528E-2</v>
      </c>
      <c r="S1494" s="1">
        <v>3.2483084780782955E-2</v>
      </c>
      <c r="T1494">
        <v>4.3004119999999998E-5</v>
      </c>
      <c r="U1494">
        <v>1.376740506424798E-2</v>
      </c>
      <c r="V1494">
        <v>1.5613076540398041E-2</v>
      </c>
      <c r="Y1494">
        <f t="shared" si="1047"/>
        <v>0</v>
      </c>
      <c r="Z1494">
        <f t="shared" si="1048"/>
        <v>0</v>
      </c>
      <c r="AA1494">
        <f t="shared" si="1049"/>
        <v>0</v>
      </c>
      <c r="AB1494">
        <f t="shared" si="1050"/>
        <v>0</v>
      </c>
      <c r="AC1494">
        <f t="shared" si="1051"/>
        <v>0</v>
      </c>
      <c r="AD1494">
        <f t="shared" si="1052"/>
        <v>0</v>
      </c>
      <c r="AE1494">
        <f t="shared" si="1053"/>
        <v>0</v>
      </c>
      <c r="AF1494">
        <f t="shared" si="1054"/>
        <v>0</v>
      </c>
      <c r="AG1494">
        <f t="shared" si="1055"/>
        <v>0</v>
      </c>
      <c r="AH1494">
        <f t="shared" si="1056"/>
        <v>0</v>
      </c>
      <c r="AI1494">
        <f t="shared" si="1057"/>
        <v>0</v>
      </c>
      <c r="AJ1494">
        <f t="shared" si="1058"/>
        <v>0</v>
      </c>
      <c r="AK1494">
        <f t="shared" si="1059"/>
        <v>0</v>
      </c>
      <c r="AL1494">
        <f t="shared" si="1060"/>
        <v>0</v>
      </c>
      <c r="AM1494">
        <f t="shared" si="1061"/>
        <v>0</v>
      </c>
      <c r="AN1494">
        <f t="shared" si="1062"/>
        <v>0</v>
      </c>
      <c r="AO1494">
        <f t="shared" si="1063"/>
        <v>0</v>
      </c>
      <c r="AP1494">
        <f t="shared" si="1064"/>
        <v>0</v>
      </c>
      <c r="AQ1494">
        <f t="shared" si="1065"/>
        <v>0</v>
      </c>
      <c r="AR1494">
        <f t="shared" si="1066"/>
        <v>0</v>
      </c>
      <c r="AS1494">
        <f t="shared" si="1067"/>
        <v>0</v>
      </c>
      <c r="AU1494" s="6">
        <v>44958</v>
      </c>
      <c r="AV1494" s="10">
        <f t="shared" si="1069"/>
        <v>2.0416586702118105</v>
      </c>
      <c r="AW1494" s="10">
        <f t="shared" si="1070"/>
        <v>1.6538243330345721</v>
      </c>
      <c r="AX1494" s="10">
        <f t="shared" si="1071"/>
        <v>0.98947460989639913</v>
      </c>
      <c r="AY1494" s="10">
        <f t="shared" si="1072"/>
        <v>9.4673631554975435E-2</v>
      </c>
      <c r="AZ1494" s="10">
        <f t="shared" si="1073"/>
        <v>0.83781257076687854</v>
      </c>
      <c r="BA1494" s="10">
        <f t="shared" si="1074"/>
        <v>5.8755921150215169E-2</v>
      </c>
      <c r="BB1494" s="10">
        <f t="shared" si="1075"/>
        <v>1.7362224608295991E-9</v>
      </c>
      <c r="BC1494" s="10">
        <f t="shared" si="1076"/>
        <v>1.333886173613291E-4</v>
      </c>
      <c r="BD1494" s="10">
        <f t="shared" si="1077"/>
        <v>0.33808074796603488</v>
      </c>
      <c r="BE1494" s="10">
        <f t="shared" si="1078"/>
        <v>-1.1974465288462803E-25</v>
      </c>
      <c r="BF1494" s="10">
        <f t="shared" si="1079"/>
        <v>8.7285043962939124E-2</v>
      </c>
      <c r="BG1494" s="10">
        <f t="shared" si="1080"/>
        <v>1.3922851081291168E-2</v>
      </c>
      <c r="BH1494" s="10">
        <f t="shared" si="1081"/>
        <v>4.0823854621393763E-2</v>
      </c>
      <c r="BI1494" s="10">
        <f t="shared" si="1082"/>
        <v>1.7266936190526661E-2</v>
      </c>
      <c r="BJ1494" s="10">
        <f t="shared" si="1083"/>
        <v>9.0483376527990433E-2</v>
      </c>
      <c r="BK1494" s="10">
        <f t="shared" si="1084"/>
        <v>0.48331253872475011</v>
      </c>
      <c r="BL1494" s="10">
        <f t="shared" si="1085"/>
        <v>6.3481230313701167E-20</v>
      </c>
      <c r="BM1494" s="10">
        <f t="shared" si="1086"/>
        <v>1.3126281035047366E-2</v>
      </c>
      <c r="BN1494" s="8">
        <f t="shared" si="1068"/>
        <v>1.066309659244324</v>
      </c>
      <c r="BO1494" s="8">
        <f t="shared" si="1087"/>
        <v>12.071152840049354</v>
      </c>
      <c r="BP1494" s="8">
        <f t="shared" si="1088"/>
        <v>6.2511406221327936</v>
      </c>
      <c r="CS1494" s="1">
        <v>-4.1048611259169455E-2</v>
      </c>
      <c r="CT1494">
        <v>-4.3849250659056628E-2</v>
      </c>
      <c r="CU1494">
        <v>-3.2976451484642469E-2</v>
      </c>
      <c r="CV1494" s="11">
        <f>MAX(CS$3:CS1494)</f>
        <v>0.17602637282850145</v>
      </c>
      <c r="CW1494" s="11">
        <f>MAX(CT$3:CT1494)</f>
        <v>0.24542544664084021</v>
      </c>
      <c r="CX1494" s="11">
        <f>MAX(CU$3:CU1494)</f>
        <v>0.40589637071783868</v>
      </c>
      <c r="CY1494" s="11">
        <f t="shared" si="1089"/>
        <v>-0.2170749840876709</v>
      </c>
      <c r="CZ1494" s="11">
        <f t="shared" si="1090"/>
        <v>-0.28927469729989685</v>
      </c>
      <c r="DA1494" s="11">
        <f t="shared" si="1091"/>
        <v>-0.43887282220248114</v>
      </c>
    </row>
    <row r="1495" spans="1:105" x14ac:dyDescent="0.3">
      <c r="A1495" s="6">
        <v>44959</v>
      </c>
      <c r="B1495" s="1">
        <v>2.5089112221254001E-2</v>
      </c>
      <c r="C1495" s="1">
        <v>3.4881623780490027E-2</v>
      </c>
      <c r="D1495" s="1">
        <v>4.1091432624100585E-4</v>
      </c>
      <c r="E1495" s="1">
        <v>1.8209704944468167E-2</v>
      </c>
      <c r="F1495" s="1">
        <v>-2.1762959855523963E-2</v>
      </c>
      <c r="G1495" s="1">
        <v>4.3939763689503135E-2</v>
      </c>
      <c r="H1495" s="1">
        <v>6.0128534110081108E-2</v>
      </c>
      <c r="I1495" s="1">
        <v>1.765911053523345E-2</v>
      </c>
      <c r="J1495" s="1">
        <v>6.2839923757769395E-2</v>
      </c>
      <c r="K1495" s="1">
        <v>5.7310443815914248E-2</v>
      </c>
      <c r="L1495" s="1">
        <v>2.0277186187583323E-2</v>
      </c>
      <c r="M1495" s="1">
        <v>2.7293800741382952E-2</v>
      </c>
      <c r="N1495" s="1">
        <v>5.4421822637012909E-2</v>
      </c>
      <c r="O1495" s="1">
        <v>1.595370511869881E-2</v>
      </c>
      <c r="P1495" s="1">
        <v>1.6849279172285701E-2</v>
      </c>
      <c r="Q1495" s="1">
        <v>1.6975622710466438E-3</v>
      </c>
      <c r="R1495" s="1">
        <v>4.3048189216268865E-2</v>
      </c>
      <c r="S1495" s="1">
        <v>8.7231419492708774E-3</v>
      </c>
      <c r="T1495">
        <v>4.3004119999999998E-5</v>
      </c>
      <c r="U1495">
        <v>1.9305264612679549E-2</v>
      </c>
      <c r="V1495">
        <v>1.486336119099823E-2</v>
      </c>
      <c r="Y1495">
        <f t="shared" si="1047"/>
        <v>0</v>
      </c>
      <c r="Z1495">
        <f t="shared" si="1048"/>
        <v>0</v>
      </c>
      <c r="AA1495">
        <f t="shared" si="1049"/>
        <v>0</v>
      </c>
      <c r="AB1495">
        <f t="shared" si="1050"/>
        <v>0</v>
      </c>
      <c r="AC1495">
        <f t="shared" si="1051"/>
        <v>0</v>
      </c>
      <c r="AD1495">
        <f t="shared" si="1052"/>
        <v>0</v>
      </c>
      <c r="AE1495">
        <f t="shared" si="1053"/>
        <v>0</v>
      </c>
      <c r="AF1495">
        <f t="shared" si="1054"/>
        <v>0</v>
      </c>
      <c r="AG1495">
        <f t="shared" si="1055"/>
        <v>0</v>
      </c>
      <c r="AH1495">
        <f t="shared" si="1056"/>
        <v>0</v>
      </c>
      <c r="AI1495">
        <f t="shared" si="1057"/>
        <v>0</v>
      </c>
      <c r="AJ1495">
        <f t="shared" si="1058"/>
        <v>0</v>
      </c>
      <c r="AK1495">
        <f t="shared" si="1059"/>
        <v>0</v>
      </c>
      <c r="AL1495">
        <f t="shared" si="1060"/>
        <v>0</v>
      </c>
      <c r="AM1495">
        <f t="shared" si="1061"/>
        <v>0</v>
      </c>
      <c r="AN1495">
        <f t="shared" si="1062"/>
        <v>0</v>
      </c>
      <c r="AO1495">
        <f t="shared" si="1063"/>
        <v>0</v>
      </c>
      <c r="AP1495">
        <f t="shared" si="1064"/>
        <v>0</v>
      </c>
      <c r="AQ1495">
        <f t="shared" si="1065"/>
        <v>0</v>
      </c>
      <c r="AR1495">
        <f t="shared" si="1066"/>
        <v>0</v>
      </c>
      <c r="AS1495">
        <f t="shared" si="1067"/>
        <v>0</v>
      </c>
      <c r="AU1495" s="6">
        <v>44959</v>
      </c>
      <c r="AV1495" s="10">
        <f t="shared" si="1069"/>
        <v>2.0928820737062508</v>
      </c>
      <c r="AW1495" s="10">
        <f t="shared" si="1070"/>
        <v>1.7115124112185041</v>
      </c>
      <c r="AX1495" s="10">
        <f t="shared" si="1071"/>
        <v>0.98988119918905726</v>
      </c>
      <c r="AY1495" s="10">
        <f t="shared" si="1072"/>
        <v>9.6397610451612839E-2</v>
      </c>
      <c r="AZ1495" s="10">
        <f t="shared" si="1073"/>
        <v>0.81957928942282554</v>
      </c>
      <c r="BA1495" s="10">
        <f t="shared" si="1074"/>
        <v>6.1337642440914705E-2</v>
      </c>
      <c r="BB1495" s="10">
        <f t="shared" si="1075"/>
        <v>1.8406189722882804E-9</v>
      </c>
      <c r="BC1495" s="10">
        <f t="shared" si="1076"/>
        <v>1.3574414169945478E-4</v>
      </c>
      <c r="BD1495" s="10">
        <f t="shared" si="1077"/>
        <v>0.35932571639219019</v>
      </c>
      <c r="BE1495" s="10">
        <f t="shared" si="1078"/>
        <v>-1.2660727208602866E-25</v>
      </c>
      <c r="BF1495" s="10">
        <f t="shared" si="1079"/>
        <v>8.9054939050767029E-2</v>
      </c>
      <c r="BG1495" s="10">
        <f t="shared" si="1080"/>
        <v>1.4302858604455878E-2</v>
      </c>
      <c r="BH1495" s="10">
        <f t="shared" si="1081"/>
        <v>4.3045563196958458E-2</v>
      </c>
      <c r="BI1495" s="10">
        <f t="shared" si="1082"/>
        <v>1.7542407798813713E-2</v>
      </c>
      <c r="BJ1495" s="10">
        <f t="shared" si="1083"/>
        <v>9.2007956199561577E-2</v>
      </c>
      <c r="BK1495" s="10">
        <f t="shared" si="1084"/>
        <v>0.48413299185561304</v>
      </c>
      <c r="BL1495" s="10">
        <f t="shared" si="1085"/>
        <v>6.6213982327926912E-20</v>
      </c>
      <c r="BM1495" s="10">
        <f t="shared" si="1086"/>
        <v>1.3240783447782106E-2</v>
      </c>
      <c r="BN1495" s="8">
        <f t="shared" si="1068"/>
        <v>1.0663555149528672</v>
      </c>
      <c r="BO1495" s="8">
        <f t="shared" si="1087"/>
        <v>12.304189639806603</v>
      </c>
      <c r="BP1495" s="8">
        <f t="shared" si="1088"/>
        <v>6.3440535830552749</v>
      </c>
      <c r="CS1495" s="1">
        <v>1.291677326123041E-2</v>
      </c>
      <c r="CT1495">
        <v>1.376740506424798E-2</v>
      </c>
      <c r="CU1495">
        <v>1.5613076540398041E-2</v>
      </c>
      <c r="CV1495" s="11">
        <f>MAX(CS$3:CS1495)</f>
        <v>0.17602637282850145</v>
      </c>
      <c r="CW1495" s="11">
        <f>MAX(CT$3:CT1495)</f>
        <v>0.24542544664084021</v>
      </c>
      <c r="CX1495" s="11">
        <f>MAX(CU$3:CU1495)</f>
        <v>0.40589637071783868</v>
      </c>
      <c r="CY1495" s="11">
        <f t="shared" si="1089"/>
        <v>-0.16310959956727103</v>
      </c>
      <c r="CZ1495" s="11">
        <f t="shared" si="1090"/>
        <v>-0.23165804157659223</v>
      </c>
      <c r="DA1495" s="11">
        <f t="shared" si="1091"/>
        <v>-0.39028329417744062</v>
      </c>
    </row>
    <row r="1496" spans="1:105" x14ac:dyDescent="0.3">
      <c r="A1496" s="6">
        <v>44960</v>
      </c>
      <c r="B1496" s="1">
        <v>-7.8487934702606288E-3</v>
      </c>
      <c r="C1496" s="1">
        <v>3.5378744549766626E-3</v>
      </c>
      <c r="D1496" s="1">
        <v>9.7304838439323774E-4</v>
      </c>
      <c r="E1496" s="1">
        <v>-8.8199377295893749E-3</v>
      </c>
      <c r="F1496" s="1">
        <v>-3.1086735208884227E-2</v>
      </c>
      <c r="G1496" s="1">
        <v>-2.2846315787530977E-2</v>
      </c>
      <c r="H1496" s="1">
        <v>3.966139285273601E-2</v>
      </c>
      <c r="I1496" s="1">
        <v>-2.951212108127463E-4</v>
      </c>
      <c r="J1496" s="1">
        <v>-1.5558782996097005E-2</v>
      </c>
      <c r="K1496" s="1">
        <v>-1.4416324436719034E-2</v>
      </c>
      <c r="L1496" s="1">
        <v>-4.3931886075475921E-2</v>
      </c>
      <c r="M1496" s="1">
        <v>-3.0132539523815192E-2</v>
      </c>
      <c r="N1496" s="1">
        <v>-1.8600794261232664E-3</v>
      </c>
      <c r="O1496" s="1">
        <v>1.7286082834100765E-2</v>
      </c>
      <c r="P1496" s="1">
        <v>-3.4677873255786183E-3</v>
      </c>
      <c r="Q1496" s="1">
        <v>-2.5869961920035402E-2</v>
      </c>
      <c r="R1496" s="1">
        <v>-2.3781452672191838E-2</v>
      </c>
      <c r="S1496" s="1">
        <v>1.1896489097018719E-2</v>
      </c>
      <c r="T1496">
        <v>4.3004119999999998E-5</v>
      </c>
      <c r="U1496">
        <v>-1.511309740886394E-2</v>
      </c>
      <c r="V1496">
        <v>-8.8682010593088174E-3</v>
      </c>
      <c r="Y1496">
        <f t="shared" si="1047"/>
        <v>0</v>
      </c>
      <c r="Z1496">
        <f t="shared" si="1048"/>
        <v>0</v>
      </c>
      <c r="AA1496">
        <f t="shared" si="1049"/>
        <v>0</v>
      </c>
      <c r="AB1496">
        <f t="shared" si="1050"/>
        <v>0</v>
      </c>
      <c r="AC1496">
        <f t="shared" si="1051"/>
        <v>0</v>
      </c>
      <c r="AD1496">
        <f t="shared" si="1052"/>
        <v>0</v>
      </c>
      <c r="AE1496">
        <f t="shared" si="1053"/>
        <v>0</v>
      </c>
      <c r="AF1496">
        <f t="shared" si="1054"/>
        <v>0</v>
      </c>
      <c r="AG1496">
        <f t="shared" si="1055"/>
        <v>0</v>
      </c>
      <c r="AH1496">
        <f t="shared" si="1056"/>
        <v>0</v>
      </c>
      <c r="AI1496">
        <f t="shared" si="1057"/>
        <v>0</v>
      </c>
      <c r="AJ1496">
        <f t="shared" si="1058"/>
        <v>0</v>
      </c>
      <c r="AK1496">
        <f t="shared" si="1059"/>
        <v>0</v>
      </c>
      <c r="AL1496">
        <f t="shared" si="1060"/>
        <v>0</v>
      </c>
      <c r="AM1496">
        <f t="shared" si="1061"/>
        <v>0</v>
      </c>
      <c r="AN1496">
        <f t="shared" si="1062"/>
        <v>0</v>
      </c>
      <c r="AO1496">
        <f t="shared" si="1063"/>
        <v>0</v>
      </c>
      <c r="AP1496">
        <f t="shared" si="1064"/>
        <v>0</v>
      </c>
      <c r="AQ1496">
        <f t="shared" si="1065"/>
        <v>0</v>
      </c>
      <c r="AR1496">
        <f t="shared" si="1066"/>
        <v>0</v>
      </c>
      <c r="AS1496">
        <f t="shared" si="1067"/>
        <v>0</v>
      </c>
      <c r="AU1496" s="6">
        <v>44960</v>
      </c>
      <c r="AV1496" s="10">
        <f t="shared" si="1069"/>
        <v>2.0764554745521195</v>
      </c>
      <c r="AW1496" s="10">
        <f t="shared" si="1070"/>
        <v>1.7175675272575293</v>
      </c>
      <c r="AX1496" s="10">
        <f t="shared" si="1071"/>
        <v>0.99084440149066944</v>
      </c>
      <c r="AY1496" s="10">
        <f t="shared" si="1072"/>
        <v>9.5547389530148408E-2</v>
      </c>
      <c r="AZ1496" s="10">
        <f t="shared" si="1073"/>
        <v>0.79410124506985258</v>
      </c>
      <c r="BA1496" s="10">
        <f t="shared" si="1074"/>
        <v>5.9936303292046911E-2</v>
      </c>
      <c r="BB1496" s="10">
        <f t="shared" si="1075"/>
        <v>1.9136204844404051E-9</v>
      </c>
      <c r="BC1496" s="10">
        <f t="shared" si="1076"/>
        <v>1.3570408072399568E-4</v>
      </c>
      <c r="BD1496" s="10">
        <f t="shared" si="1077"/>
        <v>0.353735045545927</v>
      </c>
      <c r="BE1496" s="10">
        <f t="shared" si="1078"/>
        <v>-1.2478206057558851E-25</v>
      </c>
      <c r="BF1496" s="10">
        <f t="shared" si="1079"/>
        <v>8.5142587613930273E-2</v>
      </c>
      <c r="BG1496" s="10">
        <f t="shared" si="1080"/>
        <v>1.387187715225357E-2</v>
      </c>
      <c r="BH1496" s="10">
        <f t="shared" si="1081"/>
        <v>4.2965495030469904E-2</v>
      </c>
      <c r="BI1496" s="10">
        <f t="shared" si="1082"/>
        <v>1.7845647313133584E-2</v>
      </c>
      <c r="BJ1496" s="10">
        <f t="shared" si="1083"/>
        <v>9.1688892175200348E-2</v>
      </c>
      <c r="BK1496" s="10">
        <f t="shared" si="1084"/>
        <v>0.47160848979207548</v>
      </c>
      <c r="BL1496" s="10">
        <f t="shared" si="1085"/>
        <v>6.4639317640957971E-20</v>
      </c>
      <c r="BM1496" s="10">
        <f t="shared" si="1086"/>
        <v>1.3398302283704632E-2</v>
      </c>
      <c r="BN1496" s="8">
        <f t="shared" si="1068"/>
        <v>1.0664013726333947</v>
      </c>
      <c r="BO1496" s="8">
        <f t="shared" si="1087"/>
        <v>12.118235223243072</v>
      </c>
      <c r="BP1496" s="8">
        <f t="shared" si="1088"/>
        <v>6.2877932403497123</v>
      </c>
      <c r="CS1496" s="1">
        <v>2.5089112221254001E-2</v>
      </c>
      <c r="CT1496">
        <v>1.9305264612679549E-2</v>
      </c>
      <c r="CU1496">
        <v>1.486336119099823E-2</v>
      </c>
      <c r="CV1496" s="11">
        <f>MAX(CS$3:CS1496)</f>
        <v>0.17602637282850145</v>
      </c>
      <c r="CW1496" s="11">
        <f>MAX(CT$3:CT1496)</f>
        <v>0.24542544664084021</v>
      </c>
      <c r="CX1496" s="11">
        <f>MAX(CU$3:CU1496)</f>
        <v>0.40589637071783868</v>
      </c>
      <c r="CY1496" s="11">
        <f t="shared" si="1089"/>
        <v>-0.15093726060724744</v>
      </c>
      <c r="CZ1496" s="11">
        <f t="shared" si="1090"/>
        <v>-0.22612018202816064</v>
      </c>
      <c r="DA1496" s="11">
        <f t="shared" si="1091"/>
        <v>-0.39103300952684045</v>
      </c>
    </row>
    <row r="1497" spans="1:105" x14ac:dyDescent="0.3">
      <c r="A1497" s="6">
        <v>44961</v>
      </c>
      <c r="B1497" s="1">
        <v>-3.7496008023881582E-3</v>
      </c>
      <c r="C1497" s="1">
        <v>1.0107293925174928E-2</v>
      </c>
      <c r="D1497" s="1">
        <v>-1.7609927381762212E-3</v>
      </c>
      <c r="E1497" s="1">
        <v>2.9158399619601213E-3</v>
      </c>
      <c r="F1497" s="1">
        <v>1.8593357291049002E-2</v>
      </c>
      <c r="G1497" s="1">
        <v>2.4213525985469445E-2</v>
      </c>
      <c r="H1497" s="1">
        <v>-1.3167676739374134E-3</v>
      </c>
      <c r="I1497" s="1">
        <v>-3.9140645181961657E-3</v>
      </c>
      <c r="J1497" s="1">
        <v>9.5055513142548089E-3</v>
      </c>
      <c r="K1497" s="1">
        <v>8.4837997444835236E-3</v>
      </c>
      <c r="L1497" s="1">
        <v>-1.0346265580918015E-2</v>
      </c>
      <c r="M1497" s="1">
        <v>4.5111103631250378E-2</v>
      </c>
      <c r="N1497" s="1">
        <v>-1.258205652831779E-2</v>
      </c>
      <c r="O1497" s="1">
        <v>1.710693363190869E-2</v>
      </c>
      <c r="P1497" s="1">
        <v>8.7067357182640023E-3</v>
      </c>
      <c r="Q1497" s="1">
        <v>-8.9636235719102765E-3</v>
      </c>
      <c r="R1497" s="1">
        <v>-4.4472066366944701E-3</v>
      </c>
      <c r="S1497" s="1">
        <v>-1.1154650471368863E-2</v>
      </c>
      <c r="T1497">
        <v>4.3004119999999998E-5</v>
      </c>
      <c r="U1497">
        <v>-7.5838571281474244E-3</v>
      </c>
      <c r="V1497">
        <v>-1.3025196893826829E-3</v>
      </c>
      <c r="Y1497">
        <f t="shared" si="1047"/>
        <v>0</v>
      </c>
      <c r="Z1497">
        <f t="shared" si="1048"/>
        <v>0</v>
      </c>
      <c r="AA1497">
        <f t="shared" si="1049"/>
        <v>0</v>
      </c>
      <c r="AB1497">
        <f t="shared" si="1050"/>
        <v>0</v>
      </c>
      <c r="AC1497">
        <f t="shared" si="1051"/>
        <v>0</v>
      </c>
      <c r="AD1497">
        <f t="shared" si="1052"/>
        <v>0</v>
      </c>
      <c r="AE1497">
        <f t="shared" si="1053"/>
        <v>0</v>
      </c>
      <c r="AF1497">
        <f t="shared" si="1054"/>
        <v>0</v>
      </c>
      <c r="AG1497">
        <f t="shared" si="1055"/>
        <v>0</v>
      </c>
      <c r="AH1497">
        <f t="shared" si="1056"/>
        <v>0</v>
      </c>
      <c r="AI1497">
        <f t="shared" si="1057"/>
        <v>0</v>
      </c>
      <c r="AJ1497">
        <f t="shared" si="1058"/>
        <v>0</v>
      </c>
      <c r="AK1497">
        <f t="shared" si="1059"/>
        <v>0</v>
      </c>
      <c r="AL1497">
        <f t="shared" si="1060"/>
        <v>0</v>
      </c>
      <c r="AM1497">
        <f t="shared" si="1061"/>
        <v>0</v>
      </c>
      <c r="AN1497">
        <f t="shared" si="1062"/>
        <v>0</v>
      </c>
      <c r="AO1497">
        <f t="shared" si="1063"/>
        <v>0</v>
      </c>
      <c r="AP1497">
        <f t="shared" si="1064"/>
        <v>0</v>
      </c>
      <c r="AQ1497">
        <f t="shared" si="1065"/>
        <v>0</v>
      </c>
      <c r="AR1497">
        <f t="shared" si="1066"/>
        <v>0</v>
      </c>
      <c r="AS1497">
        <f t="shared" si="1067"/>
        <v>0</v>
      </c>
      <c r="AU1497" s="6">
        <v>44961</v>
      </c>
      <c r="AV1497" s="10">
        <f t="shared" si="1069"/>
        <v>2.0686695954386156</v>
      </c>
      <c r="AW1497" s="10">
        <f t="shared" si="1070"/>
        <v>1.734927487091857</v>
      </c>
      <c r="AX1497" s="10">
        <f t="shared" si="1071"/>
        <v>0.98909953169498177</v>
      </c>
      <c r="AY1497" s="10">
        <f t="shared" si="1072"/>
        <v>9.58259904268014E-2</v>
      </c>
      <c r="AZ1497" s="10">
        <f t="shared" si="1073"/>
        <v>0.80886625324470329</v>
      </c>
      <c r="BA1497" s="10">
        <f t="shared" si="1074"/>
        <v>6.138757252928187E-2</v>
      </c>
      <c r="BB1497" s="10">
        <f t="shared" si="1075"/>
        <v>1.9111006908463097E-9</v>
      </c>
      <c r="BC1497" s="10">
        <f t="shared" si="1076"/>
        <v>1.3517292619665946E-4</v>
      </c>
      <c r="BD1497" s="10">
        <f t="shared" si="1077"/>
        <v>0.35709749217301406</v>
      </c>
      <c r="BE1497" s="10">
        <f t="shared" si="1078"/>
        <v>-1.2584068658921582E-25</v>
      </c>
      <c r="BF1497" s="10">
        <f t="shared" si="1079"/>
        <v>8.4261679790229971E-2</v>
      </c>
      <c r="BG1497" s="10">
        <f t="shared" si="1080"/>
        <v>1.4497652840028855E-2</v>
      </c>
      <c r="BH1497" s="10">
        <f t="shared" si="1081"/>
        <v>4.2424900743229375E-2</v>
      </c>
      <c r="BI1497" s="10">
        <f t="shared" si="1082"/>
        <v>1.8150931617337811E-2</v>
      </c>
      <c r="BJ1497" s="10">
        <f t="shared" si="1083"/>
        <v>9.2487203127670226E-2</v>
      </c>
      <c r="BK1497" s="10">
        <f t="shared" si="1084"/>
        <v>0.46738116881626224</v>
      </c>
      <c r="BL1497" s="10">
        <f t="shared" si="1085"/>
        <v>6.4351853238553695E-20</v>
      </c>
      <c r="BM1497" s="10">
        <f t="shared" si="1086"/>
        <v>1.3248848904820164E-2</v>
      </c>
      <c r="BN1497" s="8">
        <f t="shared" si="1068"/>
        <v>1.0664472322859915</v>
      </c>
      <c r="BO1497" s="8">
        <f t="shared" si="1087"/>
        <v>12.026332258664713</v>
      </c>
      <c r="BP1497" s="8">
        <f t="shared" si="1088"/>
        <v>6.2796032658513896</v>
      </c>
      <c r="CS1497" s="1">
        <v>-7.8487934702606288E-3</v>
      </c>
      <c r="CT1497">
        <v>-1.511309740886394E-2</v>
      </c>
      <c r="CU1497">
        <v>-8.8682010593088174E-3</v>
      </c>
      <c r="CV1497" s="11">
        <f>MAX(CS$3:CS1497)</f>
        <v>0.17602637282850145</v>
      </c>
      <c r="CW1497" s="11">
        <f>MAX(CT$3:CT1497)</f>
        <v>0.24542544664084021</v>
      </c>
      <c r="CX1497" s="11">
        <f>MAX(CU$3:CU1497)</f>
        <v>0.40589637071783868</v>
      </c>
      <c r="CY1497" s="11">
        <f t="shared" si="1089"/>
        <v>-0.18387516629876208</v>
      </c>
      <c r="CZ1497" s="11">
        <f t="shared" si="1090"/>
        <v>-0.26053854404970417</v>
      </c>
      <c r="DA1497" s="11">
        <f t="shared" si="1091"/>
        <v>-0.41476457177714748</v>
      </c>
    </row>
    <row r="1498" spans="1:105" x14ac:dyDescent="0.3">
      <c r="A1498" s="6">
        <v>44962</v>
      </c>
      <c r="B1498" s="1">
        <v>-4.7541651435874738E-3</v>
      </c>
      <c r="C1498" s="1">
        <v>1.1065036933065832E-3</v>
      </c>
      <c r="D1498" s="1">
        <v>8.3253501049067682E-4</v>
      </c>
      <c r="E1498" s="1">
        <v>-6.7147137381759904E-4</v>
      </c>
      <c r="F1498" s="1">
        <v>2.6963712704708605E-2</v>
      </c>
      <c r="G1498" s="1">
        <v>-2.4270510431922129E-2</v>
      </c>
      <c r="H1498" s="1">
        <v>-3.7715733289680094E-3</v>
      </c>
      <c r="I1498" s="1">
        <v>-4.2852754541794309E-3</v>
      </c>
      <c r="J1498" s="1">
        <v>-1.4202913273662132E-2</v>
      </c>
      <c r="K1498" s="1">
        <v>-1.5178150496438024E-2</v>
      </c>
      <c r="L1498" s="1">
        <v>-6.6808104840262554E-3</v>
      </c>
      <c r="M1498" s="1">
        <v>-1.9557283155321636E-2</v>
      </c>
      <c r="N1498" s="1">
        <v>-1.251889380741214E-2</v>
      </c>
      <c r="O1498" s="1">
        <v>-1.0827340095024972E-2</v>
      </c>
      <c r="P1498" s="1">
        <v>1.6968533219618497E-3</v>
      </c>
      <c r="Q1498" s="1">
        <v>1.9995554454644597E-3</v>
      </c>
      <c r="R1498" s="1">
        <v>-5.9794547837893107E-3</v>
      </c>
      <c r="S1498" s="1">
        <v>1.4353779549264541E-2</v>
      </c>
      <c r="T1498">
        <v>4.3004119999999998E-5</v>
      </c>
      <c r="U1498">
        <v>-4.8002142107499259E-3</v>
      </c>
      <c r="V1498">
        <v>-2.155856416834292E-4</v>
      </c>
      <c r="Y1498">
        <f t="shared" si="1047"/>
        <v>0</v>
      </c>
      <c r="Z1498">
        <f t="shared" si="1048"/>
        <v>0</v>
      </c>
      <c r="AA1498">
        <f t="shared" si="1049"/>
        <v>0</v>
      </c>
      <c r="AB1498">
        <f t="shared" si="1050"/>
        <v>0</v>
      </c>
      <c r="AC1498">
        <f t="shared" si="1051"/>
        <v>0</v>
      </c>
      <c r="AD1498">
        <f t="shared" si="1052"/>
        <v>0</v>
      </c>
      <c r="AE1498">
        <f t="shared" si="1053"/>
        <v>0</v>
      </c>
      <c r="AF1498">
        <f t="shared" si="1054"/>
        <v>0</v>
      </c>
      <c r="AG1498">
        <f t="shared" si="1055"/>
        <v>0</v>
      </c>
      <c r="AH1498">
        <f t="shared" si="1056"/>
        <v>0</v>
      </c>
      <c r="AI1498">
        <f t="shared" si="1057"/>
        <v>0</v>
      </c>
      <c r="AJ1498">
        <f t="shared" si="1058"/>
        <v>0</v>
      </c>
      <c r="AK1498">
        <f t="shared" si="1059"/>
        <v>0</v>
      </c>
      <c r="AL1498">
        <f t="shared" si="1060"/>
        <v>0</v>
      </c>
      <c r="AM1498">
        <f t="shared" si="1061"/>
        <v>0</v>
      </c>
      <c r="AN1498">
        <f t="shared" si="1062"/>
        <v>0</v>
      </c>
      <c r="AO1498">
        <f t="shared" si="1063"/>
        <v>0</v>
      </c>
      <c r="AP1498">
        <f t="shared" si="1064"/>
        <v>0</v>
      </c>
      <c r="AQ1498">
        <f t="shared" si="1065"/>
        <v>0</v>
      </c>
      <c r="AR1498">
        <f t="shared" si="1066"/>
        <v>0</v>
      </c>
      <c r="AS1498">
        <f t="shared" si="1067"/>
        <v>0</v>
      </c>
      <c r="AU1498" s="6">
        <v>44962</v>
      </c>
      <c r="AV1498" s="10">
        <f t="shared" si="1069"/>
        <v>2.0588347985543822</v>
      </c>
      <c r="AW1498" s="10">
        <f t="shared" si="1070"/>
        <v>1.7368471907639433</v>
      </c>
      <c r="AX1498" s="10">
        <f t="shared" si="1071"/>
        <v>0.98992299168397779</v>
      </c>
      <c r="AY1498" s="10">
        <f t="shared" si="1072"/>
        <v>9.5761646017362076E-2</v>
      </c>
      <c r="AZ1498" s="10">
        <f t="shared" si="1073"/>
        <v>0.8306762905137276</v>
      </c>
      <c r="BA1498" s="10">
        <f t="shared" si="1074"/>
        <v>5.9897664809819562E-2</v>
      </c>
      <c r="BB1498" s="10">
        <f t="shared" si="1075"/>
        <v>1.9038928344517414E-9</v>
      </c>
      <c r="BC1498" s="10">
        <f t="shared" si="1076"/>
        <v>1.3459367297395932E-4</v>
      </c>
      <c r="BD1498" s="10">
        <f t="shared" si="1077"/>
        <v>0.35202566746143854</v>
      </c>
      <c r="BE1498" s="10">
        <f t="shared" si="1078"/>
        <v>-1.2393065770958962E-25</v>
      </c>
      <c r="BF1498" s="10">
        <f t="shared" si="1079"/>
        <v>8.3698743476485746E-2</v>
      </c>
      <c r="BG1498" s="10">
        <f t="shared" si="1080"/>
        <v>1.4214118138348858E-2</v>
      </c>
      <c r="BH1498" s="10">
        <f t="shared" si="1081"/>
        <v>4.1893787916034889E-2</v>
      </c>
      <c r="BI1498" s="10">
        <f t="shared" si="1082"/>
        <v>1.7954405307675354E-2</v>
      </c>
      <c r="BJ1498" s="10">
        <f t="shared" si="1083"/>
        <v>9.2644140345536377E-2</v>
      </c>
      <c r="BK1498" s="10">
        <f t="shared" si="1084"/>
        <v>0.46831572337747629</v>
      </c>
      <c r="BL1498" s="10">
        <f t="shared" si="1085"/>
        <v>6.3967064241860711E-20</v>
      </c>
      <c r="BM1498" s="10">
        <f t="shared" si="1086"/>
        <v>1.3439019961281468E-2</v>
      </c>
      <c r="BN1498" s="8">
        <f t="shared" si="1068"/>
        <v>1.0664930939107422</v>
      </c>
      <c r="BO1498" s="8">
        <f t="shared" si="1087"/>
        <v>11.968603287653471</v>
      </c>
      <c r="BP1498" s="8">
        <f t="shared" si="1088"/>
        <v>6.2782494735518037</v>
      </c>
      <c r="CS1498" s="1">
        <v>-3.7496008023881582E-3</v>
      </c>
      <c r="CT1498">
        <v>-7.5838571281474244E-3</v>
      </c>
      <c r="CU1498">
        <v>-1.3025196893826829E-3</v>
      </c>
      <c r="CV1498" s="11">
        <f>MAX(CS$3:CS1498)</f>
        <v>0.17602637282850145</v>
      </c>
      <c r="CW1498" s="11">
        <f>MAX(CT$3:CT1498)</f>
        <v>0.24542544664084021</v>
      </c>
      <c r="CX1498" s="11">
        <f>MAX(CU$3:CU1498)</f>
        <v>0.40589637071783868</v>
      </c>
      <c r="CY1498" s="11">
        <f t="shared" si="1089"/>
        <v>-0.1797759736308896</v>
      </c>
      <c r="CZ1498" s="11">
        <f t="shared" si="1090"/>
        <v>-0.25300930376898761</v>
      </c>
      <c r="DA1498" s="11">
        <f t="shared" si="1091"/>
        <v>-0.40719889040722135</v>
      </c>
    </row>
    <row r="1499" spans="1:105" x14ac:dyDescent="0.3">
      <c r="A1499" s="6">
        <v>44963</v>
      </c>
      <c r="B1499" s="1">
        <v>-1.7027486143900959E-2</v>
      </c>
      <c r="C1499" s="1">
        <v>-2.1766874538379152E-2</v>
      </c>
      <c r="D1499" s="1">
        <v>-9.2755403438787528E-4</v>
      </c>
      <c r="E1499" s="1">
        <v>-3.0341814566368398E-2</v>
      </c>
      <c r="F1499" s="1">
        <v>-3.7038101264084675E-2</v>
      </c>
      <c r="G1499" s="1">
        <v>-3.4412041745690618E-2</v>
      </c>
      <c r="H1499" s="1">
        <v>-1.6655943796359821E-2</v>
      </c>
      <c r="I1499" s="1">
        <v>-2.0945212076250795E-2</v>
      </c>
      <c r="J1499" s="1">
        <v>-2.1314972476121349E-2</v>
      </c>
      <c r="K1499" s="1">
        <v>-2.1299364593703865E-2</v>
      </c>
      <c r="L1499" s="1">
        <v>-1.132614225218E-2</v>
      </c>
      <c r="M1499" s="1">
        <v>-4.1789610914849201E-2</v>
      </c>
      <c r="N1499" s="1">
        <v>-1.7465170522390248E-2</v>
      </c>
      <c r="O1499" s="1">
        <v>-3.0702643797369863E-2</v>
      </c>
      <c r="P1499" s="1">
        <v>-2.0390464898942647E-2</v>
      </c>
      <c r="Q1499" s="1">
        <v>-2.9193836325248454E-2</v>
      </c>
      <c r="R1499" s="1">
        <v>-1.7508638775564401E-2</v>
      </c>
      <c r="S1499" s="1">
        <v>-1.1215248452470785E-2</v>
      </c>
      <c r="T1499">
        <v>4.3004119999999998E-5</v>
      </c>
      <c r="U1499">
        <v>-1.8319165627614532E-2</v>
      </c>
      <c r="V1499">
        <v>-1.6661673899996149E-2</v>
      </c>
      <c r="Y1499">
        <f t="shared" si="1047"/>
        <v>0</v>
      </c>
      <c r="Z1499">
        <f t="shared" si="1048"/>
        <v>0</v>
      </c>
      <c r="AA1499">
        <f t="shared" si="1049"/>
        <v>0</v>
      </c>
      <c r="AB1499">
        <f t="shared" si="1050"/>
        <v>0</v>
      </c>
      <c r="AC1499">
        <f t="shared" si="1051"/>
        <v>0</v>
      </c>
      <c r="AD1499">
        <f t="shared" si="1052"/>
        <v>0</v>
      </c>
      <c r="AE1499">
        <f t="shared" si="1053"/>
        <v>0</v>
      </c>
      <c r="AF1499">
        <f t="shared" si="1054"/>
        <v>0</v>
      </c>
      <c r="AG1499">
        <f t="shared" si="1055"/>
        <v>0</v>
      </c>
      <c r="AH1499">
        <f t="shared" si="1056"/>
        <v>0</v>
      </c>
      <c r="AI1499">
        <f t="shared" si="1057"/>
        <v>0</v>
      </c>
      <c r="AJ1499">
        <f t="shared" si="1058"/>
        <v>0</v>
      </c>
      <c r="AK1499">
        <f t="shared" si="1059"/>
        <v>0</v>
      </c>
      <c r="AL1499">
        <f t="shared" si="1060"/>
        <v>0</v>
      </c>
      <c r="AM1499">
        <f t="shared" si="1061"/>
        <v>0</v>
      </c>
      <c r="AN1499">
        <f t="shared" si="1062"/>
        <v>0</v>
      </c>
      <c r="AO1499">
        <f t="shared" si="1063"/>
        <v>0</v>
      </c>
      <c r="AP1499">
        <f t="shared" si="1064"/>
        <v>0</v>
      </c>
      <c r="AQ1499">
        <f t="shared" si="1065"/>
        <v>0</v>
      </c>
      <c r="AR1499">
        <f t="shared" si="1066"/>
        <v>0</v>
      </c>
      <c r="AS1499">
        <f t="shared" si="1067"/>
        <v>0</v>
      </c>
      <c r="AU1499" s="6">
        <v>44963</v>
      </c>
      <c r="AV1499" s="10">
        <f t="shared" si="1069"/>
        <v>2.0237780175494162</v>
      </c>
      <c r="AW1499" s="10">
        <f t="shared" si="1070"/>
        <v>1.6990414558702485</v>
      </c>
      <c r="AX1499" s="10">
        <f t="shared" si="1071"/>
        <v>0.98900478461930807</v>
      </c>
      <c r="AY1499" s="10">
        <f t="shared" si="1072"/>
        <v>9.2856063911333067E-2</v>
      </c>
      <c r="AZ1499" s="10">
        <f t="shared" si="1073"/>
        <v>0.79990961794800597</v>
      </c>
      <c r="BA1499" s="10">
        <f t="shared" si="1074"/>
        <v>5.7836463867914668E-2</v>
      </c>
      <c r="BB1499" s="10">
        <f t="shared" si="1075"/>
        <v>1.8721817024068211E-9</v>
      </c>
      <c r="BC1499" s="10">
        <f t="shared" si="1076"/>
        <v>1.3177457994939819E-4</v>
      </c>
      <c r="BD1499" s="10">
        <f t="shared" si="1077"/>
        <v>0.34452225004860976</v>
      </c>
      <c r="BE1499" s="10">
        <f t="shared" si="1078"/>
        <v>-1.2129101344669555E-25</v>
      </c>
      <c r="BF1499" s="10">
        <f t="shared" si="1079"/>
        <v>8.2750759601542351E-2</v>
      </c>
      <c r="BG1499" s="10">
        <f t="shared" si="1080"/>
        <v>1.3620115671849559E-2</v>
      </c>
      <c r="BH1499" s="10">
        <f t="shared" si="1081"/>
        <v>4.1162105766252489E-2</v>
      </c>
      <c r="BI1499" s="10">
        <f t="shared" si="1082"/>
        <v>1.7403157596920189E-2</v>
      </c>
      <c r="BJ1499" s="10">
        <f t="shared" si="1083"/>
        <v>9.0755083253727997E-2</v>
      </c>
      <c r="BK1499" s="10">
        <f t="shared" si="1084"/>
        <v>0.45464379080065392</v>
      </c>
      <c r="BL1499" s="10">
        <f t="shared" si="1085"/>
        <v>6.2847088020516645E-20</v>
      </c>
      <c r="BM1499" s="10">
        <f t="shared" si="1086"/>
        <v>1.3288298013457982E-2</v>
      </c>
      <c r="BN1499" s="8">
        <f t="shared" si="1068"/>
        <v>1.0665389575077318</v>
      </c>
      <c r="BO1499" s="8">
        <f t="shared" si="1087"/>
        <v>11.749348461695735</v>
      </c>
      <c r="BP1499" s="8">
        <f t="shared" si="1088"/>
        <v>6.1736433281606606</v>
      </c>
      <c r="CS1499" s="1">
        <v>-4.7541651435874738E-3</v>
      </c>
      <c r="CT1499">
        <v>-4.8002142107499259E-3</v>
      </c>
      <c r="CU1499">
        <v>-2.155856416834292E-4</v>
      </c>
      <c r="CV1499" s="11">
        <f>MAX(CS$3:CS1499)</f>
        <v>0.17602637282850145</v>
      </c>
      <c r="CW1499" s="11">
        <f>MAX(CT$3:CT1499)</f>
        <v>0.24542544664084021</v>
      </c>
      <c r="CX1499" s="11">
        <f>MAX(CU$3:CU1499)</f>
        <v>0.40589637071783868</v>
      </c>
      <c r="CY1499" s="11">
        <f t="shared" si="1089"/>
        <v>-0.18078053797208893</v>
      </c>
      <c r="CZ1499" s="11">
        <f t="shared" si="1090"/>
        <v>-0.25022566085159015</v>
      </c>
      <c r="DA1499" s="11">
        <f t="shared" si="1091"/>
        <v>-0.40611195635952213</v>
      </c>
    </row>
    <row r="1500" spans="1:105" x14ac:dyDescent="0.3">
      <c r="A1500" s="6">
        <v>44964</v>
      </c>
      <c r="B1500" s="1">
        <v>-6.9886090023609316E-3</v>
      </c>
      <c r="C1500" s="1">
        <v>-8.7599679250863448E-3</v>
      </c>
      <c r="D1500" s="1">
        <v>-2.70149110037765E-4</v>
      </c>
      <c r="E1500" s="1">
        <v>-1.525043008385004E-2</v>
      </c>
      <c r="F1500" s="1">
        <v>-2.827978469177473E-2</v>
      </c>
      <c r="G1500" s="1">
        <v>4.155849489507589E-2</v>
      </c>
      <c r="H1500" s="1">
        <v>-4.9747645511635234E-2</v>
      </c>
      <c r="I1500" s="1">
        <v>-0.17321033045297463</v>
      </c>
      <c r="J1500" s="1">
        <v>-3.3169458469677741E-3</v>
      </c>
      <c r="K1500" s="1">
        <v>-1.481437793476529E-2</v>
      </c>
      <c r="L1500" s="1">
        <v>-2.8255360835955962E-3</v>
      </c>
      <c r="M1500" s="1">
        <v>2.1694040541020785E-2</v>
      </c>
      <c r="N1500" s="1">
        <v>-2.0539685291712507E-2</v>
      </c>
      <c r="O1500" s="1">
        <v>1.0830431011920516E-2</v>
      </c>
      <c r="P1500" s="1">
        <v>-2.2446855492967707E-2</v>
      </c>
      <c r="Q1500" s="1">
        <v>-1.4835235954419967E-2</v>
      </c>
      <c r="R1500" s="1">
        <v>-4.3300968618556299E-2</v>
      </c>
      <c r="S1500" s="1">
        <v>-1.0506377674734162E-2</v>
      </c>
      <c r="T1500">
        <v>4.3004119999999998E-5</v>
      </c>
      <c r="U1500">
        <v>-7.7709518477865908E-3</v>
      </c>
      <c r="V1500">
        <v>-8.0891128296735528E-3</v>
      </c>
      <c r="Y1500">
        <f t="shared" si="1047"/>
        <v>0</v>
      </c>
      <c r="Z1500">
        <f t="shared" si="1048"/>
        <v>0</v>
      </c>
      <c r="AA1500">
        <f t="shared" si="1049"/>
        <v>0</v>
      </c>
      <c r="AB1500">
        <f t="shared" si="1050"/>
        <v>0</v>
      </c>
      <c r="AC1500">
        <f t="shared" si="1051"/>
        <v>0</v>
      </c>
      <c r="AD1500">
        <f t="shared" si="1052"/>
        <v>0</v>
      </c>
      <c r="AE1500">
        <f t="shared" si="1053"/>
        <v>0</v>
      </c>
      <c r="AF1500">
        <f t="shared" si="1054"/>
        <v>-0.17321033045297463</v>
      </c>
      <c r="AG1500">
        <f t="shared" si="1055"/>
        <v>0</v>
      </c>
      <c r="AH1500">
        <f t="shared" si="1056"/>
        <v>0</v>
      </c>
      <c r="AI1500">
        <f t="shared" si="1057"/>
        <v>0</v>
      </c>
      <c r="AJ1500">
        <f t="shared" si="1058"/>
        <v>0</v>
      </c>
      <c r="AK1500">
        <f t="shared" si="1059"/>
        <v>0</v>
      </c>
      <c r="AL1500">
        <f t="shared" si="1060"/>
        <v>0</v>
      </c>
      <c r="AM1500">
        <f t="shared" si="1061"/>
        <v>0</v>
      </c>
      <c r="AN1500">
        <f t="shared" si="1062"/>
        <v>0</v>
      </c>
      <c r="AO1500">
        <f t="shared" si="1063"/>
        <v>0</v>
      </c>
      <c r="AP1500">
        <f t="shared" si="1064"/>
        <v>0</v>
      </c>
      <c r="AQ1500">
        <f t="shared" si="1065"/>
        <v>0</v>
      </c>
      <c r="AR1500">
        <f t="shared" si="1066"/>
        <v>0</v>
      </c>
      <c r="AS1500">
        <f t="shared" si="1067"/>
        <v>0</v>
      </c>
      <c r="AU1500" s="6">
        <v>44964</v>
      </c>
      <c r="AV1500" s="10">
        <f t="shared" si="1069"/>
        <v>2.0096346242771901</v>
      </c>
      <c r="AW1500" s="10">
        <f t="shared" si="1070"/>
        <v>1.6841579072134329</v>
      </c>
      <c r="AX1500" s="10">
        <f t="shared" si="1071"/>
        <v>0.98873760585692005</v>
      </c>
      <c r="AY1500" s="10">
        <f t="shared" si="1072"/>
        <v>9.1439969000791765E-2</v>
      </c>
      <c r="AZ1500" s="10">
        <f t="shared" si="1073"/>
        <v>0.77728834617955656</v>
      </c>
      <c r="BA1500" s="10">
        <f t="shared" si="1074"/>
        <v>6.0240060256318638E-2</v>
      </c>
      <c r="BB1500" s="10">
        <f t="shared" si="1075"/>
        <v>1.7790450707421168E-9</v>
      </c>
      <c r="BC1500" s="10">
        <f t="shared" si="1076"/>
        <v>1.08949861411061E-4</v>
      </c>
      <c r="BD1500" s="10">
        <f t="shared" si="1077"/>
        <v>0.34337948840212307</v>
      </c>
      <c r="BE1500" s="10">
        <f t="shared" si="1078"/>
        <v>-1.1949416253340552E-25</v>
      </c>
      <c r="BF1500" s="10">
        <f t="shared" si="1079"/>
        <v>8.2516944344343243E-2</v>
      </c>
      <c r="BG1500" s="10">
        <f t="shared" si="1080"/>
        <v>1.3915591013408057E-2</v>
      </c>
      <c r="BH1500" s="10">
        <f t="shared" si="1081"/>
        <v>4.0316649067869484E-2</v>
      </c>
      <c r="BI1500" s="10">
        <f t="shared" si="1082"/>
        <v>1.7591641294663212E-2</v>
      </c>
      <c r="BJ1500" s="10">
        <f t="shared" si="1083"/>
        <v>8.8717917014679321E-2</v>
      </c>
      <c r="BK1500" s="10">
        <f t="shared" si="1084"/>
        <v>0.4478990428889143</v>
      </c>
      <c r="BL1500" s="10">
        <f t="shared" si="1085"/>
        <v>6.0125748234372613E-20</v>
      </c>
      <c r="BM1500" s="10">
        <f t="shared" si="1086"/>
        <v>1.3148686135874173E-2</v>
      </c>
      <c r="BN1500" s="8">
        <f t="shared" si="1068"/>
        <v>1.0665848230770449</v>
      </c>
      <c r="BO1500" s="8">
        <f t="shared" si="1087"/>
        <v>11.658044840557032</v>
      </c>
      <c r="BP1500" s="8">
        <f t="shared" si="1088"/>
        <v>6.1237040307090078</v>
      </c>
      <c r="CS1500" s="1">
        <v>-1.7027486143900959E-2</v>
      </c>
      <c r="CT1500">
        <v>-1.8319165627614532E-2</v>
      </c>
      <c r="CU1500">
        <v>-1.6661673899996149E-2</v>
      </c>
      <c r="CV1500" s="11">
        <f>MAX(CS$3:CS1500)</f>
        <v>0.17602637282850145</v>
      </c>
      <c r="CW1500" s="11">
        <f>MAX(CT$3:CT1500)</f>
        <v>0.24542544664084021</v>
      </c>
      <c r="CX1500" s="11">
        <f>MAX(CU$3:CU1500)</f>
        <v>0.40589637071783868</v>
      </c>
      <c r="CY1500" s="11">
        <f t="shared" si="1089"/>
        <v>-0.1930538589724024</v>
      </c>
      <c r="CZ1500" s="11">
        <f t="shared" si="1090"/>
        <v>-0.26374461226845475</v>
      </c>
      <c r="DA1500" s="11">
        <f t="shared" si="1091"/>
        <v>-0.42255804461783486</v>
      </c>
    </row>
    <row r="1501" spans="1:105" x14ac:dyDescent="0.3">
      <c r="A1501" s="6">
        <v>44965</v>
      </c>
      <c r="B1501" s="1">
        <v>2.2067528829178132E-2</v>
      </c>
      <c r="C1501" s="1">
        <v>3.3850694722730383E-2</v>
      </c>
      <c r="D1501" s="1">
        <v>7.2888292920505787E-4</v>
      </c>
      <c r="E1501" s="1">
        <v>2.7847142250543584E-2</v>
      </c>
      <c r="F1501" s="1">
        <v>3.4000551373885426E-2</v>
      </c>
      <c r="G1501" s="1">
        <v>5.9164664996752436E-2</v>
      </c>
      <c r="H1501" s="1">
        <v>4.6782010729117099E-2</v>
      </c>
      <c r="I1501" s="1">
        <v>2.459158766509963E-2</v>
      </c>
      <c r="J1501" s="1">
        <v>4.9467414024481154E-2</v>
      </c>
      <c r="K1501" s="1">
        <v>2.9927731648087378E-2</v>
      </c>
      <c r="L1501" s="1">
        <v>-5.5839234959162119E-2</v>
      </c>
      <c r="M1501" s="1">
        <v>2.5679884447927143E-2</v>
      </c>
      <c r="N1501" s="1">
        <v>4.0078794368983435E-2</v>
      </c>
      <c r="O1501" s="1">
        <v>9.8167030827502905E-3</v>
      </c>
      <c r="P1501" s="1">
        <v>3.3259769106385409E-2</v>
      </c>
      <c r="Q1501" s="1">
        <v>2.0991813471188833E-2</v>
      </c>
      <c r="R1501" s="1">
        <v>3.422685803318383E-2</v>
      </c>
      <c r="S1501" s="1">
        <v>4.6528610010261873E-2</v>
      </c>
      <c r="T1501">
        <v>4.3004119999999998E-5</v>
      </c>
      <c r="U1501">
        <v>1.5026530714660759E-2</v>
      </c>
      <c r="V1501">
        <v>1.9217804282953031E-2</v>
      </c>
      <c r="Y1501">
        <f t="shared" si="1047"/>
        <v>0</v>
      </c>
      <c r="Z1501">
        <f t="shared" si="1048"/>
        <v>0</v>
      </c>
      <c r="AA1501">
        <f t="shared" si="1049"/>
        <v>0</v>
      </c>
      <c r="AB1501">
        <f t="shared" si="1050"/>
        <v>0</v>
      </c>
      <c r="AC1501">
        <f t="shared" si="1051"/>
        <v>0</v>
      </c>
      <c r="AD1501">
        <f t="shared" si="1052"/>
        <v>0</v>
      </c>
      <c r="AE1501">
        <f t="shared" si="1053"/>
        <v>0</v>
      </c>
      <c r="AF1501">
        <f t="shared" si="1054"/>
        <v>0</v>
      </c>
      <c r="AG1501">
        <f t="shared" si="1055"/>
        <v>0</v>
      </c>
      <c r="AH1501">
        <f t="shared" si="1056"/>
        <v>0</v>
      </c>
      <c r="AI1501">
        <f t="shared" si="1057"/>
        <v>0</v>
      </c>
      <c r="AJ1501">
        <f t="shared" si="1058"/>
        <v>0</v>
      </c>
      <c r="AK1501">
        <f t="shared" si="1059"/>
        <v>0</v>
      </c>
      <c r="AL1501">
        <f t="shared" si="1060"/>
        <v>0</v>
      </c>
      <c r="AM1501">
        <f t="shared" si="1061"/>
        <v>0</v>
      </c>
      <c r="AN1501">
        <f t="shared" si="1062"/>
        <v>0</v>
      </c>
      <c r="AO1501">
        <f t="shared" si="1063"/>
        <v>0</v>
      </c>
      <c r="AP1501">
        <f t="shared" si="1064"/>
        <v>0</v>
      </c>
      <c r="AQ1501">
        <f t="shared" si="1065"/>
        <v>0</v>
      </c>
      <c r="AR1501">
        <f t="shared" si="1066"/>
        <v>0</v>
      </c>
      <c r="AS1501">
        <f t="shared" si="1067"/>
        <v>0</v>
      </c>
      <c r="AU1501" s="6">
        <v>44965</v>
      </c>
      <c r="AV1501" s="10">
        <f t="shared" si="1069"/>
        <v>2.0539822942845416</v>
      </c>
      <c r="AW1501" s="10">
        <f t="shared" si="1070"/>
        <v>1.7411678223953873</v>
      </c>
      <c r="AX1501" s="10">
        <f t="shared" si="1071"/>
        <v>0.98945827981929235</v>
      </c>
      <c r="AY1501" s="10">
        <f t="shared" si="1072"/>
        <v>9.3986310824942104E-2</v>
      </c>
      <c r="AZ1501" s="10">
        <f t="shared" si="1073"/>
        <v>0.80371657852615708</v>
      </c>
      <c r="BA1501" s="10">
        <f t="shared" si="1074"/>
        <v>6.3804143240767899E-2</v>
      </c>
      <c r="BB1501" s="10">
        <f t="shared" si="1075"/>
        <v>1.8622723763291572E-9</v>
      </c>
      <c r="BC1501" s="10">
        <f t="shared" si="1076"/>
        <v>1.1162911147905157E-4</v>
      </c>
      <c r="BD1501" s="10">
        <f t="shared" si="1077"/>
        <v>0.36036558372242539</v>
      </c>
      <c r="BE1501" s="10">
        <f t="shared" si="1078"/>
        <v>-1.2307035176321823E-25</v>
      </c>
      <c r="BF1501" s="10">
        <f t="shared" si="1079"/>
        <v>7.7909261300987354E-2</v>
      </c>
      <c r="BG1501" s="10">
        <f t="shared" si="1080"/>
        <v>1.4272941782656989E-2</v>
      </c>
      <c r="BH1501" s="10">
        <f t="shared" si="1081"/>
        <v>4.1932491755507097E-2</v>
      </c>
      <c r="BI1501" s="10">
        <f t="shared" si="1082"/>
        <v>1.7764333213991169E-2</v>
      </c>
      <c r="BJ1501" s="10">
        <f t="shared" si="1083"/>
        <v>9.1668654450187015E-2</v>
      </c>
      <c r="BK1501" s="10">
        <f t="shared" si="1084"/>
        <v>0.4573012560511624</v>
      </c>
      <c r="BL1501" s="10">
        <f t="shared" si="1085"/>
        <v>6.2183663683329438E-20</v>
      </c>
      <c r="BM1501" s="10">
        <f t="shared" si="1086"/>
        <v>1.3760476225237598E-2</v>
      </c>
      <c r="BN1501" s="8">
        <f t="shared" si="1068"/>
        <v>1.0666306906187666</v>
      </c>
      <c r="BO1501" s="8">
        <f t="shared" si="1087"/>
        <v>11.833224809426556</v>
      </c>
      <c r="BP1501" s="8">
        <f t="shared" si="1088"/>
        <v>6.241388176257904</v>
      </c>
      <c r="CS1501" s="1">
        <v>-6.9886090023609316E-3</v>
      </c>
      <c r="CT1501">
        <v>-7.7709518477865908E-3</v>
      </c>
      <c r="CU1501">
        <v>-8.0891128296735528E-3</v>
      </c>
      <c r="CV1501" s="11">
        <f>MAX(CS$3:CS1501)</f>
        <v>0.17602637282850145</v>
      </c>
      <c r="CW1501" s="11">
        <f>MAX(CT$3:CT1501)</f>
        <v>0.24542544664084021</v>
      </c>
      <c r="CX1501" s="11">
        <f>MAX(CU$3:CU1501)</f>
        <v>0.40589637071783868</v>
      </c>
      <c r="CY1501" s="11">
        <f t="shared" si="1089"/>
        <v>-0.18301498183086237</v>
      </c>
      <c r="CZ1501" s="11">
        <f t="shared" si="1090"/>
        <v>-0.25319639848862679</v>
      </c>
      <c r="DA1501" s="11">
        <f t="shared" si="1091"/>
        <v>-0.41398548354751225</v>
      </c>
    </row>
    <row r="1502" spans="1:105" x14ac:dyDescent="0.3">
      <c r="A1502" s="6">
        <v>44966</v>
      </c>
      <c r="B1502" s="1">
        <v>-1.5025699124834986E-2</v>
      </c>
      <c r="C1502" s="1">
        <v>-1.288393908593212E-2</v>
      </c>
      <c r="D1502" s="1">
        <v>-4.4563641442439949E-4</v>
      </c>
      <c r="E1502" s="1">
        <v>-1.5410825489348837E-2</v>
      </c>
      <c r="F1502" s="1">
        <v>-2.6032097251506368E-2</v>
      </c>
      <c r="G1502" s="1">
        <v>-2.5989456613324521E-2</v>
      </c>
      <c r="H1502" s="1">
        <v>-5.8790873584316367E-3</v>
      </c>
      <c r="I1502" s="1">
        <v>-0.14084352106446701</v>
      </c>
      <c r="J1502" s="1">
        <v>-1.7491840459926338E-2</v>
      </c>
      <c r="K1502" s="1">
        <v>-3.1326269752923151E-2</v>
      </c>
      <c r="L1502" s="1">
        <v>-1.485918739025396E-2</v>
      </c>
      <c r="M1502" s="1">
        <v>-2.3031436728781596E-2</v>
      </c>
      <c r="N1502" s="1">
        <v>-1.0931999916538187E-2</v>
      </c>
      <c r="O1502" s="1">
        <v>1.8584532022829767E-2</v>
      </c>
      <c r="P1502" s="1">
        <v>-1.0106126931700965E-2</v>
      </c>
      <c r="Q1502" s="1">
        <v>-1.4852062406269392E-2</v>
      </c>
      <c r="R1502" s="1">
        <v>-5.7763413420195541E-3</v>
      </c>
      <c r="S1502" s="1">
        <v>1.7163712515134252E-2</v>
      </c>
      <c r="T1502">
        <v>4.3004119999999998E-5</v>
      </c>
      <c r="U1502">
        <v>-1.4975452538990099E-2</v>
      </c>
      <c r="V1502">
        <v>-1.2811775728298161E-2</v>
      </c>
      <c r="Y1502">
        <f t="shared" si="1047"/>
        <v>0</v>
      </c>
      <c r="Z1502">
        <f t="shared" si="1048"/>
        <v>0</v>
      </c>
      <c r="AA1502">
        <f t="shared" si="1049"/>
        <v>0</v>
      </c>
      <c r="AB1502">
        <f t="shared" si="1050"/>
        <v>0</v>
      </c>
      <c r="AC1502">
        <f t="shared" si="1051"/>
        <v>0</v>
      </c>
      <c r="AD1502">
        <f t="shared" si="1052"/>
        <v>0</v>
      </c>
      <c r="AE1502">
        <f t="shared" si="1053"/>
        <v>0</v>
      </c>
      <c r="AF1502">
        <f t="shared" si="1054"/>
        <v>-0.14084352106446701</v>
      </c>
      <c r="AG1502">
        <f t="shared" si="1055"/>
        <v>0</v>
      </c>
      <c r="AH1502">
        <f t="shared" si="1056"/>
        <v>0</v>
      </c>
      <c r="AI1502">
        <f t="shared" si="1057"/>
        <v>0</v>
      </c>
      <c r="AJ1502">
        <f t="shared" si="1058"/>
        <v>0</v>
      </c>
      <c r="AK1502">
        <f t="shared" si="1059"/>
        <v>0</v>
      </c>
      <c r="AL1502">
        <f t="shared" si="1060"/>
        <v>0</v>
      </c>
      <c r="AM1502">
        <f t="shared" si="1061"/>
        <v>0</v>
      </c>
      <c r="AN1502">
        <f t="shared" si="1062"/>
        <v>0</v>
      </c>
      <c r="AO1502">
        <f t="shared" si="1063"/>
        <v>0</v>
      </c>
      <c r="AP1502">
        <f t="shared" si="1064"/>
        <v>0</v>
      </c>
      <c r="AQ1502">
        <f t="shared" si="1065"/>
        <v>0</v>
      </c>
      <c r="AR1502">
        <f t="shared" si="1066"/>
        <v>0</v>
      </c>
      <c r="AS1502">
        <f t="shared" si="1067"/>
        <v>0</v>
      </c>
      <c r="AU1502" s="6">
        <v>44966</v>
      </c>
      <c r="AV1502" s="10">
        <f t="shared" si="1069"/>
        <v>2.0231197743228839</v>
      </c>
      <c r="AW1502" s="10">
        <f t="shared" si="1070"/>
        <v>1.7187347222332601</v>
      </c>
      <c r="AX1502" s="10">
        <f t="shared" si="1071"/>
        <v>0.98901734117925111</v>
      </c>
      <c r="AY1502" s="10">
        <f t="shared" si="1072"/>
        <v>9.2537904190431231E-2</v>
      </c>
      <c r="AZ1502" s="10">
        <f t="shared" si="1073"/>
        <v>0.78279415039131617</v>
      </c>
      <c r="BA1502" s="10">
        <f t="shared" si="1074"/>
        <v>6.2145908228261618E-2</v>
      </c>
      <c r="BB1502" s="10">
        <f t="shared" si="1075"/>
        <v>1.851323914343524E-9</v>
      </c>
      <c r="BC1502" s="10">
        <f t="shared" si="1076"/>
        <v>9.5906874365044045E-5</v>
      </c>
      <c r="BD1502" s="10">
        <f t="shared" si="1077"/>
        <v>0.35406212642470447</v>
      </c>
      <c r="BE1502" s="10">
        <f t="shared" si="1078"/>
        <v>-1.1921501672529651E-25</v>
      </c>
      <c r="BF1502" s="10">
        <f t="shared" si="1079"/>
        <v>7.675159298787973E-2</v>
      </c>
      <c r="BG1502" s="10">
        <f t="shared" si="1080"/>
        <v>1.3944215427056142E-2</v>
      </c>
      <c r="BH1502" s="10">
        <f t="shared" si="1081"/>
        <v>4.1474085759135658E-2</v>
      </c>
      <c r="BI1502" s="10">
        <f t="shared" si="1082"/>
        <v>1.8094475033470805E-2</v>
      </c>
      <c r="BJ1502" s="10">
        <f t="shared" si="1083"/>
        <v>9.0742239392655188E-2</v>
      </c>
      <c r="BK1502" s="10">
        <f t="shared" si="1084"/>
        <v>0.45050938925782519</v>
      </c>
      <c r="BL1502" s="10">
        <f t="shared" si="1085"/>
        <v>6.1824469615997181E-20</v>
      </c>
      <c r="BM1502" s="10">
        <f t="shared" si="1086"/>
        <v>1.3996657083238917E-2</v>
      </c>
      <c r="BN1502" s="8">
        <f t="shared" si="1068"/>
        <v>1.0666765601329815</v>
      </c>
      <c r="BO1502" s="8">
        <f t="shared" si="1087"/>
        <v>11.656016912909788</v>
      </c>
      <c r="BP1502" s="8">
        <f t="shared" si="1088"/>
        <v>6.1614249107104362</v>
      </c>
      <c r="CS1502" s="1">
        <v>2.2067528829178132E-2</v>
      </c>
      <c r="CT1502">
        <v>1.5026530714660759E-2</v>
      </c>
      <c r="CU1502">
        <v>1.9217804282953031E-2</v>
      </c>
      <c r="CV1502" s="11">
        <f>MAX(CS$3:CS1502)</f>
        <v>0.17602637282850145</v>
      </c>
      <c r="CW1502" s="11">
        <f>MAX(CT$3:CT1502)</f>
        <v>0.24542544664084021</v>
      </c>
      <c r="CX1502" s="11">
        <f>MAX(CU$3:CU1502)</f>
        <v>0.40589637071783868</v>
      </c>
      <c r="CY1502" s="11">
        <f t="shared" si="1089"/>
        <v>-0.1539588439993233</v>
      </c>
      <c r="CZ1502" s="11">
        <f t="shared" si="1090"/>
        <v>-0.23039891592617945</v>
      </c>
      <c r="DA1502" s="11">
        <f t="shared" si="1091"/>
        <v>-0.38667856643488563</v>
      </c>
    </row>
    <row r="1503" spans="1:105" x14ac:dyDescent="0.3">
      <c r="A1503" s="6">
        <v>44967</v>
      </c>
      <c r="B1503" s="1">
        <v>-5.0341731447455254E-2</v>
      </c>
      <c r="C1503" s="1">
        <v>-6.570933399881701E-2</v>
      </c>
      <c r="D1503" s="1">
        <v>2.7010659367754776E-4</v>
      </c>
      <c r="E1503" s="1">
        <v>-3.959876245856344E-2</v>
      </c>
      <c r="F1503" s="1">
        <v>-0.10243238231499943</v>
      </c>
      <c r="G1503" s="1">
        <v>-0.11361979056161356</v>
      </c>
      <c r="H1503" s="1">
        <v>-4.9143109288546746E-2</v>
      </c>
      <c r="I1503" s="1">
        <v>-8.8913797829428074E-3</v>
      </c>
      <c r="J1503" s="1">
        <v>-7.4441759209018618E-2</v>
      </c>
      <c r="K1503" s="1">
        <v>-9.646568839028008E-2</v>
      </c>
      <c r="L1503" s="1">
        <v>-6.2051261984670146E-3</v>
      </c>
      <c r="M1503" s="1">
        <v>-2.1019643628572959E-2</v>
      </c>
      <c r="N1503" s="1">
        <v>-4.9073989338127635E-2</v>
      </c>
      <c r="O1503" s="1">
        <v>-3.8932704422482783E-2</v>
      </c>
      <c r="P1503" s="1">
        <v>-6.2871902791812692E-2</v>
      </c>
      <c r="Q1503" s="1">
        <v>-8.4004458299394444E-2</v>
      </c>
      <c r="R1503" s="1">
        <v>-5.5354146017166581E-2</v>
      </c>
      <c r="S1503" s="1">
        <v>-5.90248189289636E-2</v>
      </c>
      <c r="T1503">
        <v>4.3004119999999998E-5</v>
      </c>
      <c r="U1503">
        <v>-5.1869506810740942E-2</v>
      </c>
      <c r="V1503">
        <v>-4.7961583049471318E-2</v>
      </c>
      <c r="Y1503">
        <f t="shared" si="1047"/>
        <v>0</v>
      </c>
      <c r="Z1503">
        <f t="shared" si="1048"/>
        <v>0</v>
      </c>
      <c r="AA1503">
        <f t="shared" si="1049"/>
        <v>0</v>
      </c>
      <c r="AB1503">
        <f t="shared" si="1050"/>
        <v>0</v>
      </c>
      <c r="AC1503">
        <f t="shared" si="1051"/>
        <v>-0.10243238231499943</v>
      </c>
      <c r="AD1503">
        <f t="shared" si="1052"/>
        <v>-0.11361979056161356</v>
      </c>
      <c r="AE1503">
        <f t="shared" si="1053"/>
        <v>0</v>
      </c>
      <c r="AF1503">
        <f t="shared" si="1054"/>
        <v>0</v>
      </c>
      <c r="AG1503">
        <f t="shared" si="1055"/>
        <v>0</v>
      </c>
      <c r="AH1503">
        <f t="shared" si="1056"/>
        <v>0</v>
      </c>
      <c r="AI1503">
        <f t="shared" si="1057"/>
        <v>0</v>
      </c>
      <c r="AJ1503">
        <f t="shared" si="1058"/>
        <v>0</v>
      </c>
      <c r="AK1503">
        <f t="shared" si="1059"/>
        <v>0</v>
      </c>
      <c r="AL1503">
        <f t="shared" si="1060"/>
        <v>0</v>
      </c>
      <c r="AM1503">
        <f t="shared" si="1061"/>
        <v>0</v>
      </c>
      <c r="AN1503">
        <f t="shared" si="1062"/>
        <v>-8.4004458299394444E-2</v>
      </c>
      <c r="AO1503">
        <f t="shared" si="1063"/>
        <v>0</v>
      </c>
      <c r="AP1503">
        <f t="shared" si="1064"/>
        <v>0</v>
      </c>
      <c r="AQ1503">
        <f t="shared" si="1065"/>
        <v>0</v>
      </c>
      <c r="AR1503">
        <f t="shared" si="1066"/>
        <v>0</v>
      </c>
      <c r="AS1503">
        <f t="shared" si="1067"/>
        <v>0</v>
      </c>
      <c r="AU1503" s="6">
        <v>44967</v>
      </c>
      <c r="AV1503" s="10">
        <f t="shared" si="1069"/>
        <v>1.9212724219578849</v>
      </c>
      <c r="AW1503" s="10">
        <f t="shared" si="1070"/>
        <v>1.6057978083146707</v>
      </c>
      <c r="AX1503" s="10">
        <f t="shared" si="1071"/>
        <v>0.98928448128436519</v>
      </c>
      <c r="AY1503" s="10">
        <f t="shared" si="1072"/>
        <v>8.8873517703981039E-2</v>
      </c>
      <c r="AZ1503" s="10">
        <f t="shared" si="1073"/>
        <v>0.70261068070448773</v>
      </c>
      <c r="BA1503" s="10">
        <f t="shared" si="1074"/>
        <v>5.5084903151105279E-2</v>
      </c>
      <c r="BB1503" s="10">
        <f t="shared" si="1075"/>
        <v>1.76034410089244E-9</v>
      </c>
      <c r="BC1503" s="10">
        <f t="shared" si="1076"/>
        <v>9.505412992126945E-5</v>
      </c>
      <c r="BD1503" s="10">
        <f t="shared" si="1077"/>
        <v>0.32770511886436349</v>
      </c>
      <c r="BE1503" s="10">
        <f t="shared" si="1078"/>
        <v>-1.0771485807043203E-25</v>
      </c>
      <c r="BF1503" s="10">
        <f t="shared" si="1079"/>
        <v>7.627533966745656E-2</v>
      </c>
      <c r="BG1503" s="10">
        <f t="shared" si="1080"/>
        <v>1.3651112988099371E-2</v>
      </c>
      <c r="BH1503" s="10">
        <f t="shared" si="1081"/>
        <v>3.9438786916783243E-2</v>
      </c>
      <c r="BI1503" s="10">
        <f t="shared" si="1082"/>
        <v>1.7390008185312691E-2</v>
      </c>
      <c r="BJ1503" s="10">
        <f t="shared" si="1083"/>
        <v>8.5037102138448784E-2</v>
      </c>
      <c r="BK1503" s="10">
        <f t="shared" si="1084"/>
        <v>0.41266459205443057</v>
      </c>
      <c r="BL1503" s="10">
        <f t="shared" si="1085"/>
        <v>5.8402228897439395E-20</v>
      </c>
      <c r="BM1503" s="10">
        <f t="shared" si="1086"/>
        <v>1.3170506933289944E-2</v>
      </c>
      <c r="BN1503" s="8">
        <f t="shared" si="1068"/>
        <v>1.0667224316197745</v>
      </c>
      <c r="BO1503" s="8">
        <f t="shared" si="1087"/>
        <v>11.051425064259501</v>
      </c>
      <c r="BP1503" s="8">
        <f t="shared" si="1088"/>
        <v>5.8659132181523166</v>
      </c>
      <c r="CS1503" s="1">
        <v>-1.5025699124834986E-2</v>
      </c>
      <c r="CT1503">
        <v>-1.4975452538990099E-2</v>
      </c>
      <c r="CU1503">
        <v>-1.2811775728298161E-2</v>
      </c>
      <c r="CV1503" s="11">
        <f>MAX(CS$3:CS1503)</f>
        <v>0.17602637282850145</v>
      </c>
      <c r="CW1503" s="11">
        <f>MAX(CT$3:CT1503)</f>
        <v>0.24542544664084021</v>
      </c>
      <c r="CX1503" s="11">
        <f>MAX(CU$3:CU1503)</f>
        <v>0.40589637071783868</v>
      </c>
      <c r="CY1503" s="11">
        <f t="shared" si="1089"/>
        <v>-0.19105207195333643</v>
      </c>
      <c r="CZ1503" s="11">
        <f t="shared" si="1090"/>
        <v>-0.26040089917983028</v>
      </c>
      <c r="DA1503" s="11">
        <f t="shared" si="1091"/>
        <v>-0.41870814644613685</v>
      </c>
    </row>
    <row r="1504" spans="1:105" x14ac:dyDescent="0.3">
      <c r="A1504" s="6">
        <v>44968</v>
      </c>
      <c r="B1504" s="1">
        <v>-8.7802199457013841E-3</v>
      </c>
      <c r="C1504" s="1">
        <v>-2.0151282946659976E-2</v>
      </c>
      <c r="D1504" s="1">
        <v>-6.7410066788519232E-4</v>
      </c>
      <c r="E1504" s="1">
        <v>8.87937118639062E-4</v>
      </c>
      <c r="F1504" s="1">
        <v>-3.8501625963151234E-3</v>
      </c>
      <c r="G1504" s="1">
        <v>1.2980095665690248E-2</v>
      </c>
      <c r="H1504" s="1">
        <v>-4.3484332944488467E-2</v>
      </c>
      <c r="I1504" s="1">
        <v>-5.0213057329171015E-2</v>
      </c>
      <c r="J1504" s="1">
        <v>1.4505363760693874E-2</v>
      </c>
      <c r="K1504" s="1">
        <v>-3.943741599548993E-2</v>
      </c>
      <c r="L1504" s="1">
        <v>3.1988938133790112E-2</v>
      </c>
      <c r="M1504" s="1">
        <v>-2.4823055974353376E-2</v>
      </c>
      <c r="N1504" s="1">
        <v>-1.6120997925586116E-2</v>
      </c>
      <c r="O1504" s="1">
        <v>-1.1172481529306439E-2</v>
      </c>
      <c r="P1504" s="1">
        <v>2.426979559972983E-3</v>
      </c>
      <c r="Q1504" s="1">
        <v>1.4747701204693084E-2</v>
      </c>
      <c r="R1504" s="1">
        <v>1.187307311009801E-2</v>
      </c>
      <c r="S1504" s="1">
        <v>-3.7118861112657088E-2</v>
      </c>
      <c r="T1504">
        <v>4.3004119999999998E-5</v>
      </c>
      <c r="U1504">
        <v>4.5617867596591189E-4</v>
      </c>
      <c r="V1504">
        <v>-5.2940844604805089E-3</v>
      </c>
      <c r="Y1504">
        <f t="shared" si="1047"/>
        <v>0</v>
      </c>
      <c r="Z1504">
        <f t="shared" si="1048"/>
        <v>0</v>
      </c>
      <c r="AA1504">
        <f t="shared" si="1049"/>
        <v>0</v>
      </c>
      <c r="AB1504">
        <f t="shared" si="1050"/>
        <v>0</v>
      </c>
      <c r="AC1504">
        <f t="shared" si="1051"/>
        <v>0</v>
      </c>
      <c r="AD1504">
        <f t="shared" si="1052"/>
        <v>0</v>
      </c>
      <c r="AE1504">
        <f t="shared" si="1053"/>
        <v>0</v>
      </c>
      <c r="AF1504">
        <f t="shared" si="1054"/>
        <v>0</v>
      </c>
      <c r="AG1504">
        <f t="shared" si="1055"/>
        <v>0</v>
      </c>
      <c r="AH1504">
        <f t="shared" si="1056"/>
        <v>0</v>
      </c>
      <c r="AI1504">
        <f t="shared" si="1057"/>
        <v>0</v>
      </c>
      <c r="AJ1504">
        <f t="shared" si="1058"/>
        <v>0</v>
      </c>
      <c r="AK1504">
        <f t="shared" si="1059"/>
        <v>0</v>
      </c>
      <c r="AL1504">
        <f t="shared" si="1060"/>
        <v>0</v>
      </c>
      <c r="AM1504">
        <f t="shared" si="1061"/>
        <v>0</v>
      </c>
      <c r="AN1504">
        <f t="shared" si="1062"/>
        <v>0</v>
      </c>
      <c r="AO1504">
        <f t="shared" si="1063"/>
        <v>0</v>
      </c>
      <c r="AP1504">
        <f t="shared" si="1064"/>
        <v>0</v>
      </c>
      <c r="AQ1504">
        <f t="shared" si="1065"/>
        <v>0</v>
      </c>
      <c r="AR1504">
        <f t="shared" si="1066"/>
        <v>0</v>
      </c>
      <c r="AS1504">
        <f t="shared" si="1067"/>
        <v>0</v>
      </c>
      <c r="AU1504" s="6">
        <v>44968</v>
      </c>
      <c r="AV1504" s="10">
        <f t="shared" si="1069"/>
        <v>1.9044032275174843</v>
      </c>
      <c r="AW1504" s="10">
        <f t="shared" si="1070"/>
        <v>1.5734389223241951</v>
      </c>
      <c r="AX1504" s="10">
        <f t="shared" si="1071"/>
        <v>0.98861760395480291</v>
      </c>
      <c r="AY1504" s="10">
        <f t="shared" si="1072"/>
        <v>8.8952431799214429E-2</v>
      </c>
      <c r="AZ1504" s="10">
        <f t="shared" si="1073"/>
        <v>0.69990551534186785</v>
      </c>
      <c r="BA1504" s="10">
        <f t="shared" si="1074"/>
        <v>5.5799910463741907E-2</v>
      </c>
      <c r="BB1504" s="10">
        <f t="shared" si="1075"/>
        <v>1.6837967119123669E-9</v>
      </c>
      <c r="BC1504" s="10">
        <f t="shared" si="1076"/>
        <v>9.028117144615828E-5</v>
      </c>
      <c r="BD1504" s="10">
        <f t="shared" si="1077"/>
        <v>0.3324586008197325</v>
      </c>
      <c r="BE1504" s="10">
        <f t="shared" si="1078"/>
        <v>-1.0346686240381325E-25</v>
      </c>
      <c r="BF1504" s="10">
        <f t="shared" si="1079"/>
        <v>7.8715306789212652E-2</v>
      </c>
      <c r="BG1504" s="10">
        <f t="shared" si="1080"/>
        <v>1.3312250646283557E-2</v>
      </c>
      <c r="BH1504" s="10">
        <f t="shared" si="1081"/>
        <v>3.8802994314710147E-2</v>
      </c>
      <c r="BI1504" s="10">
        <f t="shared" si="1082"/>
        <v>1.7195718640067796E-2</v>
      </c>
      <c r="BJ1504" s="10">
        <f t="shared" si="1083"/>
        <v>8.5243485447178136E-2</v>
      </c>
      <c r="BK1504" s="10">
        <f t="shared" si="1084"/>
        <v>0.41875044615580587</v>
      </c>
      <c r="BL1504" s="10">
        <f t="shared" si="1085"/>
        <v>5.9095642830931375E-20</v>
      </c>
      <c r="BM1504" s="10">
        <f t="shared" si="1086"/>
        <v>1.2681632715649867E-2</v>
      </c>
      <c r="BN1504" s="8">
        <f t="shared" si="1068"/>
        <v>1.0667683050792305</v>
      </c>
      <c r="BO1504" s="8">
        <f t="shared" si="1087"/>
        <v>11.05646648871285</v>
      </c>
      <c r="BP1504" s="8">
        <f t="shared" si="1088"/>
        <v>5.8348585781375695</v>
      </c>
      <c r="CS1504" s="1">
        <v>-5.0341731447455254E-2</v>
      </c>
      <c r="CT1504">
        <v>-5.1869506810740942E-2</v>
      </c>
      <c r="CU1504">
        <v>-4.7961583049471318E-2</v>
      </c>
      <c r="CV1504" s="11">
        <f>MAX(CS$3:CS1504)</f>
        <v>0.17602637282850145</v>
      </c>
      <c r="CW1504" s="11">
        <f>MAX(CT$3:CT1504)</f>
        <v>0.24542544664084021</v>
      </c>
      <c r="CX1504" s="11">
        <f>MAX(CU$3:CU1504)</f>
        <v>0.40589637071783868</v>
      </c>
      <c r="CY1504" s="11">
        <f t="shared" si="1089"/>
        <v>-0.22636810427595672</v>
      </c>
      <c r="CZ1504" s="11">
        <f t="shared" si="1090"/>
        <v>-0.29729495345158113</v>
      </c>
      <c r="DA1504" s="11">
        <f t="shared" si="1091"/>
        <v>-0.45385795376730997</v>
      </c>
    </row>
    <row r="1505" spans="1:105" x14ac:dyDescent="0.3">
      <c r="A1505" s="6">
        <v>44969</v>
      </c>
      <c r="B1505" s="1">
        <v>1.191657906454272E-2</v>
      </c>
      <c r="C1505" s="1">
        <v>1.7292221490008915E-2</v>
      </c>
      <c r="D1505" s="1">
        <v>1.3417605489871361E-3</v>
      </c>
      <c r="E1505" s="1">
        <v>4.4771024438480141E-3</v>
      </c>
      <c r="F1505" s="1">
        <v>1.4642833372442095E-2</v>
      </c>
      <c r="G1505" s="1">
        <v>7.3576284626897026E-2</v>
      </c>
      <c r="H1505" s="1">
        <v>1.1599151661124827E-2</v>
      </c>
      <c r="I1505" s="1">
        <v>1.2164730363470275E-2</v>
      </c>
      <c r="J1505" s="1">
        <v>1.1170232624283341E-2</v>
      </c>
      <c r="K1505" s="1">
        <v>-2.1779548176322234E-2</v>
      </c>
      <c r="L1505" s="1">
        <v>-7.1519951513999442E-3</v>
      </c>
      <c r="M1505" s="1">
        <v>8.3663767642823943E-3</v>
      </c>
      <c r="N1505" s="1">
        <v>2.7006997124401778E-2</v>
      </c>
      <c r="O1505" s="1">
        <v>1.8308846741069099E-2</v>
      </c>
      <c r="P1505" s="1">
        <v>7.7045167824534907E-3</v>
      </c>
      <c r="Q1505" s="1">
        <v>4.4879994255775248E-2</v>
      </c>
      <c r="R1505" s="1">
        <v>-9.9802195759015888E-3</v>
      </c>
      <c r="S1505" s="1">
        <v>2.4768216454808676E-2</v>
      </c>
      <c r="T1505">
        <v>4.3004119999999998E-5</v>
      </c>
      <c r="U1505">
        <v>1.7328225164439031E-2</v>
      </c>
      <c r="V1505">
        <v>1.3158525738685169E-2</v>
      </c>
      <c r="Y1505">
        <f t="shared" si="1047"/>
        <v>0</v>
      </c>
      <c r="Z1505">
        <f t="shared" si="1048"/>
        <v>0</v>
      </c>
      <c r="AA1505">
        <f t="shared" si="1049"/>
        <v>0</v>
      </c>
      <c r="AB1505">
        <f t="shared" si="1050"/>
        <v>0</v>
      </c>
      <c r="AC1505">
        <f t="shared" si="1051"/>
        <v>0</v>
      </c>
      <c r="AD1505">
        <f t="shared" si="1052"/>
        <v>0</v>
      </c>
      <c r="AE1505">
        <f t="shared" si="1053"/>
        <v>0</v>
      </c>
      <c r="AF1505">
        <f t="shared" si="1054"/>
        <v>0</v>
      </c>
      <c r="AG1505">
        <f t="shared" si="1055"/>
        <v>0</v>
      </c>
      <c r="AH1505">
        <f t="shared" si="1056"/>
        <v>0</v>
      </c>
      <c r="AI1505">
        <f t="shared" si="1057"/>
        <v>0</v>
      </c>
      <c r="AJ1505">
        <f t="shared" si="1058"/>
        <v>0</v>
      </c>
      <c r="AK1505">
        <f t="shared" si="1059"/>
        <v>0</v>
      </c>
      <c r="AL1505">
        <f t="shared" si="1060"/>
        <v>0</v>
      </c>
      <c r="AM1505">
        <f t="shared" si="1061"/>
        <v>0</v>
      </c>
      <c r="AN1505">
        <f t="shared" si="1062"/>
        <v>0</v>
      </c>
      <c r="AO1505">
        <f t="shared" si="1063"/>
        <v>0</v>
      </c>
      <c r="AP1505">
        <f t="shared" si="1064"/>
        <v>0</v>
      </c>
      <c r="AQ1505">
        <f t="shared" si="1065"/>
        <v>0</v>
      </c>
      <c r="AR1505">
        <f t="shared" si="1066"/>
        <v>0</v>
      </c>
      <c r="AS1505">
        <f t="shared" si="1067"/>
        <v>0</v>
      </c>
      <c r="AU1505" s="6">
        <v>44969</v>
      </c>
      <c r="AV1505" s="10">
        <f t="shared" si="1069"/>
        <v>1.9270971991489669</v>
      </c>
      <c r="AW1505" s="10">
        <f t="shared" si="1070"/>
        <v>1.6006471766700259</v>
      </c>
      <c r="AX1505" s="10">
        <f t="shared" si="1071"/>
        <v>0.98994409205382372</v>
      </c>
      <c r="AY1505" s="10">
        <f t="shared" si="1072"/>
        <v>8.9350680949008901E-2</v>
      </c>
      <c r="AZ1505" s="10">
        <f t="shared" si="1073"/>
        <v>0.71015411517947191</v>
      </c>
      <c r="BA1505" s="10">
        <f t="shared" si="1074"/>
        <v>5.9905460558177553E-2</v>
      </c>
      <c r="BB1505" s="10">
        <f t="shared" si="1075"/>
        <v>1.7033273253403419E-9</v>
      </c>
      <c r="BC1505" s="10">
        <f t="shared" si="1076"/>
        <v>9.1379417553699022E-5</v>
      </c>
      <c r="BD1505" s="10">
        <f t="shared" si="1077"/>
        <v>0.33617224072883267</v>
      </c>
      <c r="BE1505" s="10">
        <f t="shared" si="1078"/>
        <v>-1.012134008894365E-25</v>
      </c>
      <c r="BF1505" s="10">
        <f t="shared" si="1079"/>
        <v>7.8152335296715239E-2</v>
      </c>
      <c r="BG1505" s="10">
        <f t="shared" si="1080"/>
        <v>1.3423625950770927E-2</v>
      </c>
      <c r="BH1505" s="10">
        <f t="shared" si="1081"/>
        <v>3.9850946670585703E-2</v>
      </c>
      <c r="BI1505" s="10">
        <f t="shared" si="1082"/>
        <v>1.751055241725134E-2</v>
      </c>
      <c r="BJ1505" s="10">
        <f t="shared" si="1083"/>
        <v>8.5900245311400739E-2</v>
      </c>
      <c r="BK1505" s="10">
        <f t="shared" si="1084"/>
        <v>0.43754396377388172</v>
      </c>
      <c r="BL1505" s="10">
        <f t="shared" si="1085"/>
        <v>5.850585533949963E-20</v>
      </c>
      <c r="BM1505" s="10">
        <f t="shared" si="1086"/>
        <v>1.2995734139751466E-2</v>
      </c>
      <c r="BN1505" s="8">
        <f t="shared" si="1068"/>
        <v>1.0668141805114342</v>
      </c>
      <c r="BO1505" s="8">
        <f t="shared" si="1087"/>
        <v>11.248055429552341</v>
      </c>
      <c r="BP1505" s="8">
        <f t="shared" si="1088"/>
        <v>5.911636714919581</v>
      </c>
      <c r="CS1505" s="1">
        <v>-8.7802199457013841E-3</v>
      </c>
      <c r="CT1505">
        <v>4.5617867596591189E-4</v>
      </c>
      <c r="CU1505">
        <v>-5.2940844604805089E-3</v>
      </c>
      <c r="CV1505" s="11">
        <f>MAX(CS$3:CS1505)</f>
        <v>0.17602637282850145</v>
      </c>
      <c r="CW1505" s="11">
        <f>MAX(CT$3:CT1505)</f>
        <v>0.24542544664084021</v>
      </c>
      <c r="CX1505" s="11">
        <f>MAX(CU$3:CU1505)</f>
        <v>0.40589637071783868</v>
      </c>
      <c r="CY1505" s="11">
        <f t="shared" si="1089"/>
        <v>-0.18480659277420283</v>
      </c>
      <c r="CZ1505" s="11">
        <f t="shared" si="1090"/>
        <v>-0.24496926796487428</v>
      </c>
      <c r="DA1505" s="11">
        <f t="shared" si="1091"/>
        <v>-0.4111904551783192</v>
      </c>
    </row>
    <row r="1506" spans="1:105" x14ac:dyDescent="0.3">
      <c r="A1506" s="6">
        <v>44970</v>
      </c>
      <c r="B1506" s="1">
        <v>-5.0176160275003118E-3</v>
      </c>
      <c r="C1506" s="1">
        <v>-1.742379829044962E-2</v>
      </c>
      <c r="D1506" s="1">
        <v>-4.6443357711869261E-4</v>
      </c>
      <c r="E1506" s="1">
        <v>-2.4233437504572519E-2</v>
      </c>
      <c r="F1506" s="1">
        <v>-4.1181635379921771E-3</v>
      </c>
      <c r="G1506" s="1">
        <v>-1.2538988628297361E-3</v>
      </c>
      <c r="H1506" s="1">
        <v>2.1623793888708494E-2</v>
      </c>
      <c r="I1506" s="1">
        <v>-2.8174132749598699E-3</v>
      </c>
      <c r="J1506" s="1">
        <v>-2.3529530766946805E-2</v>
      </c>
      <c r="K1506" s="1">
        <v>-7.1573547635500542E-2</v>
      </c>
      <c r="L1506" s="1">
        <v>2.7358713476257394E-3</v>
      </c>
      <c r="M1506" s="1">
        <v>1.2334775697930057E-2</v>
      </c>
      <c r="N1506" s="1">
        <v>-1.2650691422217485E-2</v>
      </c>
      <c r="O1506" s="1">
        <v>-1.272501045427496E-2</v>
      </c>
      <c r="P1506" s="1">
        <v>-1.5633487176067162E-2</v>
      </c>
      <c r="Q1506" s="1">
        <v>-1.4768010516753456E-2</v>
      </c>
      <c r="R1506" s="1">
        <v>4.9161202093491591E-2</v>
      </c>
      <c r="S1506" s="1">
        <v>1.24059632555113E-3</v>
      </c>
      <c r="T1506">
        <v>4.3004119999999998E-5</v>
      </c>
      <c r="U1506">
        <v>-5.156582350289856E-3</v>
      </c>
      <c r="V1506">
        <v>-5.5360811274542589E-3</v>
      </c>
      <c r="Y1506">
        <f t="shared" si="1047"/>
        <v>0</v>
      </c>
      <c r="Z1506">
        <f t="shared" si="1048"/>
        <v>0</v>
      </c>
      <c r="AA1506">
        <f t="shared" si="1049"/>
        <v>0</v>
      </c>
      <c r="AB1506">
        <f t="shared" si="1050"/>
        <v>0</v>
      </c>
      <c r="AC1506">
        <f t="shared" si="1051"/>
        <v>0</v>
      </c>
      <c r="AD1506">
        <f t="shared" si="1052"/>
        <v>0</v>
      </c>
      <c r="AE1506">
        <f t="shared" si="1053"/>
        <v>0</v>
      </c>
      <c r="AF1506">
        <f t="shared" si="1054"/>
        <v>0</v>
      </c>
      <c r="AG1506">
        <f t="shared" si="1055"/>
        <v>0</v>
      </c>
      <c r="AH1506">
        <f t="shared" si="1056"/>
        <v>0</v>
      </c>
      <c r="AI1506">
        <f t="shared" si="1057"/>
        <v>0</v>
      </c>
      <c r="AJ1506">
        <f t="shared" si="1058"/>
        <v>0</v>
      </c>
      <c r="AK1506">
        <f t="shared" si="1059"/>
        <v>0</v>
      </c>
      <c r="AL1506">
        <f t="shared" si="1060"/>
        <v>0</v>
      </c>
      <c r="AM1506">
        <f t="shared" si="1061"/>
        <v>0</v>
      </c>
      <c r="AN1506">
        <f t="shared" si="1062"/>
        <v>0</v>
      </c>
      <c r="AO1506">
        <f t="shared" si="1063"/>
        <v>0</v>
      </c>
      <c r="AP1506">
        <f t="shared" si="1064"/>
        <v>0</v>
      </c>
      <c r="AQ1506">
        <f t="shared" si="1065"/>
        <v>0</v>
      </c>
      <c r="AR1506">
        <f t="shared" si="1066"/>
        <v>0</v>
      </c>
      <c r="AS1506">
        <f t="shared" si="1067"/>
        <v>0</v>
      </c>
      <c r="AU1506" s="6">
        <v>44970</v>
      </c>
      <c r="AV1506" s="10">
        <f t="shared" si="1069"/>
        <v>1.9174277653559662</v>
      </c>
      <c r="AW1506" s="10">
        <f t="shared" si="1070"/>
        <v>1.5727578231295496</v>
      </c>
      <c r="AX1506" s="10">
        <f t="shared" si="1071"/>
        <v>0.98948432877800363</v>
      </c>
      <c r="AY1506" s="10">
        <f t="shared" si="1072"/>
        <v>8.7185406806240096E-2</v>
      </c>
      <c r="AZ1506" s="10">
        <f t="shared" si="1073"/>
        <v>0.70722958439598471</v>
      </c>
      <c r="BA1506" s="10">
        <f t="shared" si="1074"/>
        <v>5.9830345169306361E-2</v>
      </c>
      <c r="BB1506" s="10">
        <f t="shared" si="1075"/>
        <v>1.7401597243485066E-9</v>
      </c>
      <c r="BC1506" s="10">
        <f t="shared" si="1076"/>
        <v>9.1121963969625122E-5</v>
      </c>
      <c r="BD1506" s="10">
        <f t="shared" si="1077"/>
        <v>0.32826226564761019</v>
      </c>
      <c r="BE1506" s="10">
        <f t="shared" si="1078"/>
        <v>-9.3969198719525406E-26</v>
      </c>
      <c r="BF1506" s="10">
        <f t="shared" si="1079"/>
        <v>7.8366150031603563E-2</v>
      </c>
      <c r="BG1506" s="10">
        <f t="shared" si="1080"/>
        <v>1.3589203365926597E-2</v>
      </c>
      <c r="BH1506" s="10">
        <f t="shared" si="1081"/>
        <v>3.9346804641372878E-2</v>
      </c>
      <c r="BI1506" s="10">
        <f t="shared" si="1082"/>
        <v>1.7287730454681686E-2</v>
      </c>
      <c r="BJ1506" s="10">
        <f t="shared" si="1083"/>
        <v>8.4557324927903937E-2</v>
      </c>
      <c r="BK1506" s="10">
        <f t="shared" si="1084"/>
        <v>0.43108230991532703</v>
      </c>
      <c r="BL1506" s="10">
        <f t="shared" si="1085"/>
        <v>6.1382073517497347E-20</v>
      </c>
      <c r="BM1506" s="10">
        <f t="shared" si="1086"/>
        <v>1.3011856599773081E-2</v>
      </c>
      <c r="BN1506" s="8">
        <f t="shared" si="1068"/>
        <v>1.0668600579164704</v>
      </c>
      <c r="BO1506" s="8">
        <f t="shared" si="1087"/>
        <v>11.190053905449229</v>
      </c>
      <c r="BP1506" s="8">
        <f t="shared" si="1088"/>
        <v>5.8789094144697485</v>
      </c>
      <c r="CS1506" s="1">
        <v>1.191657906454272E-2</v>
      </c>
      <c r="CT1506">
        <v>1.7328225164439031E-2</v>
      </c>
      <c r="CU1506">
        <v>1.3158525738685169E-2</v>
      </c>
      <c r="CV1506" s="11">
        <f>MAX(CS$3:CS1506)</f>
        <v>0.17602637282850145</v>
      </c>
      <c r="CW1506" s="11">
        <f>MAX(CT$3:CT1506)</f>
        <v>0.24542544664084021</v>
      </c>
      <c r="CX1506" s="11">
        <f>MAX(CU$3:CU1506)</f>
        <v>0.40589637071783868</v>
      </c>
      <c r="CY1506" s="11">
        <f t="shared" si="1089"/>
        <v>-0.16410979376395873</v>
      </c>
      <c r="CZ1506" s="11">
        <f t="shared" si="1090"/>
        <v>-0.22809722147640119</v>
      </c>
      <c r="DA1506" s="11">
        <f t="shared" si="1091"/>
        <v>-0.39273784497915354</v>
      </c>
    </row>
    <row r="1507" spans="1:105" x14ac:dyDescent="0.3">
      <c r="A1507" s="6">
        <v>44971</v>
      </c>
      <c r="B1507" s="1">
        <v>1.2829247309146823E-3</v>
      </c>
      <c r="C1507" s="1">
        <v>-5.570981523838758E-3</v>
      </c>
      <c r="D1507" s="1">
        <v>-3.5695338061893201E-4</v>
      </c>
      <c r="E1507" s="1">
        <v>-1.0684345456881768E-2</v>
      </c>
      <c r="F1507" s="1">
        <v>3.4136601099017004E-3</v>
      </c>
      <c r="G1507" s="1">
        <v>1.5221726566633807E-2</v>
      </c>
      <c r="H1507" s="1">
        <v>-6.936182190641535E-2</v>
      </c>
      <c r="I1507" s="1">
        <v>-2.3983665598341394E-3</v>
      </c>
      <c r="J1507" s="1">
        <v>-1.2044266656065845E-2</v>
      </c>
      <c r="K1507" s="1">
        <v>5.2896186863406686E-3</v>
      </c>
      <c r="L1507" s="1">
        <v>-1.6765340078470459E-2</v>
      </c>
      <c r="M1507" s="1">
        <v>-1.6411330788410883E-2</v>
      </c>
      <c r="N1507" s="1">
        <v>-6.5273133014320079E-4</v>
      </c>
      <c r="O1507" s="1">
        <v>-1.2372200164850564E-2</v>
      </c>
      <c r="P1507" s="1">
        <v>1.3823714072562093E-3</v>
      </c>
      <c r="Q1507" s="1">
        <v>-2.0160378382770079E-2</v>
      </c>
      <c r="R1507" s="1">
        <v>-2.2278014140640168E-2</v>
      </c>
      <c r="S1507" s="1">
        <v>-2.0892296839053994E-2</v>
      </c>
      <c r="T1507">
        <v>4.3004119999999998E-5</v>
      </c>
      <c r="U1507">
        <v>-3.876337967822129E-3</v>
      </c>
      <c r="V1507">
        <v>-1.121215097754311E-3</v>
      </c>
      <c r="Y1507">
        <f t="shared" si="1047"/>
        <v>0</v>
      </c>
      <c r="Z1507">
        <f t="shared" si="1048"/>
        <v>0</v>
      </c>
      <c r="AA1507">
        <f t="shared" si="1049"/>
        <v>0</v>
      </c>
      <c r="AB1507">
        <f t="shared" si="1050"/>
        <v>0</v>
      </c>
      <c r="AC1507">
        <f t="shared" si="1051"/>
        <v>0</v>
      </c>
      <c r="AD1507">
        <f t="shared" si="1052"/>
        <v>0</v>
      </c>
      <c r="AE1507">
        <f t="shared" si="1053"/>
        <v>0</v>
      </c>
      <c r="AF1507">
        <f t="shared" si="1054"/>
        <v>0</v>
      </c>
      <c r="AG1507">
        <f t="shared" si="1055"/>
        <v>0</v>
      </c>
      <c r="AH1507">
        <f t="shared" si="1056"/>
        <v>0</v>
      </c>
      <c r="AI1507">
        <f t="shared" si="1057"/>
        <v>0</v>
      </c>
      <c r="AJ1507">
        <f t="shared" si="1058"/>
        <v>0</v>
      </c>
      <c r="AK1507">
        <f t="shared" si="1059"/>
        <v>0</v>
      </c>
      <c r="AL1507">
        <f t="shared" si="1060"/>
        <v>0</v>
      </c>
      <c r="AM1507">
        <f t="shared" si="1061"/>
        <v>0</v>
      </c>
      <c r="AN1507">
        <f t="shared" si="1062"/>
        <v>0</v>
      </c>
      <c r="AO1507">
        <f t="shared" si="1063"/>
        <v>0</v>
      </c>
      <c r="AP1507">
        <f t="shared" si="1064"/>
        <v>0</v>
      </c>
      <c r="AQ1507">
        <f t="shared" si="1065"/>
        <v>0</v>
      </c>
      <c r="AR1507">
        <f t="shared" si="1066"/>
        <v>0</v>
      </c>
      <c r="AS1507">
        <f t="shared" si="1067"/>
        <v>0</v>
      </c>
      <c r="AU1507" s="6">
        <v>44971</v>
      </c>
      <c r="AV1507" s="10">
        <f t="shared" si="1069"/>
        <v>1.9198876808558838</v>
      </c>
      <c r="AW1507" s="10">
        <f t="shared" si="1070"/>
        <v>1.563996018355422</v>
      </c>
      <c r="AX1507" s="10">
        <f t="shared" si="1071"/>
        <v>0.98913112900177691</v>
      </c>
      <c r="AY1507" s="10">
        <f t="shared" si="1072"/>
        <v>8.6253887801123447E-2</v>
      </c>
      <c r="AZ1507" s="10">
        <f t="shared" si="1073"/>
        <v>0.70964382581677965</v>
      </c>
      <c r="BA1507" s="10">
        <f t="shared" si="1074"/>
        <v>6.0741066323860865E-2</v>
      </c>
      <c r="BB1507" s="10">
        <f t="shared" si="1075"/>
        <v>1.6194590754595286E-9</v>
      </c>
      <c r="BC1507" s="10">
        <f t="shared" si="1076"/>
        <v>9.0903420098373955E-5</v>
      </c>
      <c r="BD1507" s="10">
        <f t="shared" si="1077"/>
        <v>0.32430858738702606</v>
      </c>
      <c r="BE1507" s="10">
        <f t="shared" si="1078"/>
        <v>-9.4466259949012672E-26</v>
      </c>
      <c r="BF1507" s="10">
        <f t="shared" si="1079"/>
        <v>7.70523148756833E-2</v>
      </c>
      <c r="BG1507" s="10">
        <f t="shared" si="1080"/>
        <v>1.3366186454337389E-2</v>
      </c>
      <c r="BH1507" s="10">
        <f t="shared" si="1081"/>
        <v>3.9321121749242433E-2</v>
      </c>
      <c r="BI1507" s="10">
        <f t="shared" si="1082"/>
        <v>1.7073843193100381E-2</v>
      </c>
      <c r="BJ1507" s="10">
        <f t="shared" si="1083"/>
        <v>8.4674214556158353E-2</v>
      </c>
      <c r="BK1507" s="10">
        <f t="shared" si="1084"/>
        <v>0.42239152743331548</v>
      </c>
      <c r="BL1507" s="10">
        <f t="shared" si="1085"/>
        <v>6.0014602815692724E-20</v>
      </c>
      <c r="BM1507" s="10">
        <f t="shared" si="1086"/>
        <v>1.2740009029263416E-2</v>
      </c>
      <c r="BN1507" s="8">
        <f t="shared" si="1068"/>
        <v>1.0669059372944243</v>
      </c>
      <c r="BO1507" s="8">
        <f t="shared" si="1087"/>
        <v>11.14667747463356</v>
      </c>
      <c r="BP1507" s="8">
        <f t="shared" si="1088"/>
        <v>5.8723178924759152</v>
      </c>
      <c r="CS1507" s="1">
        <v>-5.0176160275003118E-3</v>
      </c>
      <c r="CT1507">
        <v>-5.156582350289856E-3</v>
      </c>
      <c r="CU1507">
        <v>-5.5360811274542589E-3</v>
      </c>
      <c r="CV1507" s="11">
        <f>MAX(CS$3:CS1507)</f>
        <v>0.17602637282850145</v>
      </c>
      <c r="CW1507" s="11">
        <f>MAX(CT$3:CT1507)</f>
        <v>0.24542544664084021</v>
      </c>
      <c r="CX1507" s="11">
        <f>MAX(CU$3:CU1507)</f>
        <v>0.40589637071783868</v>
      </c>
      <c r="CY1507" s="11">
        <f t="shared" si="1089"/>
        <v>-0.18104398885600176</v>
      </c>
      <c r="CZ1507" s="11">
        <f t="shared" si="1090"/>
        <v>-0.25058202899113008</v>
      </c>
      <c r="DA1507" s="11">
        <f t="shared" si="1091"/>
        <v>-0.41143245184529292</v>
      </c>
    </row>
    <row r="1508" spans="1:105" x14ac:dyDescent="0.3">
      <c r="A1508" s="6">
        <v>44972</v>
      </c>
      <c r="B1508" s="1">
        <v>1.8726703775439859E-2</v>
      </c>
      <c r="C1508" s="1">
        <v>3.267212818773247E-2</v>
      </c>
      <c r="D1508" s="1">
        <v>3.061204477283925E-4</v>
      </c>
      <c r="E1508" s="1">
        <v>2.9589291505417673E-2</v>
      </c>
      <c r="F1508" s="1">
        <v>1.6272154047914402E-2</v>
      </c>
      <c r="G1508" s="1">
        <v>7.8096714695989056E-2</v>
      </c>
      <c r="H1508" s="1">
        <v>2.749817148397083E-2</v>
      </c>
      <c r="I1508" s="1">
        <v>-0.12345540161205562</v>
      </c>
      <c r="J1508" s="1">
        <v>4.7480343168352653E-2</v>
      </c>
      <c r="K1508" s="1">
        <v>1.3115674275061811E-2</v>
      </c>
      <c r="L1508" s="1">
        <v>1.0994720237933776E-2</v>
      </c>
      <c r="M1508" s="1">
        <v>-7.9943869973098033E-3</v>
      </c>
      <c r="N1508" s="1">
        <v>2.3948667151577195E-2</v>
      </c>
      <c r="O1508" s="1">
        <v>1.0795957307072473E-2</v>
      </c>
      <c r="P1508" s="1">
        <v>9.2718684606593934E-3</v>
      </c>
      <c r="Q1508" s="1">
        <v>1.4131177941889003E-2</v>
      </c>
      <c r="R1508" s="1">
        <v>3.3441441466084444E-2</v>
      </c>
      <c r="S1508" s="1">
        <v>2.3409883736282663E-2</v>
      </c>
      <c r="T1508">
        <v>4.3004119999999998E-5</v>
      </c>
      <c r="U1508">
        <v>1.546694405555781E-2</v>
      </c>
      <c r="V1508">
        <v>1.5139455573286109E-2</v>
      </c>
      <c r="Y1508">
        <f t="shared" si="1047"/>
        <v>0</v>
      </c>
      <c r="Z1508">
        <f t="shared" si="1048"/>
        <v>0</v>
      </c>
      <c r="AA1508">
        <f t="shared" si="1049"/>
        <v>0</v>
      </c>
      <c r="AB1508">
        <f t="shared" si="1050"/>
        <v>0</v>
      </c>
      <c r="AC1508">
        <f t="shared" si="1051"/>
        <v>0</v>
      </c>
      <c r="AD1508">
        <f t="shared" si="1052"/>
        <v>0</v>
      </c>
      <c r="AE1508">
        <f t="shared" si="1053"/>
        <v>0</v>
      </c>
      <c r="AF1508">
        <f t="shared" si="1054"/>
        <v>-0.12345540161205562</v>
      </c>
      <c r="AG1508">
        <f t="shared" si="1055"/>
        <v>0</v>
      </c>
      <c r="AH1508">
        <f t="shared" si="1056"/>
        <v>0</v>
      </c>
      <c r="AI1508">
        <f t="shared" si="1057"/>
        <v>0</v>
      </c>
      <c r="AJ1508">
        <f t="shared" si="1058"/>
        <v>0</v>
      </c>
      <c r="AK1508">
        <f t="shared" si="1059"/>
        <v>0</v>
      </c>
      <c r="AL1508">
        <f t="shared" si="1060"/>
        <v>0</v>
      </c>
      <c r="AM1508">
        <f t="shared" si="1061"/>
        <v>0</v>
      </c>
      <c r="AN1508">
        <f t="shared" si="1062"/>
        <v>0</v>
      </c>
      <c r="AO1508">
        <f t="shared" si="1063"/>
        <v>0</v>
      </c>
      <c r="AP1508">
        <f t="shared" si="1064"/>
        <v>0</v>
      </c>
      <c r="AQ1508">
        <f t="shared" si="1065"/>
        <v>0</v>
      </c>
      <c r="AR1508">
        <f t="shared" si="1066"/>
        <v>0</v>
      </c>
      <c r="AS1508">
        <f t="shared" si="1067"/>
        <v>0</v>
      </c>
      <c r="AU1508" s="6">
        <v>44972</v>
      </c>
      <c r="AV1508" s="10">
        <f t="shared" si="1069"/>
        <v>1.9558408487373884</v>
      </c>
      <c r="AW1508" s="10">
        <f t="shared" si="1070"/>
        <v>1.6150950967522335</v>
      </c>
      <c r="AX1508" s="10">
        <f t="shared" si="1071"/>
        <v>0.98943392226584903</v>
      </c>
      <c r="AY1508" s="10">
        <f t="shared" si="1072"/>
        <v>8.8806079230746474E-2</v>
      </c>
      <c r="AZ1508" s="10">
        <f t="shared" si="1073"/>
        <v>0.7211912594696217</v>
      </c>
      <c r="BA1508" s="10">
        <f t="shared" si="1074"/>
        <v>6.5484744050885571E-2</v>
      </c>
      <c r="BB1508" s="10">
        <f t="shared" si="1075"/>
        <v>1.6639912388277876E-9</v>
      </c>
      <c r="BC1508" s="10">
        <f t="shared" si="1076"/>
        <v>7.9680901862219788E-5</v>
      </c>
      <c r="BD1508" s="10">
        <f t="shared" si="1077"/>
        <v>0.3397068704086057</v>
      </c>
      <c r="BE1508" s="10">
        <f t="shared" si="1078"/>
        <v>-9.5705248644487238E-26</v>
      </c>
      <c r="BF1508" s="10">
        <f t="shared" si="1079"/>
        <v>7.7899483521426616E-2</v>
      </c>
      <c r="BG1508" s="10">
        <f t="shared" si="1080"/>
        <v>1.3259331987143215E-2</v>
      </c>
      <c r="BH1508" s="10">
        <f t="shared" si="1081"/>
        <v>4.026281020604168E-2</v>
      </c>
      <c r="BI1508" s="10">
        <f t="shared" si="1082"/>
        <v>1.725817167528074E-2</v>
      </c>
      <c r="BJ1508" s="10">
        <f t="shared" si="1083"/>
        <v>8.5459302735532705E-2</v>
      </c>
      <c r="BK1508" s="10">
        <f t="shared" si="1084"/>
        <v>0.4283604172686219</v>
      </c>
      <c r="BL1508" s="10">
        <f t="shared" si="1085"/>
        <v>6.202157764286402E-20</v>
      </c>
      <c r="BM1508" s="10">
        <f t="shared" si="1086"/>
        <v>1.3038251159437663E-2</v>
      </c>
      <c r="BN1508" s="8">
        <f t="shared" si="1068"/>
        <v>1.0669518186453804</v>
      </c>
      <c r="BO1508" s="8">
        <f t="shared" si="1087"/>
        <v>11.319082511539062</v>
      </c>
      <c r="BP1508" s="8">
        <f t="shared" si="1088"/>
        <v>5.9612215883212682</v>
      </c>
      <c r="CS1508" s="1">
        <v>1.2829247309146823E-3</v>
      </c>
      <c r="CT1508">
        <v>-3.876337967822129E-3</v>
      </c>
      <c r="CU1508">
        <v>-1.121215097754311E-3</v>
      </c>
      <c r="CV1508" s="11">
        <f>MAX(CS$3:CS1508)</f>
        <v>0.17602637282850145</v>
      </c>
      <c r="CW1508" s="11">
        <f>MAX(CT$3:CT1508)</f>
        <v>0.24542544664084021</v>
      </c>
      <c r="CX1508" s="11">
        <f>MAX(CU$3:CU1508)</f>
        <v>0.40589637071783868</v>
      </c>
      <c r="CY1508" s="11">
        <f t="shared" si="1089"/>
        <v>-0.17474344809758677</v>
      </c>
      <c r="CZ1508" s="11">
        <f t="shared" si="1090"/>
        <v>-0.24930178460866234</v>
      </c>
      <c r="DA1508" s="11">
        <f t="shared" si="1091"/>
        <v>-0.407017585815593</v>
      </c>
    </row>
    <row r="1509" spans="1:105" x14ac:dyDescent="0.3">
      <c r="A1509" s="6">
        <v>44973</v>
      </c>
      <c r="B1509" s="1">
        <v>8.9804396688386814E-2</v>
      </c>
      <c r="C1509" s="1">
        <v>7.2991069373481987E-2</v>
      </c>
      <c r="D1509" s="1">
        <v>-8.6994532623386111E-4</v>
      </c>
      <c r="E1509" s="1">
        <v>4.6233419983159343E-2</v>
      </c>
      <c r="F1509" s="1">
        <v>6.2827937110242676E-2</v>
      </c>
      <c r="G1509" s="1">
        <v>7.2789357029088231E-2</v>
      </c>
      <c r="H1509" s="1">
        <v>5.3839650155819228E-2</v>
      </c>
      <c r="I1509" s="1">
        <v>8.7995675355830555E-2</v>
      </c>
      <c r="J1509" s="1">
        <v>7.2448874926437132E-2</v>
      </c>
      <c r="K1509" s="1">
        <v>3.4980186970659834E-2</v>
      </c>
      <c r="L1509" s="1">
        <v>0.16525801537624155</v>
      </c>
      <c r="M1509" s="1">
        <v>8.5136587380246528E-2</v>
      </c>
      <c r="N1509" s="1">
        <v>0.12940615058480257</v>
      </c>
      <c r="O1509" s="1">
        <v>3.7301388339188821E-2</v>
      </c>
      <c r="P1509" s="1">
        <v>4.628260539835205E-2</v>
      </c>
      <c r="Q1509" s="1">
        <v>4.3804936265849775E-2</v>
      </c>
      <c r="R1509" s="1">
        <v>7.8303286229008173E-2</v>
      </c>
      <c r="S1509" s="1">
        <v>4.0506810287101402E-2</v>
      </c>
      <c r="T1509">
        <v>4.3004119999999998E-5</v>
      </c>
      <c r="U1509">
        <v>8.6910501710369764E-2</v>
      </c>
      <c r="V1509">
        <v>6.4385944161922823E-2</v>
      </c>
      <c r="Y1509">
        <f t="shared" si="1047"/>
        <v>0</v>
      </c>
      <c r="Z1509">
        <f t="shared" si="1048"/>
        <v>0</v>
      </c>
      <c r="AA1509">
        <f t="shared" si="1049"/>
        <v>0</v>
      </c>
      <c r="AB1509">
        <f t="shared" si="1050"/>
        <v>0</v>
      </c>
      <c r="AC1509">
        <f t="shared" si="1051"/>
        <v>0</v>
      </c>
      <c r="AD1509">
        <f t="shared" si="1052"/>
        <v>0</v>
      </c>
      <c r="AE1509">
        <f t="shared" si="1053"/>
        <v>0</v>
      </c>
      <c r="AF1509">
        <f t="shared" si="1054"/>
        <v>0</v>
      </c>
      <c r="AG1509">
        <f t="shared" si="1055"/>
        <v>0</v>
      </c>
      <c r="AH1509">
        <f t="shared" si="1056"/>
        <v>0</v>
      </c>
      <c r="AI1509">
        <f t="shared" si="1057"/>
        <v>0</v>
      </c>
      <c r="AJ1509">
        <f t="shared" si="1058"/>
        <v>0</v>
      </c>
      <c r="AK1509">
        <f t="shared" si="1059"/>
        <v>0</v>
      </c>
      <c r="AL1509">
        <f t="shared" si="1060"/>
        <v>0</v>
      </c>
      <c r="AM1509">
        <f t="shared" si="1061"/>
        <v>0</v>
      </c>
      <c r="AN1509">
        <f t="shared" si="1062"/>
        <v>0</v>
      </c>
      <c r="AO1509">
        <f t="shared" si="1063"/>
        <v>0</v>
      </c>
      <c r="AP1509">
        <f t="shared" si="1064"/>
        <v>0</v>
      </c>
      <c r="AQ1509">
        <f t="shared" si="1065"/>
        <v>0</v>
      </c>
      <c r="AR1509">
        <f t="shared" si="1066"/>
        <v>0</v>
      </c>
      <c r="AS1509">
        <f t="shared" si="1067"/>
        <v>0</v>
      </c>
      <c r="AU1509" s="6">
        <v>44973</v>
      </c>
      <c r="AV1509" s="10">
        <f t="shared" si="1069"/>
        <v>2.1314839561767518</v>
      </c>
      <c r="AW1509" s="10">
        <f t="shared" si="1070"/>
        <v>1.7329826150040466</v>
      </c>
      <c r="AX1509" s="10">
        <f t="shared" si="1071"/>
        <v>0.98857316884955659</v>
      </c>
      <c r="AY1509" s="10">
        <f t="shared" si="1072"/>
        <v>9.2911887988879296E-2</v>
      </c>
      <c r="AZ1509" s="10">
        <f t="shared" si="1073"/>
        <v>0.76650221856403578</v>
      </c>
      <c r="BA1509" s="10">
        <f t="shared" si="1074"/>
        <v>7.0251336465563946E-2</v>
      </c>
      <c r="BB1509" s="10">
        <f t="shared" si="1075"/>
        <v>1.7535799449886237E-9</v>
      </c>
      <c r="BC1509" s="10">
        <f t="shared" si="1076"/>
        <v>8.669247663454748E-5</v>
      </c>
      <c r="BD1509" s="10">
        <f t="shared" si="1077"/>
        <v>0.36431825097449017</v>
      </c>
      <c r="BE1509" s="10">
        <f t="shared" si="1078"/>
        <v>-9.9053036136144892E-26</v>
      </c>
      <c r="BF1509" s="10">
        <f t="shared" si="1079"/>
        <v>9.0772997567011807E-2</v>
      </c>
      <c r="BG1509" s="10">
        <f t="shared" si="1080"/>
        <v>1.4388186263470331E-2</v>
      </c>
      <c r="BH1509" s="10">
        <f t="shared" si="1081"/>
        <v>4.5473065486532037E-2</v>
      </c>
      <c r="BI1509" s="10">
        <f t="shared" si="1082"/>
        <v>1.7901925438964777E-2</v>
      </c>
      <c r="BJ1509" s="10">
        <f t="shared" si="1083"/>
        <v>8.9414581921659672E-2</v>
      </c>
      <c r="BK1509" s="10">
        <f t="shared" si="1084"/>
        <v>0.44712471804588666</v>
      </c>
      <c r="BL1509" s="10">
        <f t="shared" si="1085"/>
        <v>6.6878070989407848E-20</v>
      </c>
      <c r="BM1509" s="10">
        <f t="shared" si="1086"/>
        <v>1.3566389125628584E-2</v>
      </c>
      <c r="BN1509" s="8">
        <f t="shared" si="1068"/>
        <v>1.0669977019694235</v>
      </c>
      <c r="BO1509" s="8">
        <f t="shared" si="1087"/>
        <v>12.302829651517994</v>
      </c>
      <c r="BP1509" s="8">
        <f t="shared" si="1088"/>
        <v>6.34504046864377</v>
      </c>
      <c r="CS1509" s="1">
        <v>1.8726703775439859E-2</v>
      </c>
      <c r="CT1509">
        <v>1.546694405555781E-2</v>
      </c>
      <c r="CU1509">
        <v>1.5139455573286109E-2</v>
      </c>
      <c r="CV1509" s="11">
        <f>MAX(CS$3:CS1509)</f>
        <v>0.17602637282850145</v>
      </c>
      <c r="CW1509" s="11">
        <f>MAX(CT$3:CT1509)</f>
        <v>0.24542544664084021</v>
      </c>
      <c r="CX1509" s="11">
        <f>MAX(CU$3:CU1509)</f>
        <v>0.40589637071783868</v>
      </c>
      <c r="CY1509" s="11">
        <f t="shared" si="1089"/>
        <v>-0.15729966905306159</v>
      </c>
      <c r="CZ1509" s="11">
        <f t="shared" si="1090"/>
        <v>-0.22995850258528239</v>
      </c>
      <c r="DA1509" s="11">
        <f t="shared" si="1091"/>
        <v>-0.39075691514455257</v>
      </c>
    </row>
    <row r="1510" spans="1:105" x14ac:dyDescent="0.3">
      <c r="A1510" s="6">
        <v>44974</v>
      </c>
      <c r="B1510" s="1">
        <v>-2.2927054995451647E-2</v>
      </c>
      <c r="C1510" s="1">
        <v>-1.7293228441738164E-2</v>
      </c>
      <c r="D1510" s="1">
        <v>5.5222826457960155E-3</v>
      </c>
      <c r="E1510" s="1">
        <v>-3.6638056862359741E-2</v>
      </c>
      <c r="F1510" s="1">
        <v>-4.506391208560772E-2</v>
      </c>
      <c r="G1510" s="1">
        <v>-2.3627109995934571E-3</v>
      </c>
      <c r="H1510" s="1">
        <v>8.4566571237928267E-2</v>
      </c>
      <c r="I1510" s="1">
        <v>0.483119478601375</v>
      </c>
      <c r="J1510" s="1">
        <v>-3.535551348859723E-2</v>
      </c>
      <c r="K1510" s="1">
        <v>-6.1465487317297937E-2</v>
      </c>
      <c r="L1510" s="1">
        <v>-9.1146385257679222E-2</v>
      </c>
      <c r="M1510" s="1">
        <v>-1.2674373661470568E-2</v>
      </c>
      <c r="N1510" s="1">
        <v>-2.1769366813704286E-2</v>
      </c>
      <c r="O1510" s="1">
        <v>-2.759490137733257E-2</v>
      </c>
      <c r="P1510" s="1">
        <v>-3.4945555538354704E-2</v>
      </c>
      <c r="Q1510" s="1">
        <v>-5.4839689938482754E-2</v>
      </c>
      <c r="R1510" s="1">
        <v>-4.1382942101295152E-2</v>
      </c>
      <c r="S1510" s="1">
        <v>-2.0130633196729593E-2</v>
      </c>
      <c r="T1510">
        <v>4.3004119999999998E-5</v>
      </c>
      <c r="U1510">
        <v>-3.4643547169420162E-2</v>
      </c>
      <c r="V1510">
        <v>-2.1403879347619691E-2</v>
      </c>
      <c r="Y1510">
        <f t="shared" si="1047"/>
        <v>0</v>
      </c>
      <c r="Z1510">
        <f t="shared" si="1048"/>
        <v>0</v>
      </c>
      <c r="AA1510">
        <f t="shared" si="1049"/>
        <v>0</v>
      </c>
      <c r="AB1510">
        <f t="shared" si="1050"/>
        <v>0</v>
      </c>
      <c r="AC1510">
        <f t="shared" si="1051"/>
        <v>0</v>
      </c>
      <c r="AD1510">
        <f t="shared" si="1052"/>
        <v>0</v>
      </c>
      <c r="AE1510">
        <f t="shared" si="1053"/>
        <v>0</v>
      </c>
      <c r="AF1510">
        <f t="shared" si="1054"/>
        <v>0</v>
      </c>
      <c r="AG1510">
        <f t="shared" si="1055"/>
        <v>0</v>
      </c>
      <c r="AH1510">
        <f t="shared" si="1056"/>
        <v>0</v>
      </c>
      <c r="AI1510">
        <f t="shared" si="1057"/>
        <v>-9.1146385257679222E-2</v>
      </c>
      <c r="AJ1510">
        <f t="shared" si="1058"/>
        <v>0</v>
      </c>
      <c r="AK1510">
        <f t="shared" si="1059"/>
        <v>0</v>
      </c>
      <c r="AL1510">
        <f t="shared" si="1060"/>
        <v>0</v>
      </c>
      <c r="AM1510">
        <f t="shared" si="1061"/>
        <v>0</v>
      </c>
      <c r="AN1510">
        <f t="shared" si="1062"/>
        <v>0</v>
      </c>
      <c r="AO1510">
        <f t="shared" si="1063"/>
        <v>0</v>
      </c>
      <c r="AP1510">
        <f t="shared" si="1064"/>
        <v>0</v>
      </c>
      <c r="AQ1510">
        <f t="shared" si="1065"/>
        <v>0</v>
      </c>
      <c r="AR1510">
        <f t="shared" si="1066"/>
        <v>0</v>
      </c>
      <c r="AS1510">
        <f t="shared" si="1067"/>
        <v>0</v>
      </c>
      <c r="AU1510" s="6">
        <v>44974</v>
      </c>
      <c r="AV1510" s="10">
        <f t="shared" si="1069"/>
        <v>2.0826153062915647</v>
      </c>
      <c r="AW1510" s="10">
        <f t="shared" si="1070"/>
        <v>1.7030137507572207</v>
      </c>
      <c r="AX1510" s="10">
        <f t="shared" si="1071"/>
        <v>0.99403234930399398</v>
      </c>
      <c r="AY1510" s="10">
        <f t="shared" si="1072"/>
        <v>8.9507776953553539E-2</v>
      </c>
      <c r="AZ1510" s="10">
        <f t="shared" si="1073"/>
        <v>0.73196062997324285</v>
      </c>
      <c r="BA1510" s="10">
        <f t="shared" si="1074"/>
        <v>7.0085352860160613E-2</v>
      </c>
      <c r="BB1510" s="10">
        <f t="shared" si="1075"/>
        <v>1.9018741883279065E-9</v>
      </c>
      <c r="BC1510" s="10">
        <f t="shared" si="1076"/>
        <v>1.2857530074489196E-4</v>
      </c>
      <c r="BD1510" s="10">
        <f t="shared" si="1077"/>
        <v>0.35143759213801945</v>
      </c>
      <c r="BE1510" s="10">
        <f t="shared" si="1078"/>
        <v>-9.2964692999778822E-26</v>
      </c>
      <c r="BF1510" s="10">
        <f t="shared" si="1079"/>
        <v>8.249936695977457E-2</v>
      </c>
      <c r="BG1510" s="10">
        <f t="shared" si="1080"/>
        <v>1.420582501445627E-2</v>
      </c>
      <c r="BH1510" s="10">
        <f t="shared" si="1081"/>
        <v>4.4483145643812123E-2</v>
      </c>
      <c r="BI1510" s="10">
        <f t="shared" si="1082"/>
        <v>1.7407923572012183E-2</v>
      </c>
      <c r="BJ1510" s="10">
        <f t="shared" si="1083"/>
        <v>8.6289939683177552E-2</v>
      </c>
      <c r="BK1510" s="10">
        <f t="shared" si="1084"/>
        <v>0.4226045371444187</v>
      </c>
      <c r="BL1510" s="10">
        <f t="shared" si="1085"/>
        <v>6.4110459649806875E-20</v>
      </c>
      <c r="BM1510" s="10">
        <f t="shared" si="1086"/>
        <v>1.3293289122336453E-2</v>
      </c>
      <c r="BN1510" s="8">
        <f t="shared" si="1068"/>
        <v>1.0670435872666386</v>
      </c>
      <c r="BO1510" s="8">
        <f t="shared" si="1087"/>
        <v>11.87661599216829</v>
      </c>
      <c r="BP1510" s="8">
        <f t="shared" si="1088"/>
        <v>6.2092319879971543</v>
      </c>
      <c r="CS1510" s="1">
        <v>8.9804396688386814E-2</v>
      </c>
      <c r="CT1510">
        <v>8.6910501710369764E-2</v>
      </c>
      <c r="CU1510">
        <v>6.4385944161922823E-2</v>
      </c>
      <c r="CV1510" s="11">
        <f>MAX(CS$3:CS1510)</f>
        <v>0.17602637282850145</v>
      </c>
      <c r="CW1510" s="11">
        <f>MAX(CT$3:CT1510)</f>
        <v>0.24542544664084021</v>
      </c>
      <c r="CX1510" s="11">
        <f>MAX(CU$3:CU1510)</f>
        <v>0.40589637071783868</v>
      </c>
      <c r="CY1510" s="11">
        <f t="shared" si="1089"/>
        <v>-8.6221976140114634E-2</v>
      </c>
      <c r="CZ1510" s="11">
        <f t="shared" si="1090"/>
        <v>-0.15851494493047044</v>
      </c>
      <c r="DA1510" s="11">
        <f t="shared" si="1091"/>
        <v>-0.34151042655591585</v>
      </c>
    </row>
    <row r="1511" spans="1:105" x14ac:dyDescent="0.3">
      <c r="A1511" s="6">
        <v>44975</v>
      </c>
      <c r="B1511" s="1">
        <v>3.6044165656423842E-2</v>
      </c>
      <c r="C1511" s="1">
        <v>3.0476714304558419E-2</v>
      </c>
      <c r="D1511" s="1">
        <v>-5.2194271026166578E-3</v>
      </c>
      <c r="E1511" s="1">
        <v>2.1450087727438047E-2</v>
      </c>
      <c r="F1511" s="1">
        <v>2.900881655861207E-2</v>
      </c>
      <c r="G1511" s="1">
        <v>-3.9292729820701354E-3</v>
      </c>
      <c r="H1511" s="1">
        <v>-5.3033874093182165E-2</v>
      </c>
      <c r="I1511" s="1">
        <v>-0.28173498044299511</v>
      </c>
      <c r="J1511" s="1">
        <v>1.1533482007269093E-2</v>
      </c>
      <c r="K1511" s="1">
        <v>-3.4093957677496851E-2</v>
      </c>
      <c r="L1511" s="1">
        <v>2.6120252766614914E-2</v>
      </c>
      <c r="M1511" s="1">
        <v>4.141690484222052E-2</v>
      </c>
      <c r="N1511" s="1">
        <v>6.4033489663884446E-3</v>
      </c>
      <c r="O1511" s="1">
        <v>4.0291533180323608E-2</v>
      </c>
      <c r="P1511" s="1">
        <v>3.9644257679715522E-2</v>
      </c>
      <c r="Q1511" s="1">
        <v>2.014057259134143E-2</v>
      </c>
      <c r="R1511" s="1">
        <v>5.0626877726663872E-3</v>
      </c>
      <c r="S1511" s="1">
        <v>3.6541771470202551E-2</v>
      </c>
      <c r="T1511">
        <v>4.3004119999999998E-5</v>
      </c>
      <c r="U1511">
        <v>3.2627263671481402E-2</v>
      </c>
      <c r="V1511">
        <v>2.5441172691591851E-2</v>
      </c>
      <c r="Y1511">
        <f t="shared" si="1047"/>
        <v>0</v>
      </c>
      <c r="Z1511">
        <f t="shared" si="1048"/>
        <v>0</v>
      </c>
      <c r="AA1511">
        <f t="shared" si="1049"/>
        <v>-5.2194271026166578E-3</v>
      </c>
      <c r="AB1511">
        <f t="shared" si="1050"/>
        <v>0</v>
      </c>
      <c r="AC1511">
        <f t="shared" si="1051"/>
        <v>0</v>
      </c>
      <c r="AD1511">
        <f t="shared" si="1052"/>
        <v>0</v>
      </c>
      <c r="AE1511">
        <f t="shared" si="1053"/>
        <v>0</v>
      </c>
      <c r="AF1511">
        <f t="shared" si="1054"/>
        <v>-0.28173498044299511</v>
      </c>
      <c r="AG1511">
        <f t="shared" si="1055"/>
        <v>0</v>
      </c>
      <c r="AH1511">
        <f t="shared" si="1056"/>
        <v>0</v>
      </c>
      <c r="AI1511">
        <f t="shared" si="1057"/>
        <v>0</v>
      </c>
      <c r="AJ1511">
        <f t="shared" si="1058"/>
        <v>0</v>
      </c>
      <c r="AK1511">
        <f t="shared" si="1059"/>
        <v>0</v>
      </c>
      <c r="AL1511">
        <f t="shared" si="1060"/>
        <v>0</v>
      </c>
      <c r="AM1511">
        <f t="shared" si="1061"/>
        <v>0</v>
      </c>
      <c r="AN1511">
        <f t="shared" si="1062"/>
        <v>0</v>
      </c>
      <c r="AO1511">
        <f t="shared" si="1063"/>
        <v>0</v>
      </c>
      <c r="AP1511">
        <f t="shared" si="1064"/>
        <v>0</v>
      </c>
      <c r="AQ1511">
        <f t="shared" si="1065"/>
        <v>0</v>
      </c>
      <c r="AR1511">
        <f t="shared" si="1066"/>
        <v>0</v>
      </c>
      <c r="AS1511">
        <f t="shared" si="1067"/>
        <v>0</v>
      </c>
      <c r="AU1511" s="6">
        <v>44975</v>
      </c>
      <c r="AV1511" s="10">
        <f t="shared" si="1069"/>
        <v>2.1576814373901416</v>
      </c>
      <c r="AW1511" s="10">
        <f t="shared" si="1070"/>
        <v>1.7549160142957829</v>
      </c>
      <c r="AX1511" s="10">
        <f t="shared" si="1071"/>
        <v>0.98884406991915896</v>
      </c>
      <c r="AY1511" s="10">
        <f t="shared" si="1072"/>
        <v>9.1427726621495217E-2</v>
      </c>
      <c r="AZ1511" s="10">
        <f t="shared" si="1073"/>
        <v>0.75319394161626274</v>
      </c>
      <c r="BA1511" s="10">
        <f t="shared" si="1074"/>
        <v>6.9809968376728329E-2</v>
      </c>
      <c r="BB1511" s="10">
        <f t="shared" si="1075"/>
        <v>1.8010104320830513E-9</v>
      </c>
      <c r="BC1511" s="10">
        <f t="shared" si="1076"/>
        <v>9.2351140904077601E-5</v>
      </c>
      <c r="BD1511" s="10">
        <f t="shared" si="1077"/>
        <v>0.35549089128362121</v>
      </c>
      <c r="BE1511" s="10">
        <f t="shared" si="1078"/>
        <v>-8.9795158691142871E-26</v>
      </c>
      <c r="BF1511" s="10">
        <f t="shared" si="1079"/>
        <v>8.4654271277849594E-2</v>
      </c>
      <c r="BG1511" s="10">
        <f t="shared" si="1080"/>
        <v>1.4794186317285242E-2</v>
      </c>
      <c r="BH1511" s="10">
        <f t="shared" si="1081"/>
        <v>4.4767986748492132E-2</v>
      </c>
      <c r="BI1511" s="10">
        <f t="shared" si="1082"/>
        <v>1.8109315502214448E-2</v>
      </c>
      <c r="BJ1511" s="10">
        <f t="shared" si="1083"/>
        <v>8.9710840287144558E-2</v>
      </c>
      <c r="BK1511" s="10">
        <f t="shared" si="1084"/>
        <v>0.43111603450220615</v>
      </c>
      <c r="BL1511" s="10">
        <f t="shared" si="1085"/>
        <v>6.4435030889975983E-20</v>
      </c>
      <c r="BM1511" s="10">
        <f t="shared" si="1086"/>
        <v>1.3779049455532202E-2</v>
      </c>
      <c r="BN1511" s="8">
        <f t="shared" si="1068"/>
        <v>1.0670894745371107</v>
      </c>
      <c r="BO1511" s="8">
        <f t="shared" si="1087"/>
        <v>12.264117473669698</v>
      </c>
      <c r="BP1511" s="8">
        <f t="shared" si="1088"/>
        <v>6.3672021312859464</v>
      </c>
      <c r="CS1511" s="1">
        <v>-2.2927054995451647E-2</v>
      </c>
      <c r="CT1511">
        <v>-3.4643547169420162E-2</v>
      </c>
      <c r="CU1511">
        <v>-2.1403879347619691E-2</v>
      </c>
      <c r="CV1511" s="11">
        <f>MAX(CS$3:CS1511)</f>
        <v>0.17602637282850145</v>
      </c>
      <c r="CW1511" s="11">
        <f>MAX(CT$3:CT1511)</f>
        <v>0.24542544664084021</v>
      </c>
      <c r="CX1511" s="11">
        <f>MAX(CU$3:CU1511)</f>
        <v>0.40589637071783868</v>
      </c>
      <c r="CY1511" s="11">
        <f t="shared" si="1089"/>
        <v>-0.19895342782395309</v>
      </c>
      <c r="CZ1511" s="11">
        <f t="shared" si="1090"/>
        <v>-0.28006899381026035</v>
      </c>
      <c r="DA1511" s="11">
        <f t="shared" si="1091"/>
        <v>-0.42730025006545835</v>
      </c>
    </row>
    <row r="1512" spans="1:105" x14ac:dyDescent="0.3">
      <c r="A1512" s="6">
        <v>44976</v>
      </c>
      <c r="B1512" s="1">
        <v>5.6691134721170852E-4</v>
      </c>
      <c r="C1512" s="1">
        <v>-2.6940651418875345E-3</v>
      </c>
      <c r="D1512" s="1">
        <v>3.8150016079933696E-4</v>
      </c>
      <c r="E1512" s="1">
        <v>-2.3276448884564666E-3</v>
      </c>
      <c r="F1512" s="1">
        <v>1.2718990746538891E-2</v>
      </c>
      <c r="G1512" s="1">
        <v>-1.2441264407977479E-2</v>
      </c>
      <c r="H1512" s="1">
        <v>5.2979950988740837E-2</v>
      </c>
      <c r="I1512" s="1">
        <v>-4.4324501677570453E-2</v>
      </c>
      <c r="J1512" s="1">
        <v>-7.1662326746477741E-3</v>
      </c>
      <c r="K1512" s="1">
        <v>-7.0719425950245716E-3</v>
      </c>
      <c r="L1512" s="1">
        <v>6.642366074012902E-3</v>
      </c>
      <c r="M1512" s="1">
        <v>-5.596822992682321E-2</v>
      </c>
      <c r="N1512" s="1">
        <v>7.5628640078416525E-3</v>
      </c>
      <c r="O1512" s="1">
        <v>-1.1834427048554226E-2</v>
      </c>
      <c r="P1512" s="1">
        <v>1.82798133598845E-2</v>
      </c>
      <c r="Q1512" s="1">
        <v>1.1962621467200018E-2</v>
      </c>
      <c r="R1512" s="1">
        <v>6.0674630993605046E-2</v>
      </c>
      <c r="S1512" s="1">
        <v>-5.1538061382201449E-3</v>
      </c>
      <c r="T1512">
        <v>4.3004119999999998E-5</v>
      </c>
      <c r="U1512">
        <v>3.6528571842250998E-3</v>
      </c>
      <c r="V1512">
        <v>2.3126403874088089E-3</v>
      </c>
      <c r="Y1512">
        <f t="shared" si="1047"/>
        <v>0</v>
      </c>
      <c r="Z1512">
        <f t="shared" si="1048"/>
        <v>0</v>
      </c>
      <c r="AA1512">
        <f t="shared" si="1049"/>
        <v>0</v>
      </c>
      <c r="AB1512">
        <f t="shared" si="1050"/>
        <v>0</v>
      </c>
      <c r="AC1512">
        <f t="shared" si="1051"/>
        <v>0</v>
      </c>
      <c r="AD1512">
        <f t="shared" si="1052"/>
        <v>0</v>
      </c>
      <c r="AE1512">
        <f t="shared" si="1053"/>
        <v>0</v>
      </c>
      <c r="AF1512">
        <f t="shared" si="1054"/>
        <v>0</v>
      </c>
      <c r="AG1512">
        <f t="shared" si="1055"/>
        <v>0</v>
      </c>
      <c r="AH1512">
        <f t="shared" si="1056"/>
        <v>0</v>
      </c>
      <c r="AI1512">
        <f t="shared" si="1057"/>
        <v>0</v>
      </c>
      <c r="AJ1512">
        <f t="shared" si="1058"/>
        <v>0</v>
      </c>
      <c r="AK1512">
        <f t="shared" si="1059"/>
        <v>0</v>
      </c>
      <c r="AL1512">
        <f t="shared" si="1060"/>
        <v>0</v>
      </c>
      <c r="AM1512">
        <f t="shared" si="1061"/>
        <v>0</v>
      </c>
      <c r="AN1512">
        <f t="shared" si="1062"/>
        <v>0</v>
      </c>
      <c r="AO1512">
        <f t="shared" si="1063"/>
        <v>0</v>
      </c>
      <c r="AP1512">
        <f t="shared" si="1064"/>
        <v>0</v>
      </c>
      <c r="AQ1512">
        <f t="shared" si="1065"/>
        <v>0</v>
      </c>
      <c r="AR1512">
        <f t="shared" si="1066"/>
        <v>0</v>
      </c>
      <c r="AS1512">
        <f t="shared" si="1067"/>
        <v>0</v>
      </c>
      <c r="AU1512" s="6">
        <v>44976</v>
      </c>
      <c r="AV1512" s="10">
        <f t="shared" si="1069"/>
        <v>2.1589046514806665</v>
      </c>
      <c r="AW1512" s="10">
        <f t="shared" si="1070"/>
        <v>1.7501881562347286</v>
      </c>
      <c r="AX1512" s="10">
        <f t="shared" si="1071"/>
        <v>0.98922131409083869</v>
      </c>
      <c r="AY1512" s="10">
        <f t="shared" si="1072"/>
        <v>9.1214915340961503E-2</v>
      </c>
      <c r="AZ1512" s="10">
        <f t="shared" si="1073"/>
        <v>0.76277380839002906</v>
      </c>
      <c r="BA1512" s="10">
        <f t="shared" si="1074"/>
        <v>6.8941444101840915E-2</v>
      </c>
      <c r="BB1512" s="10">
        <f t="shared" si="1075"/>
        <v>1.896427876505022E-9</v>
      </c>
      <c r="BC1512" s="10">
        <f t="shared" si="1076"/>
        <v>8.8257722604149279E-5</v>
      </c>
      <c r="BD1512" s="10">
        <f t="shared" si="1077"/>
        <v>0.35294336084296485</v>
      </c>
      <c r="BE1512" s="10">
        <f t="shared" si="1078"/>
        <v>-8.9160132483567995E-26</v>
      </c>
      <c r="BF1512" s="10">
        <f t="shared" si="1079"/>
        <v>8.5216575937405864E-2</v>
      </c>
      <c r="BG1512" s="10">
        <f t="shared" si="1080"/>
        <v>1.3966181895899162E-2</v>
      </c>
      <c r="BH1512" s="10">
        <f t="shared" si="1081"/>
        <v>4.5106560944175832E-2</v>
      </c>
      <c r="BI1512" s="10">
        <f t="shared" si="1082"/>
        <v>1.7895002129004238E-2</v>
      </c>
      <c r="BJ1512" s="10">
        <f t="shared" si="1083"/>
        <v>9.1350737703951967E-2</v>
      </c>
      <c r="BK1512" s="10">
        <f t="shared" si="1084"/>
        <v>0.43627331243139633</v>
      </c>
      <c r="BL1512" s="10">
        <f t="shared" si="1085"/>
        <v>6.8344602612286814E-20</v>
      </c>
      <c r="BM1512" s="10">
        <f t="shared" si="1086"/>
        <v>1.3708034905869441E-2</v>
      </c>
      <c r="BN1512" s="8">
        <f t="shared" si="1068"/>
        <v>1.0671353637809242</v>
      </c>
      <c r="BO1512" s="8">
        <f t="shared" si="1087"/>
        <v>12.308916543291573</v>
      </c>
      <c r="BP1512" s="8">
        <f t="shared" si="1088"/>
        <v>6.3819271800895532</v>
      </c>
      <c r="CS1512" s="1">
        <v>3.6044165656423842E-2</v>
      </c>
      <c r="CT1512">
        <v>3.2627263671481402E-2</v>
      </c>
      <c r="CU1512">
        <v>2.5441172691591851E-2</v>
      </c>
      <c r="CV1512" s="11">
        <f>MAX(CS$3:CS1512)</f>
        <v>0.17602637282850145</v>
      </c>
      <c r="CW1512" s="11">
        <f>MAX(CT$3:CT1512)</f>
        <v>0.24542544664084021</v>
      </c>
      <c r="CX1512" s="11">
        <f>MAX(CU$3:CU1512)</f>
        <v>0.40589637071783868</v>
      </c>
      <c r="CY1512" s="11">
        <f t="shared" si="1089"/>
        <v>-0.1399822071720776</v>
      </c>
      <c r="CZ1512" s="11">
        <f t="shared" si="1090"/>
        <v>-0.21279818296935882</v>
      </c>
      <c r="DA1512" s="11">
        <f t="shared" si="1091"/>
        <v>-0.38045519802624683</v>
      </c>
    </row>
    <row r="1513" spans="1:105" x14ac:dyDescent="0.3">
      <c r="A1513" s="6">
        <v>44977</v>
      </c>
      <c r="B1513" s="1">
        <v>-1.4647017139302675E-2</v>
      </c>
      <c r="C1513" s="1">
        <v>-7.1987535295613475E-3</v>
      </c>
      <c r="D1513" s="1">
        <v>-1.2192227080667604E-3</v>
      </c>
      <c r="E1513" s="1">
        <v>-2.2531480919007696E-2</v>
      </c>
      <c r="F1513" s="1">
        <v>-2.2768273383308155E-2</v>
      </c>
      <c r="G1513" s="1">
        <v>-2.4304949450159864E-2</v>
      </c>
      <c r="H1513" s="1">
        <v>-0.1429099818939</v>
      </c>
      <c r="I1513" s="1">
        <v>-3.5958771622449155E-2</v>
      </c>
      <c r="J1513" s="1">
        <v>-2.2695758135803133E-2</v>
      </c>
      <c r="K1513" s="1">
        <v>-4.3780171375747967E-2</v>
      </c>
      <c r="L1513" s="1">
        <v>1.1024867202053992E-2</v>
      </c>
      <c r="M1513" s="1">
        <v>-1.0339384362690567E-2</v>
      </c>
      <c r="N1513" s="1">
        <v>-1.1194896237964167E-2</v>
      </c>
      <c r="O1513" s="1">
        <v>-1.0269705523556091E-2</v>
      </c>
      <c r="P1513" s="1">
        <v>-1.7370724753203282E-2</v>
      </c>
      <c r="Q1513" s="1">
        <v>-4.4907689234221105E-4</v>
      </c>
      <c r="R1513" s="1">
        <v>-6.2133565747852136E-2</v>
      </c>
      <c r="S1513" s="1">
        <v>4.5218255156368695E-2</v>
      </c>
      <c r="T1513">
        <v>4.3004119999999998E-5</v>
      </c>
      <c r="U1513">
        <v>-1.0543655345780729E-2</v>
      </c>
      <c r="V1513">
        <v>-1.092980516835061E-2</v>
      </c>
      <c r="Y1513">
        <f t="shared" si="1047"/>
        <v>0</v>
      </c>
      <c r="Z1513">
        <f t="shared" si="1048"/>
        <v>0</v>
      </c>
      <c r="AA1513">
        <f t="shared" si="1049"/>
        <v>0</v>
      </c>
      <c r="AB1513">
        <f t="shared" si="1050"/>
        <v>0</v>
      </c>
      <c r="AC1513">
        <f t="shared" si="1051"/>
        <v>0</v>
      </c>
      <c r="AD1513">
        <f t="shared" si="1052"/>
        <v>0</v>
      </c>
      <c r="AE1513">
        <f t="shared" si="1053"/>
        <v>0</v>
      </c>
      <c r="AF1513">
        <f t="shared" si="1054"/>
        <v>0</v>
      </c>
      <c r="AG1513">
        <f t="shared" si="1055"/>
        <v>0</v>
      </c>
      <c r="AH1513">
        <f t="shared" si="1056"/>
        <v>0</v>
      </c>
      <c r="AI1513">
        <f t="shared" si="1057"/>
        <v>0</v>
      </c>
      <c r="AJ1513">
        <f t="shared" si="1058"/>
        <v>0</v>
      </c>
      <c r="AK1513">
        <f t="shared" si="1059"/>
        <v>0</v>
      </c>
      <c r="AL1513">
        <f t="shared" si="1060"/>
        <v>0</v>
      </c>
      <c r="AM1513">
        <f t="shared" si="1061"/>
        <v>0</v>
      </c>
      <c r="AN1513">
        <f t="shared" si="1062"/>
        <v>0</v>
      </c>
      <c r="AO1513">
        <f t="shared" si="1063"/>
        <v>0</v>
      </c>
      <c r="AP1513">
        <f t="shared" si="1064"/>
        <v>0</v>
      </c>
      <c r="AQ1513">
        <f t="shared" si="1065"/>
        <v>0</v>
      </c>
      <c r="AR1513">
        <f t="shared" si="1066"/>
        <v>0</v>
      </c>
      <c r="AS1513">
        <f t="shared" si="1067"/>
        <v>0</v>
      </c>
      <c r="AU1513" s="6">
        <v>44977</v>
      </c>
      <c r="AV1513" s="10">
        <f t="shared" si="1069"/>
        <v>2.1272831380483086</v>
      </c>
      <c r="AW1513" s="10">
        <f t="shared" si="1070"/>
        <v>1.7375889830676374</v>
      </c>
      <c r="AX1513" s="10">
        <f t="shared" si="1071"/>
        <v>0.98801523300139549</v>
      </c>
      <c r="AY1513" s="10">
        <f t="shared" si="1072"/>
        <v>8.9159708216427727E-2</v>
      </c>
      <c r="AZ1513" s="10">
        <f t="shared" si="1073"/>
        <v>0.74540676579097775</v>
      </c>
      <c r="BA1513" s="10">
        <f t="shared" si="1074"/>
        <v>6.7265825787924657E-2</v>
      </c>
      <c r="BB1513" s="10">
        <f t="shared" si="1075"/>
        <v>1.6254094030106021E-9</v>
      </c>
      <c r="BC1513" s="10">
        <f t="shared" si="1076"/>
        <v>8.5084083313109206E-5</v>
      </c>
      <c r="BD1513" s="10">
        <f t="shared" si="1077"/>
        <v>0.3449330436896354</v>
      </c>
      <c r="BE1513" s="10">
        <f t="shared" si="1078"/>
        <v>-8.5256686603552997E-26</v>
      </c>
      <c r="BF1513" s="10">
        <f t="shared" si="1079"/>
        <v>8.6156077370529521E-2</v>
      </c>
      <c r="BG1513" s="10">
        <f t="shared" si="1080"/>
        <v>1.382178017319821E-2</v>
      </c>
      <c r="BH1513" s="10">
        <f t="shared" si="1081"/>
        <v>4.4601597674754377E-2</v>
      </c>
      <c r="BI1513" s="10">
        <f t="shared" si="1082"/>
        <v>1.7711225726795954E-2</v>
      </c>
      <c r="BJ1513" s="10">
        <f t="shared" si="1083"/>
        <v>8.9763909183294549E-2</v>
      </c>
      <c r="BK1513" s="10">
        <f t="shared" si="1084"/>
        <v>0.43607739216803781</v>
      </c>
      <c r="BL1513" s="10">
        <f t="shared" si="1085"/>
        <v>6.4098108752365464E-20</v>
      </c>
      <c r="BM1513" s="10">
        <f t="shared" si="1086"/>
        <v>1.4327888325935454E-2</v>
      </c>
      <c r="BN1513" s="8">
        <f t="shared" si="1068"/>
        <v>1.0671812549981643</v>
      </c>
      <c r="BO1513" s="8">
        <f t="shared" si="1087"/>
        <v>12.179135569579129</v>
      </c>
      <c r="BP1513" s="8">
        <f t="shared" si="1088"/>
        <v>6.312173959412573</v>
      </c>
      <c r="CS1513" s="1">
        <v>5.6691134721170852E-4</v>
      </c>
      <c r="CT1513">
        <v>3.6528571842250998E-3</v>
      </c>
      <c r="CU1513">
        <v>2.3126403874088089E-3</v>
      </c>
      <c r="CV1513" s="11">
        <f>MAX(CS$3:CS1513)</f>
        <v>0.17602637282850145</v>
      </c>
      <c r="CW1513" s="11">
        <f>MAX(CT$3:CT1513)</f>
        <v>0.24542544664084021</v>
      </c>
      <c r="CX1513" s="11">
        <f>MAX(CU$3:CU1513)</f>
        <v>0.40589637071783868</v>
      </c>
      <c r="CY1513" s="11">
        <f t="shared" si="1089"/>
        <v>-0.17545946148128974</v>
      </c>
      <c r="CZ1513" s="11">
        <f t="shared" si="1090"/>
        <v>-0.24177258945661512</v>
      </c>
      <c r="DA1513" s="11">
        <f t="shared" si="1091"/>
        <v>-0.40358373033042988</v>
      </c>
    </row>
    <row r="1514" spans="1:105" x14ac:dyDescent="0.3">
      <c r="A1514" s="6">
        <v>44978</v>
      </c>
      <c r="B1514" s="1">
        <v>2.04684639326023E-2</v>
      </c>
      <c r="C1514" s="1">
        <v>1.1725939061877596E-2</v>
      </c>
      <c r="D1514" s="1">
        <v>1.0726444916752145E-4</v>
      </c>
      <c r="E1514" s="1">
        <v>3.0818087764351697E-2</v>
      </c>
      <c r="F1514" s="1">
        <v>1.4151995541018566E-2</v>
      </c>
      <c r="G1514" s="1">
        <v>2.3523236392044244E-2</v>
      </c>
      <c r="H1514" s="1">
        <v>9.9359709446615891E-3</v>
      </c>
      <c r="I1514" s="1">
        <v>-2.6631664518614821E-3</v>
      </c>
      <c r="J1514" s="1">
        <v>-1.5993697031226852E-2</v>
      </c>
      <c r="K1514" s="1">
        <v>-7.2070870152737707E-2</v>
      </c>
      <c r="L1514" s="1">
        <v>-0.13225205213596333</v>
      </c>
      <c r="M1514" s="1">
        <v>2.4751651017490068E-2</v>
      </c>
      <c r="N1514" s="1">
        <v>2.853190180152913E-2</v>
      </c>
      <c r="O1514" s="1">
        <v>6.0054288242069216E-3</v>
      </c>
      <c r="P1514" s="1">
        <v>4.0198305826115006E-2</v>
      </c>
      <c r="Q1514" s="1">
        <v>-1.6009994176226867E-3</v>
      </c>
      <c r="R1514" s="1">
        <v>7.3401617146856783E-3</v>
      </c>
      <c r="S1514" s="1">
        <v>3.9908059499523904E-2</v>
      </c>
      <c r="T1514">
        <v>4.3004119999999998E-5</v>
      </c>
      <c r="U1514">
        <v>6.8960547749291256E-3</v>
      </c>
      <c r="V1514">
        <v>1.3448372288721949E-2</v>
      </c>
      <c r="Y1514">
        <f t="shared" si="1047"/>
        <v>0</v>
      </c>
      <c r="Z1514">
        <f t="shared" si="1048"/>
        <v>0</v>
      </c>
      <c r="AA1514">
        <f t="shared" si="1049"/>
        <v>0</v>
      </c>
      <c r="AB1514">
        <f t="shared" si="1050"/>
        <v>0</v>
      </c>
      <c r="AC1514">
        <f t="shared" si="1051"/>
        <v>0</v>
      </c>
      <c r="AD1514">
        <f t="shared" si="1052"/>
        <v>0</v>
      </c>
      <c r="AE1514">
        <f t="shared" si="1053"/>
        <v>0</v>
      </c>
      <c r="AF1514">
        <f t="shared" si="1054"/>
        <v>0</v>
      </c>
      <c r="AG1514">
        <f t="shared" si="1055"/>
        <v>0</v>
      </c>
      <c r="AH1514">
        <f t="shared" si="1056"/>
        <v>0</v>
      </c>
      <c r="AI1514">
        <f t="shared" si="1057"/>
        <v>-0.13225205213596333</v>
      </c>
      <c r="AJ1514">
        <f t="shared" si="1058"/>
        <v>0</v>
      </c>
      <c r="AK1514">
        <f t="shared" si="1059"/>
        <v>0</v>
      </c>
      <c r="AL1514">
        <f t="shared" si="1060"/>
        <v>0</v>
      </c>
      <c r="AM1514">
        <f t="shared" si="1061"/>
        <v>0</v>
      </c>
      <c r="AN1514">
        <f t="shared" si="1062"/>
        <v>0</v>
      </c>
      <c r="AO1514">
        <f t="shared" si="1063"/>
        <v>0</v>
      </c>
      <c r="AP1514">
        <f t="shared" si="1064"/>
        <v>0</v>
      </c>
      <c r="AQ1514">
        <f t="shared" si="1065"/>
        <v>0</v>
      </c>
      <c r="AR1514">
        <f t="shared" si="1066"/>
        <v>0</v>
      </c>
      <c r="AS1514">
        <f t="shared" si="1067"/>
        <v>0</v>
      </c>
      <c r="AU1514" s="6">
        <v>44978</v>
      </c>
      <c r="AV1514" s="10">
        <f t="shared" si="1069"/>
        <v>2.1708253562338835</v>
      </c>
      <c r="AW1514" s="10">
        <f t="shared" si="1070"/>
        <v>1.7579638455976783</v>
      </c>
      <c r="AX1514" s="10">
        <f t="shared" si="1071"/>
        <v>0.98812121191113256</v>
      </c>
      <c r="AY1514" s="10">
        <f t="shared" si="1072"/>
        <v>9.19074399292856E-2</v>
      </c>
      <c r="AZ1514" s="10">
        <f t="shared" si="1073"/>
        <v>0.75595575901669676</v>
      </c>
      <c r="BA1514" s="10">
        <f t="shared" si="1074"/>
        <v>6.8848135709040081E-2</v>
      </c>
      <c r="BB1514" s="10">
        <f t="shared" si="1075"/>
        <v>1.6415594236120952E-9</v>
      </c>
      <c r="BC1514" s="10">
        <f t="shared" si="1076"/>
        <v>8.485749023684235E-5</v>
      </c>
      <c r="BD1514" s="10">
        <f t="shared" si="1077"/>
        <v>0.33941628909280441</v>
      </c>
      <c r="BE1514" s="10">
        <f t="shared" si="1078"/>
        <v>-7.9112163013695674E-26</v>
      </c>
      <c r="BF1514" s="10">
        <f t="shared" si="1079"/>
        <v>7.476175933429216E-2</v>
      </c>
      <c r="BG1514" s="10">
        <f t="shared" si="1080"/>
        <v>1.4163892052485676E-2</v>
      </c>
      <c r="BH1514" s="10">
        <f t="shared" si="1081"/>
        <v>4.5874166079801777E-2</v>
      </c>
      <c r="BI1514" s="10">
        <f t="shared" si="1082"/>
        <v>1.7817589232287687E-2</v>
      </c>
      <c r="BJ1514" s="10">
        <f t="shared" si="1083"/>
        <v>9.3372266256792236E-2</v>
      </c>
      <c r="BK1514" s="10">
        <f t="shared" si="1084"/>
        <v>0.43537923251713834</v>
      </c>
      <c r="BL1514" s="10">
        <f t="shared" si="1085"/>
        <v>6.4568599236213343E-20</v>
      </c>
      <c r="BM1514" s="10">
        <f t="shared" si="1086"/>
        <v>1.4899686545749418E-2</v>
      </c>
      <c r="BN1514" s="8">
        <f t="shared" si="1068"/>
        <v>1.067227148188916</v>
      </c>
      <c r="BO1514" s="8">
        <f t="shared" si="1087"/>
        <v>12.263123555578234</v>
      </c>
      <c r="BP1514" s="8">
        <f t="shared" si="1088"/>
        <v>6.3970624247699295</v>
      </c>
      <c r="CS1514" s="1">
        <v>-1.4647017139302675E-2</v>
      </c>
      <c r="CT1514">
        <v>-1.0543655345780729E-2</v>
      </c>
      <c r="CU1514">
        <v>-1.092980516835061E-2</v>
      </c>
      <c r="CV1514" s="11">
        <f>MAX(CS$3:CS1514)</f>
        <v>0.17602637282850145</v>
      </c>
      <c r="CW1514" s="11">
        <f>MAX(CT$3:CT1514)</f>
        <v>0.24542544664084021</v>
      </c>
      <c r="CX1514" s="11">
        <f>MAX(CU$3:CU1514)</f>
        <v>0.40589637071783868</v>
      </c>
      <c r="CY1514" s="11">
        <f t="shared" si="1089"/>
        <v>-0.19067338996780411</v>
      </c>
      <c r="CZ1514" s="11">
        <f t="shared" si="1090"/>
        <v>-0.25596910198662093</v>
      </c>
      <c r="DA1514" s="11">
        <f t="shared" si="1091"/>
        <v>-0.41682617588618931</v>
      </c>
    </row>
    <row r="1515" spans="1:105" x14ac:dyDescent="0.3">
      <c r="A1515" s="6">
        <v>44979</v>
      </c>
      <c r="B1515" s="1">
        <v>-1.5010382915000026E-2</v>
      </c>
      <c r="C1515" s="1">
        <v>-2.5988448563707293E-2</v>
      </c>
      <c r="D1515" s="1">
        <v>1.032639203388106E-3</v>
      </c>
      <c r="E1515" s="1">
        <v>-1.5944606271229806E-2</v>
      </c>
      <c r="F1515" s="1">
        <v>-3.1541788785116431E-2</v>
      </c>
      <c r="G1515" s="1">
        <v>-2.488587803422326E-2</v>
      </c>
      <c r="H1515" s="1">
        <v>3.9437644065438782E-3</v>
      </c>
      <c r="I1515" s="1">
        <v>-1.5710942719928959E-2</v>
      </c>
      <c r="J1515" s="1">
        <v>-2.3377320119926676E-2</v>
      </c>
      <c r="K1515" s="1">
        <v>-4.5793882830103091E-2</v>
      </c>
      <c r="L1515" s="1">
        <v>4.9523469142425308E-2</v>
      </c>
      <c r="M1515" s="1">
        <v>-6.3036321097117293E-2</v>
      </c>
      <c r="N1515" s="1">
        <v>5.9103319996707863E-2</v>
      </c>
      <c r="O1515" s="1">
        <v>-5.5984483858473339E-3</v>
      </c>
      <c r="P1515" s="1">
        <v>4.5215612079603689E-3</v>
      </c>
      <c r="Q1515" s="1">
        <v>-1.2378628339946443E-2</v>
      </c>
      <c r="R1515" s="1">
        <v>-1.5620539914583188E-2</v>
      </c>
      <c r="S1515" s="1">
        <v>1.0436497186705388E-2</v>
      </c>
      <c r="T1515">
        <v>4.3004119999999998E-5</v>
      </c>
      <c r="U1515">
        <v>-8.4885055659971453E-3</v>
      </c>
      <c r="V1515">
        <v>-1.341787055831857E-2</v>
      </c>
      <c r="Y1515">
        <f t="shared" si="1047"/>
        <v>0</v>
      </c>
      <c r="Z1515">
        <f t="shared" si="1048"/>
        <v>0</v>
      </c>
      <c r="AA1515">
        <f t="shared" si="1049"/>
        <v>0</v>
      </c>
      <c r="AB1515">
        <f t="shared" si="1050"/>
        <v>0</v>
      </c>
      <c r="AC1515">
        <f t="shared" si="1051"/>
        <v>0</v>
      </c>
      <c r="AD1515">
        <f t="shared" si="1052"/>
        <v>0</v>
      </c>
      <c r="AE1515">
        <f t="shared" si="1053"/>
        <v>0</v>
      </c>
      <c r="AF1515">
        <f t="shared" si="1054"/>
        <v>0</v>
      </c>
      <c r="AG1515">
        <f t="shared" si="1055"/>
        <v>0</v>
      </c>
      <c r="AH1515">
        <f t="shared" si="1056"/>
        <v>0</v>
      </c>
      <c r="AI1515">
        <f t="shared" si="1057"/>
        <v>0</v>
      </c>
      <c r="AJ1515">
        <f t="shared" si="1058"/>
        <v>0</v>
      </c>
      <c r="AK1515">
        <f t="shared" si="1059"/>
        <v>0</v>
      </c>
      <c r="AL1515">
        <f t="shared" si="1060"/>
        <v>0</v>
      </c>
      <c r="AM1515">
        <f t="shared" si="1061"/>
        <v>0</v>
      </c>
      <c r="AN1515">
        <f t="shared" si="1062"/>
        <v>0</v>
      </c>
      <c r="AO1515">
        <f t="shared" si="1063"/>
        <v>0</v>
      </c>
      <c r="AP1515">
        <f t="shared" si="1064"/>
        <v>0</v>
      </c>
      <c r="AQ1515">
        <f t="shared" si="1065"/>
        <v>0</v>
      </c>
      <c r="AR1515">
        <f t="shared" si="1066"/>
        <v>0</v>
      </c>
      <c r="AS1515">
        <f t="shared" si="1067"/>
        <v>0</v>
      </c>
      <c r="AU1515" s="6">
        <v>44979</v>
      </c>
      <c r="AV1515" s="10">
        <f t="shared" si="1069"/>
        <v>2.1382404363952214</v>
      </c>
      <c r="AW1515" s="10">
        <f t="shared" si="1070"/>
        <v>1.7122770926195059</v>
      </c>
      <c r="AX1515" s="10">
        <f t="shared" si="1071"/>
        <v>0.98914158461225143</v>
      </c>
      <c r="AY1515" s="10">
        <f t="shared" si="1072"/>
        <v>9.0442011986216431E-2</v>
      </c>
      <c r="AZ1515" s="10">
        <f t="shared" si="1073"/>
        <v>0.73211156213489981</v>
      </c>
      <c r="BA1515" s="10">
        <f t="shared" si="1074"/>
        <v>6.7134789400901257E-2</v>
      </c>
      <c r="BB1515" s="10">
        <f t="shared" si="1075"/>
        <v>1.6480333472381632E-9</v>
      </c>
      <c r="BC1515" s="10">
        <f t="shared" si="1076"/>
        <v>8.352429906837439E-5</v>
      </c>
      <c r="BD1515" s="10">
        <f t="shared" si="1077"/>
        <v>0.33148164584876433</v>
      </c>
      <c r="BE1515" s="10">
        <f t="shared" si="1078"/>
        <v>-7.5489309890210479E-26</v>
      </c>
      <c r="BF1515" s="10">
        <f t="shared" si="1079"/>
        <v>7.8464221015717414E-2</v>
      </c>
      <c r="BG1515" s="10">
        <f t="shared" si="1080"/>
        <v>1.3271052405080282E-2</v>
      </c>
      <c r="BH1515" s="10">
        <f t="shared" si="1081"/>
        <v>4.8585481597198429E-2</v>
      </c>
      <c r="BI1515" s="10">
        <f t="shared" si="1082"/>
        <v>1.7717838378610497E-2</v>
      </c>
      <c r="BJ1515" s="10">
        <f t="shared" si="1083"/>
        <v>9.3794454673798294E-2</v>
      </c>
      <c r="BK1515" s="10">
        <f t="shared" si="1084"/>
        <v>0.42998983481087755</v>
      </c>
      <c r="BL1515" s="10">
        <f t="shared" si="1085"/>
        <v>6.3560002854615346E-20</v>
      </c>
      <c r="BM1515" s="10">
        <f t="shared" si="1086"/>
        <v>1.5055187082466925E-2</v>
      </c>
      <c r="BN1515" s="8">
        <f t="shared" si="1068"/>
        <v>1.0672730433532638</v>
      </c>
      <c r="BO1515" s="8">
        <f t="shared" si="1087"/>
        <v>12.159027963020199</v>
      </c>
      <c r="BP1515" s="8">
        <f t="shared" si="1088"/>
        <v>6.3112274692008832</v>
      </c>
      <c r="CS1515" s="1">
        <v>2.04684639326023E-2</v>
      </c>
      <c r="CT1515">
        <v>6.8960547749291256E-3</v>
      </c>
      <c r="CU1515">
        <v>1.3448372288721949E-2</v>
      </c>
      <c r="CV1515" s="11">
        <f>MAX(CS$3:CS1515)</f>
        <v>0.17602637282850145</v>
      </c>
      <c r="CW1515" s="11">
        <f>MAX(CT$3:CT1515)</f>
        <v>0.24542544664084021</v>
      </c>
      <c r="CX1515" s="11">
        <f>MAX(CU$3:CU1515)</f>
        <v>0.40589637071783868</v>
      </c>
      <c r="CY1515" s="11">
        <f t="shared" si="1089"/>
        <v>-0.15555790889589916</v>
      </c>
      <c r="CZ1515" s="11">
        <f t="shared" si="1090"/>
        <v>-0.23852939186591107</v>
      </c>
      <c r="DA1515" s="11">
        <f t="shared" si="1091"/>
        <v>-0.39244799842911671</v>
      </c>
    </row>
    <row r="1516" spans="1:105" x14ac:dyDescent="0.3">
      <c r="A1516" s="6">
        <v>44980</v>
      </c>
      <c r="B1516" s="1">
        <v>-1.1172529101056464E-2</v>
      </c>
      <c r="C1516" s="1">
        <v>-8.1272983623681821E-3</v>
      </c>
      <c r="D1516" s="1">
        <v>-9.611382966639736E-4</v>
      </c>
      <c r="E1516" s="1">
        <v>1.0103541690199738E-2</v>
      </c>
      <c r="F1516" s="1">
        <v>4.5430337711040852E-4</v>
      </c>
      <c r="G1516" s="1">
        <v>4.3137952603067201E-2</v>
      </c>
      <c r="H1516" s="1">
        <v>4.7022732065009475E-2</v>
      </c>
      <c r="I1516" s="1">
        <v>-5.9134275391991543E-2</v>
      </c>
      <c r="J1516" s="1">
        <v>1.4432023386468606E-2</v>
      </c>
      <c r="K1516" s="1">
        <v>-9.0653531799748822E-3</v>
      </c>
      <c r="L1516" s="1">
        <v>1.300773326157994E-2</v>
      </c>
      <c r="M1516" s="1">
        <v>4.7974255775126269E-2</v>
      </c>
      <c r="N1516" s="1">
        <v>-3.1273455559403363E-2</v>
      </c>
      <c r="O1516" s="1">
        <v>-1.4696697220586209E-2</v>
      </c>
      <c r="P1516" s="1">
        <v>-2.4352679848445746E-2</v>
      </c>
      <c r="Q1516" s="1">
        <v>-1.0879478483580254E-2</v>
      </c>
      <c r="R1516" s="1">
        <v>2.2369796364707234E-2</v>
      </c>
      <c r="S1516" s="1">
        <v>-4.5314762473428062E-2</v>
      </c>
      <c r="T1516">
        <v>4.3004119999999998E-5</v>
      </c>
      <c r="U1516">
        <v>-1.0176529527776019E-2</v>
      </c>
      <c r="V1516">
        <v>-7.9979985406030702E-3</v>
      </c>
      <c r="Y1516">
        <f t="shared" si="1047"/>
        <v>0</v>
      </c>
      <c r="Z1516">
        <f t="shared" si="1048"/>
        <v>0</v>
      </c>
      <c r="AA1516">
        <f t="shared" si="1049"/>
        <v>0</v>
      </c>
      <c r="AB1516">
        <f t="shared" si="1050"/>
        <v>0</v>
      </c>
      <c r="AC1516">
        <f t="shared" si="1051"/>
        <v>0</v>
      </c>
      <c r="AD1516">
        <f t="shared" si="1052"/>
        <v>0</v>
      </c>
      <c r="AE1516">
        <f t="shared" si="1053"/>
        <v>0</v>
      </c>
      <c r="AF1516">
        <f t="shared" si="1054"/>
        <v>0</v>
      </c>
      <c r="AG1516">
        <f t="shared" si="1055"/>
        <v>0</v>
      </c>
      <c r="AH1516">
        <f t="shared" si="1056"/>
        <v>0</v>
      </c>
      <c r="AI1516">
        <f t="shared" si="1057"/>
        <v>0</v>
      </c>
      <c r="AJ1516">
        <f t="shared" si="1058"/>
        <v>0</v>
      </c>
      <c r="AK1516">
        <f t="shared" si="1059"/>
        <v>0</v>
      </c>
      <c r="AL1516">
        <f t="shared" si="1060"/>
        <v>0</v>
      </c>
      <c r="AM1516">
        <f t="shared" si="1061"/>
        <v>0</v>
      </c>
      <c r="AN1516">
        <f t="shared" si="1062"/>
        <v>0</v>
      </c>
      <c r="AO1516">
        <f t="shared" si="1063"/>
        <v>0</v>
      </c>
      <c r="AP1516">
        <f t="shared" si="1064"/>
        <v>0</v>
      </c>
      <c r="AQ1516">
        <f t="shared" si="1065"/>
        <v>0</v>
      </c>
      <c r="AR1516">
        <f t="shared" si="1066"/>
        <v>0</v>
      </c>
      <c r="AS1516">
        <f t="shared" si="1067"/>
        <v>0</v>
      </c>
      <c r="AU1516" s="6">
        <v>44980</v>
      </c>
      <c r="AV1516" s="10">
        <f t="shared" si="1069"/>
        <v>2.1143508828945401</v>
      </c>
      <c r="AW1516" s="10">
        <f t="shared" si="1070"/>
        <v>1.698360905808739</v>
      </c>
      <c r="AX1516" s="10">
        <f t="shared" si="1071"/>
        <v>0.98819088275445766</v>
      </c>
      <c r="AY1516" s="10">
        <f t="shared" si="1072"/>
        <v>9.1355796624864719E-2</v>
      </c>
      <c r="AZ1516" s="10">
        <f t="shared" si="1073"/>
        <v>0.73244416288999936</v>
      </c>
      <c r="BA1516" s="10">
        <f t="shared" si="1074"/>
        <v>7.003084676409424E-2</v>
      </c>
      <c r="BB1516" s="10">
        <f t="shared" si="1075"/>
        <v>1.725528377759544E-9</v>
      </c>
      <c r="BC1516" s="10">
        <f t="shared" si="1076"/>
        <v>7.8585150165342069E-5</v>
      </c>
      <c r="BD1516" s="10">
        <f t="shared" si="1077"/>
        <v>0.33626559671383877</v>
      </c>
      <c r="BE1516" s="10">
        <f t="shared" si="1078"/>
        <v>-7.4804972634743151E-26</v>
      </c>
      <c r="BF1516" s="10">
        <f t="shared" si="1079"/>
        <v>7.9484862673267515E-2</v>
      </c>
      <c r="BG1516" s="10">
        <f t="shared" si="1080"/>
        <v>1.390772126756671E-2</v>
      </c>
      <c r="BH1516" s="10">
        <f t="shared" si="1081"/>
        <v>4.7066045697636234E-2</v>
      </c>
      <c r="BI1516" s="10">
        <f t="shared" si="1082"/>
        <v>1.7457444672556777E-2</v>
      </c>
      <c r="BJ1516" s="10">
        <f t="shared" si="1083"/>
        <v>9.1510308347567737E-2</v>
      </c>
      <c r="BK1516" s="10">
        <f t="shared" si="1084"/>
        <v>0.42531176965489437</v>
      </c>
      <c r="BL1516" s="10">
        <f t="shared" si="1085"/>
        <v>6.4981827175413299E-20</v>
      </c>
      <c r="BM1516" s="10">
        <f t="shared" si="1086"/>
        <v>1.4372964855831914E-2</v>
      </c>
      <c r="BN1516" s="8">
        <f t="shared" si="1068"/>
        <v>1.0673189404912928</v>
      </c>
      <c r="BO1516" s="8">
        <f t="shared" si="1087"/>
        <v>12.035291255925468</v>
      </c>
      <c r="BP1516" s="8">
        <f t="shared" si="1088"/>
        <v>6.2607502811128004</v>
      </c>
      <c r="CS1516" s="1">
        <v>-1.5010382915000026E-2</v>
      </c>
      <c r="CT1516">
        <v>-8.4885055659971453E-3</v>
      </c>
      <c r="CU1516">
        <v>-1.341787055831857E-2</v>
      </c>
      <c r="CV1516" s="11">
        <f>MAX(CS$3:CS1516)</f>
        <v>0.17602637282850145</v>
      </c>
      <c r="CW1516" s="11">
        <f>MAX(CT$3:CT1516)</f>
        <v>0.24542544664084021</v>
      </c>
      <c r="CX1516" s="11">
        <f>MAX(CU$3:CU1516)</f>
        <v>0.40589637071783868</v>
      </c>
      <c r="CY1516" s="11">
        <f t="shared" si="1089"/>
        <v>-0.19103675574350149</v>
      </c>
      <c r="CZ1516" s="11">
        <f t="shared" si="1090"/>
        <v>-0.25391395220683732</v>
      </c>
      <c r="DA1516" s="11">
        <f t="shared" si="1091"/>
        <v>-0.41931424127615724</v>
      </c>
    </row>
    <row r="1517" spans="1:105" x14ac:dyDescent="0.3">
      <c r="A1517" s="6">
        <v>44981</v>
      </c>
      <c r="B1517" s="1">
        <v>-8.1082224546529299E-3</v>
      </c>
      <c r="C1517" s="1">
        <v>5.266507698838933E-3</v>
      </c>
      <c r="D1517" s="1">
        <v>1.3450781156010509E-3</v>
      </c>
      <c r="E1517" s="1">
        <v>-1.4743656652180852E-2</v>
      </c>
      <c r="F1517" s="1">
        <v>-1.2837080123782691E-2</v>
      </c>
      <c r="G1517" s="1">
        <v>-3.2249713903711535E-2</v>
      </c>
      <c r="H1517" s="1">
        <v>-7.7480037163578638E-2</v>
      </c>
      <c r="I1517" s="1">
        <v>6.337936228726454E-2</v>
      </c>
      <c r="J1517" s="1">
        <v>-3.0899177586110136E-3</v>
      </c>
      <c r="K1517" s="1">
        <v>2.5374532024643182E-3</v>
      </c>
      <c r="L1517" s="1">
        <v>-8.9054328719146578E-2</v>
      </c>
      <c r="M1517" s="1">
        <v>1.6918709028493452E-3</v>
      </c>
      <c r="N1517" s="1">
        <v>4.6405941708156595E-2</v>
      </c>
      <c r="O1517" s="1">
        <v>1.7925235104908669E-3</v>
      </c>
      <c r="P1517" s="1">
        <v>-1.4104199038673772E-2</v>
      </c>
      <c r="Q1517" s="1">
        <v>-3.783111669640131E-2</v>
      </c>
      <c r="R1517" s="1">
        <v>-4.1284019295967068E-2</v>
      </c>
      <c r="S1517" s="1">
        <v>1.3651577289124124E-2</v>
      </c>
      <c r="T1517">
        <v>4.3004119999999998E-5</v>
      </c>
      <c r="U1517">
        <v>-2.154761162161126E-2</v>
      </c>
      <c r="V1517">
        <v>-8.4565251150643568E-3</v>
      </c>
      <c r="Y1517">
        <f t="shared" si="1047"/>
        <v>0</v>
      </c>
      <c r="Z1517">
        <f t="shared" si="1048"/>
        <v>0</v>
      </c>
      <c r="AA1517">
        <f t="shared" si="1049"/>
        <v>0</v>
      </c>
      <c r="AB1517">
        <f t="shared" si="1050"/>
        <v>0</v>
      </c>
      <c r="AC1517">
        <f t="shared" si="1051"/>
        <v>0</v>
      </c>
      <c r="AD1517">
        <f t="shared" si="1052"/>
        <v>0</v>
      </c>
      <c r="AE1517">
        <f t="shared" si="1053"/>
        <v>0</v>
      </c>
      <c r="AF1517">
        <f t="shared" si="1054"/>
        <v>0</v>
      </c>
      <c r="AG1517">
        <f t="shared" si="1055"/>
        <v>0</v>
      </c>
      <c r="AH1517">
        <f t="shared" si="1056"/>
        <v>0</v>
      </c>
      <c r="AI1517">
        <f t="shared" si="1057"/>
        <v>-8.9054328719146578E-2</v>
      </c>
      <c r="AJ1517">
        <f t="shared" si="1058"/>
        <v>0</v>
      </c>
      <c r="AK1517">
        <f t="shared" si="1059"/>
        <v>0</v>
      </c>
      <c r="AL1517">
        <f t="shared" si="1060"/>
        <v>0</v>
      </c>
      <c r="AM1517">
        <f t="shared" si="1061"/>
        <v>0</v>
      </c>
      <c r="AN1517">
        <f t="shared" si="1062"/>
        <v>0</v>
      </c>
      <c r="AO1517">
        <f t="shared" si="1063"/>
        <v>0</v>
      </c>
      <c r="AP1517">
        <f t="shared" si="1064"/>
        <v>0</v>
      </c>
      <c r="AQ1517">
        <f t="shared" si="1065"/>
        <v>0</v>
      </c>
      <c r="AR1517">
        <f t="shared" si="1066"/>
        <v>0</v>
      </c>
      <c r="AS1517">
        <f t="shared" si="1067"/>
        <v>0</v>
      </c>
      <c r="AU1517" s="6">
        <v>44981</v>
      </c>
      <c r="AV1517" s="10">
        <f t="shared" si="1069"/>
        <v>2.0972072555888395</v>
      </c>
      <c r="AW1517" s="10">
        <f t="shared" si="1070"/>
        <v>1.7073053365945878</v>
      </c>
      <c r="AX1517" s="10">
        <f t="shared" si="1071"/>
        <v>0.98952007668488717</v>
      </c>
      <c r="AY1517" s="10">
        <f t="shared" si="1072"/>
        <v>9.0008878126241254E-2</v>
      </c>
      <c r="AZ1517" s="10">
        <f t="shared" si="1073"/>
        <v>0.72304171848478349</v>
      </c>
      <c r="BA1517" s="10">
        <f t="shared" si="1074"/>
        <v>6.7772371991517533E-2</v>
      </c>
      <c r="BB1517" s="10">
        <f t="shared" si="1075"/>
        <v>1.591834374923925E-9</v>
      </c>
      <c r="BC1517" s="10">
        <f t="shared" si="1076"/>
        <v>8.3565826868070369E-5</v>
      </c>
      <c r="BD1517" s="10">
        <f t="shared" si="1077"/>
        <v>0.33522656367494275</v>
      </c>
      <c r="BE1517" s="10">
        <f t="shared" si="1078"/>
        <v>-7.4994786752115434E-26</v>
      </c>
      <c r="BF1517" s="10">
        <f t="shared" si="1079"/>
        <v>7.2406391584566132E-2</v>
      </c>
      <c r="BG1517" s="10">
        <f t="shared" si="1080"/>
        <v>1.3931251336504243E-2</v>
      </c>
      <c r="BH1517" s="10">
        <f t="shared" si="1081"/>
        <v>4.9250189870714174E-2</v>
      </c>
      <c r="BI1517" s="10">
        <f t="shared" si="1082"/>
        <v>1.7488737552565432E-2</v>
      </c>
      <c r="BJ1517" s="10">
        <f t="shared" si="1083"/>
        <v>9.0219628744543229E-2</v>
      </c>
      <c r="BK1517" s="10">
        <f t="shared" si="1084"/>
        <v>0.40922175046472714</v>
      </c>
      <c r="BL1517" s="10">
        <f t="shared" si="1085"/>
        <v>6.2299116168416338E-20</v>
      </c>
      <c r="BM1517" s="10">
        <f t="shared" si="1086"/>
        <v>1.4569178496435169E-2</v>
      </c>
      <c r="BN1517" s="8">
        <f t="shared" si="1068"/>
        <v>1.0673648396030879</v>
      </c>
      <c r="BO1517" s="8">
        <f t="shared" si="1087"/>
        <v>11.775959474189813</v>
      </c>
      <c r="BP1517" s="8">
        <f t="shared" si="1088"/>
        <v>6.2078060891214237</v>
      </c>
      <c r="CS1517" s="1">
        <v>-1.1172529101056464E-2</v>
      </c>
      <c r="CT1517">
        <v>-1.0176529527776019E-2</v>
      </c>
      <c r="CU1517">
        <v>-7.9979985406030702E-3</v>
      </c>
      <c r="CV1517" s="11">
        <f>MAX(CS$3:CS1517)</f>
        <v>0.17602637282850145</v>
      </c>
      <c r="CW1517" s="11">
        <f>MAX(CT$3:CT1517)</f>
        <v>0.24542544664084021</v>
      </c>
      <c r="CX1517" s="11">
        <f>MAX(CU$3:CU1517)</f>
        <v>0.40589637071783868</v>
      </c>
      <c r="CY1517" s="11">
        <f t="shared" si="1089"/>
        <v>-0.1871989019295579</v>
      </c>
      <c r="CZ1517" s="11">
        <f t="shared" si="1090"/>
        <v>-0.25560197616861624</v>
      </c>
      <c r="DA1517" s="11">
        <f t="shared" si="1091"/>
        <v>-0.41389436925844175</v>
      </c>
    </row>
    <row r="1518" spans="1:105" x14ac:dyDescent="0.3">
      <c r="A1518" s="6">
        <v>44982</v>
      </c>
      <c r="B1518" s="1">
        <v>-3.3057691572984584E-2</v>
      </c>
      <c r="C1518" s="1">
        <v>-2.6840345556568359E-2</v>
      </c>
      <c r="D1518" s="1">
        <v>-9.9943826316170777E-4</v>
      </c>
      <c r="E1518" s="1">
        <v>-2.7261982785972007E-2</v>
      </c>
      <c r="F1518" s="1">
        <v>-4.051318178745749E-2</v>
      </c>
      <c r="G1518" s="1">
        <v>-1.4617000095752033E-2</v>
      </c>
      <c r="H1518" s="1">
        <v>-1.2053643493006125E-3</v>
      </c>
      <c r="I1518" s="1">
        <v>-3.1352249131601555E-2</v>
      </c>
      <c r="J1518" s="1">
        <v>-3.4731265705547305E-2</v>
      </c>
      <c r="K1518" s="1">
        <v>-6.3657055961309036E-2</v>
      </c>
      <c r="L1518" s="1">
        <v>-6.113117436052827E-2</v>
      </c>
      <c r="M1518" s="1">
        <v>-5.4102480183434928E-2</v>
      </c>
      <c r="N1518" s="1">
        <v>-9.3385751250269891E-2</v>
      </c>
      <c r="O1518" s="1">
        <v>-2.3493778309104096E-2</v>
      </c>
      <c r="P1518" s="1">
        <v>-2.1500182130907246E-2</v>
      </c>
      <c r="Q1518" s="1">
        <v>-9.2312625718454083E-3</v>
      </c>
      <c r="R1518" s="1">
        <v>-3.2313169395612393E-2</v>
      </c>
      <c r="S1518" s="1">
        <v>-5.0342128473862109E-2</v>
      </c>
      <c r="T1518">
        <v>4.3004119999999998E-5</v>
      </c>
      <c r="U1518">
        <v>-3.008263843493739E-2</v>
      </c>
      <c r="V1518">
        <v>-2.473656873350974E-2</v>
      </c>
      <c r="Y1518">
        <f t="shared" si="1047"/>
        <v>0</v>
      </c>
      <c r="Z1518">
        <f t="shared" si="1048"/>
        <v>0</v>
      </c>
      <c r="AA1518">
        <f t="shared" si="1049"/>
        <v>0</v>
      </c>
      <c r="AB1518">
        <f t="shared" si="1050"/>
        <v>0</v>
      </c>
      <c r="AC1518">
        <f t="shared" si="1051"/>
        <v>0</v>
      </c>
      <c r="AD1518">
        <f t="shared" si="1052"/>
        <v>0</v>
      </c>
      <c r="AE1518">
        <f t="shared" si="1053"/>
        <v>0</v>
      </c>
      <c r="AF1518">
        <f t="shared" si="1054"/>
        <v>0</v>
      </c>
      <c r="AG1518">
        <f t="shared" si="1055"/>
        <v>0</v>
      </c>
      <c r="AH1518">
        <f t="shared" si="1056"/>
        <v>0</v>
      </c>
      <c r="AI1518">
        <f t="shared" si="1057"/>
        <v>0</v>
      </c>
      <c r="AJ1518">
        <f t="shared" si="1058"/>
        <v>0</v>
      </c>
      <c r="AK1518">
        <f t="shared" si="1059"/>
        <v>-9.3385751250269891E-2</v>
      </c>
      <c r="AL1518">
        <f t="shared" si="1060"/>
        <v>0</v>
      </c>
      <c r="AM1518">
        <f t="shared" si="1061"/>
        <v>0</v>
      </c>
      <c r="AN1518">
        <f t="shared" si="1062"/>
        <v>0</v>
      </c>
      <c r="AO1518">
        <f t="shared" si="1063"/>
        <v>0</v>
      </c>
      <c r="AP1518">
        <f t="shared" si="1064"/>
        <v>0</v>
      </c>
      <c r="AQ1518">
        <f t="shared" si="1065"/>
        <v>0</v>
      </c>
      <c r="AR1518">
        <f t="shared" si="1066"/>
        <v>0</v>
      </c>
      <c r="AS1518">
        <f t="shared" si="1067"/>
        <v>0</v>
      </c>
      <c r="AU1518" s="6">
        <v>44982</v>
      </c>
      <c r="AV1518" s="10">
        <f t="shared" si="1069"/>
        <v>2.0278784249689581</v>
      </c>
      <c r="AW1518" s="10">
        <f t="shared" si="1070"/>
        <v>1.6614806713898158</v>
      </c>
      <c r="AX1518" s="10">
        <f t="shared" si="1071"/>
        <v>0.98853111245808156</v>
      </c>
      <c r="AY1518" s="10">
        <f t="shared" si="1072"/>
        <v>8.7555057640179013E-2</v>
      </c>
      <c r="AZ1518" s="10">
        <f t="shared" si="1073"/>
        <v>0.69374899790389388</v>
      </c>
      <c r="BA1518" s="10">
        <f t="shared" si="1074"/>
        <v>6.6781743223628176E-2</v>
      </c>
      <c r="BB1518" s="10">
        <f t="shared" si="1075"/>
        <v>1.5899156345184005E-9</v>
      </c>
      <c r="BC1518" s="10">
        <f t="shared" si="1076"/>
        <v>8.0945850245214355E-5</v>
      </c>
      <c r="BD1518" s="10">
        <f t="shared" si="1077"/>
        <v>0.32358372082039072</v>
      </c>
      <c r="BE1518" s="10">
        <f t="shared" si="1078"/>
        <v>-7.0220839415029583E-26</v>
      </c>
      <c r="BF1518" s="10">
        <f t="shared" si="1079"/>
        <v>6.7980103835793337E-2</v>
      </c>
      <c r="BG1518" s="10">
        <f t="shared" si="1080"/>
        <v>1.3177536087140571E-2</v>
      </c>
      <c r="BH1518" s="10">
        <f t="shared" si="1081"/>
        <v>4.4650923890419095E-2</v>
      </c>
      <c r="BI1518" s="10">
        <f t="shared" si="1082"/>
        <v>1.7077861029599357E-2</v>
      </c>
      <c r="BJ1518" s="10">
        <f t="shared" si="1083"/>
        <v>8.8279890294752722E-2</v>
      </c>
      <c r="BK1518" s="10">
        <f t="shared" si="1084"/>
        <v>0.40544411703607708</v>
      </c>
      <c r="BL1518" s="10">
        <f t="shared" si="1085"/>
        <v>6.0286034274469369E-20</v>
      </c>
      <c r="BM1518" s="10">
        <f t="shared" si="1086"/>
        <v>1.3835735040809E-2</v>
      </c>
      <c r="BN1518" s="8">
        <f t="shared" si="1068"/>
        <v>1.0674107406887339</v>
      </c>
      <c r="BO1518" s="8">
        <f t="shared" si="1087"/>
        <v>11.421707543103285</v>
      </c>
      <c r="BP1518" s="8">
        <f t="shared" si="1088"/>
        <v>6.0542462671135713</v>
      </c>
      <c r="CS1518" s="1">
        <v>-8.1082224546529299E-3</v>
      </c>
      <c r="CT1518">
        <v>-2.154761162161126E-2</v>
      </c>
      <c r="CU1518">
        <v>-8.4565251150643568E-3</v>
      </c>
      <c r="CV1518" s="11">
        <f>MAX(CS$3:CS1518)</f>
        <v>0.17602637282850145</v>
      </c>
      <c r="CW1518" s="11">
        <f>MAX(CT$3:CT1518)</f>
        <v>0.24542544664084021</v>
      </c>
      <c r="CX1518" s="11">
        <f>MAX(CU$3:CU1518)</f>
        <v>0.40589637071783868</v>
      </c>
      <c r="CY1518" s="11">
        <f t="shared" si="1089"/>
        <v>-0.18413459528315437</v>
      </c>
      <c r="CZ1518" s="11">
        <f t="shared" si="1090"/>
        <v>-0.26697305826245149</v>
      </c>
      <c r="DA1518" s="11">
        <f t="shared" si="1091"/>
        <v>-0.41435289583290302</v>
      </c>
    </row>
    <row r="1519" spans="1:105" x14ac:dyDescent="0.3">
      <c r="A1519" s="6">
        <v>44983</v>
      </c>
      <c r="B1519" s="1">
        <v>-6.5826261128094248E-4</v>
      </c>
      <c r="C1519" s="1">
        <v>-8.8390799464333064E-3</v>
      </c>
      <c r="D1519" s="1">
        <v>3.8692258752249804E-4</v>
      </c>
      <c r="E1519" s="1">
        <v>-1.0715604782771701E-3</v>
      </c>
      <c r="F1519" s="1">
        <v>-1.6982375665275937E-3</v>
      </c>
      <c r="G1519" s="1">
        <v>-1.0188075988503367E-2</v>
      </c>
      <c r="H1519" s="1">
        <v>-8.6166185921386484E-3</v>
      </c>
      <c r="I1519" s="1">
        <v>-4.1966913545896023E-3</v>
      </c>
      <c r="J1519" s="1">
        <v>1.7768587937192208E-2</v>
      </c>
      <c r="K1519" s="1">
        <v>-1.9497514942084057E-2</v>
      </c>
      <c r="L1519" s="1">
        <v>1.0810647837764196E-2</v>
      </c>
      <c r="M1519" s="1">
        <v>-8.0020307483688255E-3</v>
      </c>
      <c r="N1519" s="1">
        <v>4.7034164593976469E-2</v>
      </c>
      <c r="O1519" s="1">
        <v>-3.2086092971418047E-2</v>
      </c>
      <c r="P1519" s="1">
        <v>-1.1490973576861883E-2</v>
      </c>
      <c r="Q1519" s="1">
        <v>-1.0380082611353109E-2</v>
      </c>
      <c r="R1519" s="1">
        <v>-9.1452973280949014E-4</v>
      </c>
      <c r="S1519" s="1">
        <v>-2.8221228789826478E-3</v>
      </c>
      <c r="T1519">
        <v>4.3004119999999998E-5</v>
      </c>
      <c r="U1519">
        <v>-1.0460761360816769E-3</v>
      </c>
      <c r="V1519">
        <v>-1.813638154576126E-3</v>
      </c>
      <c r="Y1519">
        <f t="shared" si="1047"/>
        <v>0</v>
      </c>
      <c r="Z1519">
        <f t="shared" si="1048"/>
        <v>0</v>
      </c>
      <c r="AA1519">
        <f t="shared" si="1049"/>
        <v>0</v>
      </c>
      <c r="AB1519">
        <f t="shared" si="1050"/>
        <v>0</v>
      </c>
      <c r="AC1519">
        <f t="shared" si="1051"/>
        <v>0</v>
      </c>
      <c r="AD1519">
        <f t="shared" si="1052"/>
        <v>0</v>
      </c>
      <c r="AE1519">
        <f t="shared" si="1053"/>
        <v>0</v>
      </c>
      <c r="AF1519">
        <f t="shared" si="1054"/>
        <v>0</v>
      </c>
      <c r="AG1519">
        <f t="shared" si="1055"/>
        <v>0</v>
      </c>
      <c r="AH1519">
        <f t="shared" si="1056"/>
        <v>0</v>
      </c>
      <c r="AI1519">
        <f t="shared" si="1057"/>
        <v>0</v>
      </c>
      <c r="AJ1519">
        <f t="shared" si="1058"/>
        <v>0</v>
      </c>
      <c r="AK1519">
        <f t="shared" si="1059"/>
        <v>0</v>
      </c>
      <c r="AL1519">
        <f t="shared" si="1060"/>
        <v>0</v>
      </c>
      <c r="AM1519">
        <f t="shared" si="1061"/>
        <v>0</v>
      </c>
      <c r="AN1519">
        <f t="shared" si="1062"/>
        <v>0</v>
      </c>
      <c r="AO1519">
        <f t="shared" si="1063"/>
        <v>0</v>
      </c>
      <c r="AP1519">
        <f t="shared" si="1064"/>
        <v>0</v>
      </c>
      <c r="AQ1519">
        <f t="shared" si="1065"/>
        <v>0</v>
      </c>
      <c r="AR1519">
        <f t="shared" si="1066"/>
        <v>0</v>
      </c>
      <c r="AS1519">
        <f t="shared" si="1067"/>
        <v>0</v>
      </c>
      <c r="AU1519" s="6">
        <v>44983</v>
      </c>
      <c r="AV1519" s="10">
        <f t="shared" si="1069"/>
        <v>2.0265435484215777</v>
      </c>
      <c r="AW1519" s="10">
        <f t="shared" si="1070"/>
        <v>1.6467947109059475</v>
      </c>
      <c r="AX1519" s="10">
        <f t="shared" si="1071"/>
        <v>0.98891359747396046</v>
      </c>
      <c r="AY1519" s="10">
        <f t="shared" si="1072"/>
        <v>8.7461237100738512E-2</v>
      </c>
      <c r="AZ1519" s="10">
        <f t="shared" si="1073"/>
        <v>0.69257084729391261</v>
      </c>
      <c r="BA1519" s="10">
        <f t="shared" si="1074"/>
        <v>6.6101365749021132E-2</v>
      </c>
      <c r="BB1519" s="10">
        <f t="shared" si="1075"/>
        <v>1.5762159379020773E-9</v>
      </c>
      <c r="BC1519" s="10">
        <f t="shared" si="1076"/>
        <v>8.0606145495300358E-5</v>
      </c>
      <c r="BD1519" s="10">
        <f t="shared" si="1077"/>
        <v>0.32933334661883168</v>
      </c>
      <c r="BE1519" s="10">
        <f t="shared" si="1078"/>
        <v>-6.8851707549289357E-26</v>
      </c>
      <c r="BF1519" s="10">
        <f t="shared" si="1079"/>
        <v>6.8715012798336736E-2</v>
      </c>
      <c r="BG1519" s="10">
        <f t="shared" si="1080"/>
        <v>1.3072089038183533E-2</v>
      </c>
      <c r="BH1519" s="10">
        <f t="shared" si="1081"/>
        <v>4.675104279395418E-2</v>
      </c>
      <c r="BI1519" s="10">
        <f t="shared" si="1082"/>
        <v>1.6529899192850674E-2</v>
      </c>
      <c r="BJ1519" s="10">
        <f t="shared" si="1083"/>
        <v>8.7265468408007446E-2</v>
      </c>
      <c r="BK1519" s="10">
        <f t="shared" si="1084"/>
        <v>0.40123557360695544</v>
      </c>
      <c r="BL1519" s="10">
        <f t="shared" si="1085"/>
        <v>6.0230900903652197E-20</v>
      </c>
      <c r="BM1519" s="10">
        <f t="shared" si="1086"/>
        <v>1.3796688896402792E-2</v>
      </c>
      <c r="BN1519" s="8">
        <f t="shared" si="1068"/>
        <v>1.0674566437483157</v>
      </c>
      <c r="BO1519" s="8">
        <f t="shared" si="1087"/>
        <v>11.409759567409141</v>
      </c>
      <c r="BP1519" s="8">
        <f t="shared" si="1088"/>
        <v>6.0432660550863337</v>
      </c>
      <c r="CS1519" s="1">
        <v>-3.3057691572984584E-2</v>
      </c>
      <c r="CT1519">
        <v>-3.008263843493739E-2</v>
      </c>
      <c r="CU1519">
        <v>-2.473656873350974E-2</v>
      </c>
      <c r="CV1519" s="11">
        <f>MAX(CS$3:CS1519)</f>
        <v>0.17602637282850145</v>
      </c>
      <c r="CW1519" s="11">
        <f>MAX(CT$3:CT1519)</f>
        <v>0.24542544664084021</v>
      </c>
      <c r="CX1519" s="11">
        <f>MAX(CU$3:CU1519)</f>
        <v>0.40589637071783868</v>
      </c>
      <c r="CY1519" s="11">
        <f t="shared" si="1089"/>
        <v>-0.20908406440148603</v>
      </c>
      <c r="CZ1519" s="11">
        <f t="shared" si="1090"/>
        <v>-0.27550808507577762</v>
      </c>
      <c r="DA1519" s="11">
        <f t="shared" si="1091"/>
        <v>-0.4306329394513484</v>
      </c>
    </row>
    <row r="1520" spans="1:105" x14ac:dyDescent="0.3">
      <c r="A1520" s="6">
        <v>44984</v>
      </c>
      <c r="B1520" s="1">
        <v>1.6449746946083435E-2</v>
      </c>
      <c r="C1520" s="1">
        <v>2.883503902422134E-2</v>
      </c>
      <c r="D1520" s="1">
        <v>-4.0436782535927776E-4</v>
      </c>
      <c r="E1520" s="1">
        <v>-1.7968819060101135E-3</v>
      </c>
      <c r="F1520" s="1">
        <v>1.731007241698335E-2</v>
      </c>
      <c r="G1520" s="1">
        <v>6.6149244887248895E-2</v>
      </c>
      <c r="H1520" s="1">
        <v>-3.4474485337361284E-2</v>
      </c>
      <c r="I1520" s="1">
        <v>1.2727122962222708E-2</v>
      </c>
      <c r="J1520" s="1">
        <v>2.126305377355513E-2</v>
      </c>
      <c r="K1520" s="1">
        <v>1.1549713900128027E-2</v>
      </c>
      <c r="L1520" s="1">
        <v>6.9026226985156817E-3</v>
      </c>
      <c r="M1520" s="1">
        <v>1.564485636276353E-2</v>
      </c>
      <c r="N1520" s="1">
        <v>3.8256207760281129E-3</v>
      </c>
      <c r="O1520" s="1">
        <v>-3.6798718194999559E-2</v>
      </c>
      <c r="P1520" s="1">
        <v>1.0386030008627369E-2</v>
      </c>
      <c r="Q1520" s="1">
        <v>1.6581415987484298E-2</v>
      </c>
      <c r="R1520" s="1">
        <v>5.7097292319822808E-3</v>
      </c>
      <c r="S1520" s="1">
        <v>2.8901916559199103E-2</v>
      </c>
      <c r="T1520">
        <v>4.3004119999999998E-5</v>
      </c>
      <c r="U1520">
        <v>1.4258474461224011E-2</v>
      </c>
      <c r="V1520">
        <v>1.377229283152127E-2</v>
      </c>
      <c r="Y1520">
        <f t="shared" si="1047"/>
        <v>0</v>
      </c>
      <c r="Z1520">
        <f t="shared" si="1048"/>
        <v>0</v>
      </c>
      <c r="AA1520">
        <f t="shared" si="1049"/>
        <v>0</v>
      </c>
      <c r="AB1520">
        <f t="shared" si="1050"/>
        <v>0</v>
      </c>
      <c r="AC1520">
        <f t="shared" si="1051"/>
        <v>0</v>
      </c>
      <c r="AD1520">
        <f t="shared" si="1052"/>
        <v>0</v>
      </c>
      <c r="AE1520">
        <f t="shared" si="1053"/>
        <v>0</v>
      </c>
      <c r="AF1520">
        <f t="shared" si="1054"/>
        <v>0</v>
      </c>
      <c r="AG1520">
        <f t="shared" si="1055"/>
        <v>0</v>
      </c>
      <c r="AH1520">
        <f t="shared" si="1056"/>
        <v>0</v>
      </c>
      <c r="AI1520">
        <f t="shared" si="1057"/>
        <v>0</v>
      </c>
      <c r="AJ1520">
        <f t="shared" si="1058"/>
        <v>0</v>
      </c>
      <c r="AK1520">
        <f t="shared" si="1059"/>
        <v>0</v>
      </c>
      <c r="AL1520">
        <f t="shared" si="1060"/>
        <v>0</v>
      </c>
      <c r="AM1520">
        <f t="shared" si="1061"/>
        <v>0</v>
      </c>
      <c r="AN1520">
        <f t="shared" si="1062"/>
        <v>0</v>
      </c>
      <c r="AO1520">
        <f t="shared" si="1063"/>
        <v>0</v>
      </c>
      <c r="AP1520">
        <f t="shared" si="1064"/>
        <v>0</v>
      </c>
      <c r="AQ1520">
        <f t="shared" si="1065"/>
        <v>0</v>
      </c>
      <c r="AR1520">
        <f t="shared" si="1066"/>
        <v>0</v>
      </c>
      <c r="AS1520">
        <f t="shared" si="1067"/>
        <v>0</v>
      </c>
      <c r="AU1520" s="6">
        <v>44984</v>
      </c>
      <c r="AV1520" s="10">
        <f t="shared" si="1069"/>
        <v>2.0598796769683303</v>
      </c>
      <c r="AW1520" s="10">
        <f t="shared" si="1070"/>
        <v>1.6942801006598018</v>
      </c>
      <c r="AX1520" s="10">
        <f t="shared" si="1071"/>
        <v>0.98851371263308174</v>
      </c>
      <c r="AY1520" s="10">
        <f t="shared" si="1072"/>
        <v>8.7304079586314934E-2</v>
      </c>
      <c r="AZ1520" s="10">
        <f t="shared" si="1073"/>
        <v>0.70455929881446178</v>
      </c>
      <c r="BA1520" s="10">
        <f t="shared" si="1074"/>
        <v>7.0473921179334736E-2</v>
      </c>
      <c r="BB1520" s="10">
        <f t="shared" si="1075"/>
        <v>1.5218767046623569E-9</v>
      </c>
      <c r="BC1520" s="10">
        <f t="shared" si="1076"/>
        <v>8.1632029820529869E-5</v>
      </c>
      <c r="BD1520" s="10">
        <f t="shared" si="1077"/>
        <v>0.33633597927741277</v>
      </c>
      <c r="BE1520" s="10">
        <f t="shared" si="1078"/>
        <v>-6.9646925073018931E-26</v>
      </c>
      <c r="BF1520" s="10">
        <f t="shared" si="1079"/>
        <v>6.9189326605407331E-2</v>
      </c>
      <c r="BG1520" s="10">
        <f t="shared" si="1080"/>
        <v>1.327659999354717E-2</v>
      </c>
      <c r="BH1520" s="10">
        <f t="shared" si="1081"/>
        <v>4.6929894554567711E-2</v>
      </c>
      <c r="BI1520" s="10">
        <f t="shared" si="1082"/>
        <v>1.5921620090661212E-2</v>
      </c>
      <c r="BJ1520" s="10">
        <f t="shared" si="1083"/>
        <v>8.8171810181609939E-2</v>
      </c>
      <c r="BK1520" s="10">
        <f t="shared" si="1084"/>
        <v>0.40788862756190919</v>
      </c>
      <c r="BL1520" s="10">
        <f t="shared" si="1085"/>
        <v>6.0574803039210407E-20</v>
      </c>
      <c r="BM1520" s="10">
        <f t="shared" si="1086"/>
        <v>1.4195439647679853E-2</v>
      </c>
      <c r="BN1520" s="8">
        <f t="shared" si="1068"/>
        <v>1.0675025487819181</v>
      </c>
      <c r="BO1520" s="8">
        <f t="shared" si="1087"/>
        <v>11.57244533280975</v>
      </c>
      <c r="BP1520" s="8">
        <f t="shared" si="1088"/>
        <v>6.1264956848557759</v>
      </c>
      <c r="CS1520" s="1">
        <v>-6.5826261128094248E-4</v>
      </c>
      <c r="CT1520">
        <v>-1.0460761360816769E-3</v>
      </c>
      <c r="CU1520">
        <v>-1.813638154576126E-3</v>
      </c>
      <c r="CV1520" s="11">
        <f>MAX(CS$3:CS1520)</f>
        <v>0.17602637282850145</v>
      </c>
      <c r="CW1520" s="11">
        <f>MAX(CT$3:CT1520)</f>
        <v>0.24542544664084021</v>
      </c>
      <c r="CX1520" s="11">
        <f>MAX(CU$3:CU1520)</f>
        <v>0.40589637071783868</v>
      </c>
      <c r="CY1520" s="11">
        <f t="shared" si="1089"/>
        <v>-0.17668463543978238</v>
      </c>
      <c r="CZ1520" s="11">
        <f t="shared" si="1090"/>
        <v>-0.24647152277692189</v>
      </c>
      <c r="DA1520" s="11">
        <f t="shared" si="1091"/>
        <v>-0.40771000887241482</v>
      </c>
    </row>
    <row r="1521" spans="1:105" x14ac:dyDescent="0.3">
      <c r="A1521" s="6">
        <v>44985</v>
      </c>
      <c r="B1521" s="1">
        <v>-9.7714923419980697E-4</v>
      </c>
      <c r="C1521" s="1">
        <v>-4.0347963057736054E-3</v>
      </c>
      <c r="D1521" s="1">
        <v>7.7581379404507902E-4</v>
      </c>
      <c r="E1521" s="1">
        <v>3.5047104447560084E-3</v>
      </c>
      <c r="F1521" s="1">
        <v>-1.0164483497982948E-2</v>
      </c>
      <c r="G1521" s="1">
        <v>1.6333252029820434E-3</v>
      </c>
      <c r="H1521" s="1">
        <v>9.1489284839032618E-3</v>
      </c>
      <c r="I1521" s="1">
        <v>2.1942905062249103E-3</v>
      </c>
      <c r="J1521" s="1">
        <v>-1.2011754556763288E-2</v>
      </c>
      <c r="K1521" s="1">
        <v>-7.7292902174611443E-3</v>
      </c>
      <c r="L1521" s="1">
        <v>-1.9307903489955891E-3</v>
      </c>
      <c r="M1521" s="1">
        <v>-2.1520304717365393E-2</v>
      </c>
      <c r="N1521" s="1">
        <v>5.8303647103146727E-2</v>
      </c>
      <c r="O1521" s="1">
        <v>6.9432186383165548E-2</v>
      </c>
      <c r="P1521" s="1">
        <v>-6.8565002372508576E-3</v>
      </c>
      <c r="Q1521" s="1">
        <v>-1.106346674507093E-2</v>
      </c>
      <c r="R1521" s="1">
        <v>-1.7292588622206492E-2</v>
      </c>
      <c r="S1521" s="1">
        <v>-3.0209032791520488E-3</v>
      </c>
      <c r="T1521">
        <v>4.3004119999999998E-5</v>
      </c>
      <c r="U1521">
        <v>-2.7079760478418472E-3</v>
      </c>
      <c r="V1521">
        <v>-2.3922567355211919E-3</v>
      </c>
      <c r="Y1521">
        <f t="shared" si="1047"/>
        <v>0</v>
      </c>
      <c r="Z1521">
        <f t="shared" si="1048"/>
        <v>0</v>
      </c>
      <c r="AA1521">
        <f t="shared" si="1049"/>
        <v>0</v>
      </c>
      <c r="AB1521">
        <f t="shared" si="1050"/>
        <v>0</v>
      </c>
      <c r="AC1521">
        <f t="shared" si="1051"/>
        <v>0</v>
      </c>
      <c r="AD1521">
        <f t="shared" si="1052"/>
        <v>0</v>
      </c>
      <c r="AE1521">
        <f t="shared" si="1053"/>
        <v>0</v>
      </c>
      <c r="AF1521">
        <f t="shared" si="1054"/>
        <v>0</v>
      </c>
      <c r="AG1521">
        <f t="shared" si="1055"/>
        <v>0</v>
      </c>
      <c r="AH1521">
        <f t="shared" si="1056"/>
        <v>0</v>
      </c>
      <c r="AI1521">
        <f t="shared" si="1057"/>
        <v>0</v>
      </c>
      <c r="AJ1521">
        <f t="shared" si="1058"/>
        <v>0</v>
      </c>
      <c r="AK1521">
        <f t="shared" si="1059"/>
        <v>0</v>
      </c>
      <c r="AL1521">
        <f t="shared" si="1060"/>
        <v>0</v>
      </c>
      <c r="AM1521">
        <f t="shared" si="1061"/>
        <v>0</v>
      </c>
      <c r="AN1521">
        <f t="shared" si="1062"/>
        <v>0</v>
      </c>
      <c r="AO1521">
        <f t="shared" si="1063"/>
        <v>0</v>
      </c>
      <c r="AP1521">
        <f t="shared" si="1064"/>
        <v>0</v>
      </c>
      <c r="AQ1521">
        <f t="shared" si="1065"/>
        <v>0</v>
      </c>
      <c r="AR1521">
        <f t="shared" si="1066"/>
        <v>0</v>
      </c>
      <c r="AS1521">
        <f t="shared" si="1067"/>
        <v>0</v>
      </c>
      <c r="AU1521" s="6">
        <v>44985</v>
      </c>
      <c r="AV1521" s="10">
        <f t="shared" si="1069"/>
        <v>2.0578668671194369</v>
      </c>
      <c r="AW1521" s="10">
        <f t="shared" si="1070"/>
        <v>1.687444025568714</v>
      </c>
      <c r="AX1521" s="10">
        <f t="shared" si="1071"/>
        <v>0.9892806152069451</v>
      </c>
      <c r="AY1521" s="10">
        <f t="shared" si="1072"/>
        <v>8.7610055105910911E-2</v>
      </c>
      <c r="AZ1521" s="10">
        <f t="shared" si="1073"/>
        <v>0.69739781744831175</v>
      </c>
      <c r="BA1521" s="10">
        <f t="shared" si="1074"/>
        <v>7.058902801094992E-2</v>
      </c>
      <c r="BB1521" s="10">
        <f t="shared" si="1075"/>
        <v>1.5358002457946312E-9</v>
      </c>
      <c r="BC1521" s="10">
        <f t="shared" si="1076"/>
        <v>8.1811154208568922E-5</v>
      </c>
      <c r="BD1521" s="10">
        <f t="shared" si="1077"/>
        <v>0.33229599404572385</v>
      </c>
      <c r="BE1521" s="10">
        <f t="shared" si="1078"/>
        <v>-6.9108603776375792E-26</v>
      </c>
      <c r="BF1521" s="10">
        <f t="shared" si="1079"/>
        <v>6.9055736521344113E-2</v>
      </c>
      <c r="BG1521" s="10">
        <f t="shared" si="1080"/>
        <v>1.2990883516075464E-2</v>
      </c>
      <c r="BH1521" s="10">
        <f t="shared" si="1081"/>
        <v>4.9666078565265108E-2</v>
      </c>
      <c r="BI1521" s="10">
        <f t="shared" si="1082"/>
        <v>1.7027092984317954E-2</v>
      </c>
      <c r="BJ1521" s="10">
        <f t="shared" si="1083"/>
        <v>8.7567260144180897E-2</v>
      </c>
      <c r="BK1521" s="10">
        <f t="shared" si="1084"/>
        <v>0.40337596529518538</v>
      </c>
      <c r="BL1521" s="10">
        <f t="shared" si="1085"/>
        <v>5.9527307889382158E-20</v>
      </c>
      <c r="BM1521" s="10">
        <f t="shared" si="1086"/>
        <v>1.4152556597499172E-2</v>
      </c>
      <c r="BN1521" s="8">
        <f t="shared" si="1068"/>
        <v>1.0675484557896262</v>
      </c>
      <c r="BO1521" s="8">
        <f t="shared" si="1087"/>
        <v>11.541107428033541</v>
      </c>
      <c r="BP1521" s="8">
        <f t="shared" si="1088"/>
        <v>6.1118395342885377</v>
      </c>
      <c r="CS1521" s="1">
        <v>1.6449746946083435E-2</v>
      </c>
      <c r="CT1521">
        <v>1.4258474461224011E-2</v>
      </c>
      <c r="CU1521">
        <v>1.377229283152127E-2</v>
      </c>
      <c r="CV1521" s="11">
        <f>MAX(CS$3:CS1521)</f>
        <v>0.17602637282850145</v>
      </c>
      <c r="CW1521" s="11">
        <f>MAX(CT$3:CT1521)</f>
        <v>0.24542544664084021</v>
      </c>
      <c r="CX1521" s="11">
        <f>MAX(CU$3:CU1521)</f>
        <v>0.40589637071783868</v>
      </c>
      <c r="CY1521" s="11">
        <f t="shared" si="1089"/>
        <v>-0.159576625882418</v>
      </c>
      <c r="CZ1521" s="11">
        <f t="shared" si="1090"/>
        <v>-0.23116697217961618</v>
      </c>
      <c r="DA1521" s="11">
        <f t="shared" si="1091"/>
        <v>-0.39212407788631742</v>
      </c>
    </row>
    <row r="1522" spans="1:105" x14ac:dyDescent="0.3">
      <c r="A1522" s="6">
        <v>44986</v>
      </c>
      <c r="B1522" s="1">
        <v>-1.5537131390399667E-2</v>
      </c>
      <c r="C1522" s="1">
        <v>-1.6876233273469755E-2</v>
      </c>
      <c r="D1522" s="1">
        <v>-2.0400110596366511E-3</v>
      </c>
      <c r="E1522" s="1">
        <v>-2.4514874490510858E-3</v>
      </c>
      <c r="F1522" s="1">
        <v>-6.3538465718118954E-3</v>
      </c>
      <c r="G1522" s="1">
        <v>-3.5813378131521752E-2</v>
      </c>
      <c r="H1522" s="1">
        <v>3.5478832477960445E-3</v>
      </c>
      <c r="I1522" s="1">
        <v>-0.11139549345763755</v>
      </c>
      <c r="J1522" s="1">
        <v>-3.2512601021384181E-3</v>
      </c>
      <c r="K1522" s="1">
        <v>-3.3790035115461657E-2</v>
      </c>
      <c r="L1522" s="1">
        <v>8.8434215881087672E-3</v>
      </c>
      <c r="M1522" s="1">
        <v>2.8186547174386418E-2</v>
      </c>
      <c r="N1522" s="1">
        <v>-0.12257735733376875</v>
      </c>
      <c r="O1522" s="1">
        <v>-8.9707691014553032E-2</v>
      </c>
      <c r="P1522" s="1">
        <v>-1.6680577907433096E-2</v>
      </c>
      <c r="Q1522" s="1">
        <v>4.5298105390982561E-3</v>
      </c>
      <c r="R1522" s="1">
        <v>-6.2541145186280969E-3</v>
      </c>
      <c r="S1522" s="1">
        <v>-2.7980773361287094E-2</v>
      </c>
      <c r="T1522">
        <v>4.3004119999999998E-5</v>
      </c>
      <c r="U1522">
        <v>-9.4807299827661898E-3</v>
      </c>
      <c r="V1522">
        <v>-1.0392841088162441E-2</v>
      </c>
      <c r="Y1522">
        <f t="shared" si="1047"/>
        <v>0</v>
      </c>
      <c r="Z1522">
        <f t="shared" si="1048"/>
        <v>0</v>
      </c>
      <c r="AA1522">
        <f t="shared" si="1049"/>
        <v>0</v>
      </c>
      <c r="AB1522">
        <f t="shared" si="1050"/>
        <v>0</v>
      </c>
      <c r="AC1522">
        <f t="shared" si="1051"/>
        <v>0</v>
      </c>
      <c r="AD1522">
        <f t="shared" si="1052"/>
        <v>0</v>
      </c>
      <c r="AE1522">
        <f t="shared" si="1053"/>
        <v>0</v>
      </c>
      <c r="AF1522">
        <f t="shared" si="1054"/>
        <v>-0.11139549345763755</v>
      </c>
      <c r="AG1522">
        <f t="shared" si="1055"/>
        <v>0</v>
      </c>
      <c r="AH1522">
        <f t="shared" si="1056"/>
        <v>0</v>
      </c>
      <c r="AI1522">
        <f t="shared" si="1057"/>
        <v>0</v>
      </c>
      <c r="AJ1522">
        <f t="shared" si="1058"/>
        <v>0</v>
      </c>
      <c r="AK1522">
        <f t="shared" si="1059"/>
        <v>-0.12257735733376875</v>
      </c>
      <c r="AL1522">
        <f t="shared" si="1060"/>
        <v>0</v>
      </c>
      <c r="AM1522">
        <f t="shared" si="1061"/>
        <v>0</v>
      </c>
      <c r="AN1522">
        <f t="shared" si="1062"/>
        <v>0</v>
      </c>
      <c r="AO1522">
        <f t="shared" si="1063"/>
        <v>0</v>
      </c>
      <c r="AP1522">
        <f t="shared" si="1064"/>
        <v>0</v>
      </c>
      <c r="AQ1522">
        <f t="shared" si="1065"/>
        <v>0</v>
      </c>
      <c r="AR1522">
        <f t="shared" si="1066"/>
        <v>0</v>
      </c>
      <c r="AS1522">
        <f t="shared" si="1067"/>
        <v>0</v>
      </c>
      <c r="AU1522" s="6">
        <v>44986</v>
      </c>
      <c r="AV1522" s="10">
        <f t="shared" si="1069"/>
        <v>2.0258935192210519</v>
      </c>
      <c r="AW1522" s="10">
        <f t="shared" si="1070"/>
        <v>1.6589663265572936</v>
      </c>
      <c r="AX1522" s="10">
        <f t="shared" si="1071"/>
        <v>0.9872624718108387</v>
      </c>
      <c r="AY1522" s="10">
        <f t="shared" si="1072"/>
        <v>8.7395280155408095E-2</v>
      </c>
      <c r="AZ1522" s="10">
        <f t="shared" si="1073"/>
        <v>0.69296665871672869</v>
      </c>
      <c r="BA1522" s="10">
        <f t="shared" si="1074"/>
        <v>6.8060996458857187E-2</v>
      </c>
      <c r="BB1522" s="10">
        <f t="shared" si="1075"/>
        <v>1.541249085758647E-9</v>
      </c>
      <c r="BC1522" s="10">
        <f t="shared" si="1076"/>
        <v>7.269776031516651E-5</v>
      </c>
      <c r="BD1522" s="10">
        <f t="shared" si="1077"/>
        <v>0.33121561333818256</v>
      </c>
      <c r="BE1522" s="10">
        <f t="shared" si="1078"/>
        <v>-6.6773421627991531E-26</v>
      </c>
      <c r="BF1522" s="10">
        <f t="shared" si="1079"/>
        <v>6.9666425512479715E-2</v>
      </c>
      <c r="BG1522" s="10">
        <f t="shared" si="1080"/>
        <v>1.3357051667138286E-2</v>
      </c>
      <c r="BH1522" s="10">
        <f t="shared" si="1081"/>
        <v>4.3578141905603572E-2</v>
      </c>
      <c r="BI1522" s="10">
        <f t="shared" si="1082"/>
        <v>1.5499631788004696E-2</v>
      </c>
      <c r="BJ1522" s="10">
        <f t="shared" si="1083"/>
        <v>8.6106587639205437E-2</v>
      </c>
      <c r="BK1522" s="10">
        <f t="shared" si="1084"/>
        <v>0.40520318199399846</v>
      </c>
      <c r="BL1522" s="10">
        <f t="shared" si="1085"/>
        <v>5.9155017288856327E-20</v>
      </c>
      <c r="BM1522" s="10">
        <f t="shared" si="1086"/>
        <v>1.3756557118861758E-2</v>
      </c>
      <c r="BN1522" s="8">
        <f t="shared" si="1068"/>
        <v>1.0675943647715247</v>
      </c>
      <c r="BO1522" s="8">
        <f t="shared" si="1087"/>
        <v>11.431689304806259</v>
      </c>
      <c r="BP1522" s="8">
        <f t="shared" si="1088"/>
        <v>6.048320157252328</v>
      </c>
      <c r="CS1522" s="1">
        <v>-9.7714923419980697E-4</v>
      </c>
      <c r="CT1522">
        <v>-2.7079760478418472E-3</v>
      </c>
      <c r="CU1522">
        <v>-2.3922567355211919E-3</v>
      </c>
      <c r="CV1522" s="11">
        <f>MAX(CS$3:CS1522)</f>
        <v>0.17602637282850145</v>
      </c>
      <c r="CW1522" s="11">
        <f>MAX(CT$3:CT1522)</f>
        <v>0.24542544664084021</v>
      </c>
      <c r="CX1522" s="11">
        <f>MAX(CU$3:CU1522)</f>
        <v>0.40589637071783868</v>
      </c>
      <c r="CY1522" s="11">
        <f t="shared" si="1089"/>
        <v>-0.17700352206270126</v>
      </c>
      <c r="CZ1522" s="11">
        <f t="shared" si="1090"/>
        <v>-0.24813342268868205</v>
      </c>
      <c r="DA1522" s="11">
        <f t="shared" si="1091"/>
        <v>-0.40828862745335986</v>
      </c>
    </row>
    <row r="1523" spans="1:105" x14ac:dyDescent="0.3">
      <c r="A1523" s="6">
        <v>44987</v>
      </c>
      <c r="B1523" s="1">
        <v>2.0466241114636321E-2</v>
      </c>
      <c r="C1523" s="1">
        <v>3.5039276111430588E-2</v>
      </c>
      <c r="D1523" s="1">
        <v>1.3189624082624218E-3</v>
      </c>
      <c r="E1523" s="1">
        <v>1.5222574514356088E-2</v>
      </c>
      <c r="F1523" s="1">
        <v>1.4417517044462813E-2</v>
      </c>
      <c r="G1523" s="1">
        <v>3.3186335868521898E-2</v>
      </c>
      <c r="H1523" s="1">
        <v>6.8549823804216925E-2</v>
      </c>
      <c r="I1523" s="1">
        <v>2.0057885658258074E-2</v>
      </c>
      <c r="J1523" s="1">
        <v>4.2258633630566568E-2</v>
      </c>
      <c r="K1523" s="1">
        <v>5.2926496640116678E-2</v>
      </c>
      <c r="L1523" s="1">
        <v>-1.5310036444451464E-2</v>
      </c>
      <c r="M1523" s="1">
        <v>-4.6676697579954712E-2</v>
      </c>
      <c r="N1523" s="1">
        <v>8.6317402318639418E-3</v>
      </c>
      <c r="O1523" s="1">
        <v>1.9090586149324067E-2</v>
      </c>
      <c r="P1523" s="1">
        <v>1.3115511189094042E-2</v>
      </c>
      <c r="Q1523" s="1">
        <v>1.3528564309053432E-2</v>
      </c>
      <c r="R1523" s="1">
        <v>2.2505328256506439E-2</v>
      </c>
      <c r="S1523" s="1">
        <v>1.8370938104914754E-2</v>
      </c>
      <c r="T1523">
        <v>4.3004119999999998E-5</v>
      </c>
      <c r="U1523">
        <v>1.4876164665980081E-2</v>
      </c>
      <c r="V1523">
        <v>1.6276241014248231E-2</v>
      </c>
      <c r="Y1523">
        <f t="shared" si="1047"/>
        <v>0</v>
      </c>
      <c r="Z1523">
        <f t="shared" si="1048"/>
        <v>0</v>
      </c>
      <c r="AA1523">
        <f t="shared" si="1049"/>
        <v>0</v>
      </c>
      <c r="AB1523">
        <f t="shared" si="1050"/>
        <v>0</v>
      </c>
      <c r="AC1523">
        <f t="shared" si="1051"/>
        <v>0</v>
      </c>
      <c r="AD1523">
        <f t="shared" si="1052"/>
        <v>0</v>
      </c>
      <c r="AE1523">
        <f t="shared" si="1053"/>
        <v>0</v>
      </c>
      <c r="AF1523">
        <f t="shared" si="1054"/>
        <v>0</v>
      </c>
      <c r="AG1523">
        <f t="shared" si="1055"/>
        <v>0</v>
      </c>
      <c r="AH1523">
        <f t="shared" si="1056"/>
        <v>0</v>
      </c>
      <c r="AI1523">
        <f t="shared" si="1057"/>
        <v>0</v>
      </c>
      <c r="AJ1523">
        <f t="shared" si="1058"/>
        <v>0</v>
      </c>
      <c r="AK1523">
        <f t="shared" si="1059"/>
        <v>0</v>
      </c>
      <c r="AL1523">
        <f t="shared" si="1060"/>
        <v>0</v>
      </c>
      <c r="AM1523">
        <f t="shared" si="1061"/>
        <v>0</v>
      </c>
      <c r="AN1523">
        <f t="shared" si="1062"/>
        <v>0</v>
      </c>
      <c r="AO1523">
        <f t="shared" si="1063"/>
        <v>0</v>
      </c>
      <c r="AP1523">
        <f t="shared" si="1064"/>
        <v>0</v>
      </c>
      <c r="AQ1523">
        <f t="shared" si="1065"/>
        <v>0</v>
      </c>
      <c r="AR1523">
        <f t="shared" si="1066"/>
        <v>0</v>
      </c>
      <c r="AS1523">
        <f t="shared" si="1067"/>
        <v>0</v>
      </c>
      <c r="AU1523" s="6">
        <v>44987</v>
      </c>
      <c r="AV1523" s="10">
        <f t="shared" si="1069"/>
        <v>2.0673559444580092</v>
      </c>
      <c r="AW1523" s="10">
        <f t="shared" si="1070"/>
        <v>1.7170953057331004</v>
      </c>
      <c r="AX1523" s="10">
        <f t="shared" si="1071"/>
        <v>0.98856463389824534</v>
      </c>
      <c r="AY1523" s="10">
        <f t="shared" si="1072"/>
        <v>8.8725661319776827E-2</v>
      </c>
      <c r="AZ1523" s="10">
        <f t="shared" si="1073"/>
        <v>0.70295751733002154</v>
      </c>
      <c r="BA1523" s="10">
        <f t="shared" si="1074"/>
        <v>7.0319691546887095E-2</v>
      </c>
      <c r="BB1523" s="10">
        <f t="shared" si="1075"/>
        <v>1.6469014390258126E-9</v>
      </c>
      <c r="BC1523" s="10">
        <f t="shared" si="1076"/>
        <v>7.4155923679179568E-5</v>
      </c>
      <c r="BD1523" s="10">
        <f t="shared" si="1077"/>
        <v>0.3452123325949642</v>
      </c>
      <c r="BE1523" s="10">
        <f t="shared" si="1078"/>
        <v>-7.0307504903434514E-26</v>
      </c>
      <c r="BF1523" s="10">
        <f t="shared" si="1079"/>
        <v>6.8599829998928982E-2</v>
      </c>
      <c r="BG1523" s="10">
        <f t="shared" si="1080"/>
        <v>1.2733588605911441E-2</v>
      </c>
      <c r="BH1523" s="10">
        <f t="shared" si="1081"/>
        <v>4.3954297106320046E-2</v>
      </c>
      <c r="BI1523" s="10">
        <f t="shared" si="1082"/>
        <v>1.57955288439364E-2</v>
      </c>
      <c r="BJ1523" s="10">
        <f t="shared" si="1083"/>
        <v>8.7235919552842156E-2</v>
      </c>
      <c r="BK1523" s="10">
        <f t="shared" si="1084"/>
        <v>0.41068499929983737</v>
      </c>
      <c r="BL1523" s="10">
        <f t="shared" si="1085"/>
        <v>6.0486320370961347E-20</v>
      </c>
      <c r="BM1523" s="10">
        <f t="shared" si="1086"/>
        <v>1.4009277978229094E-2</v>
      </c>
      <c r="BN1523" s="8">
        <f t="shared" si="1068"/>
        <v>1.0676402757276986</v>
      </c>
      <c r="BO1523" s="8">
        <f t="shared" si="1087"/>
        <v>11.60174899731488</v>
      </c>
      <c r="BP1523" s="8">
        <f t="shared" si="1088"/>
        <v>6.1467640738631033</v>
      </c>
      <c r="CS1523" s="1">
        <v>-1.5537131390399667E-2</v>
      </c>
      <c r="CT1523">
        <v>-9.4807299827661898E-3</v>
      </c>
      <c r="CU1523">
        <v>-1.0392841088162441E-2</v>
      </c>
      <c r="CV1523" s="11">
        <f>MAX(CS$3:CS1523)</f>
        <v>0.17602637282850145</v>
      </c>
      <c r="CW1523" s="11">
        <f>MAX(CT$3:CT1523)</f>
        <v>0.24542544664084021</v>
      </c>
      <c r="CX1523" s="11">
        <f>MAX(CU$3:CU1523)</f>
        <v>0.40589637071783868</v>
      </c>
      <c r="CY1523" s="11">
        <f t="shared" si="1089"/>
        <v>-0.19156350421890112</v>
      </c>
      <c r="CZ1523" s="11">
        <f t="shared" si="1090"/>
        <v>-0.25490617662360637</v>
      </c>
      <c r="DA1523" s="11">
        <f t="shared" si="1091"/>
        <v>-0.41628921180600115</v>
      </c>
    </row>
    <row r="1524" spans="1:105" x14ac:dyDescent="0.3">
      <c r="A1524" s="6">
        <v>44988</v>
      </c>
      <c r="B1524" s="1">
        <v>-7.2187892092576578E-3</v>
      </c>
      <c r="C1524" s="1">
        <v>-9.8208042153754404E-3</v>
      </c>
      <c r="D1524" s="1">
        <v>1.552326175156598E-4</v>
      </c>
      <c r="E1524" s="1">
        <v>-1.6757062619736085E-2</v>
      </c>
      <c r="F1524" s="1">
        <v>-1.9215780258265189E-2</v>
      </c>
      <c r="G1524" s="1">
        <v>-2.3323046624388607E-2</v>
      </c>
      <c r="H1524" s="1">
        <v>-8.4172811823498658E-2</v>
      </c>
      <c r="I1524" s="1">
        <v>-5.957618596383869E-3</v>
      </c>
      <c r="J1524" s="1">
        <v>-2.5884034975819432E-2</v>
      </c>
      <c r="K1524" s="1">
        <v>-1.0403449578524786E-2</v>
      </c>
      <c r="L1524" s="1">
        <v>3.5470187258499896E-4</v>
      </c>
      <c r="M1524" s="1">
        <v>9.0632633797537703E-3</v>
      </c>
      <c r="N1524" s="1">
        <v>0.12378712315653939</v>
      </c>
      <c r="O1524" s="1">
        <v>-6.5286627660355086E-3</v>
      </c>
      <c r="P1524" s="1">
        <v>-5.610974635659116E-3</v>
      </c>
      <c r="Q1524" s="1">
        <v>-8.7234346797364203E-3</v>
      </c>
      <c r="R1524" s="1">
        <v>-7.5267114240142379E-3</v>
      </c>
      <c r="S1524" s="1">
        <v>-1.1451657316795301E-2</v>
      </c>
      <c r="T1524">
        <v>4.3004119999999998E-5</v>
      </c>
      <c r="U1524">
        <v>-6.4610126039531899E-3</v>
      </c>
      <c r="V1524">
        <v>-6.941870776334365E-3</v>
      </c>
      <c r="Y1524">
        <f t="shared" si="1047"/>
        <v>0</v>
      </c>
      <c r="Z1524">
        <f t="shared" si="1048"/>
        <v>0</v>
      </c>
      <c r="AA1524">
        <f t="shared" si="1049"/>
        <v>0</v>
      </c>
      <c r="AB1524">
        <f t="shared" si="1050"/>
        <v>0</v>
      </c>
      <c r="AC1524">
        <f t="shared" si="1051"/>
        <v>0</v>
      </c>
      <c r="AD1524">
        <f t="shared" si="1052"/>
        <v>0</v>
      </c>
      <c r="AE1524">
        <f t="shared" si="1053"/>
        <v>0</v>
      </c>
      <c r="AF1524">
        <f t="shared" si="1054"/>
        <v>0</v>
      </c>
      <c r="AG1524">
        <f t="shared" si="1055"/>
        <v>0</v>
      </c>
      <c r="AH1524">
        <f t="shared" si="1056"/>
        <v>0</v>
      </c>
      <c r="AI1524">
        <f t="shared" si="1057"/>
        <v>0</v>
      </c>
      <c r="AJ1524">
        <f t="shared" si="1058"/>
        <v>0</v>
      </c>
      <c r="AK1524">
        <f t="shared" si="1059"/>
        <v>0</v>
      </c>
      <c r="AL1524">
        <f t="shared" si="1060"/>
        <v>0</v>
      </c>
      <c r="AM1524">
        <f t="shared" si="1061"/>
        <v>0</v>
      </c>
      <c r="AN1524">
        <f t="shared" si="1062"/>
        <v>0</v>
      </c>
      <c r="AO1524">
        <f t="shared" si="1063"/>
        <v>0</v>
      </c>
      <c r="AP1524">
        <f t="shared" si="1064"/>
        <v>0</v>
      </c>
      <c r="AQ1524">
        <f t="shared" si="1065"/>
        <v>0</v>
      </c>
      <c r="AR1524">
        <f t="shared" si="1066"/>
        <v>0</v>
      </c>
      <c r="AS1524">
        <f t="shared" si="1067"/>
        <v>0</v>
      </c>
      <c r="AU1524" s="6">
        <v>44988</v>
      </c>
      <c r="AV1524" s="10">
        <f t="shared" si="1069"/>
        <v>2.0524321376744612</v>
      </c>
      <c r="AW1524" s="10">
        <f t="shared" si="1070"/>
        <v>1.7002320489163554</v>
      </c>
      <c r="AX1524" s="10">
        <f t="shared" si="1071"/>
        <v>0.98871809137394873</v>
      </c>
      <c r="AY1524" s="10">
        <f t="shared" si="1072"/>
        <v>8.7238879857063828E-2</v>
      </c>
      <c r="AZ1524" s="10">
        <f t="shared" si="1073"/>
        <v>0.68944964014611221</v>
      </c>
      <c r="BA1524" s="10">
        <f t="shared" si="1074"/>
        <v>6.8679622102326421E-2</v>
      </c>
      <c r="BB1524" s="10">
        <f t="shared" si="1075"/>
        <v>1.5082771141068436E-9</v>
      </c>
      <c r="BC1524" s="10">
        <f t="shared" si="1076"/>
        <v>7.3714130969236466E-5</v>
      </c>
      <c r="BD1524" s="10">
        <f t="shared" si="1077"/>
        <v>0.33627684450399192</v>
      </c>
      <c r="BE1524" s="10">
        <f t="shared" si="1078"/>
        <v>-6.9576064321179753E-26</v>
      </c>
      <c r="BF1524" s="10">
        <f t="shared" si="1079"/>
        <v>6.8624162487088608E-2</v>
      </c>
      <c r="BG1524" s="10">
        <f t="shared" si="1080"/>
        <v>1.2848996473216249E-2</v>
      </c>
      <c r="BH1524" s="10">
        <f t="shared" si="1081"/>
        <v>4.9395273095479204E-2</v>
      </c>
      <c r="BI1524" s="10">
        <f t="shared" si="1082"/>
        <v>1.5692405162903152E-2</v>
      </c>
      <c r="BJ1524" s="10">
        <f t="shared" si="1083"/>
        <v>8.6746441020912765E-2</v>
      </c>
      <c r="BK1524" s="10">
        <f t="shared" si="1084"/>
        <v>0.40710241553449761</v>
      </c>
      <c r="BL1524" s="10">
        <f t="shared" si="1085"/>
        <v>6.0031057292428643E-20</v>
      </c>
      <c r="BM1524" s="10">
        <f t="shared" si="1086"/>
        <v>1.3848848527566687E-2</v>
      </c>
      <c r="BN1524" s="8">
        <f t="shared" si="1068"/>
        <v>1.0676861886582327</v>
      </c>
      <c r="BO1524" s="8">
        <f t="shared" si="1087"/>
        <v>11.526789950815328</v>
      </c>
      <c r="BP1524" s="8">
        <f t="shared" si="1088"/>
        <v>6.1040940319697308</v>
      </c>
      <c r="CS1524" s="1">
        <v>2.0466241114636321E-2</v>
      </c>
      <c r="CT1524">
        <v>1.4876164665980081E-2</v>
      </c>
      <c r="CU1524">
        <v>1.6276241014248231E-2</v>
      </c>
      <c r="CV1524" s="11">
        <f>MAX(CS$3:CS1524)</f>
        <v>0.17602637282850145</v>
      </c>
      <c r="CW1524" s="11">
        <f>MAX(CT$3:CT1524)</f>
        <v>0.24542544664084021</v>
      </c>
      <c r="CX1524" s="11">
        <f>MAX(CU$3:CU1524)</f>
        <v>0.40589637071783868</v>
      </c>
      <c r="CY1524" s="11">
        <f t="shared" si="1089"/>
        <v>-0.15556013171386512</v>
      </c>
      <c r="CZ1524" s="11">
        <f t="shared" si="1090"/>
        <v>-0.23054928197486013</v>
      </c>
      <c r="DA1524" s="11">
        <f t="shared" si="1091"/>
        <v>-0.38962012970359045</v>
      </c>
    </row>
    <row r="1525" spans="1:105" x14ac:dyDescent="0.3">
      <c r="A1525" s="6">
        <v>44989</v>
      </c>
      <c r="B1525" s="1">
        <v>-4.787565645206613E-2</v>
      </c>
      <c r="C1525" s="1">
        <v>-4.7857791105544195E-2</v>
      </c>
      <c r="D1525" s="1">
        <v>7.3316268647254871E-4</v>
      </c>
      <c r="E1525" s="1">
        <v>5.1346088614688508E-3</v>
      </c>
      <c r="F1525" s="1">
        <v>-4.4813440881459554E-2</v>
      </c>
      <c r="G1525" s="1">
        <v>-4.3320076649108204E-2</v>
      </c>
      <c r="H1525" s="1">
        <v>-1.8818790393078239E-2</v>
      </c>
      <c r="I1525" s="1">
        <v>-7.4815627194602358E-2</v>
      </c>
      <c r="J1525" s="1">
        <v>-5.0604776368560513E-2</v>
      </c>
      <c r="K1525" s="1">
        <v>-8.8624090645562814E-2</v>
      </c>
      <c r="L1525" s="1">
        <v>-7.3763488549744827E-5</v>
      </c>
      <c r="M1525" s="1">
        <v>-1.7335162964274127E-2</v>
      </c>
      <c r="N1525" s="1">
        <v>-8.4922018068395555E-2</v>
      </c>
      <c r="O1525" s="1">
        <v>-6.6272144516535611E-2</v>
      </c>
      <c r="P1525" s="1">
        <v>-2.2143398601121075E-2</v>
      </c>
      <c r="Q1525" s="1">
        <v>-4.3233847760423119E-2</v>
      </c>
      <c r="R1525" s="1">
        <v>-4.837933696895793E-2</v>
      </c>
      <c r="S1525" s="1">
        <v>-7.2637226858200302E-2</v>
      </c>
      <c r="T1525">
        <v>4.3004119999999998E-5</v>
      </c>
      <c r="U1525">
        <v>-4.3747417044983319E-2</v>
      </c>
      <c r="V1525">
        <v>-3.7378005604702551E-2</v>
      </c>
      <c r="Y1525">
        <f t="shared" si="1047"/>
        <v>0</v>
      </c>
      <c r="Z1525">
        <f t="shared" si="1048"/>
        <v>0</v>
      </c>
      <c r="AA1525">
        <f t="shared" si="1049"/>
        <v>0</v>
      </c>
      <c r="AB1525">
        <f t="shared" si="1050"/>
        <v>0</v>
      </c>
      <c r="AC1525">
        <f t="shared" si="1051"/>
        <v>0</v>
      </c>
      <c r="AD1525">
        <f t="shared" si="1052"/>
        <v>0</v>
      </c>
      <c r="AE1525">
        <f t="shared" si="1053"/>
        <v>0</v>
      </c>
      <c r="AF1525">
        <f t="shared" si="1054"/>
        <v>0</v>
      </c>
      <c r="AG1525">
        <f t="shared" si="1055"/>
        <v>0</v>
      </c>
      <c r="AH1525">
        <f t="shared" si="1056"/>
        <v>0</v>
      </c>
      <c r="AI1525">
        <f t="shared" si="1057"/>
        <v>0</v>
      </c>
      <c r="AJ1525">
        <f t="shared" si="1058"/>
        <v>0</v>
      </c>
      <c r="AK1525">
        <f t="shared" si="1059"/>
        <v>0</v>
      </c>
      <c r="AL1525">
        <f t="shared" si="1060"/>
        <v>0</v>
      </c>
      <c r="AM1525">
        <f t="shared" si="1061"/>
        <v>0</v>
      </c>
      <c r="AN1525">
        <f t="shared" si="1062"/>
        <v>0</v>
      </c>
      <c r="AO1525">
        <f t="shared" si="1063"/>
        <v>0</v>
      </c>
      <c r="AP1525">
        <f t="shared" si="1064"/>
        <v>0</v>
      </c>
      <c r="AQ1525">
        <f t="shared" si="1065"/>
        <v>0</v>
      </c>
      <c r="AR1525">
        <f t="shared" si="1066"/>
        <v>0</v>
      </c>
      <c r="AS1525">
        <f t="shared" si="1067"/>
        <v>0</v>
      </c>
      <c r="AU1525" s="6">
        <v>44989</v>
      </c>
      <c r="AV1525" s="10">
        <f t="shared" si="1069"/>
        <v>1.9541706017599789</v>
      </c>
      <c r="AW1525" s="10">
        <f t="shared" si="1070"/>
        <v>1.618862698688365</v>
      </c>
      <c r="AX1525" s="10">
        <f t="shared" si="1071"/>
        <v>0.98944298258598451</v>
      </c>
      <c r="AY1525" s="10">
        <f t="shared" si="1072"/>
        <v>8.7686817382642515E-2</v>
      </c>
      <c r="AZ1525" s="10">
        <f t="shared" si="1073"/>
        <v>0.65855302945668082</v>
      </c>
      <c r="BA1525" s="10">
        <f t="shared" si="1074"/>
        <v>6.5704415608621849E-2</v>
      </c>
      <c r="BB1525" s="10">
        <f t="shared" si="1075"/>
        <v>1.4798931632417901E-9</v>
      </c>
      <c r="BC1525" s="10">
        <f t="shared" si="1076"/>
        <v>6.8199162027667977E-5</v>
      </c>
      <c r="BD1525" s="10">
        <f t="shared" si="1077"/>
        <v>0.31925962998994223</v>
      </c>
      <c r="BE1525" s="10">
        <f t="shared" si="1078"/>
        <v>-6.3409948890018008E-26</v>
      </c>
      <c r="BF1525" s="10">
        <f t="shared" si="1079"/>
        <v>6.8619100529464752E-2</v>
      </c>
      <c r="BG1525" s="10">
        <f t="shared" si="1080"/>
        <v>1.2626257025425662E-2</v>
      </c>
      <c r="BH1525" s="10">
        <f t="shared" si="1081"/>
        <v>4.5200526821171587E-2</v>
      </c>
      <c r="BI1525" s="10">
        <f t="shared" si="1082"/>
        <v>1.4652435820135205E-2</v>
      </c>
      <c r="BJ1525" s="10">
        <f t="shared" si="1083"/>
        <v>8.4825580000158052E-2</v>
      </c>
      <c r="BK1525" s="10">
        <f t="shared" si="1084"/>
        <v>0.38950181167837861</v>
      </c>
      <c r="BL1525" s="10">
        <f t="shared" si="1085"/>
        <v>5.7126794543075425E-20</v>
      </c>
      <c r="BM1525" s="10">
        <f t="shared" si="1086"/>
        <v>1.2842906575344972E-2</v>
      </c>
      <c r="BN1525" s="8">
        <f t="shared" si="1068"/>
        <v>1.0677321035632121</v>
      </c>
      <c r="BO1525" s="8">
        <f t="shared" si="1087"/>
        <v>11.022522663647088</v>
      </c>
      <c r="BP1525" s="8">
        <f t="shared" si="1088"/>
        <v>5.8759351710311352</v>
      </c>
      <c r="CS1525" s="1">
        <v>-7.2187892092576578E-3</v>
      </c>
      <c r="CT1525">
        <v>-6.4610126039531899E-3</v>
      </c>
      <c r="CU1525">
        <v>-6.941870776334365E-3</v>
      </c>
      <c r="CV1525" s="11">
        <f>MAX(CS$3:CS1525)</f>
        <v>0.17602637282850145</v>
      </c>
      <c r="CW1525" s="11">
        <f>MAX(CT$3:CT1525)</f>
        <v>0.24542544664084021</v>
      </c>
      <c r="CX1525" s="11">
        <f>MAX(CU$3:CU1525)</f>
        <v>0.40589637071783868</v>
      </c>
      <c r="CY1525" s="11">
        <f t="shared" si="1089"/>
        <v>-0.18324516203775912</v>
      </c>
      <c r="CZ1525" s="11">
        <f t="shared" si="1090"/>
        <v>-0.25188645924479341</v>
      </c>
      <c r="DA1525" s="11">
        <f t="shared" si="1091"/>
        <v>-0.41283824149417303</v>
      </c>
    </row>
    <row r="1526" spans="1:105" x14ac:dyDescent="0.3">
      <c r="A1526" s="6">
        <v>44990</v>
      </c>
      <c r="B1526" s="1">
        <v>-8.5442389835609436E-4</v>
      </c>
      <c r="C1526" s="1">
        <v>-1.384196860697918E-3</v>
      </c>
      <c r="D1526" s="1">
        <v>6.6567556460995938E-4</v>
      </c>
      <c r="E1526" s="1">
        <v>-1.1360673094146456E-2</v>
      </c>
      <c r="F1526" s="1">
        <v>-2.8838193995152236E-2</v>
      </c>
      <c r="G1526" s="1">
        <v>-2.9998934575760538E-2</v>
      </c>
      <c r="H1526" s="1">
        <v>1.8351132463283716E-2</v>
      </c>
      <c r="I1526" s="1">
        <v>2.1309924999343426E-3</v>
      </c>
      <c r="J1526" s="1">
        <v>-1.4281150809554832E-2</v>
      </c>
      <c r="K1526" s="1">
        <v>-4.6002899807924269E-2</v>
      </c>
      <c r="L1526" s="1">
        <v>1.0615378328870805E-3</v>
      </c>
      <c r="M1526" s="1">
        <v>-6.5440804219411113E-3</v>
      </c>
      <c r="N1526" s="1">
        <v>-8.9628815159336461E-2</v>
      </c>
      <c r="O1526" s="1">
        <v>-2.3960545605628117E-2</v>
      </c>
      <c r="P1526" s="1">
        <v>-2.1413318013297766E-2</v>
      </c>
      <c r="Q1526" s="1">
        <v>1.3417034574379792E-2</v>
      </c>
      <c r="R1526" s="1">
        <v>-1.0669559570676459E-3</v>
      </c>
      <c r="S1526" s="1">
        <v>-1.305576184684165E-2</v>
      </c>
      <c r="T1526">
        <v>4.3004119999999998E-5</v>
      </c>
      <c r="U1526">
        <v>3.164563316394363E-3</v>
      </c>
      <c r="V1526">
        <v>-1.5357033540261569E-3</v>
      </c>
      <c r="Y1526">
        <f t="shared" si="1047"/>
        <v>0</v>
      </c>
      <c r="Z1526">
        <f t="shared" si="1048"/>
        <v>0</v>
      </c>
      <c r="AA1526">
        <f t="shared" si="1049"/>
        <v>0</v>
      </c>
      <c r="AB1526">
        <f t="shared" si="1050"/>
        <v>0</v>
      </c>
      <c r="AC1526">
        <f t="shared" si="1051"/>
        <v>0</v>
      </c>
      <c r="AD1526">
        <f t="shared" si="1052"/>
        <v>0</v>
      </c>
      <c r="AE1526">
        <f t="shared" si="1053"/>
        <v>0</v>
      </c>
      <c r="AF1526">
        <f t="shared" si="1054"/>
        <v>0</v>
      </c>
      <c r="AG1526">
        <f t="shared" si="1055"/>
        <v>0</v>
      </c>
      <c r="AH1526">
        <f t="shared" si="1056"/>
        <v>0</v>
      </c>
      <c r="AI1526">
        <f t="shared" si="1057"/>
        <v>0</v>
      </c>
      <c r="AJ1526">
        <f t="shared" si="1058"/>
        <v>0</v>
      </c>
      <c r="AK1526">
        <f t="shared" si="1059"/>
        <v>0</v>
      </c>
      <c r="AL1526">
        <f t="shared" si="1060"/>
        <v>0</v>
      </c>
      <c r="AM1526">
        <f t="shared" si="1061"/>
        <v>0</v>
      </c>
      <c r="AN1526">
        <f t="shared" si="1062"/>
        <v>0</v>
      </c>
      <c r="AO1526">
        <f t="shared" si="1063"/>
        <v>0</v>
      </c>
      <c r="AP1526">
        <f t="shared" si="1064"/>
        <v>0</v>
      </c>
      <c r="AQ1526">
        <f t="shared" si="1065"/>
        <v>0</v>
      </c>
      <c r="AR1526">
        <f t="shared" si="1066"/>
        <v>0</v>
      </c>
      <c r="AS1526">
        <f t="shared" si="1067"/>
        <v>0</v>
      </c>
      <c r="AU1526" s="6">
        <v>44990</v>
      </c>
      <c r="AV1526" s="10">
        <f t="shared" si="1069"/>
        <v>1.9525009116963703</v>
      </c>
      <c r="AW1526" s="10">
        <f t="shared" si="1070"/>
        <v>1.6166218740229397</v>
      </c>
      <c r="AX1526" s="10">
        <f t="shared" si="1071"/>
        <v>0.9901016306020668</v>
      </c>
      <c r="AY1526" s="10">
        <f t="shared" si="1072"/>
        <v>8.6690636115692193E-2</v>
      </c>
      <c r="AZ1526" s="10">
        <f t="shared" si="1073"/>
        <v>0.63956154943711385</v>
      </c>
      <c r="BA1526" s="10">
        <f t="shared" si="1074"/>
        <v>6.3733353143440225E-2</v>
      </c>
      <c r="BB1526" s="10">
        <f t="shared" si="1075"/>
        <v>1.5070508787119481E-9</v>
      </c>
      <c r="BC1526" s="10">
        <f t="shared" si="1076"/>
        <v>6.8344493930450748E-5</v>
      </c>
      <c r="BD1526" s="10">
        <f t="shared" si="1077"/>
        <v>0.31470023506665318</v>
      </c>
      <c r="BE1526" s="10">
        <f t="shared" si="1078"/>
        <v>-6.0492907364404914E-26</v>
      </c>
      <c r="BF1526" s="10">
        <f t="shared" si="1079"/>
        <v>6.8691942300735456E-2</v>
      </c>
      <c r="BG1526" s="10">
        <f t="shared" si="1080"/>
        <v>1.2543629784023177E-2</v>
      </c>
      <c r="BH1526" s="10">
        <f t="shared" si="1081"/>
        <v>4.1149257157612168E-2</v>
      </c>
      <c r="BI1526" s="10">
        <f t="shared" si="1082"/>
        <v>1.4301355463433316E-2</v>
      </c>
      <c r="BJ1526" s="10">
        <f t="shared" si="1083"/>
        <v>8.3009182879952237E-2</v>
      </c>
      <c r="BK1526" s="10">
        <f t="shared" si="1084"/>
        <v>0.39472777095245098</v>
      </c>
      <c r="BL1526" s="10">
        <f t="shared" si="1085"/>
        <v>5.7065842769329518E-20</v>
      </c>
      <c r="BM1526" s="10">
        <f t="shared" si="1086"/>
        <v>1.2675232645676032E-2</v>
      </c>
      <c r="BN1526" s="8">
        <f t="shared" si="1068"/>
        <v>1.0677780204427216</v>
      </c>
      <c r="BO1526" s="8">
        <f t="shared" si="1087"/>
        <v>11.05740413452259</v>
      </c>
      <c r="BP1526" s="8">
        <f t="shared" si="1088"/>
        <v>5.8669114776809419</v>
      </c>
      <c r="CS1526" s="1">
        <v>-4.787565645206613E-2</v>
      </c>
      <c r="CT1526">
        <v>-4.3747417044983319E-2</v>
      </c>
      <c r="CU1526">
        <v>-3.7378005604702551E-2</v>
      </c>
      <c r="CV1526" s="11">
        <f>MAX(CS$3:CS1526)</f>
        <v>0.17602637282850145</v>
      </c>
      <c r="CW1526" s="11">
        <f>MAX(CT$3:CT1526)</f>
        <v>0.24542544664084021</v>
      </c>
      <c r="CX1526" s="11">
        <f>MAX(CU$3:CU1526)</f>
        <v>0.40589637071783868</v>
      </c>
      <c r="CY1526" s="11">
        <f t="shared" si="1089"/>
        <v>-0.22390202928056757</v>
      </c>
      <c r="CZ1526" s="11">
        <f t="shared" si="1090"/>
        <v>-0.28917286368582351</v>
      </c>
      <c r="DA1526" s="11">
        <f t="shared" si="1091"/>
        <v>-0.44327437632254124</v>
      </c>
    </row>
    <row r="1527" spans="1:105" x14ac:dyDescent="0.3">
      <c r="A1527" s="6">
        <v>44991</v>
      </c>
      <c r="B1527" s="1">
        <v>3.2859326435751338E-3</v>
      </c>
      <c r="C1527" s="1">
        <v>-3.3655255571689003E-3</v>
      </c>
      <c r="D1527" s="1">
        <v>-1.2262278520814912E-3</v>
      </c>
      <c r="E1527" s="1">
        <v>-1.8223050793887172E-2</v>
      </c>
      <c r="F1527" s="1">
        <v>1.6142483476777501E-3</v>
      </c>
      <c r="G1527" s="1">
        <v>-2.9856565038074316E-2</v>
      </c>
      <c r="H1527" s="1">
        <v>3.264593395708118E-2</v>
      </c>
      <c r="I1527" s="1">
        <v>1.7126292804274142E-3</v>
      </c>
      <c r="J1527" s="1">
        <v>7.6974013845819561E-3</v>
      </c>
      <c r="K1527" s="1">
        <v>8.3978687581487289E-3</v>
      </c>
      <c r="L1527" s="1">
        <v>3.5915854028272121E-3</v>
      </c>
      <c r="M1527" s="1">
        <v>3.7334701893028975E-2</v>
      </c>
      <c r="N1527" s="1">
        <v>-4.0214933912335656E-3</v>
      </c>
      <c r="O1527" s="1">
        <v>6.7344650986045996E-3</v>
      </c>
      <c r="P1527" s="1">
        <v>-1.1367950542554059E-2</v>
      </c>
      <c r="Q1527" s="1">
        <v>1.7625025794330791E-2</v>
      </c>
      <c r="R1527" s="1">
        <v>4.2080030020570534E-3</v>
      </c>
      <c r="S1527" s="1">
        <v>2.4652917079312959E-2</v>
      </c>
      <c r="T1527">
        <v>4.3004119999999998E-5</v>
      </c>
      <c r="U1527">
        <v>7.3891570307188506E-3</v>
      </c>
      <c r="V1527">
        <v>3.1408313343723859E-3</v>
      </c>
      <c r="Y1527">
        <f t="shared" si="1047"/>
        <v>0</v>
      </c>
      <c r="Z1527">
        <f t="shared" si="1048"/>
        <v>0</v>
      </c>
      <c r="AA1527">
        <f t="shared" si="1049"/>
        <v>0</v>
      </c>
      <c r="AB1527">
        <f t="shared" si="1050"/>
        <v>0</v>
      </c>
      <c r="AC1527">
        <f t="shared" si="1051"/>
        <v>0</v>
      </c>
      <c r="AD1527">
        <f t="shared" si="1052"/>
        <v>0</v>
      </c>
      <c r="AE1527">
        <f t="shared" si="1053"/>
        <v>0</v>
      </c>
      <c r="AF1527">
        <f t="shared" si="1054"/>
        <v>0</v>
      </c>
      <c r="AG1527">
        <f t="shared" si="1055"/>
        <v>0</v>
      </c>
      <c r="AH1527">
        <f t="shared" si="1056"/>
        <v>0</v>
      </c>
      <c r="AI1527">
        <f t="shared" si="1057"/>
        <v>0</v>
      </c>
      <c r="AJ1527">
        <f t="shared" si="1058"/>
        <v>0</v>
      </c>
      <c r="AK1527">
        <f t="shared" si="1059"/>
        <v>0</v>
      </c>
      <c r="AL1527">
        <f t="shared" si="1060"/>
        <v>0</v>
      </c>
      <c r="AM1527">
        <f t="shared" si="1061"/>
        <v>0</v>
      </c>
      <c r="AN1527">
        <f t="shared" si="1062"/>
        <v>0</v>
      </c>
      <c r="AO1527">
        <f t="shared" si="1063"/>
        <v>0</v>
      </c>
      <c r="AP1527">
        <f t="shared" si="1064"/>
        <v>0</v>
      </c>
      <c r="AQ1527">
        <f t="shared" si="1065"/>
        <v>0</v>
      </c>
      <c r="AR1527">
        <f t="shared" si="1066"/>
        <v>0</v>
      </c>
      <c r="AS1527">
        <f t="shared" si="1067"/>
        <v>0</v>
      </c>
      <c r="AU1527" s="6">
        <v>44991</v>
      </c>
      <c r="AV1527" s="10">
        <f t="shared" si="1069"/>
        <v>1.9589166981787238</v>
      </c>
      <c r="AW1527" s="10">
        <f t="shared" si="1070"/>
        <v>1.6111810917896372</v>
      </c>
      <c r="AX1527" s="10">
        <f t="shared" si="1071"/>
        <v>0.98888754040623128</v>
      </c>
      <c r="AY1527" s="10">
        <f t="shared" si="1072"/>
        <v>8.5110868250401539E-2</v>
      </c>
      <c r="AZ1527" s="10">
        <f t="shared" si="1073"/>
        <v>0.64059396061153095</v>
      </c>
      <c r="BA1527" s="10">
        <f t="shared" si="1074"/>
        <v>6.1830494140218545E-2</v>
      </c>
      <c r="BB1527" s="10">
        <f t="shared" si="1075"/>
        <v>1.5562499621683397E-9</v>
      </c>
      <c r="BC1527" s="10">
        <f t="shared" si="1076"/>
        <v>6.8461542711912039E-5</v>
      </c>
      <c r="BD1527" s="10">
        <f t="shared" si="1077"/>
        <v>0.31712260909178347</v>
      </c>
      <c r="BE1527" s="10">
        <f t="shared" si="1078"/>
        <v>-6.1000918861250038E-26</v>
      </c>
      <c r="BF1527" s="10">
        <f t="shared" si="1079"/>
        <v>6.8938655277994629E-2</v>
      </c>
      <c r="BG1527" s="10">
        <f t="shared" si="1080"/>
        <v>1.3011942462666203E-2</v>
      </c>
      <c r="BH1527" s="10">
        <f t="shared" si="1081"/>
        <v>4.0983775691898656E-2</v>
      </c>
      <c r="BI1527" s="10">
        <f t="shared" si="1082"/>
        <v>1.4397667442664545E-2</v>
      </c>
      <c r="BJ1527" s="10">
        <f t="shared" si="1083"/>
        <v>8.2065538594395124E-2</v>
      </c>
      <c r="BK1527" s="10">
        <f t="shared" si="1084"/>
        <v>0.40168485809722665</v>
      </c>
      <c r="BL1527" s="10">
        <f t="shared" si="1085"/>
        <v>5.7305976007017768E-20</v>
      </c>
      <c r="BM1527" s="10">
        <f t="shared" si="1086"/>
        <v>1.2987714105050884E-2</v>
      </c>
      <c r="BN1527" s="8">
        <f t="shared" si="1068"/>
        <v>1.067823939296846</v>
      </c>
      <c r="BO1527" s="8">
        <f t="shared" si="1087"/>
        <v>11.139109030024697</v>
      </c>
      <c r="BP1527" s="8">
        <f t="shared" si="1088"/>
        <v>5.8853384570860312</v>
      </c>
      <c r="CS1527" s="1">
        <v>-8.5442389835609436E-4</v>
      </c>
      <c r="CT1527">
        <v>3.164563316394363E-3</v>
      </c>
      <c r="CU1527">
        <v>-1.5357033540261569E-3</v>
      </c>
      <c r="CV1527" s="11">
        <f>MAX(CS$3:CS1527)</f>
        <v>0.17602637282850145</v>
      </c>
      <c r="CW1527" s="11">
        <f>MAX(CT$3:CT1527)</f>
        <v>0.24542544664084021</v>
      </c>
      <c r="CX1527" s="11">
        <f>MAX(CU$3:CU1527)</f>
        <v>0.40589637071783868</v>
      </c>
      <c r="CY1527" s="11">
        <f t="shared" si="1089"/>
        <v>-0.17688079672685755</v>
      </c>
      <c r="CZ1527" s="11">
        <f t="shared" si="1090"/>
        <v>-0.24226088332444584</v>
      </c>
      <c r="DA1527" s="11">
        <f t="shared" si="1091"/>
        <v>-0.40743207407186482</v>
      </c>
    </row>
    <row r="1528" spans="1:105" x14ac:dyDescent="0.3">
      <c r="A1528" s="6">
        <v>44992</v>
      </c>
      <c r="B1528" s="1">
        <v>-3.0207847494779762E-4</v>
      </c>
      <c r="C1528" s="1">
        <v>2.6349704578464772E-3</v>
      </c>
      <c r="D1528" s="1">
        <v>1.7291348959669578E-4</v>
      </c>
      <c r="E1528" s="1">
        <v>6.0781072872055477E-3</v>
      </c>
      <c r="F1528" s="1">
        <v>5.6444452507308223E-4</v>
      </c>
      <c r="G1528" s="1">
        <v>-4.3086887631794905E-2</v>
      </c>
      <c r="H1528" s="1">
        <v>-6.8425088891533925E-2</v>
      </c>
      <c r="I1528" s="1">
        <v>-7.0571529600667435E-4</v>
      </c>
      <c r="J1528" s="1">
        <v>-2.8989947113741085E-2</v>
      </c>
      <c r="K1528" s="1">
        <v>-1.8542767607147025E-2</v>
      </c>
      <c r="L1528" s="1">
        <v>-5.6724368981879757E-3</v>
      </c>
      <c r="M1528" s="1">
        <v>-3.4356808391694318E-2</v>
      </c>
      <c r="N1528" s="1">
        <v>1.6279978935626611E-2</v>
      </c>
      <c r="O1528" s="1">
        <v>8.7136186527978041E-4</v>
      </c>
      <c r="P1528" s="1">
        <v>7.1015854794849375E-3</v>
      </c>
      <c r="Q1528" s="1">
        <v>3.0691058689552721E-2</v>
      </c>
      <c r="R1528" s="1">
        <v>1.4587371292194862E-2</v>
      </c>
      <c r="S1528" s="1">
        <v>-2.3437179037796099E-2</v>
      </c>
      <c r="T1528">
        <v>4.3004119999999998E-5</v>
      </c>
      <c r="U1528">
        <v>5.9161886142123782E-3</v>
      </c>
      <c r="V1528">
        <v>2.7299699742082901E-3</v>
      </c>
      <c r="Y1528">
        <f t="shared" si="1047"/>
        <v>0</v>
      </c>
      <c r="Z1528">
        <f t="shared" si="1048"/>
        <v>0</v>
      </c>
      <c r="AA1528">
        <f t="shared" si="1049"/>
        <v>0</v>
      </c>
      <c r="AB1528">
        <f t="shared" si="1050"/>
        <v>0</v>
      </c>
      <c r="AC1528">
        <f t="shared" si="1051"/>
        <v>0</v>
      </c>
      <c r="AD1528">
        <f t="shared" si="1052"/>
        <v>0</v>
      </c>
      <c r="AE1528">
        <f t="shared" si="1053"/>
        <v>0</v>
      </c>
      <c r="AF1528">
        <f t="shared" si="1054"/>
        <v>0</v>
      </c>
      <c r="AG1528">
        <f t="shared" si="1055"/>
        <v>0</v>
      </c>
      <c r="AH1528">
        <f t="shared" si="1056"/>
        <v>0</v>
      </c>
      <c r="AI1528">
        <f t="shared" si="1057"/>
        <v>0</v>
      </c>
      <c r="AJ1528">
        <f t="shared" si="1058"/>
        <v>0</v>
      </c>
      <c r="AK1528">
        <f t="shared" si="1059"/>
        <v>0</v>
      </c>
      <c r="AL1528">
        <f t="shared" si="1060"/>
        <v>0</v>
      </c>
      <c r="AM1528">
        <f t="shared" si="1061"/>
        <v>0</v>
      </c>
      <c r="AN1528">
        <f t="shared" si="1062"/>
        <v>0</v>
      </c>
      <c r="AO1528">
        <f t="shared" si="1063"/>
        <v>0</v>
      </c>
      <c r="AP1528">
        <f t="shared" si="1064"/>
        <v>0</v>
      </c>
      <c r="AQ1528">
        <f t="shared" si="1065"/>
        <v>0</v>
      </c>
      <c r="AR1528">
        <f t="shared" si="1066"/>
        <v>0</v>
      </c>
      <c r="AS1528">
        <f t="shared" si="1067"/>
        <v>0</v>
      </c>
      <c r="AU1528" s="6">
        <v>44992</v>
      </c>
      <c r="AV1528" s="10">
        <f t="shared" si="1069"/>
        <v>1.9583249516099883</v>
      </c>
      <c r="AW1528" s="10">
        <f t="shared" si="1070"/>
        <v>1.6154265063687439</v>
      </c>
      <c r="AX1528" s="10">
        <f t="shared" si="1071"/>
        <v>0.98905853240166164</v>
      </c>
      <c r="AY1528" s="10">
        <f t="shared" si="1072"/>
        <v>8.5628181238934703E-2</v>
      </c>
      <c r="AZ1528" s="10">
        <f t="shared" si="1073"/>
        <v>0.64095554036539293</v>
      </c>
      <c r="BA1528" s="10">
        <f t="shared" si="1074"/>
        <v>5.9166410586980592E-2</v>
      </c>
      <c r="BB1528" s="10">
        <f t="shared" si="1075"/>
        <v>1.4497634201695248E-9</v>
      </c>
      <c r="BC1528" s="10">
        <f t="shared" si="1076"/>
        <v>6.8413228354032024E-5</v>
      </c>
      <c r="BD1528" s="10">
        <f t="shared" si="1077"/>
        <v>0.3079292414256411</v>
      </c>
      <c r="BE1528" s="10">
        <f t="shared" si="1078"/>
        <v>-5.9869792998983449E-26</v>
      </c>
      <c r="BF1528" s="10">
        <f t="shared" si="1079"/>
        <v>6.8547605106084278E-2</v>
      </c>
      <c r="BG1528" s="10">
        <f t="shared" si="1080"/>
        <v>1.2564893648672628E-2</v>
      </c>
      <c r="BH1528" s="10">
        <f t="shared" si="1081"/>
        <v>4.1650990696865217E-2</v>
      </c>
      <c r="BI1528" s="10">
        <f t="shared" si="1082"/>
        <v>1.4410213021023063E-2</v>
      </c>
      <c r="BJ1528" s="10">
        <f t="shared" si="1083"/>
        <v>8.2648334031643192E-2</v>
      </c>
      <c r="BK1528" s="10">
        <f t="shared" si="1084"/>
        <v>0.41401299165179334</v>
      </c>
      <c r="BL1528" s="10">
        <f t="shared" si="1085"/>
        <v>5.8141919556293748E-20</v>
      </c>
      <c r="BM1528" s="10">
        <f t="shared" si="1086"/>
        <v>1.2683318724279097E-2</v>
      </c>
      <c r="BN1528" s="8">
        <f t="shared" si="1068"/>
        <v>1.0678698601256704</v>
      </c>
      <c r="BO1528" s="8">
        <f t="shared" si="1087"/>
        <v>11.205010100040598</v>
      </c>
      <c r="BP1528" s="8">
        <f t="shared" si="1088"/>
        <v>5.9014052543619293</v>
      </c>
      <c r="CS1528" s="1">
        <v>3.2859326435751338E-3</v>
      </c>
      <c r="CT1528">
        <v>7.3891570307188506E-3</v>
      </c>
      <c r="CU1528">
        <v>3.1408313343723859E-3</v>
      </c>
      <c r="CV1528" s="11">
        <f>MAX(CS$3:CS1528)</f>
        <v>0.17602637282850145</v>
      </c>
      <c r="CW1528" s="11">
        <f>MAX(CT$3:CT1528)</f>
        <v>0.24542544664084021</v>
      </c>
      <c r="CX1528" s="11">
        <f>MAX(CU$3:CU1528)</f>
        <v>0.40589637071783868</v>
      </c>
      <c r="CY1528" s="11">
        <f t="shared" si="1089"/>
        <v>-0.17274044018492632</v>
      </c>
      <c r="CZ1528" s="11">
        <f t="shared" si="1090"/>
        <v>-0.23803628961012135</v>
      </c>
      <c r="DA1528" s="11">
        <f t="shared" si="1091"/>
        <v>-0.40275553938346631</v>
      </c>
    </row>
    <row r="1529" spans="1:105" x14ac:dyDescent="0.3">
      <c r="A1529" s="6">
        <v>44993</v>
      </c>
      <c r="B1529" s="1">
        <v>-8.8682397013474992E-3</v>
      </c>
      <c r="C1529" s="1">
        <v>-2.2592028155348498E-3</v>
      </c>
      <c r="D1529" s="1">
        <v>4.879726003479128E-4</v>
      </c>
      <c r="E1529" s="1">
        <v>2.6520873432584382E-2</v>
      </c>
      <c r="F1529" s="1">
        <v>-1.0781046921283574E-2</v>
      </c>
      <c r="G1529" s="1">
        <v>-7.3852570934536624E-3</v>
      </c>
      <c r="H1529" s="1">
        <v>4.9239036337871613E-2</v>
      </c>
      <c r="I1529" s="1">
        <v>4.2472309204069088E-2</v>
      </c>
      <c r="J1529" s="1">
        <v>-1.2074021868834077E-2</v>
      </c>
      <c r="K1529" s="1">
        <v>-1.6568825270279121E-2</v>
      </c>
      <c r="L1529" s="1">
        <v>2.3753421034688485E-2</v>
      </c>
      <c r="M1529" s="1">
        <v>-3.9994761198877807E-2</v>
      </c>
      <c r="N1529" s="1">
        <v>-8.6537277998115961E-2</v>
      </c>
      <c r="O1529" s="1">
        <v>-1.3953429489432798E-3</v>
      </c>
      <c r="P1529" s="1">
        <v>-9.1011929593382366E-3</v>
      </c>
      <c r="Q1529" s="1">
        <v>-2.3139793031598594E-2</v>
      </c>
      <c r="R1529" s="1">
        <v>5.1573966114705034E-3</v>
      </c>
      <c r="S1529" s="1">
        <v>-1.1978881600459134E-2</v>
      </c>
      <c r="T1529">
        <v>4.3004119999999998E-5</v>
      </c>
      <c r="U1529">
        <v>-1.0743516178566521E-2</v>
      </c>
      <c r="V1529">
        <v>-8.0208949561246922E-3</v>
      </c>
      <c r="Y1529">
        <f t="shared" si="1047"/>
        <v>0</v>
      </c>
      <c r="Z1529">
        <f t="shared" si="1048"/>
        <v>0</v>
      </c>
      <c r="AA1529">
        <f t="shared" si="1049"/>
        <v>0</v>
      </c>
      <c r="AB1529">
        <f t="shared" si="1050"/>
        <v>0</v>
      </c>
      <c r="AC1529">
        <f t="shared" si="1051"/>
        <v>0</v>
      </c>
      <c r="AD1529">
        <f t="shared" si="1052"/>
        <v>0</v>
      </c>
      <c r="AE1529">
        <f t="shared" si="1053"/>
        <v>0</v>
      </c>
      <c r="AF1529">
        <f t="shared" si="1054"/>
        <v>0</v>
      </c>
      <c r="AG1529">
        <f t="shared" si="1055"/>
        <v>0</v>
      </c>
      <c r="AH1529">
        <f t="shared" si="1056"/>
        <v>0</v>
      </c>
      <c r="AI1529">
        <f t="shared" si="1057"/>
        <v>0</v>
      </c>
      <c r="AJ1529">
        <f t="shared" si="1058"/>
        <v>0</v>
      </c>
      <c r="AK1529">
        <f t="shared" si="1059"/>
        <v>0</v>
      </c>
      <c r="AL1529">
        <f t="shared" si="1060"/>
        <v>0</v>
      </c>
      <c r="AM1529">
        <f t="shared" si="1061"/>
        <v>0</v>
      </c>
      <c r="AN1529">
        <f t="shared" si="1062"/>
        <v>0</v>
      </c>
      <c r="AO1529">
        <f t="shared" si="1063"/>
        <v>0</v>
      </c>
      <c r="AP1529">
        <f t="shared" si="1064"/>
        <v>0</v>
      </c>
      <c r="AQ1529">
        <f t="shared" si="1065"/>
        <v>0</v>
      </c>
      <c r="AR1529">
        <f t="shared" si="1066"/>
        <v>0</v>
      </c>
      <c r="AS1529">
        <f t="shared" si="1067"/>
        <v>0</v>
      </c>
      <c r="AU1529" s="6">
        <v>44993</v>
      </c>
      <c r="AV1529" s="10">
        <f t="shared" si="1069"/>
        <v>1.9409580565259812</v>
      </c>
      <c r="AW1529" s="10">
        <f t="shared" si="1070"/>
        <v>1.611776930257266</v>
      </c>
      <c r="AX1529" s="10">
        <f t="shared" si="1071"/>
        <v>0.98954116586561403</v>
      </c>
      <c r="AY1529" s="10">
        <f t="shared" si="1072"/>
        <v>8.7899115395834879E-2</v>
      </c>
      <c r="AZ1529" s="10">
        <f t="shared" si="1073"/>
        <v>0.63404536861025695</v>
      </c>
      <c r="BA1529" s="10">
        <f t="shared" si="1074"/>
        <v>5.8729451433498905E-2</v>
      </c>
      <c r="BB1529" s="10">
        <f t="shared" si="1075"/>
        <v>1.5211483738965691E-9</v>
      </c>
      <c r="BC1529" s="10">
        <f t="shared" si="1076"/>
        <v>7.1318896142333053E-5</v>
      </c>
      <c r="BD1529" s="10">
        <f t="shared" si="1077"/>
        <v>0.30421129703061439</v>
      </c>
      <c r="BE1529" s="10">
        <f t="shared" si="1078"/>
        <v>-5.8877820859815514E-26</v>
      </c>
      <c r="BF1529" s="10">
        <f t="shared" si="1079"/>
        <v>7.0175845231088663E-2</v>
      </c>
      <c r="BG1529" s="10">
        <f t="shared" si="1080"/>
        <v>1.206236372770467E-2</v>
      </c>
      <c r="BH1529" s="10">
        <f t="shared" si="1081"/>
        <v>3.8046627336033652E-2</v>
      </c>
      <c r="BI1529" s="10">
        <f t="shared" si="1082"/>
        <v>1.4390105831891408E-2</v>
      </c>
      <c r="BJ1529" s="10">
        <f t="shared" si="1083"/>
        <v>8.1896135595853375E-2</v>
      </c>
      <c r="BK1529" s="10">
        <f t="shared" si="1084"/>
        <v>0.40443281671257786</v>
      </c>
      <c r="BL1529" s="10">
        <f t="shared" si="1085"/>
        <v>5.8441780495197764E-20</v>
      </c>
      <c r="BM1529" s="10">
        <f t="shared" si="1086"/>
        <v>1.2531386750980072E-2</v>
      </c>
      <c r="BN1529" s="8">
        <f t="shared" si="1068"/>
        <v>1.0679157829292796</v>
      </c>
      <c r="BO1529" s="8">
        <f t="shared" si="1087"/>
        <v>11.08462889274981</v>
      </c>
      <c r="BP1529" s="8">
        <f t="shared" si="1088"/>
        <v>5.8540707027231704</v>
      </c>
      <c r="CS1529" s="1">
        <v>-3.0207847494779762E-4</v>
      </c>
      <c r="CT1529">
        <v>5.9161886142123782E-3</v>
      </c>
      <c r="CU1529">
        <v>2.7299699742082901E-3</v>
      </c>
      <c r="CV1529" s="11">
        <f>MAX(CS$3:CS1529)</f>
        <v>0.17602637282850145</v>
      </c>
      <c r="CW1529" s="11">
        <f>MAX(CT$3:CT1529)</f>
        <v>0.24542544664084021</v>
      </c>
      <c r="CX1529" s="11">
        <f>MAX(CU$3:CU1529)</f>
        <v>0.40589637071783868</v>
      </c>
      <c r="CY1529" s="11">
        <f t="shared" si="1089"/>
        <v>-0.17632845130344924</v>
      </c>
      <c r="CZ1529" s="11">
        <f t="shared" si="1090"/>
        <v>-0.23950925802662781</v>
      </c>
      <c r="DA1529" s="11">
        <f t="shared" si="1091"/>
        <v>-0.40316640074363042</v>
      </c>
    </row>
    <row r="1530" spans="1:105" x14ac:dyDescent="0.3">
      <c r="A1530" s="6">
        <v>44994</v>
      </c>
      <c r="B1530" s="1">
        <v>-2.2972113597971244E-2</v>
      </c>
      <c r="C1530" s="1">
        <v>-1.8427274194575249E-2</v>
      </c>
      <c r="D1530" s="1">
        <v>-8.3380348418581702E-4</v>
      </c>
      <c r="E1530" s="1">
        <v>2.2393021141043825E-2</v>
      </c>
      <c r="F1530" s="1">
        <v>-3.9657913404101512E-2</v>
      </c>
      <c r="G1530" s="1">
        <v>-6.166131877313024E-2</v>
      </c>
      <c r="H1530" s="1">
        <v>-4.1866842000053237E-2</v>
      </c>
      <c r="I1530" s="1">
        <v>-3.9966594875565739E-2</v>
      </c>
      <c r="J1530" s="1">
        <v>-4.170585042677457E-2</v>
      </c>
      <c r="K1530" s="1">
        <v>6.5346503272144876E-3</v>
      </c>
      <c r="L1530" s="1">
        <v>-2.1903651766724288E-2</v>
      </c>
      <c r="M1530" s="1">
        <v>-2.0295705466323682E-2</v>
      </c>
      <c r="N1530" s="1">
        <v>-2.3894193115239298E-2</v>
      </c>
      <c r="O1530" s="1">
        <v>-3.5512624081642963E-2</v>
      </c>
      <c r="P1530" s="1">
        <v>-1.3471247769709741E-2</v>
      </c>
      <c r="Q1530" s="1">
        <v>-4.3941684348035991E-2</v>
      </c>
      <c r="R1530" s="1">
        <v>-3.6986641903584638E-2</v>
      </c>
      <c r="S1530" s="1">
        <v>-5.7338014098057014E-2</v>
      </c>
      <c r="T1530">
        <v>4.3004119999999998E-5</v>
      </c>
      <c r="U1530">
        <v>-2.7769551436770921E-2</v>
      </c>
      <c r="V1530">
        <v>-2.1397307638656611E-2</v>
      </c>
      <c r="Y1530">
        <f t="shared" si="1047"/>
        <v>0</v>
      </c>
      <c r="Z1530">
        <f t="shared" si="1048"/>
        <v>0</v>
      </c>
      <c r="AA1530">
        <f t="shared" si="1049"/>
        <v>0</v>
      </c>
      <c r="AB1530">
        <f t="shared" si="1050"/>
        <v>0</v>
      </c>
      <c r="AC1530">
        <f t="shared" si="1051"/>
        <v>0</v>
      </c>
      <c r="AD1530">
        <f t="shared" si="1052"/>
        <v>0</v>
      </c>
      <c r="AE1530">
        <f t="shared" si="1053"/>
        <v>0</v>
      </c>
      <c r="AF1530">
        <f t="shared" si="1054"/>
        <v>0</v>
      </c>
      <c r="AG1530">
        <f t="shared" si="1055"/>
        <v>0</v>
      </c>
      <c r="AH1530">
        <f t="shared" si="1056"/>
        <v>0</v>
      </c>
      <c r="AI1530">
        <f t="shared" si="1057"/>
        <v>0</v>
      </c>
      <c r="AJ1530">
        <f t="shared" si="1058"/>
        <v>0</v>
      </c>
      <c r="AK1530">
        <f t="shared" si="1059"/>
        <v>0</v>
      </c>
      <c r="AL1530">
        <f t="shared" si="1060"/>
        <v>0</v>
      </c>
      <c r="AM1530">
        <f t="shared" si="1061"/>
        <v>0</v>
      </c>
      <c r="AN1530">
        <f t="shared" si="1062"/>
        <v>0</v>
      </c>
      <c r="AO1530">
        <f t="shared" si="1063"/>
        <v>0</v>
      </c>
      <c r="AP1530">
        <f t="shared" si="1064"/>
        <v>0</v>
      </c>
      <c r="AQ1530">
        <f t="shared" si="1065"/>
        <v>0</v>
      </c>
      <c r="AR1530">
        <f t="shared" si="1066"/>
        <v>0</v>
      </c>
      <c r="AS1530">
        <f t="shared" si="1067"/>
        <v>0</v>
      </c>
      <c r="AU1530" s="6">
        <v>44994</v>
      </c>
      <c r="AV1530" s="10">
        <f t="shared" si="1069"/>
        <v>1.8963701475625689</v>
      </c>
      <c r="AW1530" s="10">
        <f t="shared" si="1070"/>
        <v>1.5820762748229247</v>
      </c>
      <c r="AX1530" s="10">
        <f t="shared" si="1071"/>
        <v>0.98871608299377001</v>
      </c>
      <c r="AY1530" s="10">
        <f t="shared" si="1072"/>
        <v>8.9867442145172866E-2</v>
      </c>
      <c r="AZ1530" s="10">
        <f t="shared" si="1073"/>
        <v>0.60890045228763978</v>
      </c>
      <c r="BA1530" s="10">
        <f t="shared" si="1074"/>
        <v>5.5108116007286864E-2</v>
      </c>
      <c r="BB1530" s="10">
        <f t="shared" si="1075"/>
        <v>1.4574626952680036E-9</v>
      </c>
      <c r="BC1530" s="10">
        <f t="shared" si="1076"/>
        <v>6.8468522713239875E-5</v>
      </c>
      <c r="BD1530" s="10">
        <f t="shared" si="1077"/>
        <v>0.29152390617852053</v>
      </c>
      <c r="BE1530" s="10">
        <f t="shared" si="1078"/>
        <v>-5.9262566831162793E-26</v>
      </c>
      <c r="BF1530" s="10">
        <f t="shared" si="1079"/>
        <v>6.8638737954711357E-2</v>
      </c>
      <c r="BG1530" s="10">
        <f t="shared" si="1080"/>
        <v>1.181754954625951E-2</v>
      </c>
      <c r="BH1530" s="10">
        <f t="shared" si="1081"/>
        <v>3.7137533875082923E-2</v>
      </c>
      <c r="BI1530" s="10">
        <f t="shared" si="1082"/>
        <v>1.3879075412988389E-2</v>
      </c>
      <c r="BJ1530" s="10">
        <f t="shared" si="1083"/>
        <v>8.0792892461859889E-2</v>
      </c>
      <c r="BK1530" s="10">
        <f t="shared" si="1084"/>
        <v>0.38666135754060665</v>
      </c>
      <c r="BL1530" s="10">
        <f t="shared" si="1085"/>
        <v>5.6280215287813981E-20</v>
      </c>
      <c r="BM1530" s="10">
        <f t="shared" si="1086"/>
        <v>1.181286192078417E-2</v>
      </c>
      <c r="BN1530" s="8">
        <f t="shared" si="1068"/>
        <v>1.0679617077077586</v>
      </c>
      <c r="BO1530" s="8">
        <f t="shared" si="1087"/>
        <v>10.776813720555078</v>
      </c>
      <c r="BP1530" s="8">
        <f t="shared" si="1088"/>
        <v>5.7288093509585556</v>
      </c>
      <c r="CS1530" s="1">
        <v>-8.8682397013474992E-3</v>
      </c>
      <c r="CT1530">
        <v>-1.0743516178566521E-2</v>
      </c>
      <c r="CU1530">
        <v>-8.0208949561246922E-3</v>
      </c>
      <c r="CV1530" s="11">
        <f>MAX(CS$3:CS1530)</f>
        <v>0.17602637282850145</v>
      </c>
      <c r="CW1530" s="11">
        <f>MAX(CT$3:CT1530)</f>
        <v>0.24542544664084021</v>
      </c>
      <c r="CX1530" s="11">
        <f>MAX(CU$3:CU1530)</f>
        <v>0.40589637071783868</v>
      </c>
      <c r="CY1530" s="11">
        <f t="shared" si="1089"/>
        <v>-0.18489461252984896</v>
      </c>
      <c r="CZ1530" s="11">
        <f t="shared" si="1090"/>
        <v>-0.25616896281940671</v>
      </c>
      <c r="DA1530" s="11">
        <f t="shared" si="1091"/>
        <v>-0.41391726567396336</v>
      </c>
    </row>
    <row r="1531" spans="1:105" x14ac:dyDescent="0.3">
      <c r="A1531" s="6">
        <v>44995</v>
      </c>
      <c r="B1531" s="1">
        <v>-6.3521652324084729E-2</v>
      </c>
      <c r="C1531" s="1">
        <v>-6.3940373190176397E-2</v>
      </c>
      <c r="D1531" s="1">
        <v>1.7261687917480683E-3</v>
      </c>
      <c r="E1531" s="1">
        <v>-4.2991105921435263E-2</v>
      </c>
      <c r="F1531" s="1">
        <v>-7.5069075828721105E-2</v>
      </c>
      <c r="G1531" s="1">
        <v>-6.5171033829259803E-2</v>
      </c>
      <c r="H1531" s="1">
        <v>-0.12309338186453078</v>
      </c>
      <c r="I1531" s="1">
        <v>-9.6543760529721523E-2</v>
      </c>
      <c r="J1531" s="1">
        <v>-7.685812270308677E-2</v>
      </c>
      <c r="K1531" s="1">
        <v>-7.0929452727245296E-2</v>
      </c>
      <c r="L1531" s="1">
        <v>-4.5873859683926294E-3</v>
      </c>
      <c r="M1531" s="1">
        <v>-4.9558454679170839E-2</v>
      </c>
      <c r="N1531" s="1">
        <v>-5.0492095451688083E-2</v>
      </c>
      <c r="O1531" s="1">
        <v>-4.9916780669125707E-2</v>
      </c>
      <c r="P1531" s="1">
        <v>-5.9863972870272203E-2</v>
      </c>
      <c r="Q1531" s="1">
        <v>-1.16768688393369E-2</v>
      </c>
      <c r="R1531" s="1">
        <v>-6.3669942895055731E-2</v>
      </c>
      <c r="S1531" s="1">
        <v>-8.1256564961783934E-2</v>
      </c>
      <c r="T1531">
        <v>4.3004119999999998E-5</v>
      </c>
      <c r="U1531">
        <v>-4.7679547744655687E-2</v>
      </c>
      <c r="V1531">
        <v>-4.6700042307656821E-2</v>
      </c>
      <c r="Y1531">
        <f t="shared" si="1047"/>
        <v>-6.3521652324084729E-2</v>
      </c>
      <c r="Z1531">
        <f t="shared" si="1048"/>
        <v>0</v>
      </c>
      <c r="AA1531">
        <f t="shared" si="1049"/>
        <v>0</v>
      </c>
      <c r="AB1531">
        <f t="shared" si="1050"/>
        <v>0</v>
      </c>
      <c r="AC1531">
        <f t="shared" si="1051"/>
        <v>-7.5069075828721105E-2</v>
      </c>
      <c r="AD1531">
        <f t="shared" si="1052"/>
        <v>0</v>
      </c>
      <c r="AE1531">
        <f t="shared" si="1053"/>
        <v>0</v>
      </c>
      <c r="AF1531">
        <f t="shared" si="1054"/>
        <v>0</v>
      </c>
      <c r="AG1531">
        <f t="shared" si="1055"/>
        <v>-7.685812270308677E-2</v>
      </c>
      <c r="AH1531">
        <f t="shared" si="1056"/>
        <v>0</v>
      </c>
      <c r="AI1531">
        <f t="shared" si="1057"/>
        <v>0</v>
      </c>
      <c r="AJ1531">
        <f t="shared" si="1058"/>
        <v>0</v>
      </c>
      <c r="AK1531">
        <f t="shared" si="1059"/>
        <v>0</v>
      </c>
      <c r="AL1531">
        <f t="shared" si="1060"/>
        <v>0</v>
      </c>
      <c r="AM1531">
        <f t="shared" si="1061"/>
        <v>0</v>
      </c>
      <c r="AN1531">
        <f t="shared" si="1062"/>
        <v>0</v>
      </c>
      <c r="AO1531">
        <f t="shared" si="1063"/>
        <v>0</v>
      </c>
      <c r="AP1531">
        <f t="shared" si="1064"/>
        <v>0</v>
      </c>
      <c r="AQ1531">
        <f t="shared" si="1065"/>
        <v>0</v>
      </c>
      <c r="AR1531">
        <f t="shared" si="1066"/>
        <v>0</v>
      </c>
      <c r="AS1531">
        <f t="shared" si="1067"/>
        <v>0</v>
      </c>
      <c r="AU1531" s="6">
        <v>44995</v>
      </c>
      <c r="AV1531" s="10">
        <f t="shared" si="1069"/>
        <v>1.7759095823713262</v>
      </c>
      <c r="AW1531" s="10">
        <f t="shared" si="1070"/>
        <v>1.4809177273954228</v>
      </c>
      <c r="AX1531" s="10">
        <f t="shared" si="1071"/>
        <v>0.99042277384013322</v>
      </c>
      <c r="AY1531" s="10">
        <f t="shared" si="1072"/>
        <v>8.6003941421021288E-2</v>
      </c>
      <c r="AZ1531" s="10">
        <f t="shared" si="1073"/>
        <v>0.5631908580627164</v>
      </c>
      <c r="BA1531" s="10">
        <f t="shared" si="1074"/>
        <v>5.1516663114709198E-2</v>
      </c>
      <c r="BB1531" s="10">
        <f t="shared" si="1075"/>
        <v>1.278058683166071E-9</v>
      </c>
      <c r="BC1531" s="10">
        <f t="shared" si="1076"/>
        <v>6.1858314052589045E-5</v>
      </c>
      <c r="BD1531" s="10">
        <f t="shared" si="1077"/>
        <v>0.26911792602656864</v>
      </c>
      <c r="BE1531" s="10">
        <f t="shared" si="1078"/>
        <v>-5.5059105398616617E-26</v>
      </c>
      <c r="BF1531" s="10">
        <f t="shared" si="1079"/>
        <v>6.8323865571329745E-2</v>
      </c>
      <c r="BG1531" s="10">
        <f t="shared" si="1080"/>
        <v>1.1231890052652353E-2</v>
      </c>
      <c r="BH1531" s="10">
        <f t="shared" si="1081"/>
        <v>3.5262381969821933E-2</v>
      </c>
      <c r="BI1531" s="10">
        <f t="shared" si="1082"/>
        <v>1.3186276649707993E-2</v>
      </c>
      <c r="BJ1531" s="10">
        <f t="shared" si="1083"/>
        <v>7.5956308939412284E-2</v>
      </c>
      <c r="BK1531" s="10">
        <f t="shared" si="1084"/>
        <v>0.38214636358336501</v>
      </c>
      <c r="BL1531" s="10">
        <f t="shared" si="1085"/>
        <v>5.2696857194317416E-20</v>
      </c>
      <c r="BM1531" s="10">
        <f t="shared" si="1086"/>
        <v>1.0852989338733387E-2</v>
      </c>
      <c r="BN1531" s="8">
        <f t="shared" si="1068"/>
        <v>1.0680076344611922</v>
      </c>
      <c r="BO1531" s="8">
        <f t="shared" si="1087"/>
        <v>10.262980116230612</v>
      </c>
      <c r="BP1531" s="8">
        <f t="shared" si="1088"/>
        <v>5.4612737118962915</v>
      </c>
      <c r="CS1531" s="1">
        <v>-2.2972113597971244E-2</v>
      </c>
      <c r="CT1531">
        <v>-2.7769551436770921E-2</v>
      </c>
      <c r="CU1531">
        <v>-2.1397307638656611E-2</v>
      </c>
      <c r="CV1531" s="11">
        <f>MAX(CS$3:CS1531)</f>
        <v>0.17602637282850145</v>
      </c>
      <c r="CW1531" s="11">
        <f>MAX(CT$3:CT1531)</f>
        <v>0.24542544664084021</v>
      </c>
      <c r="CX1531" s="11">
        <f>MAX(CU$3:CU1531)</f>
        <v>0.40589637071783868</v>
      </c>
      <c r="CY1531" s="11">
        <f t="shared" si="1089"/>
        <v>-0.19899848642647269</v>
      </c>
      <c r="CZ1531" s="11">
        <f t="shared" si="1090"/>
        <v>-0.27319499807761111</v>
      </c>
      <c r="DA1531" s="11">
        <f t="shared" si="1091"/>
        <v>-0.42729367835649529</v>
      </c>
    </row>
    <row r="1532" spans="1:105" x14ac:dyDescent="0.3">
      <c r="A1532" s="6">
        <v>44996</v>
      </c>
      <c r="B1532" s="1">
        <v>-8.9270567398632584E-3</v>
      </c>
      <c r="C1532" s="1">
        <v>-7.3626371900835617E-3</v>
      </c>
      <c r="D1532" s="1">
        <v>-7.7194586255920961E-4</v>
      </c>
      <c r="E1532" s="1">
        <v>-3.1382036081118825E-3</v>
      </c>
      <c r="F1532" s="1">
        <v>-8.1648471293189031E-4</v>
      </c>
      <c r="G1532" s="1">
        <v>-8.2345547271263073E-2</v>
      </c>
      <c r="H1532" s="1">
        <v>-6.4692848154978221E-4</v>
      </c>
      <c r="I1532" s="1">
        <v>0.10334147160402421</v>
      </c>
      <c r="J1532" s="1">
        <v>-6.6627395498746231E-2</v>
      </c>
      <c r="K1532" s="1">
        <v>-8.4389337113108861E-3</v>
      </c>
      <c r="L1532" s="1">
        <v>-2.7437405717270422E-3</v>
      </c>
      <c r="M1532" s="1">
        <v>-3.7766919745840004E-2</v>
      </c>
      <c r="N1532" s="1">
        <v>2.1144081496154918E-2</v>
      </c>
      <c r="O1532" s="1">
        <v>-8.2202463069406158E-3</v>
      </c>
      <c r="P1532" s="1">
        <v>1.5761970021467987E-2</v>
      </c>
      <c r="Q1532" s="1">
        <v>-5.1098071874904262E-2</v>
      </c>
      <c r="R1532" s="1">
        <v>-9.9821720246683222E-3</v>
      </c>
      <c r="S1532" s="1">
        <v>-7.3755261134979995E-3</v>
      </c>
      <c r="T1532">
        <v>4.3004119999999998E-5</v>
      </c>
      <c r="U1532">
        <v>-1.8353155119606359E-2</v>
      </c>
      <c r="V1532">
        <v>-1.0240475275155011E-2</v>
      </c>
      <c r="Y1532">
        <f t="shared" si="1047"/>
        <v>0</v>
      </c>
      <c r="Z1532">
        <f t="shared" si="1048"/>
        <v>0</v>
      </c>
      <c r="AA1532">
        <f t="shared" si="1049"/>
        <v>0</v>
      </c>
      <c r="AB1532">
        <f t="shared" si="1050"/>
        <v>0</v>
      </c>
      <c r="AC1532">
        <f t="shared" si="1051"/>
        <v>0</v>
      </c>
      <c r="AD1532">
        <f t="shared" si="1052"/>
        <v>0</v>
      </c>
      <c r="AE1532">
        <f t="shared" si="1053"/>
        <v>0</v>
      </c>
      <c r="AF1532">
        <f t="shared" si="1054"/>
        <v>0</v>
      </c>
      <c r="AG1532">
        <f t="shared" si="1055"/>
        <v>0</v>
      </c>
      <c r="AH1532">
        <f t="shared" si="1056"/>
        <v>0</v>
      </c>
      <c r="AI1532">
        <f t="shared" si="1057"/>
        <v>0</v>
      </c>
      <c r="AJ1532">
        <f t="shared" si="1058"/>
        <v>0</v>
      </c>
      <c r="AK1532">
        <f t="shared" si="1059"/>
        <v>0</v>
      </c>
      <c r="AL1532">
        <f t="shared" si="1060"/>
        <v>0</v>
      </c>
      <c r="AM1532">
        <f t="shared" si="1061"/>
        <v>0</v>
      </c>
      <c r="AN1532">
        <f t="shared" si="1062"/>
        <v>0</v>
      </c>
      <c r="AO1532">
        <f t="shared" si="1063"/>
        <v>0</v>
      </c>
      <c r="AP1532">
        <f t="shared" si="1064"/>
        <v>0</v>
      </c>
      <c r="AQ1532">
        <f t="shared" si="1065"/>
        <v>0</v>
      </c>
      <c r="AR1532">
        <f t="shared" si="1066"/>
        <v>0</v>
      </c>
      <c r="AS1532">
        <f t="shared" si="1067"/>
        <v>0</v>
      </c>
      <c r="AU1532" s="6">
        <v>44996</v>
      </c>
      <c r="AV1532" s="10">
        <f t="shared" si="1069"/>
        <v>1.7600559367646305</v>
      </c>
      <c r="AW1532" s="10">
        <f t="shared" si="1070"/>
        <v>1.4700142674602472</v>
      </c>
      <c r="AX1532" s="10">
        <f t="shared" si="1071"/>
        <v>0.98965822107768286</v>
      </c>
      <c r="AY1532" s="10">
        <f t="shared" si="1072"/>
        <v>8.5734043541741994E-2</v>
      </c>
      <c r="AZ1532" s="10">
        <f t="shared" si="1073"/>
        <v>0.56273102133664521</v>
      </c>
      <c r="BA1532" s="10">
        <f t="shared" si="1074"/>
        <v>4.7274495296939174E-2</v>
      </c>
      <c r="BB1532" s="10">
        <f t="shared" si="1075"/>
        <v>1.2772318706028389E-9</v>
      </c>
      <c r="BC1532" s="10">
        <f t="shared" si="1076"/>
        <v>6.8250843257727485E-5</v>
      </c>
      <c r="BD1532" s="10">
        <f t="shared" si="1077"/>
        <v>0.25118729953339414</v>
      </c>
      <c r="BE1532" s="10">
        <f t="shared" si="1078"/>
        <v>-5.4594465257953612E-26</v>
      </c>
      <c r="BF1532" s="10">
        <f t="shared" si="1079"/>
        <v>6.8136402609344462E-2</v>
      </c>
      <c r="BG1532" s="10">
        <f t="shared" si="1080"/>
        <v>1.0807696162439732E-2</v>
      </c>
      <c r="BH1532" s="10">
        <f t="shared" si="1081"/>
        <v>3.6007972647940395E-2</v>
      </c>
      <c r="BI1532" s="10">
        <f t="shared" si="1082"/>
        <v>1.3077882207775933E-2</v>
      </c>
      <c r="BJ1532" s="10">
        <f t="shared" si="1083"/>
        <v>7.7153530003856663E-2</v>
      </c>
      <c r="BK1532" s="10">
        <f t="shared" si="1084"/>
        <v>0.36261942123024893</v>
      </c>
      <c r="BL1532" s="10">
        <f t="shared" si="1085"/>
        <v>5.217082810064436E-20</v>
      </c>
      <c r="BM1532" s="10">
        <f t="shared" si="1086"/>
        <v>1.0772942832456044E-2</v>
      </c>
      <c r="BN1532" s="8">
        <f t="shared" si="1068"/>
        <v>1.0680535631896653</v>
      </c>
      <c r="BO1532" s="8">
        <f t="shared" si="1087"/>
        <v>10.074622050167996</v>
      </c>
      <c r="BP1532" s="8">
        <f t="shared" si="1088"/>
        <v>5.4053476734787633</v>
      </c>
      <c r="CS1532" s="1">
        <v>-6.3521652324084729E-2</v>
      </c>
      <c r="CT1532">
        <v>-4.7679547744655687E-2</v>
      </c>
      <c r="CU1532">
        <v>-4.6700042307656821E-2</v>
      </c>
      <c r="CV1532" s="11">
        <f>MAX(CS$3:CS1532)</f>
        <v>0.17602637282850145</v>
      </c>
      <c r="CW1532" s="11">
        <f>MAX(CT$3:CT1532)</f>
        <v>0.24542544664084021</v>
      </c>
      <c r="CX1532" s="11">
        <f>MAX(CU$3:CU1532)</f>
        <v>0.40589637071783868</v>
      </c>
      <c r="CY1532" s="11">
        <f t="shared" si="1089"/>
        <v>-0.23954802515258616</v>
      </c>
      <c r="CZ1532" s="11">
        <f t="shared" si="1090"/>
        <v>-0.29310499438549587</v>
      </c>
      <c r="DA1532" s="11">
        <f t="shared" si="1091"/>
        <v>-0.45259641302549553</v>
      </c>
    </row>
    <row r="1533" spans="1:105" x14ac:dyDescent="0.3">
      <c r="A1533" s="6">
        <v>44997</v>
      </c>
      <c r="B1533" s="1">
        <v>1.6029467353251149E-2</v>
      </c>
      <c r="C1533" s="1">
        <v>3.0856426023495996E-2</v>
      </c>
      <c r="D1533" s="1">
        <v>1.9511866121193898E-3</v>
      </c>
      <c r="E1533" s="1">
        <v>-1.6115800474756883E-2</v>
      </c>
      <c r="F1533" s="1">
        <v>5.5090600246640023E-3</v>
      </c>
      <c r="G1533" s="1">
        <v>-8.025974956002109E-2</v>
      </c>
      <c r="H1533" s="1">
        <v>4.5841499711318148E-3</v>
      </c>
      <c r="I1533" s="1">
        <v>5.5940468933115871E-3</v>
      </c>
      <c r="J1533" s="1">
        <v>-3.499440997308912E-2</v>
      </c>
      <c r="K1533" s="1">
        <v>-1.1163756901973669E-3</v>
      </c>
      <c r="L1533" s="1">
        <v>4.55557400551347E-2</v>
      </c>
      <c r="M1533" s="1">
        <v>-1.2272466713368884E-2</v>
      </c>
      <c r="N1533" s="1">
        <v>1.3330089400275818E-2</v>
      </c>
      <c r="O1533" s="1">
        <v>1.155266368695841E-2</v>
      </c>
      <c r="P1533" s="1">
        <v>9.6189600086738145E-3</v>
      </c>
      <c r="Q1533" s="1">
        <v>3.7529013070514428E-2</v>
      </c>
      <c r="R1533" s="1">
        <v>1.4459728407754092E-2</v>
      </c>
      <c r="S1533" s="1">
        <v>2.065991943008039E-2</v>
      </c>
      <c r="T1533">
        <v>4.3004119999999998E-5</v>
      </c>
      <c r="U1533">
        <v>2.1097722428583241E-2</v>
      </c>
      <c r="V1533">
        <v>1.501503900386179E-2</v>
      </c>
      <c r="Y1533">
        <f t="shared" si="1047"/>
        <v>0</v>
      </c>
      <c r="Z1533">
        <f t="shared" si="1048"/>
        <v>0</v>
      </c>
      <c r="AA1533">
        <f t="shared" si="1049"/>
        <v>0</v>
      </c>
      <c r="AB1533">
        <f t="shared" si="1050"/>
        <v>0</v>
      </c>
      <c r="AC1533">
        <f t="shared" si="1051"/>
        <v>0</v>
      </c>
      <c r="AD1533">
        <f t="shared" si="1052"/>
        <v>0</v>
      </c>
      <c r="AE1533">
        <f t="shared" si="1053"/>
        <v>0</v>
      </c>
      <c r="AF1533">
        <f t="shared" si="1054"/>
        <v>0</v>
      </c>
      <c r="AG1533">
        <f t="shared" si="1055"/>
        <v>0</v>
      </c>
      <c r="AH1533">
        <f t="shared" si="1056"/>
        <v>0</v>
      </c>
      <c r="AI1533">
        <f t="shared" si="1057"/>
        <v>0</v>
      </c>
      <c r="AJ1533">
        <f t="shared" si="1058"/>
        <v>0</v>
      </c>
      <c r="AK1533">
        <f t="shared" si="1059"/>
        <v>0</v>
      </c>
      <c r="AL1533">
        <f t="shared" si="1060"/>
        <v>0</v>
      </c>
      <c r="AM1533">
        <f t="shared" si="1061"/>
        <v>0</v>
      </c>
      <c r="AN1533">
        <f t="shared" si="1062"/>
        <v>0</v>
      </c>
      <c r="AO1533">
        <f t="shared" si="1063"/>
        <v>0</v>
      </c>
      <c r="AP1533">
        <f t="shared" si="1064"/>
        <v>0</v>
      </c>
      <c r="AQ1533">
        <f t="shared" si="1065"/>
        <v>0</v>
      </c>
      <c r="AR1533">
        <f t="shared" si="1066"/>
        <v>0</v>
      </c>
      <c r="AS1533">
        <f t="shared" si="1067"/>
        <v>0</v>
      </c>
      <c r="AU1533" s="6">
        <v>44997</v>
      </c>
      <c r="AV1533" s="10">
        <f t="shared" si="1069"/>
        <v>1.7882686959428948</v>
      </c>
      <c r="AW1533" s="10">
        <f t="shared" si="1070"/>
        <v>1.5153736539576181</v>
      </c>
      <c r="AX1533" s="10">
        <f t="shared" si="1071"/>
        <v>0.99158922894922352</v>
      </c>
      <c r="AY1533" s="10">
        <f t="shared" si="1072"/>
        <v>8.4352370802129165E-2</v>
      </c>
      <c r="AZ1533" s="10">
        <f t="shared" si="1073"/>
        <v>0.56583114031092918</v>
      </c>
      <c r="BA1533" s="10">
        <f t="shared" si="1074"/>
        <v>4.3480256143830442E-2</v>
      </c>
      <c r="BB1533" s="10">
        <f t="shared" si="1075"/>
        <v>1.2830868930455917E-9</v>
      </c>
      <c r="BC1533" s="10">
        <f t="shared" si="1076"/>
        <v>6.8632641675419264E-5</v>
      </c>
      <c r="BD1533" s="10">
        <f t="shared" si="1077"/>
        <v>0.2423971481934894</v>
      </c>
      <c r="BE1533" s="10">
        <f t="shared" si="1078"/>
        <v>-5.4533517324120306E-26</v>
      </c>
      <c r="BF1533" s="10">
        <f t="shared" si="1079"/>
        <v>7.1240406854907762E-2</v>
      </c>
      <c r="BG1533" s="10">
        <f t="shared" si="1080"/>
        <v>1.0675059071037985E-2</v>
      </c>
      <c r="BH1533" s="10">
        <f t="shared" si="1081"/>
        <v>3.6487962142460133E-2</v>
      </c>
      <c r="BI1533" s="10">
        <f t="shared" si="1082"/>
        <v>1.3228966582660026E-2</v>
      </c>
      <c r="BJ1533" s="10">
        <f t="shared" si="1083"/>
        <v>7.7895666723491769E-2</v>
      </c>
      <c r="BK1533" s="10">
        <f t="shared" si="1084"/>
        <v>0.37622817022922128</v>
      </c>
      <c r="BL1533" s="10">
        <f t="shared" si="1085"/>
        <v>5.2925204105787302E-20</v>
      </c>
      <c r="BM1533" s="10">
        <f t="shared" si="1086"/>
        <v>1.0995510963399449E-2</v>
      </c>
      <c r="BN1533" s="8">
        <f t="shared" si="1068"/>
        <v>1.0680994938932631</v>
      </c>
      <c r="BO1533" s="8">
        <f t="shared" si="1087"/>
        <v>10.287173629755324</v>
      </c>
      <c r="BP1533" s="8">
        <f t="shared" si="1088"/>
        <v>5.4865091796254797</v>
      </c>
      <c r="CS1533" s="1">
        <v>-8.9270567398632584E-3</v>
      </c>
      <c r="CT1533">
        <v>-1.8353155119606359E-2</v>
      </c>
      <c r="CU1533">
        <v>-1.0240475275155011E-2</v>
      </c>
      <c r="CV1533" s="11">
        <f>MAX(CS$3:CS1533)</f>
        <v>0.17602637282850145</v>
      </c>
      <c r="CW1533" s="11">
        <f>MAX(CT$3:CT1533)</f>
        <v>0.24542544664084021</v>
      </c>
      <c r="CX1533" s="11">
        <f>MAX(CU$3:CU1533)</f>
        <v>0.40589637071783868</v>
      </c>
      <c r="CY1533" s="11">
        <f t="shared" si="1089"/>
        <v>-0.18495342956836472</v>
      </c>
      <c r="CZ1533" s="11">
        <f t="shared" si="1090"/>
        <v>-0.26377860176044654</v>
      </c>
      <c r="DA1533" s="11">
        <f t="shared" si="1091"/>
        <v>-0.41613684599299372</v>
      </c>
    </row>
    <row r="1534" spans="1:105" x14ac:dyDescent="0.3">
      <c r="A1534" s="6">
        <v>44998</v>
      </c>
      <c r="B1534" s="1">
        <v>7.3907772551572035E-2</v>
      </c>
      <c r="C1534" s="1">
        <v>7.4345958288550465E-2</v>
      </c>
      <c r="D1534" s="1">
        <v>4.3552143569490567E-3</v>
      </c>
      <c r="E1534" s="1">
        <v>1.7420340419307921E-2</v>
      </c>
      <c r="F1534" s="1">
        <v>6.6082677043771298E-2</v>
      </c>
      <c r="G1534" s="1">
        <v>0.14349946472941216</v>
      </c>
      <c r="H1534" s="1">
        <v>7.8905339853993242E-2</v>
      </c>
      <c r="I1534" s="1">
        <v>9.2412177777318819E-2</v>
      </c>
      <c r="J1534" s="1">
        <v>9.3579068392246043E-2</v>
      </c>
      <c r="K1534" s="1">
        <v>9.4604437259117158E-2</v>
      </c>
      <c r="L1534" s="1">
        <v>-2.0205498345438635E-2</v>
      </c>
      <c r="M1534" s="1">
        <v>9.2912001912798664E-2</v>
      </c>
      <c r="N1534" s="1">
        <v>0.13834857214520008</v>
      </c>
      <c r="O1534" s="1">
        <v>6.336378059510038E-2</v>
      </c>
      <c r="P1534" s="1">
        <v>4.8093986533809752E-2</v>
      </c>
      <c r="Q1534" s="1">
        <v>7.1847941907763377E-2</v>
      </c>
      <c r="R1534" s="1">
        <v>7.8984476992328315E-2</v>
      </c>
      <c r="S1534" s="1">
        <v>6.281254407535676E-2</v>
      </c>
      <c r="T1534">
        <v>4.3004119999999998E-5</v>
      </c>
      <c r="U1534">
        <v>6.7392057819560564E-2</v>
      </c>
      <c r="V1534">
        <v>5.9040509861793357E-2</v>
      </c>
      <c r="Y1534">
        <f t="shared" si="1047"/>
        <v>0</v>
      </c>
      <c r="Z1534">
        <f t="shared" si="1048"/>
        <v>0</v>
      </c>
      <c r="AA1534">
        <f t="shared" si="1049"/>
        <v>0</v>
      </c>
      <c r="AB1534">
        <f t="shared" si="1050"/>
        <v>0</v>
      </c>
      <c r="AC1534">
        <f t="shared" si="1051"/>
        <v>0</v>
      </c>
      <c r="AD1534">
        <f t="shared" si="1052"/>
        <v>0</v>
      </c>
      <c r="AE1534">
        <f t="shared" si="1053"/>
        <v>0</v>
      </c>
      <c r="AF1534">
        <f t="shared" si="1054"/>
        <v>0</v>
      </c>
      <c r="AG1534">
        <f t="shared" si="1055"/>
        <v>0</v>
      </c>
      <c r="AH1534">
        <f t="shared" si="1056"/>
        <v>0</v>
      </c>
      <c r="AI1534">
        <f t="shared" si="1057"/>
        <v>0</v>
      </c>
      <c r="AJ1534">
        <f t="shared" si="1058"/>
        <v>0</v>
      </c>
      <c r="AK1534">
        <f t="shared" si="1059"/>
        <v>0</v>
      </c>
      <c r="AL1534">
        <f t="shared" si="1060"/>
        <v>0</v>
      </c>
      <c r="AM1534">
        <f t="shared" si="1061"/>
        <v>0</v>
      </c>
      <c r="AN1534">
        <f t="shared" si="1062"/>
        <v>0</v>
      </c>
      <c r="AO1534">
        <f t="shared" si="1063"/>
        <v>0</v>
      </c>
      <c r="AP1534">
        <f t="shared" si="1064"/>
        <v>0</v>
      </c>
      <c r="AQ1534">
        <f t="shared" si="1065"/>
        <v>0</v>
      </c>
      <c r="AR1534">
        <f t="shared" si="1066"/>
        <v>0</v>
      </c>
      <c r="AS1534">
        <f t="shared" si="1067"/>
        <v>0</v>
      </c>
      <c r="AU1534" s="6">
        <v>44998</v>
      </c>
      <c r="AV1534" s="10">
        <f t="shared" si="1069"/>
        <v>1.9204356519837387</v>
      </c>
      <c r="AW1534" s="10">
        <f t="shared" si="1070"/>
        <v>1.6280355604263195</v>
      </c>
      <c r="AX1534" s="10">
        <f t="shared" si="1071"/>
        <v>0.99590781259533911</v>
      </c>
      <c r="AY1534" s="10">
        <f t="shared" si="1072"/>
        <v>8.5821817816677942E-2</v>
      </c>
      <c r="AZ1534" s="10">
        <f t="shared" si="1073"/>
        <v>0.6032227768174051</v>
      </c>
      <c r="BA1534" s="10">
        <f t="shared" si="1074"/>
        <v>4.9719649626767844E-2</v>
      </c>
      <c r="BB1534" s="10">
        <f t="shared" si="1075"/>
        <v>1.3843293004035584E-9</v>
      </c>
      <c r="BC1534" s="10">
        <f t="shared" si="1076"/>
        <v>7.4975133559255133E-5</v>
      </c>
      <c r="BD1534" s="10">
        <f t="shared" si="1077"/>
        <v>0.26508044750237331</v>
      </c>
      <c r="BE1534" s="10">
        <f t="shared" si="1078"/>
        <v>-5.9692630042329028E-26</v>
      </c>
      <c r="BF1534" s="10">
        <f t="shared" si="1079"/>
        <v>6.9800958932072554E-2</v>
      </c>
      <c r="BG1534" s="10">
        <f t="shared" si="1080"/>
        <v>1.1666900179865505E-2</v>
      </c>
      <c r="BH1534" s="10">
        <f t="shared" si="1081"/>
        <v>4.1536019605357605E-2</v>
      </c>
      <c r="BI1534" s="10">
        <f t="shared" si="1082"/>
        <v>1.4067203918703612E-2</v>
      </c>
      <c r="BJ1534" s="10">
        <f t="shared" si="1083"/>
        <v>8.1641979869933504E-2</v>
      </c>
      <c r="BK1534" s="10">
        <f t="shared" si="1084"/>
        <v>0.40325938994791449</v>
      </c>
      <c r="BL1534" s="10">
        <f t="shared" si="1085"/>
        <v>5.7105473671795135E-20</v>
      </c>
      <c r="BM1534" s="10">
        <f t="shared" si="1086"/>
        <v>1.1686166980419046E-2</v>
      </c>
      <c r="BN1534" s="8">
        <f t="shared" si="1068"/>
        <v>1.0681454265720702</v>
      </c>
      <c r="BO1534" s="8">
        <f t="shared" si="1087"/>
        <v>10.980447429811655</v>
      </c>
      <c r="BP1534" s="8">
        <f t="shared" si="1088"/>
        <v>5.8104354789519777</v>
      </c>
      <c r="CS1534" s="1">
        <v>1.6029467353251149E-2</v>
      </c>
      <c r="CT1534">
        <v>2.1097722428583241E-2</v>
      </c>
      <c r="CU1534">
        <v>1.501503900386179E-2</v>
      </c>
      <c r="CV1534" s="11">
        <f>MAX(CS$3:CS1534)</f>
        <v>0.17602637282850145</v>
      </c>
      <c r="CW1534" s="11">
        <f>MAX(CT$3:CT1534)</f>
        <v>0.24542544664084021</v>
      </c>
      <c r="CX1534" s="11">
        <f>MAX(CU$3:CU1534)</f>
        <v>0.40589637071783868</v>
      </c>
      <c r="CY1534" s="11">
        <f t="shared" si="1089"/>
        <v>-0.15999690547525031</v>
      </c>
      <c r="CZ1534" s="11">
        <f t="shared" si="1090"/>
        <v>-0.22432772421225697</v>
      </c>
      <c r="DA1534" s="11">
        <f t="shared" si="1091"/>
        <v>-0.39088133171397688</v>
      </c>
    </row>
    <row r="1535" spans="1:105" x14ac:dyDescent="0.3">
      <c r="A1535" s="6">
        <v>44999</v>
      </c>
      <c r="B1535" s="1">
        <v>9.0099014447989789E-2</v>
      </c>
      <c r="C1535" s="1">
        <v>5.5548843189770804E-2</v>
      </c>
      <c r="D1535" s="1">
        <v>-3.6229781047124252E-3</v>
      </c>
      <c r="E1535" s="1">
        <v>4.4543454213154055E-3</v>
      </c>
      <c r="F1535" s="1">
        <v>2.8982779075021628E-2</v>
      </c>
      <c r="G1535" s="1">
        <v>5.0733069305416593E-2</v>
      </c>
      <c r="H1535" s="1">
        <v>0.23027742560753969</v>
      </c>
      <c r="I1535" s="1">
        <v>0.11446167750675874</v>
      </c>
      <c r="J1535" s="1">
        <v>7.1108033869756504E-2</v>
      </c>
      <c r="K1535" s="1">
        <v>7.0235334466880087E-2</v>
      </c>
      <c r="L1535" s="1">
        <v>-4.5609296171741573E-3</v>
      </c>
      <c r="M1535" s="1">
        <v>5.4779283824239806E-2</v>
      </c>
      <c r="N1535" s="1">
        <v>5.3568674392183449E-2</v>
      </c>
      <c r="O1535" s="1">
        <v>6.625805981368775E-2</v>
      </c>
      <c r="P1535" s="1">
        <v>2.0286300131342139E-2</v>
      </c>
      <c r="Q1535" s="1">
        <v>1.2908532843238821E-2</v>
      </c>
      <c r="R1535" s="1">
        <v>0.10475486002903611</v>
      </c>
      <c r="S1535" s="1">
        <v>2.0032237728246988E-2</v>
      </c>
      <c r="T1535">
        <v>4.3004119999999998E-5</v>
      </c>
      <c r="U1535">
        <v>7.2249747155739175E-2</v>
      </c>
      <c r="V1535">
        <v>5.7695478290500979E-2</v>
      </c>
      <c r="Y1535">
        <f t="shared" si="1047"/>
        <v>0</v>
      </c>
      <c r="Z1535">
        <f t="shared" si="1048"/>
        <v>0</v>
      </c>
      <c r="AA1535">
        <f t="shared" si="1049"/>
        <v>-3.6229781047124252E-3</v>
      </c>
      <c r="AB1535">
        <f t="shared" si="1050"/>
        <v>0</v>
      </c>
      <c r="AC1535">
        <f t="shared" si="1051"/>
        <v>0</v>
      </c>
      <c r="AD1535">
        <f t="shared" si="1052"/>
        <v>0</v>
      </c>
      <c r="AE1535">
        <f t="shared" si="1053"/>
        <v>0</v>
      </c>
      <c r="AF1535">
        <f t="shared" si="1054"/>
        <v>0</v>
      </c>
      <c r="AG1535">
        <f t="shared" si="1055"/>
        <v>0</v>
      </c>
      <c r="AH1535">
        <f t="shared" si="1056"/>
        <v>0</v>
      </c>
      <c r="AI1535">
        <f t="shared" si="1057"/>
        <v>0</v>
      </c>
      <c r="AJ1535">
        <f t="shared" si="1058"/>
        <v>0</v>
      </c>
      <c r="AK1535">
        <f t="shared" si="1059"/>
        <v>0</v>
      </c>
      <c r="AL1535">
        <f t="shared" si="1060"/>
        <v>0</v>
      </c>
      <c r="AM1535">
        <f t="shared" si="1061"/>
        <v>0</v>
      </c>
      <c r="AN1535">
        <f t="shared" si="1062"/>
        <v>0</v>
      </c>
      <c r="AO1535">
        <f t="shared" si="1063"/>
        <v>0</v>
      </c>
      <c r="AP1535">
        <f t="shared" si="1064"/>
        <v>0</v>
      </c>
      <c r="AQ1535">
        <f t="shared" si="1065"/>
        <v>0</v>
      </c>
      <c r="AR1535">
        <f t="shared" si="1066"/>
        <v>0</v>
      </c>
      <c r="AS1535">
        <f t="shared" si="1067"/>
        <v>0</v>
      </c>
      <c r="AU1535" s="6">
        <v>44999</v>
      </c>
      <c r="AV1535" s="10">
        <f t="shared" si="1069"/>
        <v>2.0934650115382563</v>
      </c>
      <c r="AW1535" s="10">
        <f t="shared" si="1070"/>
        <v>1.7184710524798117</v>
      </c>
      <c r="AX1535" s="10">
        <f t="shared" si="1071"/>
        <v>0.99229966039599415</v>
      </c>
      <c r="AY1535" s="10">
        <f t="shared" si="1072"/>
        <v>8.6204097837918631E-2</v>
      </c>
      <c r="AZ1535" s="10">
        <f t="shared" si="1073"/>
        <v>0.62070584929092509</v>
      </c>
      <c r="BA1535" s="10">
        <f t="shared" si="1074"/>
        <v>5.2242080057123691E-2</v>
      </c>
      <c r="BB1535" s="10">
        <f t="shared" si="1075"/>
        <v>1.7031090878935763E-9</v>
      </c>
      <c r="BC1535" s="10">
        <f t="shared" si="1076"/>
        <v>8.3556913117740773E-5</v>
      </c>
      <c r="BD1535" s="10">
        <f t="shared" si="1077"/>
        <v>0.28392979694158227</v>
      </c>
      <c r="BE1535" s="10">
        <f t="shared" si="1078"/>
        <v>-6.3885161878559733E-26</v>
      </c>
      <c r="BF1535" s="10">
        <f t="shared" si="1079"/>
        <v>6.9482601671172109E-2</v>
      </c>
      <c r="BG1535" s="10">
        <f t="shared" si="1080"/>
        <v>1.2306004616167432E-2</v>
      </c>
      <c r="BH1535" s="10">
        <f t="shared" si="1081"/>
        <v>4.3761049115144356E-2</v>
      </c>
      <c r="BI1535" s="10">
        <f t="shared" si="1082"/>
        <v>1.4999269557360417E-2</v>
      </c>
      <c r="BJ1535" s="10">
        <f t="shared" si="1083"/>
        <v>8.3298193576891957E-2</v>
      </c>
      <c r="BK1535" s="10">
        <f t="shared" si="1084"/>
        <v>0.40846487702740158</v>
      </c>
      <c r="BL1535" s="10">
        <f t="shared" si="1085"/>
        <v>6.3087549573175853E-20</v>
      </c>
      <c r="BM1535" s="10">
        <f t="shared" si="1086"/>
        <v>1.192026705550279E-2</v>
      </c>
      <c r="BN1535" s="8">
        <f t="shared" si="1068"/>
        <v>1.068191361226172</v>
      </c>
      <c r="BO1535" s="8">
        <f t="shared" si="1087"/>
        <v>11.773781980272434</v>
      </c>
      <c r="BP1535" s="8">
        <f t="shared" si="1088"/>
        <v>6.1456713329862085</v>
      </c>
      <c r="CS1535" s="1">
        <v>7.3907772551572035E-2</v>
      </c>
      <c r="CT1535">
        <v>6.7392057819560564E-2</v>
      </c>
      <c r="CU1535">
        <v>5.9040509861793357E-2</v>
      </c>
      <c r="CV1535" s="11">
        <f>MAX(CS$3:CS1535)</f>
        <v>0.17602637282850145</v>
      </c>
      <c r="CW1535" s="11">
        <f>MAX(CT$3:CT1535)</f>
        <v>0.24542544664084021</v>
      </c>
      <c r="CX1535" s="11">
        <f>MAX(CU$3:CU1535)</f>
        <v>0.40589637071783868</v>
      </c>
      <c r="CY1535" s="11">
        <f t="shared" si="1089"/>
        <v>-0.10211860027692941</v>
      </c>
      <c r="CZ1535" s="11">
        <f t="shared" si="1090"/>
        <v>-0.17803338882127964</v>
      </c>
      <c r="DA1535" s="11">
        <f t="shared" si="1091"/>
        <v>-0.34685586085604531</v>
      </c>
    </row>
    <row r="1536" spans="1:105" x14ac:dyDescent="0.3">
      <c r="A1536" s="6">
        <v>45000</v>
      </c>
      <c r="B1536" s="1">
        <v>2.3696930920066969E-2</v>
      </c>
      <c r="C1536" s="1">
        <v>1.7351119987738681E-2</v>
      </c>
      <c r="D1536" s="1">
        <v>2.2125371487709256E-4</v>
      </c>
      <c r="E1536" s="1">
        <v>2.0301314790529732E-3</v>
      </c>
      <c r="F1536" s="1">
        <v>2.5906819065939821E-2</v>
      </c>
      <c r="G1536" s="1">
        <v>3.7771930770645716E-2</v>
      </c>
      <c r="H1536" s="1">
        <v>1.6379432986840227E-2</v>
      </c>
      <c r="I1536" s="1">
        <v>9.2935884496248192E-2</v>
      </c>
      <c r="J1536" s="1">
        <v>3.1766880227438565E-2</v>
      </c>
      <c r="K1536" s="1">
        <v>4.1942552236391373E-2</v>
      </c>
      <c r="L1536" s="1">
        <v>4.1727381308018487E-2</v>
      </c>
      <c r="M1536" s="1">
        <v>4.6482281371284753E-2</v>
      </c>
      <c r="N1536" s="1">
        <v>-2.0273165594945262E-2</v>
      </c>
      <c r="O1536" s="1">
        <v>-3.4469225807390952E-2</v>
      </c>
      <c r="P1536" s="1">
        <v>4.2689936564943069E-2</v>
      </c>
      <c r="Q1536" s="1">
        <v>-1.5703068592158177E-2</v>
      </c>
      <c r="R1536" s="1">
        <v>6.9880286593575862E-3</v>
      </c>
      <c r="S1536" s="1">
        <v>2.9467513087649309E-2</v>
      </c>
      <c r="T1536">
        <v>4.3004119999999998E-5</v>
      </c>
      <c r="U1536">
        <v>1.6729764741453979E-2</v>
      </c>
      <c r="V1536">
        <v>1.533119366243803E-2</v>
      </c>
      <c r="Y1536">
        <f t="shared" si="1047"/>
        <v>0</v>
      </c>
      <c r="Z1536">
        <f t="shared" si="1048"/>
        <v>0</v>
      </c>
      <c r="AA1536">
        <f t="shared" si="1049"/>
        <v>0</v>
      </c>
      <c r="AB1536">
        <f t="shared" si="1050"/>
        <v>0</v>
      </c>
      <c r="AC1536">
        <f t="shared" si="1051"/>
        <v>0</v>
      </c>
      <c r="AD1536">
        <f t="shared" si="1052"/>
        <v>0</v>
      </c>
      <c r="AE1536">
        <f t="shared" si="1053"/>
        <v>0</v>
      </c>
      <c r="AF1536">
        <f t="shared" si="1054"/>
        <v>0</v>
      </c>
      <c r="AG1536">
        <f t="shared" si="1055"/>
        <v>0</v>
      </c>
      <c r="AH1536">
        <f t="shared" si="1056"/>
        <v>0</v>
      </c>
      <c r="AI1536">
        <f t="shared" si="1057"/>
        <v>0</v>
      </c>
      <c r="AJ1536">
        <f t="shared" si="1058"/>
        <v>0</v>
      </c>
      <c r="AK1536">
        <f t="shared" si="1059"/>
        <v>0</v>
      </c>
      <c r="AL1536">
        <f t="shared" si="1060"/>
        <v>0</v>
      </c>
      <c r="AM1536">
        <f t="shared" si="1061"/>
        <v>0</v>
      </c>
      <c r="AN1536">
        <f t="shared" si="1062"/>
        <v>0</v>
      </c>
      <c r="AO1536">
        <f t="shared" si="1063"/>
        <v>0</v>
      </c>
      <c r="AP1536">
        <f t="shared" si="1064"/>
        <v>0</v>
      </c>
      <c r="AQ1536">
        <f t="shared" si="1065"/>
        <v>0</v>
      </c>
      <c r="AR1536">
        <f t="shared" si="1066"/>
        <v>0</v>
      </c>
      <c r="AS1536">
        <f t="shared" si="1067"/>
        <v>0</v>
      </c>
      <c r="AU1536" s="6">
        <v>45000</v>
      </c>
      <c r="AV1536" s="10">
        <f t="shared" si="1069"/>
        <v>2.1430737073002555</v>
      </c>
      <c r="AW1536" s="10">
        <f t="shared" si="1070"/>
        <v>1.7482884499068445</v>
      </c>
      <c r="AX1536" s="10">
        <f t="shared" si="1071"/>
        <v>0.99251921038212809</v>
      </c>
      <c r="AY1536" s="10">
        <f t="shared" si="1072"/>
        <v>8.6379103490562756E-2</v>
      </c>
      <c r="AZ1536" s="10">
        <f t="shared" si="1073"/>
        <v>0.63678636342167549</v>
      </c>
      <c r="BA1536" s="10">
        <f t="shared" si="1074"/>
        <v>5.4215364288355897E-2</v>
      </c>
      <c r="BB1536" s="10">
        <f t="shared" si="1075"/>
        <v>1.7310050490680078E-9</v>
      </c>
      <c r="BC1536" s="10">
        <f t="shared" si="1076"/>
        <v>9.1322348744114185E-5</v>
      </c>
      <c r="BD1536" s="10">
        <f t="shared" si="1077"/>
        <v>0.2929493607940265</v>
      </c>
      <c r="BE1536" s="10">
        <f t="shared" si="1078"/>
        <v>-6.6564668617781544E-26</v>
      </c>
      <c r="BF1536" s="10">
        <f t="shared" si="1079"/>
        <v>7.238192868537828E-2</v>
      </c>
      <c r="BG1536" s="10">
        <f t="shared" si="1080"/>
        <v>1.2878015785292457E-2</v>
      </c>
      <c r="BH1536" s="10">
        <f t="shared" si="1081"/>
        <v>4.2873874119824497E-2</v>
      </c>
      <c r="BI1536" s="10">
        <f t="shared" si="1082"/>
        <v>1.4482256348041836E-2</v>
      </c>
      <c r="BJ1536" s="10">
        <f t="shared" si="1083"/>
        <v>8.6854188176663835E-2</v>
      </c>
      <c r="BK1536" s="10">
        <f t="shared" si="1084"/>
        <v>0.40205072504595285</v>
      </c>
      <c r="BL1536" s="10">
        <f t="shared" si="1085"/>
        <v>6.3528407177641841E-20</v>
      </c>
      <c r="BM1536" s="10">
        <f t="shared" si="1086"/>
        <v>1.2271527680969094E-2</v>
      </c>
      <c r="BN1536" s="8">
        <f t="shared" si="1068"/>
        <v>1.0682372978556529</v>
      </c>
      <c r="BO1536" s="8">
        <f t="shared" si="1087"/>
        <v>11.970754582919561</v>
      </c>
      <c r="BP1536" s="8">
        <f t="shared" si="1088"/>
        <v>6.2398918103779142</v>
      </c>
      <c r="CS1536" s="1">
        <v>9.0099014447989789E-2</v>
      </c>
      <c r="CT1536">
        <v>7.2249747155739175E-2</v>
      </c>
      <c r="CU1536">
        <v>5.7695478290500979E-2</v>
      </c>
      <c r="CV1536" s="11">
        <f>MAX(CS$3:CS1536)</f>
        <v>0.17602637282850145</v>
      </c>
      <c r="CW1536" s="11">
        <f>MAX(CT$3:CT1536)</f>
        <v>0.24542544664084021</v>
      </c>
      <c r="CX1536" s="11">
        <f>MAX(CU$3:CU1536)</f>
        <v>0.40589637071783868</v>
      </c>
      <c r="CY1536" s="11">
        <f t="shared" si="1089"/>
        <v>-8.5927358380511659E-2</v>
      </c>
      <c r="CZ1536" s="11">
        <f t="shared" si="1090"/>
        <v>-0.17317569948510103</v>
      </c>
      <c r="DA1536" s="11">
        <f t="shared" si="1091"/>
        <v>-0.3482008924273377</v>
      </c>
    </row>
    <row r="1537" spans="1:105" x14ac:dyDescent="0.3">
      <c r="A1537" s="6">
        <v>45001</v>
      </c>
      <c r="B1537" s="1">
        <v>-1.1695648036333293E-2</v>
      </c>
      <c r="C1537" s="1">
        <v>-2.984490795157338E-2</v>
      </c>
      <c r="D1537" s="1">
        <v>2.6880217253956299E-3</v>
      </c>
      <c r="E1537" s="1">
        <v>-3.4885551011471026E-2</v>
      </c>
      <c r="F1537" s="1">
        <v>-6.7165482029157286E-2</v>
      </c>
      <c r="G1537" s="1">
        <v>-0.11533569569529953</v>
      </c>
      <c r="H1537" s="1">
        <v>-6.9977206020710003E-2</v>
      </c>
      <c r="I1537" s="1">
        <v>-3.3460178573680749E-2</v>
      </c>
      <c r="J1537" s="1">
        <v>-9.6142602664272811E-2</v>
      </c>
      <c r="K1537" s="1">
        <v>-1.7093418453558745E-2</v>
      </c>
      <c r="L1537" s="1">
        <v>-1.3699424225041069E-2</v>
      </c>
      <c r="M1537" s="1">
        <v>-4.6005487254640466E-2</v>
      </c>
      <c r="N1537" s="1">
        <v>9.7672441552892238E-3</v>
      </c>
      <c r="O1537" s="1">
        <v>-2.2726051269123474E-2</v>
      </c>
      <c r="P1537" s="1">
        <v>-4.8949403904176694E-2</v>
      </c>
      <c r="Q1537" s="1">
        <v>-2.2648709605732745E-2</v>
      </c>
      <c r="R1537" s="1">
        <v>-1.058402538802964E-2</v>
      </c>
      <c r="S1537" s="1">
        <v>-4.451844492273211E-2</v>
      </c>
      <c r="T1537">
        <v>4.3004119999999998E-5</v>
      </c>
      <c r="U1537">
        <v>-1.073379724198432E-2</v>
      </c>
      <c r="V1537">
        <v>-1.5083753931226509E-2</v>
      </c>
      <c r="Y1537">
        <f t="shared" si="1047"/>
        <v>0</v>
      </c>
      <c r="Z1537">
        <f t="shared" si="1048"/>
        <v>0</v>
      </c>
      <c r="AA1537">
        <f t="shared" si="1049"/>
        <v>0</v>
      </c>
      <c r="AB1537">
        <f t="shared" si="1050"/>
        <v>0</v>
      </c>
      <c r="AC1537">
        <f t="shared" si="1051"/>
        <v>0</v>
      </c>
      <c r="AD1537">
        <f t="shared" si="1052"/>
        <v>-0.11533569569529953</v>
      </c>
      <c r="AE1537">
        <f t="shared" si="1053"/>
        <v>0</v>
      </c>
      <c r="AF1537">
        <f t="shared" si="1054"/>
        <v>0</v>
      </c>
      <c r="AG1537">
        <f t="shared" si="1055"/>
        <v>-9.6142602664272811E-2</v>
      </c>
      <c r="AH1537">
        <f t="shared" si="1056"/>
        <v>0</v>
      </c>
      <c r="AI1537">
        <f t="shared" si="1057"/>
        <v>0</v>
      </c>
      <c r="AJ1537">
        <f t="shared" si="1058"/>
        <v>0</v>
      </c>
      <c r="AK1537">
        <f t="shared" si="1059"/>
        <v>0</v>
      </c>
      <c r="AL1537">
        <f t="shared" si="1060"/>
        <v>0</v>
      </c>
      <c r="AM1537">
        <f t="shared" si="1061"/>
        <v>0</v>
      </c>
      <c r="AN1537">
        <f t="shared" si="1062"/>
        <v>0</v>
      </c>
      <c r="AO1537">
        <f t="shared" si="1063"/>
        <v>0</v>
      </c>
      <c r="AP1537">
        <f t="shared" si="1064"/>
        <v>0</v>
      </c>
      <c r="AQ1537">
        <f t="shared" si="1065"/>
        <v>0</v>
      </c>
      <c r="AR1537">
        <f t="shared" si="1066"/>
        <v>0</v>
      </c>
      <c r="AS1537">
        <f t="shared" si="1067"/>
        <v>0</v>
      </c>
      <c r="AU1537" s="6">
        <v>45001</v>
      </c>
      <c r="AV1537" s="10">
        <f t="shared" si="1069"/>
        <v>2.1180090715037516</v>
      </c>
      <c r="AW1537" s="10">
        <f t="shared" si="1070"/>
        <v>1.6961109420465759</v>
      </c>
      <c r="AX1537" s="10">
        <f t="shared" si="1071"/>
        <v>0.99518712358250783</v>
      </c>
      <c r="AY1537" s="10">
        <f t="shared" si="1072"/>
        <v>8.3365720869417598E-2</v>
      </c>
      <c r="AZ1537" s="10">
        <f t="shared" si="1073"/>
        <v>0.59401630037286457</v>
      </c>
      <c r="BA1537" s="10">
        <f t="shared" si="1074"/>
        <v>4.7962397530784268E-2</v>
      </c>
      <c r="BB1537" s="10">
        <f t="shared" si="1075"/>
        <v>1.6098741521264866E-9</v>
      </c>
      <c r="BC1537" s="10">
        <f t="shared" si="1076"/>
        <v>8.8266686647368167E-5</v>
      </c>
      <c r="BD1537" s="10">
        <f t="shared" si="1077"/>
        <v>0.2647844467984537</v>
      </c>
      <c r="BE1537" s="10">
        <f t="shared" si="1078"/>
        <v>-6.5426850882875341E-26</v>
      </c>
      <c r="BF1537" s="10">
        <f t="shared" si="1079"/>
        <v>7.1390337938090617E-2</v>
      </c>
      <c r="BG1537" s="10">
        <f t="shared" si="1080"/>
        <v>1.2285556394217126E-2</v>
      </c>
      <c r="BH1537" s="10">
        <f t="shared" si="1081"/>
        <v>4.3292633716235956E-2</v>
      </c>
      <c r="BI1537" s="10">
        <f t="shared" si="1082"/>
        <v>1.4153131847783646E-2</v>
      </c>
      <c r="BJ1537" s="10">
        <f t="shared" si="1083"/>
        <v>8.2602727438834955E-2</v>
      </c>
      <c r="BK1537" s="10">
        <f t="shared" si="1084"/>
        <v>0.39294479492761275</v>
      </c>
      <c r="BL1537" s="10">
        <f t="shared" si="1085"/>
        <v>6.2856020903212602E-20</v>
      </c>
      <c r="BM1537" s="10">
        <f t="shared" si="1086"/>
        <v>1.1725218351786089E-2</v>
      </c>
      <c r="BN1537" s="8">
        <f t="shared" si="1068"/>
        <v>1.0682832364605983</v>
      </c>
      <c r="BO1537" s="8">
        <f t="shared" si="1087"/>
        <v>11.842262930392948</v>
      </c>
      <c r="BP1537" s="8">
        <f t="shared" si="1088"/>
        <v>6.1457708177526982</v>
      </c>
      <c r="CS1537" s="1">
        <v>2.3696930920066969E-2</v>
      </c>
      <c r="CT1537">
        <v>1.6729764741453979E-2</v>
      </c>
      <c r="CU1537">
        <v>1.533119366243803E-2</v>
      </c>
      <c r="CV1537" s="11">
        <f>MAX(CS$3:CS1537)</f>
        <v>0.17602637282850145</v>
      </c>
      <c r="CW1537" s="11">
        <f>MAX(CT$3:CT1537)</f>
        <v>0.24542544664084021</v>
      </c>
      <c r="CX1537" s="11">
        <f>MAX(CU$3:CU1537)</f>
        <v>0.40589637071783868</v>
      </c>
      <c r="CY1537" s="11">
        <f t="shared" si="1089"/>
        <v>-0.15232944190843448</v>
      </c>
      <c r="CZ1537" s="11">
        <f t="shared" si="1090"/>
        <v>-0.22869568189938622</v>
      </c>
      <c r="DA1537" s="11">
        <f t="shared" si="1091"/>
        <v>-0.39056517705540067</v>
      </c>
    </row>
    <row r="1538" spans="1:105" x14ac:dyDescent="0.3">
      <c r="A1538" s="6">
        <v>45002</v>
      </c>
      <c r="B1538" s="1">
        <v>2.782206452361799E-2</v>
      </c>
      <c r="C1538" s="1">
        <v>1.3015918492123357E-2</v>
      </c>
      <c r="D1538" s="1">
        <v>4.0157094539894854E-4</v>
      </c>
      <c r="E1538" s="1">
        <v>1.7258791091621949E-2</v>
      </c>
      <c r="F1538" s="1">
        <v>4.4452110917481052E-2</v>
      </c>
      <c r="G1538" s="1">
        <v>2.2433210687673243E-2</v>
      </c>
      <c r="H1538" s="1">
        <v>1.1618592380605339E-2</v>
      </c>
      <c r="I1538" s="1">
        <v>2.5165437545323886E-2</v>
      </c>
      <c r="J1538" s="1">
        <v>3.6177826689005897E-2</v>
      </c>
      <c r="K1538" s="1">
        <v>-7.8997761265007984E-3</v>
      </c>
      <c r="L1538" s="1">
        <v>1.04476617952413E-2</v>
      </c>
      <c r="M1538" s="1">
        <v>1.6386340558402216E-2</v>
      </c>
      <c r="N1538" s="1">
        <v>5.4208897237698062E-2</v>
      </c>
      <c r="O1538" s="1">
        <v>2.0385423376592018E-3</v>
      </c>
      <c r="P1538" s="1">
        <v>1.1952372162761274E-2</v>
      </c>
      <c r="Q1538" s="1">
        <v>1.9426267954306325E-2</v>
      </c>
      <c r="R1538" s="1">
        <v>2.5713803436339822E-2</v>
      </c>
      <c r="S1538" s="1">
        <v>1.6260300882706483E-2</v>
      </c>
      <c r="T1538">
        <v>4.3004119999999998E-5</v>
      </c>
      <c r="U1538">
        <v>2.6267042210538698E-2</v>
      </c>
      <c r="V1538">
        <v>2.2058456853523169E-2</v>
      </c>
      <c r="Y1538">
        <f t="shared" ref="Y1538:Y1601" si="1092">IF(B1538&lt;BU$8,B1538,0)</f>
        <v>0</v>
      </c>
      <c r="Z1538">
        <f t="shared" ref="Z1538:Z1601" si="1093">IF(C1538&lt;BV$8,C1538,0)</f>
        <v>0</v>
      </c>
      <c r="AA1538">
        <f t="shared" ref="AA1538:AA1601" si="1094">IF(D1538&lt;BW$8,D1538,0)</f>
        <v>0</v>
      </c>
      <c r="AB1538">
        <f t="shared" ref="AB1538:AB1601" si="1095">IF(E1538&lt;BX$8,E1538,0)</f>
        <v>0</v>
      </c>
      <c r="AC1538">
        <f t="shared" ref="AC1538:AC1601" si="1096">IF(F1538&lt;BY$8,F1538,0)</f>
        <v>0</v>
      </c>
      <c r="AD1538">
        <f t="shared" ref="AD1538:AD1601" si="1097">IF(G1538&lt;BZ$8,G1538,0)</f>
        <v>0</v>
      </c>
      <c r="AE1538">
        <f t="shared" ref="AE1538:AE1601" si="1098">IF(H1538&lt;CA$8,H1538,0)</f>
        <v>0</v>
      </c>
      <c r="AF1538">
        <f t="shared" ref="AF1538:AF1601" si="1099">IF(I1538&lt;CB$8,I1538,0)</f>
        <v>0</v>
      </c>
      <c r="AG1538">
        <f t="shared" ref="AG1538:AG1601" si="1100">IF(J1538&lt;CC$8,J1538,0)</f>
        <v>0</v>
      </c>
      <c r="AH1538">
        <f t="shared" ref="AH1538:AH1601" si="1101">IF(K1538&lt;CD$8,K1538,0)</f>
        <v>0</v>
      </c>
      <c r="AI1538">
        <f t="shared" ref="AI1538:AI1601" si="1102">IF(L1538&lt;CE$8,L1538,0)</f>
        <v>0</v>
      </c>
      <c r="AJ1538">
        <f t="shared" ref="AJ1538:AJ1601" si="1103">IF(M1538&lt;CF$8,M1538,0)</f>
        <v>0</v>
      </c>
      <c r="AK1538">
        <f t="shared" ref="AK1538:AK1601" si="1104">IF(N1538&lt;CG$8,N1538,0)</f>
        <v>0</v>
      </c>
      <c r="AL1538">
        <f t="shared" ref="AL1538:AL1601" si="1105">IF(O1538&lt;CH$8,O1538,0)</f>
        <v>0</v>
      </c>
      <c r="AM1538">
        <f t="shared" ref="AM1538:AM1601" si="1106">IF(P1538&lt;CI$8,P1538,0)</f>
        <v>0</v>
      </c>
      <c r="AN1538">
        <f t="shared" ref="AN1538:AN1601" si="1107">IF(Q1538&lt;CJ$8,Q1538,0)</f>
        <v>0</v>
      </c>
      <c r="AO1538">
        <f t="shared" ref="AO1538:AO1601" si="1108">IF(R1538&lt;CK$8,R1538,0)</f>
        <v>0</v>
      </c>
      <c r="AP1538">
        <f t="shared" ref="AP1538:AP1601" si="1109">IF(S1538&lt;CL$8,S1538,0)</f>
        <v>0</v>
      </c>
      <c r="AQ1538">
        <f t="shared" ref="AQ1538:AQ1601" si="1110">IF(T1538&lt;CM$8,T1538,0)</f>
        <v>0</v>
      </c>
      <c r="AR1538">
        <f t="shared" ref="AR1538:AR1601" si="1111">IF(U1538&lt;BS$8,U1538,0)</f>
        <v>0</v>
      </c>
      <c r="AS1538">
        <f t="shared" ref="AS1538:AS1601" si="1112">IF(V1538&lt;BT$8,V1538,0)</f>
        <v>0</v>
      </c>
      <c r="AU1538" s="6">
        <v>45002</v>
      </c>
      <c r="AV1538" s="10">
        <f t="shared" si="1069"/>
        <v>2.1769364565527374</v>
      </c>
      <c r="AW1538" s="10">
        <f t="shared" si="1070"/>
        <v>1.7181873838218529</v>
      </c>
      <c r="AX1538" s="10">
        <f t="shared" si="1071"/>
        <v>0.9955867618165738</v>
      </c>
      <c r="AY1538" s="10">
        <f t="shared" si="1072"/>
        <v>8.4804512430105353E-2</v>
      </c>
      <c r="AZ1538" s="10">
        <f t="shared" si="1073"/>
        <v>0.62042157884383098</v>
      </c>
      <c r="BA1538" s="10">
        <f t="shared" si="1074"/>
        <v>4.9038348099678289E-2</v>
      </c>
      <c r="BB1538" s="10">
        <f t="shared" si="1075"/>
        <v>1.6285786236841169E-9</v>
      </c>
      <c r="BC1538" s="10">
        <f t="shared" si="1076"/>
        <v>9.0487956437525184E-5</v>
      </c>
      <c r="BD1538" s="10">
        <f t="shared" si="1077"/>
        <v>0.27436377262467243</v>
      </c>
      <c r="BE1538" s="10">
        <f t="shared" si="1078"/>
        <v>-6.4909993408238672E-26</v>
      </c>
      <c r="BF1538" s="10">
        <f t="shared" si="1079"/>
        <v>7.2136200044315771E-2</v>
      </c>
      <c r="BG1538" s="10">
        <f t="shared" si="1080"/>
        <v>1.2486871705242222E-2</v>
      </c>
      <c r="BH1538" s="10">
        <f t="shared" si="1081"/>
        <v>4.5639479648508688E-2</v>
      </c>
      <c r="BI1538" s="10">
        <f t="shared" si="1082"/>
        <v>1.4181983606265826E-2</v>
      </c>
      <c r="BJ1538" s="10">
        <f t="shared" si="1083"/>
        <v>8.3590025978843047E-2</v>
      </c>
      <c r="BK1538" s="10">
        <f t="shared" si="1084"/>
        <v>0.40057824580512646</v>
      </c>
      <c r="BL1538" s="10">
        <f t="shared" si="1085"/>
        <v>6.4472288269508273E-20</v>
      </c>
      <c r="BM1538" s="10">
        <f t="shared" si="1086"/>
        <v>1.1915873930101562E-2</v>
      </c>
      <c r="BN1538" s="8">
        <f t="shared" si="1068"/>
        <v>1.068329177041093</v>
      </c>
      <c r="BO1538" s="8">
        <f t="shared" si="1087"/>
        <v>12.153324150653877</v>
      </c>
      <c r="BP1538" s="8">
        <f t="shared" si="1088"/>
        <v>6.281337038167738</v>
      </c>
      <c r="CS1538" s="1">
        <v>-1.1695648036333293E-2</v>
      </c>
      <c r="CT1538">
        <v>-1.073379724198432E-2</v>
      </c>
      <c r="CU1538">
        <v>-1.5083753931226509E-2</v>
      </c>
      <c r="CV1538" s="11">
        <f>MAX(CS$3:CS1538)</f>
        <v>0.17602637282850145</v>
      </c>
      <c r="CW1538" s="11">
        <f>MAX(CT$3:CT1538)</f>
        <v>0.24542544664084021</v>
      </c>
      <c r="CX1538" s="11">
        <f>MAX(CU$3:CU1538)</f>
        <v>0.40589637071783868</v>
      </c>
      <c r="CY1538" s="11">
        <f t="shared" si="1089"/>
        <v>-0.18772202086483475</v>
      </c>
      <c r="CZ1538" s="11">
        <f t="shared" si="1090"/>
        <v>-0.25615924388282452</v>
      </c>
      <c r="DA1538" s="11">
        <f t="shared" si="1091"/>
        <v>-0.4209801246490652</v>
      </c>
    </row>
    <row r="1539" spans="1:105" x14ac:dyDescent="0.3">
      <c r="A1539" s="6">
        <v>45003</v>
      </c>
      <c r="B1539" s="1">
        <v>8.7667566983669981E-2</v>
      </c>
      <c r="C1539" s="1">
        <v>6.5386570335158253E-2</v>
      </c>
      <c r="D1539" s="1">
        <v>-6.9638430613913433E-3</v>
      </c>
      <c r="E1539" s="1">
        <v>3.3742278618358983E-2</v>
      </c>
      <c r="F1539" s="1">
        <v>4.5336065986072052E-2</v>
      </c>
      <c r="G1539" s="1">
        <v>9.1636991083809419E-2</v>
      </c>
      <c r="H1539" s="1">
        <v>7.9712288192065134E-2</v>
      </c>
      <c r="I1539" s="1">
        <v>0.31884342089098755</v>
      </c>
      <c r="J1539" s="1">
        <v>7.4885168098221461E-2</v>
      </c>
      <c r="K1539" s="1">
        <v>0.12680934864159046</v>
      </c>
      <c r="L1539" s="1">
        <v>9.7819163999814149E-2</v>
      </c>
      <c r="M1539" s="1">
        <v>5.6910340408480205E-2</v>
      </c>
      <c r="N1539" s="1">
        <v>9.3457922867478074E-2</v>
      </c>
      <c r="O1539" s="1">
        <v>-1.4892966030320967E-2</v>
      </c>
      <c r="P1539" s="1">
        <v>3.3457696852935183E-2</v>
      </c>
      <c r="Q1539" s="1">
        <v>2.7805573910077333E-2</v>
      </c>
      <c r="R1539" s="1">
        <v>0.11691636293419834</v>
      </c>
      <c r="S1539" s="1">
        <v>5.8851533036617373E-2</v>
      </c>
      <c r="T1539">
        <v>4.3004119999999998E-5</v>
      </c>
      <c r="U1539">
        <v>7.8485756994755435E-2</v>
      </c>
      <c r="V1539">
        <v>5.8731355751796159E-2</v>
      </c>
      <c r="Y1539">
        <f t="shared" si="1092"/>
        <v>0</v>
      </c>
      <c r="Z1539">
        <f t="shared" si="1093"/>
        <v>0</v>
      </c>
      <c r="AA1539">
        <f t="shared" si="1094"/>
        <v>-6.9638430613913433E-3</v>
      </c>
      <c r="AB1539">
        <f t="shared" si="1095"/>
        <v>0</v>
      </c>
      <c r="AC1539">
        <f t="shared" si="1096"/>
        <v>0</v>
      </c>
      <c r="AD1539">
        <f t="shared" si="1097"/>
        <v>0</v>
      </c>
      <c r="AE1539">
        <f t="shared" si="1098"/>
        <v>0</v>
      </c>
      <c r="AF1539">
        <f t="shared" si="1099"/>
        <v>0</v>
      </c>
      <c r="AG1539">
        <f t="shared" si="1100"/>
        <v>0</v>
      </c>
      <c r="AH1539">
        <f t="shared" si="1101"/>
        <v>0</v>
      </c>
      <c r="AI1539">
        <f t="shared" si="1102"/>
        <v>0</v>
      </c>
      <c r="AJ1539">
        <f t="shared" si="1103"/>
        <v>0</v>
      </c>
      <c r="AK1539">
        <f t="shared" si="1104"/>
        <v>0</v>
      </c>
      <c r="AL1539">
        <f t="shared" si="1105"/>
        <v>0</v>
      </c>
      <c r="AM1539">
        <f t="shared" si="1106"/>
        <v>0</v>
      </c>
      <c r="AN1539">
        <f t="shared" si="1107"/>
        <v>0</v>
      </c>
      <c r="AO1539">
        <f t="shared" si="1108"/>
        <v>0</v>
      </c>
      <c r="AP1539">
        <f t="shared" si="1109"/>
        <v>0</v>
      </c>
      <c r="AQ1539">
        <f t="shared" si="1110"/>
        <v>0</v>
      </c>
      <c r="AR1539">
        <f t="shared" si="1111"/>
        <v>0</v>
      </c>
      <c r="AS1539">
        <f t="shared" si="1112"/>
        <v>0</v>
      </c>
      <c r="AU1539" s="6">
        <v>45003</v>
      </c>
      <c r="AV1539" s="10">
        <f t="shared" si="1069"/>
        <v>2.3677831791767674</v>
      </c>
      <c r="AW1539" s="10">
        <f t="shared" si="1070"/>
        <v>1.8305337640431019</v>
      </c>
      <c r="AX1539" s="10">
        <f t="shared" si="1071"/>
        <v>0.98865365185328435</v>
      </c>
      <c r="AY1539" s="10">
        <f t="shared" si="1072"/>
        <v>8.766600991661605E-2</v>
      </c>
      <c r="AZ1539" s="10">
        <f t="shared" si="1073"/>
        <v>0.64854905248147787</v>
      </c>
      <c r="BA1539" s="10">
        <f t="shared" si="1074"/>
        <v>5.3532074767253253E-2</v>
      </c>
      <c r="BB1539" s="10">
        <f t="shared" si="1075"/>
        <v>1.7583963522786621E-9</v>
      </c>
      <c r="BC1539" s="10">
        <f t="shared" si="1076"/>
        <v>1.1933944601750038E-4</v>
      </c>
      <c r="BD1539" s="10">
        <f t="shared" si="1077"/>
        <v>0.29490954985773321</v>
      </c>
      <c r="BE1539" s="10">
        <f t="shared" si="1078"/>
        <v>-7.3141187392667351E-26</v>
      </c>
      <c r="BF1539" s="10">
        <f t="shared" si="1079"/>
        <v>7.9192502826774092E-2</v>
      </c>
      <c r="BG1539" s="10">
        <f t="shared" si="1080"/>
        <v>1.3197503824624578E-2</v>
      </c>
      <c r="BH1539" s="10">
        <f t="shared" si="1081"/>
        <v>4.9904850617210852E-2</v>
      </c>
      <c r="BI1539" s="10">
        <f t="shared" si="1082"/>
        <v>1.397077180617514E-2</v>
      </c>
      <c r="BJ1539" s="10">
        <f t="shared" si="1083"/>
        <v>8.638675572797215E-2</v>
      </c>
      <c r="BK1539" s="10">
        <f t="shared" si="1084"/>
        <v>0.41171655382563005</v>
      </c>
      <c r="BL1539" s="10">
        <f t="shared" si="1085"/>
        <v>7.2010153724024357E-20</v>
      </c>
      <c r="BM1539" s="10">
        <f t="shared" si="1086"/>
        <v>1.2617141378359101E-2</v>
      </c>
      <c r="BN1539" s="8">
        <f t="shared" ref="BN1539:BN1602" si="1113">BN1538*(1+$BU$4)</f>
        <v>1.0683751195972218</v>
      </c>
      <c r="BO1539" s="8">
        <f t="shared" si="1087"/>
        <v>13.107186996620589</v>
      </c>
      <c r="BP1539" s="8">
        <f t="shared" si="1088"/>
        <v>6.6502484783533005</v>
      </c>
      <c r="CS1539" s="1">
        <v>2.782206452361799E-2</v>
      </c>
      <c r="CT1539">
        <v>2.6267042210538698E-2</v>
      </c>
      <c r="CU1539">
        <v>2.2058456853523169E-2</v>
      </c>
      <c r="CV1539" s="11">
        <f>MAX(CS$3:CS1539)</f>
        <v>0.17602637282850145</v>
      </c>
      <c r="CW1539" s="11">
        <f>MAX(CT$3:CT1539)</f>
        <v>0.24542544664084021</v>
      </c>
      <c r="CX1539" s="11">
        <f>MAX(CU$3:CU1539)</f>
        <v>0.40589637071783868</v>
      </c>
      <c r="CY1539" s="11">
        <f t="shared" si="1089"/>
        <v>-0.14820430830488346</v>
      </c>
      <c r="CZ1539" s="11">
        <f t="shared" si="1090"/>
        <v>-0.21915840443030152</v>
      </c>
      <c r="DA1539" s="11">
        <f t="shared" si="1091"/>
        <v>-0.38383791386431554</v>
      </c>
    </row>
    <row r="1540" spans="1:105" x14ac:dyDescent="0.3">
      <c r="A1540" s="6">
        <v>45004</v>
      </c>
      <c r="B1540" s="1">
        <v>-1.3152333670874218E-2</v>
      </c>
      <c r="C1540" s="1">
        <v>-1.3402010073440947E-2</v>
      </c>
      <c r="D1540" s="1">
        <v>0</v>
      </c>
      <c r="E1540" s="1">
        <v>-1.2068168140066539E-2</v>
      </c>
      <c r="F1540" s="1">
        <v>-4.4079067311904023E-2</v>
      </c>
      <c r="G1540" s="1">
        <v>-4.4704244244862218E-2</v>
      </c>
      <c r="H1540" s="1">
        <v>-6.4189944737628749E-2</v>
      </c>
      <c r="I1540" s="1">
        <v>2.4676858210256305E-2</v>
      </c>
      <c r="J1540" s="1">
        <v>-2.6782271491897165E-2</v>
      </c>
      <c r="K1540" s="1">
        <v>-6.1810228991628392E-2</v>
      </c>
      <c r="L1540" s="1">
        <v>-3.0243383952060731E-2</v>
      </c>
      <c r="M1540" s="1">
        <v>-1.6760988916613907E-2</v>
      </c>
      <c r="N1540" s="1">
        <v>-3.8227271882775096E-2</v>
      </c>
      <c r="O1540" s="1">
        <v>-1.036458494256468E-2</v>
      </c>
      <c r="P1540" s="1">
        <v>-2.6465339901511377E-2</v>
      </c>
      <c r="Q1540" s="1">
        <v>-2.6036369387724058E-2</v>
      </c>
      <c r="R1540" s="1">
        <v>-8.5368765103229546E-3</v>
      </c>
      <c r="S1540" s="1">
        <v>-1.441466886477788E-2</v>
      </c>
      <c r="T1540">
        <v>4.3004119999999998E-5</v>
      </c>
      <c r="U1540">
        <v>-1.63981862823602E-2</v>
      </c>
      <c r="V1540">
        <v>-1.407009597501702E-2</v>
      </c>
      <c r="Y1540">
        <f t="shared" si="1092"/>
        <v>0</v>
      </c>
      <c r="Z1540">
        <f t="shared" si="1093"/>
        <v>0</v>
      </c>
      <c r="AA1540">
        <f t="shared" si="1094"/>
        <v>0</v>
      </c>
      <c r="AB1540">
        <f t="shared" si="1095"/>
        <v>0</v>
      </c>
      <c r="AC1540">
        <f t="shared" si="1096"/>
        <v>0</v>
      </c>
      <c r="AD1540">
        <f t="shared" si="1097"/>
        <v>0</v>
      </c>
      <c r="AE1540">
        <f t="shared" si="1098"/>
        <v>0</v>
      </c>
      <c r="AF1540">
        <f t="shared" si="1099"/>
        <v>0</v>
      </c>
      <c r="AG1540">
        <f t="shared" si="1100"/>
        <v>0</v>
      </c>
      <c r="AH1540">
        <f t="shared" si="1101"/>
        <v>0</v>
      </c>
      <c r="AI1540">
        <f t="shared" si="1102"/>
        <v>0</v>
      </c>
      <c r="AJ1540">
        <f t="shared" si="1103"/>
        <v>0</v>
      </c>
      <c r="AK1540">
        <f t="shared" si="1104"/>
        <v>0</v>
      </c>
      <c r="AL1540">
        <f t="shared" si="1105"/>
        <v>0</v>
      </c>
      <c r="AM1540">
        <f t="shared" si="1106"/>
        <v>0</v>
      </c>
      <c r="AN1540">
        <f t="shared" si="1107"/>
        <v>0</v>
      </c>
      <c r="AO1540">
        <f t="shared" si="1108"/>
        <v>0</v>
      </c>
      <c r="AP1540">
        <f t="shared" si="1109"/>
        <v>0</v>
      </c>
      <c r="AQ1540">
        <f t="shared" si="1110"/>
        <v>0</v>
      </c>
      <c r="AR1540">
        <f t="shared" si="1111"/>
        <v>0</v>
      </c>
      <c r="AS1540">
        <f t="shared" si="1112"/>
        <v>0</v>
      </c>
      <c r="AU1540" s="6">
        <v>45004</v>
      </c>
      <c r="AV1540" s="10">
        <f t="shared" ref="AV1540:AV1603" si="1114">AV1539*(1+B1540)</f>
        <v>2.3366413047439512</v>
      </c>
      <c r="AW1540" s="10">
        <f t="shared" ref="AW1540:AW1603" si="1115">AW1539*(1+C1540)</f>
        <v>1.8060009320976222</v>
      </c>
      <c r="AX1540" s="10">
        <f t="shared" ref="AX1540:AX1603" si="1116">AX1539*(1+D1540)</f>
        <v>0.98865365185328435</v>
      </c>
      <c r="AY1540" s="10">
        <f t="shared" ref="AY1540:AY1603" si="1117">AY1539*(1+E1540)</f>
        <v>8.6608041768773583E-2</v>
      </c>
      <c r="AZ1540" s="10">
        <f t="shared" ref="AZ1540:AZ1603" si="1118">AZ1539*(1+F1540)</f>
        <v>0.61996161514207526</v>
      </c>
      <c r="BA1540" s="10">
        <f t="shared" ref="BA1540:BA1603" si="1119">BA1539*(1+G1540)</f>
        <v>5.113896382192374E-2</v>
      </c>
      <c r="BB1540" s="10">
        <f t="shared" ref="BB1540:BB1603" si="1120">BB1539*(1+H1540)</f>
        <v>1.6455249875990469E-9</v>
      </c>
      <c r="BC1540" s="10">
        <f t="shared" ref="BC1540:BC1603" si="1121">BC1539*(1+I1540)</f>
        <v>1.2228436860576476E-4</v>
      </c>
      <c r="BD1540" s="10">
        <f t="shared" ref="BD1540:BD1603" si="1122">BD1539*(1+J1540)</f>
        <v>0.28701120222789023</v>
      </c>
      <c r="BE1540" s="10">
        <f t="shared" ref="BE1540:BE1603" si="1123">BE1539*(1+K1540)</f>
        <v>-6.8620313851206985E-26</v>
      </c>
      <c r="BF1540" s="10">
        <f t="shared" ref="BF1540:BF1603" si="1124">BF1539*(1+L1540)</f>
        <v>7.6797453557659309E-2</v>
      </c>
      <c r="BG1540" s="10">
        <f t="shared" ref="BG1540:BG1603" si="1125">BG1539*(1+M1540)</f>
        <v>1.2976300609293076E-2</v>
      </c>
      <c r="BH1540" s="10">
        <f t="shared" ref="BH1540:BH1603" si="1126">BH1539*(1+N1540)</f>
        <v>4.7997124324397455E-2</v>
      </c>
      <c r="BI1540" s="10">
        <f t="shared" ref="BI1540:BI1603" si="1127">BI1539*(1+O1540)</f>
        <v>1.3825970555076851E-2</v>
      </c>
      <c r="BJ1540" s="10">
        <f t="shared" ref="BJ1540:BJ1603" si="1128">BJ1539*(1+P1540)</f>
        <v>8.4100500874642534E-2</v>
      </c>
      <c r="BK1540" s="10">
        <f t="shared" ref="BK1540:BK1603" si="1129">BK1539*(1+Q1540)</f>
        <v>0.40099694954718518</v>
      </c>
      <c r="BL1540" s="10">
        <f t="shared" ref="BL1540:BL1603" si="1130">BL1539*(1+R1540)</f>
        <v>7.1395411934192987E-20</v>
      </c>
      <c r="BM1540" s="10">
        <f t="shared" ref="BM1540:BM1603" si="1131">BM1539*(1+S1540)</f>
        <v>1.2435269463369966E-2</v>
      </c>
      <c r="BN1540" s="8">
        <f t="shared" si="1113"/>
        <v>1.0684210641290699</v>
      </c>
      <c r="BO1540" s="8">
        <f t="shared" ref="BO1540:BO1603" si="1132">BO1539*(1+U1540)</f>
        <v>12.892252902612276</v>
      </c>
      <c r="BP1540" s="8">
        <f t="shared" ref="BP1540:BP1603" si="1133">BP1539*(1+V1540)</f>
        <v>6.556678844005158</v>
      </c>
      <c r="CS1540" s="1">
        <v>8.7667566983669981E-2</v>
      </c>
      <c r="CT1540">
        <v>7.8485756994755435E-2</v>
      </c>
      <c r="CU1540">
        <v>5.8731355751796159E-2</v>
      </c>
      <c r="CV1540" s="11">
        <f>MAX(CS$3:CS1540)</f>
        <v>0.17602637282850145</v>
      </c>
      <c r="CW1540" s="11">
        <f>MAX(CT$3:CT1540)</f>
        <v>0.24542544664084021</v>
      </c>
      <c r="CX1540" s="11">
        <f>MAX(CU$3:CU1540)</f>
        <v>0.40589637071783868</v>
      </c>
      <c r="CY1540" s="11">
        <f t="shared" ref="CY1540:CY1603" si="1134">CS1540-CV1540</f>
        <v>-8.8358805844831467E-2</v>
      </c>
      <c r="CZ1540" s="11">
        <f t="shared" ref="CZ1540:CZ1603" si="1135">CT1540-CW1540</f>
        <v>-0.16693968964608477</v>
      </c>
      <c r="DA1540" s="11">
        <f t="shared" ref="DA1540:DA1603" si="1136">CU1540-CX1540</f>
        <v>-0.34716501496604252</v>
      </c>
    </row>
    <row r="1541" spans="1:105" x14ac:dyDescent="0.3">
      <c r="A1541" s="6">
        <v>45005</v>
      </c>
      <c r="B1541" s="1">
        <v>3.9034075451653383E-2</v>
      </c>
      <c r="C1541" s="1">
        <v>1.7891233859235609E-2</v>
      </c>
      <c r="D1541" s="1">
        <v>5.5947789955807315E-3</v>
      </c>
      <c r="E1541" s="1">
        <v>3.36278617083079E-2</v>
      </c>
      <c r="F1541" s="1">
        <v>2.4892362911322546E-2</v>
      </c>
      <c r="G1541" s="1">
        <v>3.8650006099200329E-2</v>
      </c>
      <c r="H1541" s="1">
        <v>2.7085881847744173E-2</v>
      </c>
      <c r="I1541" s="1">
        <v>0.20827338176395382</v>
      </c>
      <c r="J1541" s="1">
        <v>1.9888829150119143E-2</v>
      </c>
      <c r="K1541" s="1">
        <v>5.4226252874678929E-2</v>
      </c>
      <c r="L1541" s="1">
        <v>2.7101200805779203E-2</v>
      </c>
      <c r="M1541" s="1">
        <v>-0.16231473040715608</v>
      </c>
      <c r="N1541" s="1">
        <v>5.6902999425926998E-2</v>
      </c>
      <c r="O1541" s="1">
        <v>2.4173219040988486E-2</v>
      </c>
      <c r="P1541" s="1">
        <v>2.702824875711338E-2</v>
      </c>
      <c r="Q1541" s="1">
        <v>2.9477449192168766E-2</v>
      </c>
      <c r="R1541" s="1">
        <v>2.3376116243072762E-2</v>
      </c>
      <c r="S1541" s="1">
        <v>4.1331688121412722E-3</v>
      </c>
      <c r="T1541">
        <v>4.3004119999999998E-5</v>
      </c>
      <c r="U1541">
        <v>3.9043959408116551E-2</v>
      </c>
      <c r="V1541">
        <v>2.9183066884433409E-2</v>
      </c>
      <c r="Y1541">
        <f t="shared" si="1092"/>
        <v>0</v>
      </c>
      <c r="Z1541">
        <f t="shared" si="1093"/>
        <v>0</v>
      </c>
      <c r="AA1541">
        <f t="shared" si="1094"/>
        <v>0</v>
      </c>
      <c r="AB1541">
        <f t="shared" si="1095"/>
        <v>0</v>
      </c>
      <c r="AC1541">
        <f t="shared" si="1096"/>
        <v>0</v>
      </c>
      <c r="AD1541">
        <f t="shared" si="1097"/>
        <v>0</v>
      </c>
      <c r="AE1541">
        <f t="shared" si="1098"/>
        <v>0</v>
      </c>
      <c r="AF1541">
        <f t="shared" si="1099"/>
        <v>0</v>
      </c>
      <c r="AG1541">
        <f t="shared" si="1100"/>
        <v>0</v>
      </c>
      <c r="AH1541">
        <f t="shared" si="1101"/>
        <v>0</v>
      </c>
      <c r="AI1541">
        <f t="shared" si="1102"/>
        <v>0</v>
      </c>
      <c r="AJ1541">
        <f t="shared" si="1103"/>
        <v>-0.16231473040715608</v>
      </c>
      <c r="AK1541">
        <f t="shared" si="1104"/>
        <v>0</v>
      </c>
      <c r="AL1541">
        <f t="shared" si="1105"/>
        <v>0</v>
      </c>
      <c r="AM1541">
        <f t="shared" si="1106"/>
        <v>0</v>
      </c>
      <c r="AN1541">
        <f t="shared" si="1107"/>
        <v>0</v>
      </c>
      <c r="AO1541">
        <f t="shared" si="1108"/>
        <v>0</v>
      </c>
      <c r="AP1541">
        <f t="shared" si="1109"/>
        <v>0</v>
      </c>
      <c r="AQ1541">
        <f t="shared" si="1110"/>
        <v>0</v>
      </c>
      <c r="AR1541">
        <f t="shared" si="1111"/>
        <v>0</v>
      </c>
      <c r="AS1541">
        <f t="shared" si="1112"/>
        <v>0</v>
      </c>
      <c r="AU1541" s="6">
        <v>45005</v>
      </c>
      <c r="AV1541" s="10">
        <f t="shared" si="1114"/>
        <v>2.4278499377367764</v>
      </c>
      <c r="AW1541" s="10">
        <f t="shared" si="1115"/>
        <v>1.8383125171237784</v>
      </c>
      <c r="AX1541" s="10">
        <f t="shared" si="1116"/>
        <v>0.99418495053857736</v>
      </c>
      <c r="AY1541" s="10">
        <f t="shared" si="1117"/>
        <v>8.9520485020201254E-2</v>
      </c>
      <c r="AZ1541" s="10">
        <f t="shared" si="1118"/>
        <v>0.63539392465728139</v>
      </c>
      <c r="BA1541" s="10">
        <f t="shared" si="1119"/>
        <v>5.3115485085547878E-2</v>
      </c>
      <c r="BB1541" s="10">
        <f t="shared" si="1120"/>
        <v>1.6900954829906654E-9</v>
      </c>
      <c r="BC1541" s="10">
        <f t="shared" si="1121"/>
        <v>1.4775294759215727E-4</v>
      </c>
      <c r="BD1541" s="10">
        <f t="shared" si="1122"/>
        <v>0.292719518993171</v>
      </c>
      <c r="BE1541" s="10">
        <f t="shared" si="1123"/>
        <v>-7.2341336342442362E-26</v>
      </c>
      <c r="BF1541" s="10">
        <f t="shared" si="1124"/>
        <v>7.8878756767897934E-2</v>
      </c>
      <c r="BG1541" s="10">
        <f t="shared" si="1125"/>
        <v>1.0870055874213455E-2</v>
      </c>
      <c r="BH1541" s="10">
        <f t="shared" si="1126"/>
        <v>5.0728304662274785E-2</v>
      </c>
      <c r="BI1541" s="10">
        <f t="shared" si="1127"/>
        <v>1.4160188769758979E-2</v>
      </c>
      <c r="BJ1541" s="10">
        <f t="shared" si="1128"/>
        <v>8.6373590132880207E-2</v>
      </c>
      <c r="BK1541" s="10">
        <f t="shared" si="1129"/>
        <v>0.412817316753677</v>
      </c>
      <c r="BL1541" s="10">
        <f t="shared" si="1130"/>
        <v>7.3064359382788751E-20</v>
      </c>
      <c r="BM1541" s="10">
        <f t="shared" si="1131"/>
        <v>1.2486666531286539E-2</v>
      </c>
      <c r="BN1541" s="8">
        <f t="shared" si="1113"/>
        <v>1.0684670106367222</v>
      </c>
      <c r="BO1541" s="8">
        <f t="shared" si="1132"/>
        <v>13.395617501621041</v>
      </c>
      <c r="BP1541" s="8">
        <f t="shared" si="1133"/>
        <v>6.7480228412495107</v>
      </c>
      <c r="CS1541" s="1">
        <v>-1.3152333670874218E-2</v>
      </c>
      <c r="CT1541">
        <v>-1.63981862823602E-2</v>
      </c>
      <c r="CU1541">
        <v>-1.407009597501702E-2</v>
      </c>
      <c r="CV1541" s="11">
        <f>MAX(CS$3:CS1541)</f>
        <v>0.17602637282850145</v>
      </c>
      <c r="CW1541" s="11">
        <f>MAX(CT$3:CT1541)</f>
        <v>0.24542544664084021</v>
      </c>
      <c r="CX1541" s="11">
        <f>MAX(CU$3:CU1541)</f>
        <v>0.40589637071783868</v>
      </c>
      <c r="CY1541" s="11">
        <f t="shared" si="1134"/>
        <v>-0.18917870649937565</v>
      </c>
      <c r="CZ1541" s="11">
        <f t="shared" si="1135"/>
        <v>-0.26182363292320043</v>
      </c>
      <c r="DA1541" s="11">
        <f t="shared" si="1136"/>
        <v>-0.4199664666928557</v>
      </c>
    </row>
    <row r="1542" spans="1:105" x14ac:dyDescent="0.3">
      <c r="A1542" s="6">
        <v>45006</v>
      </c>
      <c r="B1542" s="1">
        <v>-9.1837152529503138E-3</v>
      </c>
      <c r="C1542" s="1">
        <v>-3.2111629527101927E-2</v>
      </c>
      <c r="D1542" s="1">
        <v>3.9535423497210481E-3</v>
      </c>
      <c r="E1542" s="1">
        <v>-3.1446815232207305E-2</v>
      </c>
      <c r="F1542" s="1">
        <v>-4.2710514450850667E-2</v>
      </c>
      <c r="G1542" s="1">
        <v>-3.511326918220236E-2</v>
      </c>
      <c r="H1542" s="1">
        <v>-2.879481410484171E-2</v>
      </c>
      <c r="I1542" s="1">
        <v>-0.11895869813460143</v>
      </c>
      <c r="J1542" s="1">
        <v>-7.7886874410734788E-2</v>
      </c>
      <c r="K1542" s="1">
        <v>1.8457575879382443E-3</v>
      </c>
      <c r="L1542" s="1">
        <v>3.1570809321274833E-3</v>
      </c>
      <c r="M1542" s="1">
        <v>0.19648369405741195</v>
      </c>
      <c r="N1542" s="1">
        <v>-2.0155845183777266E-2</v>
      </c>
      <c r="O1542" s="1">
        <v>-5.9788064638689013E-2</v>
      </c>
      <c r="P1542" s="1">
        <v>-1.3952362097612737E-2</v>
      </c>
      <c r="Q1542" s="1">
        <v>-1.1957392757997624E-2</v>
      </c>
      <c r="R1542" s="1">
        <v>-5.145680457093218E-3</v>
      </c>
      <c r="S1542" s="1">
        <v>-3.5074037777774375E-2</v>
      </c>
      <c r="T1542">
        <v>4.3004119999999998E-5</v>
      </c>
      <c r="U1542">
        <v>-5.3546175255337648E-3</v>
      </c>
      <c r="V1542">
        <v>-1.062990000031515E-2</v>
      </c>
      <c r="Y1542">
        <f t="shared" si="1092"/>
        <v>0</v>
      </c>
      <c r="Z1542">
        <f t="shared" si="1093"/>
        <v>0</v>
      </c>
      <c r="AA1542">
        <f t="shared" si="1094"/>
        <v>0</v>
      </c>
      <c r="AB1542">
        <f t="shared" si="1095"/>
        <v>0</v>
      </c>
      <c r="AC1542">
        <f t="shared" si="1096"/>
        <v>0</v>
      </c>
      <c r="AD1542">
        <f t="shared" si="1097"/>
        <v>0</v>
      </c>
      <c r="AE1542">
        <f t="shared" si="1098"/>
        <v>0</v>
      </c>
      <c r="AF1542">
        <f t="shared" si="1099"/>
        <v>-0.11895869813460143</v>
      </c>
      <c r="AG1542">
        <f t="shared" si="1100"/>
        <v>-7.7886874410734788E-2</v>
      </c>
      <c r="AH1542">
        <f t="shared" si="1101"/>
        <v>0</v>
      </c>
      <c r="AI1542">
        <f t="shared" si="1102"/>
        <v>0</v>
      </c>
      <c r="AJ1542">
        <f t="shared" si="1103"/>
        <v>0</v>
      </c>
      <c r="AK1542">
        <f t="shared" si="1104"/>
        <v>0</v>
      </c>
      <c r="AL1542">
        <f t="shared" si="1105"/>
        <v>0</v>
      </c>
      <c r="AM1542">
        <f t="shared" si="1106"/>
        <v>0</v>
      </c>
      <c r="AN1542">
        <f t="shared" si="1107"/>
        <v>0</v>
      </c>
      <c r="AO1542">
        <f t="shared" si="1108"/>
        <v>0</v>
      </c>
      <c r="AP1542">
        <f t="shared" si="1109"/>
        <v>0</v>
      </c>
      <c r="AQ1542">
        <f t="shared" si="1110"/>
        <v>0</v>
      </c>
      <c r="AR1542">
        <f t="shared" si="1111"/>
        <v>0</v>
      </c>
      <c r="AS1542">
        <f t="shared" si="1112"/>
        <v>0</v>
      </c>
      <c r="AU1542" s="6">
        <v>45006</v>
      </c>
      <c r="AV1542" s="10">
        <f t="shared" si="1114"/>
        <v>2.4055532552317085</v>
      </c>
      <c r="AW1542" s="10">
        <f t="shared" si="1115"/>
        <v>1.7792813066188655</v>
      </c>
      <c r="AX1542" s="10">
        <f t="shared" si="1116"/>
        <v>0.99811550284398687</v>
      </c>
      <c r="AY1542" s="10">
        <f t="shared" si="1117"/>
        <v>8.6705350868273412E-2</v>
      </c>
      <c r="AZ1542" s="10">
        <f t="shared" si="1118"/>
        <v>0.60825592325622391</v>
      </c>
      <c r="BA1542" s="10">
        <f t="shared" si="1119"/>
        <v>5.1250426759995783E-2</v>
      </c>
      <c r="BB1542" s="10">
        <f t="shared" si="1120"/>
        <v>1.6414294977385166E-9</v>
      </c>
      <c r="BC1542" s="10">
        <f t="shared" si="1121"/>
        <v>1.3017644930104423E-4</v>
      </c>
      <c r="BD1542" s="10">
        <f t="shared" si="1122"/>
        <v>0.26992051057977917</v>
      </c>
      <c r="BE1542" s="10">
        <f t="shared" si="1123"/>
        <v>-7.247486091291802E-26</v>
      </c>
      <c r="BF1542" s="10">
        <f t="shared" si="1124"/>
        <v>7.912778338683979E-2</v>
      </c>
      <c r="BG1542" s="10">
        <f t="shared" si="1125"/>
        <v>1.3005844606989385E-2</v>
      </c>
      <c r="BH1542" s="10">
        <f t="shared" si="1126"/>
        <v>4.9705832807066488E-2</v>
      </c>
      <c r="BI1542" s="10">
        <f t="shared" si="1127"/>
        <v>1.3313578488296592E-2</v>
      </c>
      <c r="BJ1542" s="10">
        <f t="shared" si="1128"/>
        <v>8.5168474527675467E-2</v>
      </c>
      <c r="BK1542" s="10">
        <f t="shared" si="1129"/>
        <v>0.40788109795995053</v>
      </c>
      <c r="BL1542" s="10">
        <f t="shared" si="1130"/>
        <v>7.2688393536602706E-20</v>
      </c>
      <c r="BM1542" s="10">
        <f t="shared" si="1131"/>
        <v>1.2048708717649724E-2</v>
      </c>
      <c r="BN1542" s="8">
        <f t="shared" si="1113"/>
        <v>1.0685129591202636</v>
      </c>
      <c r="BO1542" s="8">
        <f t="shared" si="1132"/>
        <v>13.323889093381514</v>
      </c>
      <c r="BP1542" s="8">
        <f t="shared" si="1133"/>
        <v>6.6762920332471856</v>
      </c>
      <c r="CS1542" s="1">
        <v>3.9034075451653383E-2</v>
      </c>
      <c r="CT1542">
        <v>3.9043959408116551E-2</v>
      </c>
      <c r="CU1542">
        <v>2.9183066884433409E-2</v>
      </c>
      <c r="CV1542" s="11">
        <f>MAX(CS$3:CS1542)</f>
        <v>0.17602637282850145</v>
      </c>
      <c r="CW1542" s="11">
        <f>MAX(CT$3:CT1542)</f>
        <v>0.24542544664084021</v>
      </c>
      <c r="CX1542" s="11">
        <f>MAX(CU$3:CU1542)</f>
        <v>0.40589637071783868</v>
      </c>
      <c r="CY1542" s="11">
        <f t="shared" si="1134"/>
        <v>-0.13699229737684807</v>
      </c>
      <c r="CZ1542" s="11">
        <f t="shared" si="1135"/>
        <v>-0.20638148723272365</v>
      </c>
      <c r="DA1542" s="11">
        <f t="shared" si="1136"/>
        <v>-0.37671330383340529</v>
      </c>
    </row>
    <row r="1543" spans="1:105" x14ac:dyDescent="0.3">
      <c r="A1543" s="6">
        <v>45007</v>
      </c>
      <c r="B1543" s="1">
        <v>1.192580640712256E-2</v>
      </c>
      <c r="C1543" s="1">
        <v>3.7671810104319747E-2</v>
      </c>
      <c r="D1543" s="1">
        <v>-2.6405252013868524E-3</v>
      </c>
      <c r="E1543" s="1">
        <v>0.2214564741900362</v>
      </c>
      <c r="F1543" s="1">
        <v>6.9666905136352361E-2</v>
      </c>
      <c r="G1543" s="1">
        <v>4.7529910015296328E-2</v>
      </c>
      <c r="H1543" s="1">
        <v>1.8161067580766094E-2</v>
      </c>
      <c r="I1543" s="1">
        <v>2.8660079936065844E-2</v>
      </c>
      <c r="J1543" s="1">
        <v>5.3625129570787834E-2</v>
      </c>
      <c r="K1543" s="1">
        <v>-2.3483056835841638E-2</v>
      </c>
      <c r="L1543" s="1">
        <v>3.8382785808558813E-3</v>
      </c>
      <c r="M1543" s="1">
        <v>-0.15288165415756036</v>
      </c>
      <c r="N1543" s="1">
        <v>7.2797955380542151E-2</v>
      </c>
      <c r="O1543" s="1">
        <v>3.5674317616281127E-2</v>
      </c>
      <c r="P1543" s="1">
        <v>0.10615264672938156</v>
      </c>
      <c r="Q1543" s="1">
        <v>5.3460930973512726E-3</v>
      </c>
      <c r="R1543" s="1">
        <v>1.3258307495633889E-2</v>
      </c>
      <c r="S1543" s="1">
        <v>2.0275883517298095E-2</v>
      </c>
      <c r="T1543">
        <v>4.3004119999999998E-5</v>
      </c>
      <c r="U1543">
        <v>5.3743007278556918E-3</v>
      </c>
      <c r="V1543">
        <v>1.4325913461878439E-2</v>
      </c>
      <c r="Y1543">
        <f t="shared" si="1092"/>
        <v>0</v>
      </c>
      <c r="Z1543">
        <f t="shared" si="1093"/>
        <v>0</v>
      </c>
      <c r="AA1543">
        <f t="shared" si="1094"/>
        <v>0</v>
      </c>
      <c r="AB1543">
        <f t="shared" si="1095"/>
        <v>0</v>
      </c>
      <c r="AC1543">
        <f t="shared" si="1096"/>
        <v>0</v>
      </c>
      <c r="AD1543">
        <f t="shared" si="1097"/>
        <v>0</v>
      </c>
      <c r="AE1543">
        <f t="shared" si="1098"/>
        <v>0</v>
      </c>
      <c r="AF1543">
        <f t="shared" si="1099"/>
        <v>0</v>
      </c>
      <c r="AG1543">
        <f t="shared" si="1100"/>
        <v>0</v>
      </c>
      <c r="AH1543">
        <f t="shared" si="1101"/>
        <v>0</v>
      </c>
      <c r="AI1543">
        <f t="shared" si="1102"/>
        <v>0</v>
      </c>
      <c r="AJ1543">
        <f t="shared" si="1103"/>
        <v>-0.15288165415756036</v>
      </c>
      <c r="AK1543">
        <f t="shared" si="1104"/>
        <v>0</v>
      </c>
      <c r="AL1543">
        <f t="shared" si="1105"/>
        <v>0</v>
      </c>
      <c r="AM1543">
        <f t="shared" si="1106"/>
        <v>0</v>
      </c>
      <c r="AN1543">
        <f t="shared" si="1107"/>
        <v>0</v>
      </c>
      <c r="AO1543">
        <f t="shared" si="1108"/>
        <v>0</v>
      </c>
      <c r="AP1543">
        <f t="shared" si="1109"/>
        <v>0</v>
      </c>
      <c r="AQ1543">
        <f t="shared" si="1110"/>
        <v>0</v>
      </c>
      <c r="AR1543">
        <f t="shared" si="1111"/>
        <v>0</v>
      </c>
      <c r="AS1543">
        <f t="shared" si="1112"/>
        <v>0</v>
      </c>
      <c r="AU1543" s="6">
        <v>45007</v>
      </c>
      <c r="AV1543" s="10">
        <f t="shared" si="1114"/>
        <v>2.4342414176556253</v>
      </c>
      <c r="AW1543" s="10">
        <f t="shared" si="1115"/>
        <v>1.8463100541239772</v>
      </c>
      <c r="AX1543" s="10">
        <f t="shared" si="1116"/>
        <v>0.99547995370483244</v>
      </c>
      <c r="AY1543" s="10">
        <f t="shared" si="1117"/>
        <v>0.10590681216497123</v>
      </c>
      <c r="AZ1543" s="10">
        <f t="shared" si="1118"/>
        <v>0.6506312309603397</v>
      </c>
      <c r="BA1543" s="10">
        <f t="shared" si="1119"/>
        <v>5.3686354932143923E-2</v>
      </c>
      <c r="BB1543" s="10">
        <f t="shared" si="1120"/>
        <v>1.6712396097760088E-9</v>
      </c>
      <c r="BC1543" s="10">
        <f t="shared" si="1121"/>
        <v>1.339073167438054E-4</v>
      </c>
      <c r="BD1543" s="10">
        <f t="shared" si="1122"/>
        <v>0.28439503293343305</v>
      </c>
      <c r="BE1543" s="10">
        <f t="shared" si="1123"/>
        <v>-7.0772929634930247E-26</v>
      </c>
      <c r="BF1543" s="10">
        <f t="shared" si="1124"/>
        <v>7.9431497862964107E-2</v>
      </c>
      <c r="BG1543" s="10">
        <f t="shared" si="1125"/>
        <v>1.1017489569756662E-2</v>
      </c>
      <c r="BH1543" s="10">
        <f t="shared" si="1126"/>
        <v>5.3324315805908004E-2</v>
      </c>
      <c r="BI1543" s="10">
        <f t="shared" si="1127"/>
        <v>1.378853131589737E-2</v>
      </c>
      <c r="BJ1543" s="10">
        <f t="shared" si="1128"/>
        <v>9.420933351669214E-2</v>
      </c>
      <c r="BK1543" s="10">
        <f t="shared" si="1129"/>
        <v>0.41006166828229429</v>
      </c>
      <c r="BL1543" s="10">
        <f t="shared" si="1130"/>
        <v>7.3652118609474627E-20</v>
      </c>
      <c r="BM1543" s="10">
        <f t="shared" si="1131"/>
        <v>1.2293006932142643E-2</v>
      </c>
      <c r="BN1543" s="8">
        <f t="shared" si="1113"/>
        <v>1.0685589095797789</v>
      </c>
      <c r="BO1543" s="8">
        <f t="shared" si="1132"/>
        <v>13.395495680233942</v>
      </c>
      <c r="BP1543" s="8">
        <f t="shared" si="1133"/>
        <v>6.7719360151617138</v>
      </c>
      <c r="CS1543" s="1">
        <v>-9.1837152529503138E-3</v>
      </c>
      <c r="CT1543">
        <v>-5.3546175255337648E-3</v>
      </c>
      <c r="CU1543">
        <v>-1.062990000031515E-2</v>
      </c>
      <c r="CV1543" s="11">
        <f>MAX(CS$3:CS1543)</f>
        <v>0.17602637282850145</v>
      </c>
      <c r="CW1543" s="11">
        <f>MAX(CT$3:CT1543)</f>
        <v>0.24542544664084021</v>
      </c>
      <c r="CX1543" s="11">
        <f>MAX(CU$3:CU1543)</f>
        <v>0.40589637071783868</v>
      </c>
      <c r="CY1543" s="11">
        <f t="shared" si="1134"/>
        <v>-0.18521008808145176</v>
      </c>
      <c r="CZ1543" s="11">
        <f t="shared" si="1135"/>
        <v>-0.25078006416637399</v>
      </c>
      <c r="DA1543" s="11">
        <f t="shared" si="1136"/>
        <v>-0.41652627071815385</v>
      </c>
    </row>
    <row r="1544" spans="1:105" x14ac:dyDescent="0.3">
      <c r="A1544" s="6">
        <v>45008</v>
      </c>
      <c r="B1544" s="1">
        <v>-2.9258366439636266E-2</v>
      </c>
      <c r="C1544" s="1">
        <v>-3.5839911905217244E-2</v>
      </c>
      <c r="D1544" s="1">
        <v>8.6866167734290579E-4</v>
      </c>
      <c r="E1544" s="1">
        <v>-0.10172251302690474</v>
      </c>
      <c r="F1544" s="1">
        <v>-3.6846473626864849E-2</v>
      </c>
      <c r="G1544" s="1">
        <v>6.647124336998273E-3</v>
      </c>
      <c r="H1544" s="1">
        <v>-2.3324617022978937E-2</v>
      </c>
      <c r="I1544" s="1">
        <v>0.15740981224087844</v>
      </c>
      <c r="J1544" s="1">
        <v>5.7192297181760457E-2</v>
      </c>
      <c r="K1544" s="1">
        <v>3.800223505368909E-2</v>
      </c>
      <c r="L1544" s="1">
        <v>-5.8316659617920347E-2</v>
      </c>
      <c r="M1544" s="1">
        <v>-7.4884648795689623E-2</v>
      </c>
      <c r="N1544" s="1">
        <v>-7.8340152182464817E-2</v>
      </c>
      <c r="O1544" s="1">
        <v>-2.6257673116104732E-2</v>
      </c>
      <c r="P1544" s="1">
        <v>-5.5915265059353222E-2</v>
      </c>
      <c r="Q1544" s="1">
        <v>-2.5565930845772081E-2</v>
      </c>
      <c r="R1544" s="1">
        <v>-4.4336956285582214E-2</v>
      </c>
      <c r="S1544" s="1">
        <v>-4.4163586837489319E-2</v>
      </c>
      <c r="T1544">
        <v>4.3004119999999998E-5</v>
      </c>
      <c r="U1544">
        <v>-2.9252205846022769E-2</v>
      </c>
      <c r="V1544">
        <v>-2.378030451312849E-2</v>
      </c>
      <c r="Y1544">
        <f t="shared" si="1092"/>
        <v>0</v>
      </c>
      <c r="Z1544">
        <f t="shared" si="1093"/>
        <v>0</v>
      </c>
      <c r="AA1544">
        <f t="shared" si="1094"/>
        <v>0</v>
      </c>
      <c r="AB1544">
        <f t="shared" si="1095"/>
        <v>-0.10172251302690474</v>
      </c>
      <c r="AC1544">
        <f t="shared" si="1096"/>
        <v>0</v>
      </c>
      <c r="AD1544">
        <f t="shared" si="1097"/>
        <v>0</v>
      </c>
      <c r="AE1544">
        <f t="shared" si="1098"/>
        <v>0</v>
      </c>
      <c r="AF1544">
        <f t="shared" si="1099"/>
        <v>0</v>
      </c>
      <c r="AG1544">
        <f t="shared" si="1100"/>
        <v>0</v>
      </c>
      <c r="AH1544">
        <f t="shared" si="1101"/>
        <v>0</v>
      </c>
      <c r="AI1544">
        <f t="shared" si="1102"/>
        <v>0</v>
      </c>
      <c r="AJ1544">
        <f t="shared" si="1103"/>
        <v>0</v>
      </c>
      <c r="AK1544">
        <f t="shared" si="1104"/>
        <v>0</v>
      </c>
      <c r="AL1544">
        <f t="shared" si="1105"/>
        <v>0</v>
      </c>
      <c r="AM1544">
        <f t="shared" si="1106"/>
        <v>0</v>
      </c>
      <c r="AN1544">
        <f t="shared" si="1107"/>
        <v>0</v>
      </c>
      <c r="AO1544">
        <f t="shared" si="1108"/>
        <v>0</v>
      </c>
      <c r="AP1544">
        <f t="shared" si="1109"/>
        <v>0</v>
      </c>
      <c r="AQ1544">
        <f t="shared" si="1110"/>
        <v>0</v>
      </c>
      <c r="AR1544">
        <f t="shared" si="1111"/>
        <v>0</v>
      </c>
      <c r="AS1544">
        <f t="shared" si="1112"/>
        <v>0</v>
      </c>
      <c r="AU1544" s="6">
        <v>45008</v>
      </c>
      <c r="AV1544" s="10">
        <f t="shared" si="1114"/>
        <v>2.3630194902553172</v>
      </c>
      <c r="AW1544" s="10">
        <f t="shared" si="1115"/>
        <v>1.7801384644344569</v>
      </c>
      <c r="AX1544" s="10">
        <f t="shared" si="1116"/>
        <v>0.99634468899117901</v>
      </c>
      <c r="AY1544" s="10">
        <f t="shared" si="1117"/>
        <v>9.5133705084882003E-2</v>
      </c>
      <c r="AZ1544" s="10">
        <f t="shared" si="1118"/>
        <v>0.62665776446794486</v>
      </c>
      <c r="BA1544" s="10">
        <f t="shared" si="1119"/>
        <v>5.4043214808578106E-2</v>
      </c>
      <c r="BB1544" s="10">
        <f t="shared" si="1120"/>
        <v>1.6322585859243507E-9</v>
      </c>
      <c r="BC1544" s="10">
        <f t="shared" si="1121"/>
        <v>1.5498564233012765E-4</v>
      </c>
      <c r="BD1544" s="10">
        <f t="shared" si="1122"/>
        <v>0.30066023817397852</v>
      </c>
      <c r="BE1544" s="10">
        <f t="shared" si="1123"/>
        <v>-7.3462459142355065E-26</v>
      </c>
      <c r="BF1544" s="10">
        <f t="shared" si="1124"/>
        <v>7.4799318239148066E-2</v>
      </c>
      <c r="BG1544" s="10">
        <f t="shared" si="1125"/>
        <v>1.0192448732715262E-2</v>
      </c>
      <c r="BH1544" s="10">
        <f t="shared" si="1126"/>
        <v>4.9146880790647357E-2</v>
      </c>
      <c r="BI1544" s="10">
        <f t="shared" si="1127"/>
        <v>1.3426476567853365E-2</v>
      </c>
      <c r="BJ1544" s="10">
        <f t="shared" si="1128"/>
        <v>8.8941593662041296E-2</v>
      </c>
      <c r="BK1544" s="10">
        <f t="shared" si="1129"/>
        <v>0.39957806002848723</v>
      </c>
      <c r="BL1544" s="10">
        <f t="shared" si="1130"/>
        <v>7.0386607846345832E-20</v>
      </c>
      <c r="BM1544" s="10">
        <f t="shared" si="1131"/>
        <v>1.1750103653001102E-2</v>
      </c>
      <c r="BN1544" s="8">
        <f t="shared" si="1113"/>
        <v>1.0686048620153534</v>
      </c>
      <c r="BO1544" s="8">
        <f t="shared" si="1132"/>
        <v>13.003647883186231</v>
      </c>
      <c r="BP1544" s="8">
        <f t="shared" si="1133"/>
        <v>6.6108973145777465</v>
      </c>
      <c r="CS1544" s="1">
        <v>1.192580640712256E-2</v>
      </c>
      <c r="CT1544">
        <v>5.3743007278556918E-3</v>
      </c>
      <c r="CU1544">
        <v>1.4325913461878439E-2</v>
      </c>
      <c r="CV1544" s="11">
        <f>MAX(CS$3:CS1544)</f>
        <v>0.17602637282850145</v>
      </c>
      <c r="CW1544" s="11">
        <f>MAX(CT$3:CT1544)</f>
        <v>0.24542544664084021</v>
      </c>
      <c r="CX1544" s="11">
        <f>MAX(CU$3:CU1544)</f>
        <v>0.40589637071783868</v>
      </c>
      <c r="CY1544" s="11">
        <f t="shared" si="1134"/>
        <v>-0.16410056642137888</v>
      </c>
      <c r="CZ1544" s="11">
        <f t="shared" si="1135"/>
        <v>-0.24005114591298451</v>
      </c>
      <c r="DA1544" s="11">
        <f t="shared" si="1136"/>
        <v>-0.39157045725596024</v>
      </c>
    </row>
    <row r="1545" spans="1:105" x14ac:dyDescent="0.3">
      <c r="A1545" s="6">
        <v>45009</v>
      </c>
      <c r="B1545" s="1">
        <v>3.615126412577465E-2</v>
      </c>
      <c r="C1545" s="1">
        <v>4.3289915323689449E-2</v>
      </c>
      <c r="D1545" s="1">
        <v>-3.0223624621240112E-3</v>
      </c>
      <c r="E1545" s="1">
        <v>5.2680473265894694E-2</v>
      </c>
      <c r="F1545" s="1">
        <v>4.492203628767745E-2</v>
      </c>
      <c r="G1545" s="1">
        <v>7.5430757004544963E-2</v>
      </c>
      <c r="H1545" s="1">
        <v>4.4478085373425208E-2</v>
      </c>
      <c r="I1545" s="1">
        <v>3.5140064216684155E-2</v>
      </c>
      <c r="J1545" s="1">
        <v>6.8831941273726369E-2</v>
      </c>
      <c r="K1545" s="1">
        <v>5.1786006691781447E-2</v>
      </c>
      <c r="L1545" s="1">
        <v>1.9083487533238387E-2</v>
      </c>
      <c r="M1545" s="1">
        <v>0.18051373194154205</v>
      </c>
      <c r="N1545" s="1">
        <v>4.7672921380869954E-2</v>
      </c>
      <c r="O1545" s="1">
        <v>2.2874337681299525E-2</v>
      </c>
      <c r="P1545" s="1">
        <v>1.8646246286741705E-2</v>
      </c>
      <c r="Q1545" s="1">
        <v>4.81734547605727E-2</v>
      </c>
      <c r="R1545" s="1">
        <v>4.9638190688555482E-2</v>
      </c>
      <c r="S1545" s="1">
        <v>2.188210675684131E-2</v>
      </c>
      <c r="T1545">
        <v>4.3004119999999998E-5</v>
      </c>
      <c r="U1545">
        <v>3.6589669687680813E-2</v>
      </c>
      <c r="V1545">
        <v>3.033778611380741E-2</v>
      </c>
      <c r="Y1545">
        <f t="shared" si="1092"/>
        <v>0</v>
      </c>
      <c r="Z1545">
        <f t="shared" si="1093"/>
        <v>0</v>
      </c>
      <c r="AA1545">
        <f t="shared" si="1094"/>
        <v>0</v>
      </c>
      <c r="AB1545">
        <f t="shared" si="1095"/>
        <v>0</v>
      </c>
      <c r="AC1545">
        <f t="shared" si="1096"/>
        <v>0</v>
      </c>
      <c r="AD1545">
        <f t="shared" si="1097"/>
        <v>0</v>
      </c>
      <c r="AE1545">
        <f t="shared" si="1098"/>
        <v>0</v>
      </c>
      <c r="AF1545">
        <f t="shared" si="1099"/>
        <v>0</v>
      </c>
      <c r="AG1545">
        <f t="shared" si="1100"/>
        <v>0</v>
      </c>
      <c r="AH1545">
        <f t="shared" si="1101"/>
        <v>0</v>
      </c>
      <c r="AI1545">
        <f t="shared" si="1102"/>
        <v>0</v>
      </c>
      <c r="AJ1545">
        <f t="shared" si="1103"/>
        <v>0</v>
      </c>
      <c r="AK1545">
        <f t="shared" si="1104"/>
        <v>0</v>
      </c>
      <c r="AL1545">
        <f t="shared" si="1105"/>
        <v>0</v>
      </c>
      <c r="AM1545">
        <f t="shared" si="1106"/>
        <v>0</v>
      </c>
      <c r="AN1545">
        <f t="shared" si="1107"/>
        <v>0</v>
      </c>
      <c r="AO1545">
        <f t="shared" si="1108"/>
        <v>0</v>
      </c>
      <c r="AP1545">
        <f t="shared" si="1109"/>
        <v>0</v>
      </c>
      <c r="AQ1545">
        <f t="shared" si="1110"/>
        <v>0</v>
      </c>
      <c r="AR1545">
        <f t="shared" si="1111"/>
        <v>0</v>
      </c>
      <c r="AS1545">
        <f t="shared" si="1112"/>
        <v>0</v>
      </c>
      <c r="AU1545" s="6">
        <v>45009</v>
      </c>
      <c r="AV1545" s="10">
        <f t="shared" si="1114"/>
        <v>2.4484456319818904</v>
      </c>
      <c r="AW1545" s="10">
        <f t="shared" si="1115"/>
        <v>1.857200507824267</v>
      </c>
      <c r="AX1545" s="10">
        <f t="shared" si="1116"/>
        <v>0.99333337420383538</v>
      </c>
      <c r="AY1545" s="10">
        <f t="shared" si="1117"/>
        <v>0.10014539369229164</v>
      </c>
      <c r="AZ1545" s="10">
        <f t="shared" si="1118"/>
        <v>0.65480850730332874</v>
      </c>
      <c r="BA1545" s="10">
        <f t="shared" si="1119"/>
        <v>5.8119735412548383E-2</v>
      </c>
      <c r="BB1545" s="10">
        <f t="shared" si="1120"/>
        <v>1.7048583226606002E-9</v>
      </c>
      <c r="BC1545" s="10">
        <f t="shared" si="1121"/>
        <v>1.6043184775427238E-4</v>
      </c>
      <c r="BD1545" s="10">
        <f t="shared" si="1122"/>
        <v>0.32135526603131442</v>
      </c>
      <c r="BE1545" s="10">
        <f t="shared" si="1123"/>
        <v>-7.7266786543095786E-26</v>
      </c>
      <c r="BF1545" s="10">
        <f t="shared" si="1124"/>
        <v>7.622675009625958E-2</v>
      </c>
      <c r="BG1545" s="10">
        <f t="shared" si="1125"/>
        <v>1.2032325691080533E-2</v>
      </c>
      <c r="BH1545" s="10">
        <f t="shared" si="1126"/>
        <v>5.1489856174694877E-2</v>
      </c>
      <c r="BI1545" s="10">
        <f t="shared" si="1127"/>
        <v>1.3733598326736497E-2</v>
      </c>
      <c r="BJ1545" s="10">
        <f t="shared" si="1128"/>
        <v>9.0600020522599009E-2</v>
      </c>
      <c r="BK1545" s="10">
        <f t="shared" si="1129"/>
        <v>0.41882711562658698</v>
      </c>
      <c r="BL1545" s="10">
        <f t="shared" si="1130"/>
        <v>7.388047170854332E-20</v>
      </c>
      <c r="BM1545" s="10">
        <f t="shared" si="1131"/>
        <v>1.2007220675540024E-2</v>
      </c>
      <c r="BN1545" s="8">
        <f t="shared" si="1113"/>
        <v>1.068650816427072</v>
      </c>
      <c r="BO1545" s="8">
        <f t="shared" si="1132"/>
        <v>13.479447063966925</v>
      </c>
      <c r="BP1545" s="8">
        <f t="shared" si="1133"/>
        <v>6.8114573033277503</v>
      </c>
      <c r="CS1545" s="1">
        <v>-2.9258366439636266E-2</v>
      </c>
      <c r="CT1545">
        <v>-2.9252205846022769E-2</v>
      </c>
      <c r="CU1545">
        <v>-2.378030451312849E-2</v>
      </c>
      <c r="CV1545" s="11">
        <f>MAX(CS$3:CS1545)</f>
        <v>0.17602637282850145</v>
      </c>
      <c r="CW1545" s="11">
        <f>MAX(CT$3:CT1545)</f>
        <v>0.24542544664084021</v>
      </c>
      <c r="CX1545" s="11">
        <f>MAX(CU$3:CU1545)</f>
        <v>0.40589637071783868</v>
      </c>
      <c r="CY1545" s="11">
        <f t="shared" si="1134"/>
        <v>-0.20528473926813773</v>
      </c>
      <c r="CZ1545" s="11">
        <f t="shared" si="1135"/>
        <v>-0.27467765248686299</v>
      </c>
      <c r="DA1545" s="11">
        <f t="shared" si="1136"/>
        <v>-0.4296766752309672</v>
      </c>
    </row>
    <row r="1546" spans="1:105" x14ac:dyDescent="0.3">
      <c r="A1546" s="6">
        <v>45010</v>
      </c>
      <c r="B1546" s="1">
        <v>-3.0837759649651807E-2</v>
      </c>
      <c r="C1546" s="1">
        <v>-4.1243887860084351E-2</v>
      </c>
      <c r="D1546" s="1">
        <v>-2.8368464559597535E-3</v>
      </c>
      <c r="E1546" s="1">
        <v>-4.8967196061149743E-2</v>
      </c>
      <c r="F1546" s="1">
        <v>-3.5467789368666756E-2</v>
      </c>
      <c r="G1546" s="1">
        <v>-3.6913642905092206E-2</v>
      </c>
      <c r="H1546" s="1">
        <v>-3.0099065893875152E-2</v>
      </c>
      <c r="I1546" s="1">
        <v>-4.4282310238545321E-2</v>
      </c>
      <c r="J1546" s="1">
        <v>-5.7985900743991433E-3</v>
      </c>
      <c r="K1546" s="1">
        <v>0.58000693588903429</v>
      </c>
      <c r="L1546" s="1">
        <v>-8.6465723484715734E-2</v>
      </c>
      <c r="M1546" s="1">
        <v>-5.6097002259141313E-2</v>
      </c>
      <c r="N1546" s="1">
        <v>-8.3392432023716614E-2</v>
      </c>
      <c r="O1546" s="1">
        <v>-2.4426771341655107E-2</v>
      </c>
      <c r="P1546" s="1">
        <v>-4.105765243837535E-2</v>
      </c>
      <c r="Q1546" s="1">
        <v>2.8448230847738225E-2</v>
      </c>
      <c r="R1546" s="1">
        <v>-4.3423975597198371E-2</v>
      </c>
      <c r="S1546" s="1">
        <v>-1.8180618764792381E-2</v>
      </c>
      <c r="T1546">
        <v>4.3004119999999998E-5</v>
      </c>
      <c r="U1546">
        <v>-1.9659497196217231E-2</v>
      </c>
      <c r="V1546">
        <v>-2.0896673861566861E-2</v>
      </c>
      <c r="Y1546">
        <f t="shared" si="1092"/>
        <v>0</v>
      </c>
      <c r="Z1546">
        <f t="shared" si="1093"/>
        <v>0</v>
      </c>
      <c r="AA1546">
        <f t="shared" si="1094"/>
        <v>0</v>
      </c>
      <c r="AB1546">
        <f t="shared" si="1095"/>
        <v>0</v>
      </c>
      <c r="AC1546">
        <f t="shared" si="1096"/>
        <v>0</v>
      </c>
      <c r="AD1546">
        <f t="shared" si="1097"/>
        <v>0</v>
      </c>
      <c r="AE1546">
        <f t="shared" si="1098"/>
        <v>0</v>
      </c>
      <c r="AF1546">
        <f t="shared" si="1099"/>
        <v>0</v>
      </c>
      <c r="AG1546">
        <f t="shared" si="1100"/>
        <v>0</v>
      </c>
      <c r="AH1546">
        <f t="shared" si="1101"/>
        <v>0</v>
      </c>
      <c r="AI1546">
        <f t="shared" si="1102"/>
        <v>-8.6465723484715734E-2</v>
      </c>
      <c r="AJ1546">
        <f t="shared" si="1103"/>
        <v>0</v>
      </c>
      <c r="AK1546">
        <f t="shared" si="1104"/>
        <v>0</v>
      </c>
      <c r="AL1546">
        <f t="shared" si="1105"/>
        <v>0</v>
      </c>
      <c r="AM1546">
        <f t="shared" si="1106"/>
        <v>0</v>
      </c>
      <c r="AN1546">
        <f t="shared" si="1107"/>
        <v>0</v>
      </c>
      <c r="AO1546">
        <f t="shared" si="1108"/>
        <v>0</v>
      </c>
      <c r="AP1546">
        <f t="shared" si="1109"/>
        <v>0</v>
      </c>
      <c r="AQ1546">
        <f t="shared" si="1110"/>
        <v>0</v>
      </c>
      <c r="AR1546">
        <f t="shared" si="1111"/>
        <v>0</v>
      </c>
      <c r="AS1546">
        <f t="shared" si="1112"/>
        <v>0</v>
      </c>
      <c r="AU1546" s="6">
        <v>45010</v>
      </c>
      <c r="AV1546" s="10">
        <f t="shared" si="1114"/>
        <v>2.372941054067593</v>
      </c>
      <c r="AW1546" s="10">
        <f t="shared" si="1115"/>
        <v>1.7806023383458711</v>
      </c>
      <c r="AX1546" s="10">
        <f t="shared" si="1116"/>
        <v>0.99051543994163871</v>
      </c>
      <c r="AY1546" s="10">
        <f t="shared" si="1117"/>
        <v>9.5241554564740163E-2</v>
      </c>
      <c r="AZ1546" s="10">
        <f t="shared" si="1118"/>
        <v>0.63158389708948315</v>
      </c>
      <c r="BA1546" s="10">
        <f t="shared" si="1119"/>
        <v>5.5974324253791126E-2</v>
      </c>
      <c r="BB1546" s="10">
        <f t="shared" si="1120"/>
        <v>1.6535436796671174E-9</v>
      </c>
      <c r="BC1546" s="10">
        <f t="shared" si="1121"/>
        <v>1.5332755489987462E-4</v>
      </c>
      <c r="BD1546" s="10">
        <f t="shared" si="1122"/>
        <v>0.31949185857534934</v>
      </c>
      <c r="BE1546" s="10">
        <f t="shared" si="1123"/>
        <v>-1.2208205865194884E-25</v>
      </c>
      <c r="BF1546" s="10">
        <f t="shared" si="1124"/>
        <v>6.963574900029787E-2</v>
      </c>
      <c r="BG1546" s="10">
        <f t="shared" si="1125"/>
        <v>1.1357348289605265E-2</v>
      </c>
      <c r="BH1546" s="10">
        <f t="shared" si="1126"/>
        <v>4.7195991843735692E-2</v>
      </c>
      <c r="BI1546" s="10">
        <f t="shared" si="1127"/>
        <v>1.3398130860711168E-2</v>
      </c>
      <c r="BJ1546" s="10">
        <f t="shared" si="1128"/>
        <v>8.688019636907246E-2</v>
      </c>
      <c r="BK1546" s="10">
        <f t="shared" si="1129"/>
        <v>0.43074200609722452</v>
      </c>
      <c r="BL1546" s="10">
        <f t="shared" si="1130"/>
        <v>7.0672287907962028E-20</v>
      </c>
      <c r="BM1546" s="10">
        <f t="shared" si="1131"/>
        <v>1.1788921974013298E-2</v>
      </c>
      <c r="BN1546" s="8">
        <f t="shared" si="1113"/>
        <v>1.0686967728150196</v>
      </c>
      <c r="BO1546" s="8">
        <f t="shared" si="1132"/>
        <v>13.214447912206309</v>
      </c>
      <c r="BP1546" s="8">
        <f t="shared" si="1133"/>
        <v>6.6691205015381225</v>
      </c>
      <c r="CS1546" s="1">
        <v>3.615126412577465E-2</v>
      </c>
      <c r="CT1546">
        <v>3.6589669687680813E-2</v>
      </c>
      <c r="CU1546">
        <v>3.033778611380741E-2</v>
      </c>
      <c r="CV1546" s="11">
        <f>MAX(CS$3:CS1546)</f>
        <v>0.17602637282850145</v>
      </c>
      <c r="CW1546" s="11">
        <f>MAX(CT$3:CT1546)</f>
        <v>0.24542544664084021</v>
      </c>
      <c r="CX1546" s="11">
        <f>MAX(CU$3:CU1546)</f>
        <v>0.40589637071783868</v>
      </c>
      <c r="CY1546" s="11">
        <f t="shared" si="1134"/>
        <v>-0.13987510870272679</v>
      </c>
      <c r="CZ1546" s="11">
        <f t="shared" si="1135"/>
        <v>-0.20883577695315939</v>
      </c>
      <c r="DA1546" s="11">
        <f t="shared" si="1136"/>
        <v>-0.3755585846040313</v>
      </c>
    </row>
    <row r="1547" spans="1:105" x14ac:dyDescent="0.3">
      <c r="A1547" s="6">
        <v>45011</v>
      </c>
      <c r="B1547" s="1">
        <v>2.7034780487049286E-3</v>
      </c>
      <c r="C1547" s="1">
        <v>1.5766449619341216E-3</v>
      </c>
      <c r="D1547" s="1">
        <v>5.6575130141853043E-3</v>
      </c>
      <c r="E1547" s="1">
        <v>5.0773848355976405E-2</v>
      </c>
      <c r="F1547" s="1">
        <v>-7.6499451697309212E-3</v>
      </c>
      <c r="G1547" s="1">
        <v>-4.5485258752190449E-2</v>
      </c>
      <c r="H1547" s="1">
        <v>-7.9797359825658411E-3</v>
      </c>
      <c r="I1547" s="1">
        <v>2.4509580168011262E-4</v>
      </c>
      <c r="J1547" s="1">
        <v>-1.6577963809837372E-2</v>
      </c>
      <c r="K1547" s="1">
        <v>-0.64428057598352528</v>
      </c>
      <c r="L1547" s="1">
        <v>2.5332954745319308E-2</v>
      </c>
      <c r="M1547" s="1">
        <v>-1.8385008069409958E-2</v>
      </c>
      <c r="N1547" s="1">
        <v>2.7821219884228972E-2</v>
      </c>
      <c r="O1547" s="1">
        <v>3.714673038605007E-2</v>
      </c>
      <c r="P1547" s="1">
        <v>2.306366037871186E-2</v>
      </c>
      <c r="Q1547" s="1">
        <v>-2.1727006987709354E-4</v>
      </c>
      <c r="R1547" s="1">
        <v>2.7628362245709736E-3</v>
      </c>
      <c r="S1547" s="1">
        <v>-4.5148748126694884E-3</v>
      </c>
      <c r="T1547">
        <v>4.3004119999999998E-5</v>
      </c>
      <c r="U1547">
        <v>3.8828815719069128E-3</v>
      </c>
      <c r="V1547">
        <v>2.169210579184345E-3</v>
      </c>
      <c r="Y1547">
        <f t="shared" si="1092"/>
        <v>0</v>
      </c>
      <c r="Z1547">
        <f t="shared" si="1093"/>
        <v>0</v>
      </c>
      <c r="AA1547">
        <f t="shared" si="1094"/>
        <v>0</v>
      </c>
      <c r="AB1547">
        <f t="shared" si="1095"/>
        <v>0</v>
      </c>
      <c r="AC1547">
        <f t="shared" si="1096"/>
        <v>0</v>
      </c>
      <c r="AD1547">
        <f t="shared" si="1097"/>
        <v>0</v>
      </c>
      <c r="AE1547">
        <f t="shared" si="1098"/>
        <v>0</v>
      </c>
      <c r="AF1547">
        <f t="shared" si="1099"/>
        <v>0</v>
      </c>
      <c r="AG1547">
        <f t="shared" si="1100"/>
        <v>0</v>
      </c>
      <c r="AH1547">
        <f t="shared" si="1101"/>
        <v>-0.64428057598352528</v>
      </c>
      <c r="AI1547">
        <f t="shared" si="1102"/>
        <v>0</v>
      </c>
      <c r="AJ1547">
        <f t="shared" si="1103"/>
        <v>0</v>
      </c>
      <c r="AK1547">
        <f t="shared" si="1104"/>
        <v>0</v>
      </c>
      <c r="AL1547">
        <f t="shared" si="1105"/>
        <v>0</v>
      </c>
      <c r="AM1547">
        <f t="shared" si="1106"/>
        <v>0</v>
      </c>
      <c r="AN1547">
        <f t="shared" si="1107"/>
        <v>0</v>
      </c>
      <c r="AO1547">
        <f t="shared" si="1108"/>
        <v>0</v>
      </c>
      <c r="AP1547">
        <f t="shared" si="1109"/>
        <v>0</v>
      </c>
      <c r="AQ1547">
        <f t="shared" si="1110"/>
        <v>0</v>
      </c>
      <c r="AR1547">
        <f t="shared" si="1111"/>
        <v>0</v>
      </c>
      <c r="AS1547">
        <f t="shared" si="1112"/>
        <v>0</v>
      </c>
      <c r="AU1547" s="6">
        <v>45011</v>
      </c>
      <c r="AV1547" s="10">
        <f t="shared" si="1114"/>
        <v>2.3793562481181354</v>
      </c>
      <c r="AW1547" s="10">
        <f t="shared" si="1115"/>
        <v>1.7834097160518323</v>
      </c>
      <c r="AX1547" s="10">
        <f t="shared" si="1116"/>
        <v>0.99611929393386012</v>
      </c>
      <c r="AY1547" s="10">
        <f t="shared" si="1117"/>
        <v>0.10007733481339773</v>
      </c>
      <c r="AZ1547" s="10">
        <f t="shared" si="1118"/>
        <v>0.62675231490666361</v>
      </c>
      <c r="BA1547" s="10">
        <f t="shared" si="1119"/>
        <v>5.3428317631628426E-2</v>
      </c>
      <c r="BB1547" s="10">
        <f t="shared" si="1120"/>
        <v>1.6403488376677333E-9</v>
      </c>
      <c r="BC1547" s="10">
        <f t="shared" si="1121"/>
        <v>1.5336513483986245E-4</v>
      </c>
      <c r="BD1547" s="10">
        <f t="shared" si="1122"/>
        <v>0.31419533410634953</v>
      </c>
      <c r="BE1547" s="10">
        <f t="shared" si="1123"/>
        <v>-4.3426959586416726E-26</v>
      </c>
      <c r="BF1547" s="10">
        <f t="shared" si="1124"/>
        <v>7.1399828278378832E-2</v>
      </c>
      <c r="BG1547" s="10">
        <f t="shared" si="1125"/>
        <v>1.1148543349653773E-2</v>
      </c>
      <c r="BH1547" s="10">
        <f t="shared" si="1126"/>
        <v>4.8509041910474539E-2</v>
      </c>
      <c r="BI1547" s="10">
        <f t="shared" si="1127"/>
        <v>1.3895827615471023E-2</v>
      </c>
      <c r="BJ1547" s="10">
        <f t="shared" si="1128"/>
        <v>8.8883971711764528E-2</v>
      </c>
      <c r="BK1547" s="10">
        <f t="shared" si="1129"/>
        <v>0.43064841875146082</v>
      </c>
      <c r="BL1547" s="10">
        <f t="shared" si="1130"/>
        <v>7.0867543865067461E-20</v>
      </c>
      <c r="BM1547" s="10">
        <f t="shared" si="1131"/>
        <v>1.17356964671243E-2</v>
      </c>
      <c r="BN1547" s="8">
        <f t="shared" si="1113"/>
        <v>1.0687427311792812</v>
      </c>
      <c r="BO1547" s="8">
        <f t="shared" si="1132"/>
        <v>13.265758048487539</v>
      </c>
      <c r="BP1547" s="8">
        <f t="shared" si="1133"/>
        <v>6.6835872282839146</v>
      </c>
      <c r="CS1547" s="1">
        <v>-3.0837759649651807E-2</v>
      </c>
      <c r="CT1547">
        <v>-1.9659497196217231E-2</v>
      </c>
      <c r="CU1547">
        <v>-2.0896673861566861E-2</v>
      </c>
      <c r="CV1547" s="11">
        <f>MAX(CS$3:CS1547)</f>
        <v>0.17602637282850145</v>
      </c>
      <c r="CW1547" s="11">
        <f>MAX(CT$3:CT1547)</f>
        <v>0.24542544664084021</v>
      </c>
      <c r="CX1547" s="11">
        <f>MAX(CU$3:CU1547)</f>
        <v>0.40589637071783868</v>
      </c>
      <c r="CY1547" s="11">
        <f t="shared" si="1134"/>
        <v>-0.20686413247815325</v>
      </c>
      <c r="CZ1547" s="11">
        <f t="shared" si="1135"/>
        <v>-0.26508494383705744</v>
      </c>
      <c r="DA1547" s="11">
        <f t="shared" si="1136"/>
        <v>-0.42679304457940553</v>
      </c>
    </row>
    <row r="1548" spans="1:105" x14ac:dyDescent="0.3">
      <c r="A1548" s="6">
        <v>45012</v>
      </c>
      <c r="B1548" s="1">
        <v>1.3578080567997478E-2</v>
      </c>
      <c r="C1548" s="1">
        <v>1.296309463734676E-2</v>
      </c>
      <c r="D1548" s="1">
        <v>-6.4728122869295943E-3</v>
      </c>
      <c r="E1548" s="1">
        <v>3.929732251382388E-3</v>
      </c>
      <c r="F1548" s="1">
        <v>-7.8335062867397284E-4</v>
      </c>
      <c r="G1548" s="1">
        <v>1.0773938456151192E-2</v>
      </c>
      <c r="H1548" s="1">
        <v>9.7527051279758612E-3</v>
      </c>
      <c r="I1548" s="1">
        <v>2.55961459260374E-2</v>
      </c>
      <c r="J1548" s="1">
        <v>1.667041386021214E-2</v>
      </c>
      <c r="K1548" s="1">
        <v>-3.2624964405049715E-2</v>
      </c>
      <c r="L1548" s="1">
        <v>3.4491946718803461E-3</v>
      </c>
      <c r="M1548" s="1">
        <v>-7.4494621717292486E-2</v>
      </c>
      <c r="N1548" s="1">
        <v>-3.6026172702001854E-3</v>
      </c>
      <c r="O1548" s="1">
        <v>8.943724620238196E-3</v>
      </c>
      <c r="P1548" s="1">
        <v>9.1198021053933744E-3</v>
      </c>
      <c r="Q1548" s="1">
        <v>6.8001900939551434E-4</v>
      </c>
      <c r="R1548" s="1">
        <v>1.1175790994490209E-2</v>
      </c>
      <c r="S1548" s="1">
        <v>7.327671671646831E-3</v>
      </c>
      <c r="T1548">
        <v>4.3004119999999998E-5</v>
      </c>
      <c r="U1548">
        <v>1.0397778233434581E-2</v>
      </c>
      <c r="V1548">
        <v>7.2204976234190648E-3</v>
      </c>
      <c r="Y1548">
        <f t="shared" si="1092"/>
        <v>0</v>
      </c>
      <c r="Z1548">
        <f t="shared" si="1093"/>
        <v>0</v>
      </c>
      <c r="AA1548">
        <f t="shared" si="1094"/>
        <v>-6.4728122869295943E-3</v>
      </c>
      <c r="AB1548">
        <f t="shared" si="1095"/>
        <v>0</v>
      </c>
      <c r="AC1548">
        <f t="shared" si="1096"/>
        <v>0</v>
      </c>
      <c r="AD1548">
        <f t="shared" si="1097"/>
        <v>0</v>
      </c>
      <c r="AE1548">
        <f t="shared" si="1098"/>
        <v>0</v>
      </c>
      <c r="AF1548">
        <f t="shared" si="1099"/>
        <v>0</v>
      </c>
      <c r="AG1548">
        <f t="shared" si="1100"/>
        <v>0</v>
      </c>
      <c r="AH1548">
        <f t="shared" si="1101"/>
        <v>0</v>
      </c>
      <c r="AI1548">
        <f t="shared" si="1102"/>
        <v>0</v>
      </c>
      <c r="AJ1548">
        <f t="shared" si="1103"/>
        <v>0</v>
      </c>
      <c r="AK1548">
        <f t="shared" si="1104"/>
        <v>0</v>
      </c>
      <c r="AL1548">
        <f t="shared" si="1105"/>
        <v>0</v>
      </c>
      <c r="AM1548">
        <f t="shared" si="1106"/>
        <v>0</v>
      </c>
      <c r="AN1548">
        <f t="shared" si="1107"/>
        <v>0</v>
      </c>
      <c r="AO1548">
        <f t="shared" si="1108"/>
        <v>0</v>
      </c>
      <c r="AP1548">
        <f t="shared" si="1109"/>
        <v>0</v>
      </c>
      <c r="AQ1548">
        <f t="shared" si="1110"/>
        <v>0</v>
      </c>
      <c r="AR1548">
        <f t="shared" si="1111"/>
        <v>0</v>
      </c>
      <c r="AS1548">
        <f t="shared" si="1112"/>
        <v>0</v>
      </c>
      <c r="AU1548" s="6">
        <v>45012</v>
      </c>
      <c r="AV1548" s="10">
        <f t="shared" si="1114"/>
        <v>2.4116633389550515</v>
      </c>
      <c r="AW1548" s="10">
        <f t="shared" si="1115"/>
        <v>1.8065282249781758</v>
      </c>
      <c r="AX1548" s="10">
        <f t="shared" si="1116"/>
        <v>0.98967160072883731</v>
      </c>
      <c r="AY1548" s="10">
        <f t="shared" si="1117"/>
        <v>0.10047061194364634</v>
      </c>
      <c r="AZ1548" s="10">
        <f t="shared" si="1118"/>
        <v>0.6262613480867586</v>
      </c>
      <c r="BA1548" s="10">
        <f t="shared" si="1119"/>
        <v>5.4003951037607287E-2</v>
      </c>
      <c r="BB1548" s="10">
        <f t="shared" si="1120"/>
        <v>1.6563466761885245E-9</v>
      </c>
      <c r="BC1548" s="10">
        <f t="shared" si="1121"/>
        <v>1.5729069121118999E-4</v>
      </c>
      <c r="BD1548" s="10">
        <f t="shared" si="1122"/>
        <v>0.31943310035884998</v>
      </c>
      <c r="BE1548" s="10">
        <f t="shared" si="1123"/>
        <v>-4.2010156575690348E-26</v>
      </c>
      <c r="BF1548" s="10">
        <f t="shared" si="1124"/>
        <v>7.1646100185649791E-2</v>
      </c>
      <c r="BG1548" s="10">
        <f t="shared" si="1125"/>
        <v>1.0318036830122479E-2</v>
      </c>
      <c r="BH1548" s="10">
        <f t="shared" si="1126"/>
        <v>4.8334282398327003E-2</v>
      </c>
      <c r="BI1548" s="10">
        <f t="shared" si="1127"/>
        <v>1.4020108071034097E-2</v>
      </c>
      <c r="BJ1548" s="10">
        <f t="shared" si="1128"/>
        <v>8.96945759441172E-2</v>
      </c>
      <c r="BK1548" s="10">
        <f t="shared" si="1129"/>
        <v>0.43094126786257786</v>
      </c>
      <c r="BL1548" s="10">
        <f t="shared" si="1130"/>
        <v>7.1659544723596326E-20</v>
      </c>
      <c r="BM1548" s="10">
        <f t="shared" si="1131"/>
        <v>1.1821691797673492E-2</v>
      </c>
      <c r="BN1548" s="8">
        <f t="shared" si="1113"/>
        <v>1.0687886915199418</v>
      </c>
      <c r="BO1548" s="8">
        <f t="shared" si="1132"/>
        <v>13.403692458774113</v>
      </c>
      <c r="BP1548" s="8">
        <f t="shared" si="1133"/>
        <v>6.7318460539816529</v>
      </c>
      <c r="CS1548" s="1">
        <v>2.7034780487049286E-3</v>
      </c>
      <c r="CT1548">
        <v>3.8828815719069128E-3</v>
      </c>
      <c r="CU1548">
        <v>2.169210579184345E-3</v>
      </c>
      <c r="CV1548" s="11">
        <f>MAX(CS$3:CS1548)</f>
        <v>0.17602637282850145</v>
      </c>
      <c r="CW1548" s="11">
        <f>MAX(CT$3:CT1548)</f>
        <v>0.24542544664084021</v>
      </c>
      <c r="CX1548" s="11">
        <f>MAX(CU$3:CU1548)</f>
        <v>0.40589637071783868</v>
      </c>
      <c r="CY1548" s="11">
        <f t="shared" si="1134"/>
        <v>-0.17332289477979651</v>
      </c>
      <c r="CZ1548" s="11">
        <f t="shared" si="1135"/>
        <v>-0.24154256506893329</v>
      </c>
      <c r="DA1548" s="11">
        <f t="shared" si="1136"/>
        <v>-0.40372716013865434</v>
      </c>
    </row>
    <row r="1549" spans="1:105" x14ac:dyDescent="0.3">
      <c r="A1549" s="6">
        <v>45013</v>
      </c>
      <c r="B1549" s="1">
        <v>-3.1368074262320467E-2</v>
      </c>
      <c r="C1549" s="1">
        <v>-3.3009907262736726E-2</v>
      </c>
      <c r="D1549" s="1">
        <v>9.1326246499848695E-4</v>
      </c>
      <c r="E1549" s="1">
        <v>6.3785076370154722E-2</v>
      </c>
      <c r="F1549" s="1">
        <v>-1.862657912892635E-2</v>
      </c>
      <c r="G1549" s="1">
        <v>-5.5301767059774957E-2</v>
      </c>
      <c r="H1549" s="1">
        <v>-3.797834159342442E-2</v>
      </c>
      <c r="I1549" s="1">
        <v>-2.9078577165189759E-2</v>
      </c>
      <c r="J1549" s="1">
        <v>-4.5456097871297535E-2</v>
      </c>
      <c r="K1549" s="1">
        <v>-6.7225660974141038E-2</v>
      </c>
      <c r="L1549" s="1">
        <v>-3.8176135949912564E-3</v>
      </c>
      <c r="M1549" s="1">
        <v>-2.8918445464920405E-2</v>
      </c>
      <c r="N1549" s="1">
        <v>-2.4380944909674927E-2</v>
      </c>
      <c r="O1549" s="1">
        <v>-4.4578446981916854E-2</v>
      </c>
      <c r="P1549" s="1">
        <v>6.1649007874516673E-3</v>
      </c>
      <c r="Q1549" s="1">
        <v>-6.0392499274438641E-2</v>
      </c>
      <c r="R1549" s="1">
        <v>-3.0148108313623755E-2</v>
      </c>
      <c r="S1549" s="1">
        <v>-4.7661524173749012E-2</v>
      </c>
      <c r="T1549">
        <v>4.3004119999999998E-5</v>
      </c>
      <c r="U1549">
        <v>-3.612961381347439E-2</v>
      </c>
      <c r="V1549">
        <v>-2.6447741072957141E-2</v>
      </c>
      <c r="Y1549">
        <f t="shared" si="1092"/>
        <v>0</v>
      </c>
      <c r="Z1549">
        <f t="shared" si="1093"/>
        <v>0</v>
      </c>
      <c r="AA1549">
        <f t="shared" si="1094"/>
        <v>0</v>
      </c>
      <c r="AB1549">
        <f t="shared" si="1095"/>
        <v>0</v>
      </c>
      <c r="AC1549">
        <f t="shared" si="1096"/>
        <v>0</v>
      </c>
      <c r="AD1549">
        <f t="shared" si="1097"/>
        <v>0</v>
      </c>
      <c r="AE1549">
        <f t="shared" si="1098"/>
        <v>0</v>
      </c>
      <c r="AF1549">
        <f t="shared" si="1099"/>
        <v>0</v>
      </c>
      <c r="AG1549">
        <f t="shared" si="1100"/>
        <v>0</v>
      </c>
      <c r="AH1549">
        <f t="shared" si="1101"/>
        <v>0</v>
      </c>
      <c r="AI1549">
        <f t="shared" si="1102"/>
        <v>0</v>
      </c>
      <c r="AJ1549">
        <f t="shared" si="1103"/>
        <v>0</v>
      </c>
      <c r="AK1549">
        <f t="shared" si="1104"/>
        <v>0</v>
      </c>
      <c r="AL1549">
        <f t="shared" si="1105"/>
        <v>0</v>
      </c>
      <c r="AM1549">
        <f t="shared" si="1106"/>
        <v>0</v>
      </c>
      <c r="AN1549">
        <f t="shared" si="1107"/>
        <v>0</v>
      </c>
      <c r="AO1549">
        <f t="shared" si="1108"/>
        <v>0</v>
      </c>
      <c r="AP1549">
        <f t="shared" si="1109"/>
        <v>0</v>
      </c>
      <c r="AQ1549">
        <f t="shared" si="1110"/>
        <v>0</v>
      </c>
      <c r="AR1549">
        <f t="shared" si="1111"/>
        <v>0</v>
      </c>
      <c r="AS1549">
        <f t="shared" si="1112"/>
        <v>0</v>
      </c>
      <c r="AU1549" s="6">
        <v>45013</v>
      </c>
      <c r="AV1549" s="10">
        <f t="shared" si="1114"/>
        <v>2.3360141042429938</v>
      </c>
      <c r="AW1549" s="10">
        <f t="shared" si="1115"/>
        <v>1.7468948958041297</v>
      </c>
      <c r="AX1549" s="10">
        <f t="shared" si="1116"/>
        <v>0.99057543065445797</v>
      </c>
      <c r="AY1549" s="10">
        <f t="shared" si="1117"/>
        <v>0.10687913759942799</v>
      </c>
      <c r="AZ1549" s="10">
        <f t="shared" si="1118"/>
        <v>0.61459624153123249</v>
      </c>
      <c r="BA1549" s="10">
        <f t="shared" si="1119"/>
        <v>5.1017437117018033E-2</v>
      </c>
      <c r="BB1549" s="10">
        <f t="shared" si="1120"/>
        <v>1.5934413763231036E-9</v>
      </c>
      <c r="BC1549" s="10">
        <f t="shared" si="1121"/>
        <v>1.5271690170943935E-4</v>
      </c>
      <c r="BD1549" s="10">
        <f t="shared" si="1122"/>
        <v>0.30491291808560606</v>
      </c>
      <c r="BE1549" s="10">
        <f t="shared" si="1123"/>
        <v>-3.9185996032262403E-26</v>
      </c>
      <c r="BF1549" s="10">
        <f t="shared" si="1124"/>
        <v>7.1372583059552949E-2</v>
      </c>
      <c r="BG1549" s="10">
        <f t="shared" si="1125"/>
        <v>1.0019655244745542E-2</v>
      </c>
      <c r="BH1549" s="10">
        <f t="shared" si="1126"/>
        <v>4.7155846921924725E-2</v>
      </c>
      <c r="BI1549" s="10">
        <f t="shared" si="1127"/>
        <v>1.3395113426708759E-2</v>
      </c>
      <c r="BJ1549" s="10">
        <f t="shared" si="1128"/>
        <v>9.0247534105985225E-2</v>
      </c>
      <c r="BK1549" s="10">
        <f t="shared" si="1129"/>
        <v>0.40491564765586147</v>
      </c>
      <c r="BL1549" s="10">
        <f t="shared" si="1130"/>
        <v>6.9499145007564372E-20</v>
      </c>
      <c r="BM1549" s="10">
        <f t="shared" si="1131"/>
        <v>1.1258251948284066E-2</v>
      </c>
      <c r="BN1549" s="8">
        <f t="shared" si="1113"/>
        <v>1.0688346538370865</v>
      </c>
      <c r="BO1549" s="8">
        <f t="shared" si="1132"/>
        <v>12.919422226564025</v>
      </c>
      <c r="BP1549" s="8">
        <f t="shared" si="1133"/>
        <v>6.5538039326029383</v>
      </c>
      <c r="CS1549" s="1">
        <v>1.3578080567997478E-2</v>
      </c>
      <c r="CT1549">
        <v>1.0397778233434581E-2</v>
      </c>
      <c r="CU1549">
        <v>7.2204976234190648E-3</v>
      </c>
      <c r="CV1549" s="11">
        <f>MAX(CS$3:CS1549)</f>
        <v>0.17602637282850145</v>
      </c>
      <c r="CW1549" s="11">
        <f>MAX(CT$3:CT1549)</f>
        <v>0.24542544664084021</v>
      </c>
      <c r="CX1549" s="11">
        <f>MAX(CU$3:CU1549)</f>
        <v>0.40589637071783868</v>
      </c>
      <c r="CY1549" s="11">
        <f t="shared" si="1134"/>
        <v>-0.16244829226050397</v>
      </c>
      <c r="CZ1549" s="11">
        <f t="shared" si="1135"/>
        <v>-0.23502766840740563</v>
      </c>
      <c r="DA1549" s="11">
        <f t="shared" si="1136"/>
        <v>-0.3986758730944196</v>
      </c>
    </row>
    <row r="1550" spans="1:105" x14ac:dyDescent="0.3">
      <c r="A1550" s="6">
        <v>45014</v>
      </c>
      <c r="B1550" s="1">
        <v>4.0037929389548626E-3</v>
      </c>
      <c r="C1550" s="1">
        <v>3.254603358930698E-2</v>
      </c>
      <c r="D1550" s="1">
        <v>-9.5441394079464595E-4</v>
      </c>
      <c r="E1550" s="1">
        <v>7.2875977323117916E-2</v>
      </c>
      <c r="F1550" s="1">
        <v>1.2288300821828966E-2</v>
      </c>
      <c r="G1550" s="1">
        <v>8.3432278761616067E-3</v>
      </c>
      <c r="H1550" s="1">
        <v>4.6313488695712217E-2</v>
      </c>
      <c r="I1550" s="1">
        <v>3.8234648107898566E-3</v>
      </c>
      <c r="J1550" s="1">
        <v>-2.2265810619406371E-3</v>
      </c>
      <c r="K1550" s="1">
        <v>2.5888726871330467E-2</v>
      </c>
      <c r="L1550" s="1">
        <v>4.7468192799469219E-2</v>
      </c>
      <c r="M1550" s="1">
        <v>-2.3814914407605064E-2</v>
      </c>
      <c r="N1550" s="1">
        <v>-6.4689680132950225E-3</v>
      </c>
      <c r="O1550" s="1">
        <v>-1.3217386119253197E-2</v>
      </c>
      <c r="P1550" s="1">
        <v>5.2017200757770901E-2</v>
      </c>
      <c r="Q1550" s="1">
        <v>1.3097136508421958E-2</v>
      </c>
      <c r="R1550" s="1">
        <v>5.7114560464032261E-3</v>
      </c>
      <c r="S1550" s="1">
        <v>-3.8628015159561315E-4</v>
      </c>
      <c r="T1550">
        <v>4.3004119999999998E-5</v>
      </c>
      <c r="U1550">
        <v>5.0549197075894963E-3</v>
      </c>
      <c r="V1550">
        <v>5.9653613934230543E-3</v>
      </c>
      <c r="Y1550">
        <f t="shared" si="1092"/>
        <v>0</v>
      </c>
      <c r="Z1550">
        <f t="shared" si="1093"/>
        <v>0</v>
      </c>
      <c r="AA1550">
        <f t="shared" si="1094"/>
        <v>0</v>
      </c>
      <c r="AB1550">
        <f t="shared" si="1095"/>
        <v>0</v>
      </c>
      <c r="AC1550">
        <f t="shared" si="1096"/>
        <v>0</v>
      </c>
      <c r="AD1550">
        <f t="shared" si="1097"/>
        <v>0</v>
      </c>
      <c r="AE1550">
        <f t="shared" si="1098"/>
        <v>0</v>
      </c>
      <c r="AF1550">
        <f t="shared" si="1099"/>
        <v>0</v>
      </c>
      <c r="AG1550">
        <f t="shared" si="1100"/>
        <v>0</v>
      </c>
      <c r="AH1550">
        <f t="shared" si="1101"/>
        <v>0</v>
      </c>
      <c r="AI1550">
        <f t="shared" si="1102"/>
        <v>0</v>
      </c>
      <c r="AJ1550">
        <f t="shared" si="1103"/>
        <v>0</v>
      </c>
      <c r="AK1550">
        <f t="shared" si="1104"/>
        <v>0</v>
      </c>
      <c r="AL1550">
        <f t="shared" si="1105"/>
        <v>0</v>
      </c>
      <c r="AM1550">
        <f t="shared" si="1106"/>
        <v>0</v>
      </c>
      <c r="AN1550">
        <f t="shared" si="1107"/>
        <v>0</v>
      </c>
      <c r="AO1550">
        <f t="shared" si="1108"/>
        <v>0</v>
      </c>
      <c r="AP1550">
        <f t="shared" si="1109"/>
        <v>0</v>
      </c>
      <c r="AQ1550">
        <f t="shared" si="1110"/>
        <v>0</v>
      </c>
      <c r="AR1550">
        <f t="shared" si="1111"/>
        <v>0</v>
      </c>
      <c r="AS1550">
        <f t="shared" si="1112"/>
        <v>0</v>
      </c>
      <c r="AU1550" s="6">
        <v>45014</v>
      </c>
      <c r="AV1550" s="10">
        <f t="shared" si="1114"/>
        <v>2.3453670210188609</v>
      </c>
      <c r="AW1550" s="10">
        <f t="shared" si="1115"/>
        <v>1.80374939575996</v>
      </c>
      <c r="AX1550" s="10">
        <f t="shared" si="1116"/>
        <v>0.98963001165403264</v>
      </c>
      <c r="AY1550" s="10">
        <f t="shared" si="1117"/>
        <v>0.11466805920743832</v>
      </c>
      <c r="AZ1550" s="10">
        <f t="shared" si="1118"/>
        <v>0.62214858503113368</v>
      </c>
      <c r="BA1550" s="10">
        <f t="shared" si="1119"/>
        <v>5.1443087220543061E-2</v>
      </c>
      <c r="BB1550" s="10">
        <f t="shared" si="1120"/>
        <v>1.6672392054927236E-9</v>
      </c>
      <c r="BC1550" s="10">
        <f t="shared" si="1121"/>
        <v>1.5330080940913822E-4</v>
      </c>
      <c r="BD1550" s="10">
        <f t="shared" si="1122"/>
        <v>0.30423400475665557</v>
      </c>
      <c r="BE1550" s="10">
        <f t="shared" si="1123"/>
        <v>-4.0200471580722681E-26</v>
      </c>
      <c r="BF1550" s="10">
        <f t="shared" si="1124"/>
        <v>7.4760510592819934E-2</v>
      </c>
      <c r="BG1550" s="10">
        <f t="shared" si="1125"/>
        <v>9.7810380126982163E-3</v>
      </c>
      <c r="BH1550" s="10">
        <f t="shared" si="1126"/>
        <v>4.6850797256546957E-2</v>
      </c>
      <c r="BI1550" s="10">
        <f t="shared" si="1127"/>
        <v>1.3218065040436757E-2</v>
      </c>
      <c r="BJ1550" s="10">
        <f t="shared" si="1128"/>
        <v>9.4941958205470023E-2</v>
      </c>
      <c r="BK1550" s="10">
        <f t="shared" si="1129"/>
        <v>0.41021888316760641</v>
      </c>
      <c r="BL1550" s="10">
        <f t="shared" si="1130"/>
        <v>6.989608631953769E-20</v>
      </c>
      <c r="BM1550" s="10">
        <f t="shared" si="1131"/>
        <v>1.1253903109014782E-2</v>
      </c>
      <c r="BN1550" s="8">
        <f t="shared" si="1113"/>
        <v>1.0688806181308002</v>
      </c>
      <c r="BO1550" s="8">
        <f t="shared" si="1132"/>
        <v>12.984728868587753</v>
      </c>
      <c r="BP1550" s="8">
        <f t="shared" si="1133"/>
        <v>6.592899741562551</v>
      </c>
      <c r="CS1550" s="1">
        <v>-3.1368074262320467E-2</v>
      </c>
      <c r="CT1550">
        <v>-3.612961381347439E-2</v>
      </c>
      <c r="CU1550">
        <v>-2.6447741072957141E-2</v>
      </c>
      <c r="CV1550" s="11">
        <f>MAX(CS$3:CS1550)</f>
        <v>0.17602637282850145</v>
      </c>
      <c r="CW1550" s="11">
        <f>MAX(CT$3:CT1550)</f>
        <v>0.24542544664084021</v>
      </c>
      <c r="CX1550" s="11">
        <f>MAX(CU$3:CU1550)</f>
        <v>0.40589637071783868</v>
      </c>
      <c r="CY1550" s="11">
        <f t="shared" si="1134"/>
        <v>-0.20739444709082192</v>
      </c>
      <c r="CZ1550" s="11">
        <f t="shared" si="1135"/>
        <v>-0.28155506045431461</v>
      </c>
      <c r="DA1550" s="11">
        <f t="shared" si="1136"/>
        <v>-0.43234411179079585</v>
      </c>
    </row>
    <row r="1551" spans="1:105" x14ac:dyDescent="0.3">
      <c r="A1551" s="6">
        <v>45015</v>
      </c>
      <c r="B1551" s="1">
        <v>3.9643192215771457E-2</v>
      </c>
      <c r="C1551" s="1">
        <v>1.0915896807107688E-2</v>
      </c>
      <c r="D1551" s="1">
        <v>-3.8445392696394504E-4</v>
      </c>
      <c r="E1551" s="1">
        <v>5.3831286713577467E-2</v>
      </c>
      <c r="F1551" s="1">
        <v>2.2631656940870791E-2</v>
      </c>
      <c r="G1551" s="1">
        <v>2.5253380049115568E-2</v>
      </c>
      <c r="H1551" s="1">
        <v>1.7805651831875661E-2</v>
      </c>
      <c r="I1551" s="1">
        <v>3.7989234377350724E-2</v>
      </c>
      <c r="J1551" s="1">
        <v>2.4685277758076565E-2</v>
      </c>
      <c r="K1551" s="1">
        <v>8.0998733005607587E-2</v>
      </c>
      <c r="L1551" s="1">
        <v>3.8921163092876958E-2</v>
      </c>
      <c r="M1551" s="1">
        <v>2.8919570173836923E-2</v>
      </c>
      <c r="N1551" s="1">
        <v>3.9114377804022236E-2</v>
      </c>
      <c r="O1551" s="1">
        <v>4.8206373838934518E-3</v>
      </c>
      <c r="P1551" s="1">
        <v>4.2837195261406037E-2</v>
      </c>
      <c r="Q1551" s="1">
        <v>3.1868521101889057E-2</v>
      </c>
      <c r="R1551" s="1">
        <v>3.7844946607188366E-2</v>
      </c>
      <c r="S1551" s="1">
        <v>2.9608152164654733E-2</v>
      </c>
      <c r="T1551">
        <v>4.3004119999999998E-5</v>
      </c>
      <c r="U1551">
        <v>4.1782202302604848E-2</v>
      </c>
      <c r="V1551">
        <v>2.798377314391871E-2</v>
      </c>
      <c r="Y1551">
        <f t="shared" si="1092"/>
        <v>0</v>
      </c>
      <c r="Z1551">
        <f t="shared" si="1093"/>
        <v>0</v>
      </c>
      <c r="AA1551">
        <f t="shared" si="1094"/>
        <v>0</v>
      </c>
      <c r="AB1551">
        <f t="shared" si="1095"/>
        <v>0</v>
      </c>
      <c r="AC1551">
        <f t="shared" si="1096"/>
        <v>0</v>
      </c>
      <c r="AD1551">
        <f t="shared" si="1097"/>
        <v>0</v>
      </c>
      <c r="AE1551">
        <f t="shared" si="1098"/>
        <v>0</v>
      </c>
      <c r="AF1551">
        <f t="shared" si="1099"/>
        <v>0</v>
      </c>
      <c r="AG1551">
        <f t="shared" si="1100"/>
        <v>0</v>
      </c>
      <c r="AH1551">
        <f t="shared" si="1101"/>
        <v>0</v>
      </c>
      <c r="AI1551">
        <f t="shared" si="1102"/>
        <v>0</v>
      </c>
      <c r="AJ1551">
        <f t="shared" si="1103"/>
        <v>0</v>
      </c>
      <c r="AK1551">
        <f t="shared" si="1104"/>
        <v>0</v>
      </c>
      <c r="AL1551">
        <f t="shared" si="1105"/>
        <v>0</v>
      </c>
      <c r="AM1551">
        <f t="shared" si="1106"/>
        <v>0</v>
      </c>
      <c r="AN1551">
        <f t="shared" si="1107"/>
        <v>0</v>
      </c>
      <c r="AO1551">
        <f t="shared" si="1108"/>
        <v>0</v>
      </c>
      <c r="AP1551">
        <f t="shared" si="1109"/>
        <v>0</v>
      </c>
      <c r="AQ1551">
        <f t="shared" si="1110"/>
        <v>0</v>
      </c>
      <c r="AR1551">
        <f t="shared" si="1111"/>
        <v>0</v>
      </c>
      <c r="AS1551">
        <f t="shared" si="1112"/>
        <v>0</v>
      </c>
      <c r="AU1551" s="6">
        <v>45015</v>
      </c>
      <c r="AV1551" s="10">
        <f t="shared" si="1114"/>
        <v>2.4383448566496426</v>
      </c>
      <c r="AW1551" s="10">
        <f t="shared" si="1115"/>
        <v>1.8234389380299585</v>
      </c>
      <c r="AX1551" s="10">
        <f t="shared" si="1116"/>
        <v>0.98924954450981084</v>
      </c>
      <c r="AY1551" s="10">
        <f t="shared" si="1117"/>
        <v>0.12084078837952342</v>
      </c>
      <c r="AZ1551" s="10">
        <f t="shared" si="1118"/>
        <v>0.6362288383738065</v>
      </c>
      <c r="BA1551" s="10">
        <f t="shared" si="1119"/>
        <v>5.2742199053023228E-2</v>
      </c>
      <c r="BB1551" s="10">
        <f t="shared" si="1120"/>
        <v>1.6969254863061799E-9</v>
      </c>
      <c r="BC1551" s="10">
        <f t="shared" si="1121"/>
        <v>1.5912458978801955E-4</v>
      </c>
      <c r="BD1551" s="10">
        <f t="shared" si="1122"/>
        <v>0.31174410566752564</v>
      </c>
      <c r="BE1551" s="10">
        <f t="shared" si="1123"/>
        <v>-4.3456658844989158E-26</v>
      </c>
      <c r="BF1551" s="10">
        <f t="shared" si="1124"/>
        <v>7.7670276618509837E-2</v>
      </c>
      <c r="BG1551" s="10">
        <f t="shared" si="1125"/>
        <v>1.0063901427879409E-2</v>
      </c>
      <c r="BH1551" s="10">
        <f t="shared" si="1126"/>
        <v>4.8683337040859177E-2</v>
      </c>
      <c r="BI1551" s="10">
        <f t="shared" si="1127"/>
        <v>1.3281784538913422E-2</v>
      </c>
      <c r="BJ1551" s="10">
        <f t="shared" si="1128"/>
        <v>9.9009005407617978E-2</v>
      </c>
      <c r="BK1551" s="10">
        <f t="shared" si="1129"/>
        <v>0.4232919523022266</v>
      </c>
      <c r="BL1551" s="10">
        <f t="shared" si="1130"/>
        <v>7.2541299974352019E-20</v>
      </c>
      <c r="BM1551" s="10">
        <f t="shared" si="1131"/>
        <v>1.1587110384712773E-2</v>
      </c>
      <c r="BN1551" s="8">
        <f t="shared" si="1113"/>
        <v>1.0689265844011677</v>
      </c>
      <c r="BO1551" s="8">
        <f t="shared" si="1132"/>
        <v>13.527259437019561</v>
      </c>
      <c r="BP1551" s="8">
        <f t="shared" si="1133"/>
        <v>6.777393952291038</v>
      </c>
      <c r="CS1551" s="1">
        <v>4.0037929389548626E-3</v>
      </c>
      <c r="CT1551">
        <v>5.0549197075894963E-3</v>
      </c>
      <c r="CU1551">
        <v>5.9653613934230543E-3</v>
      </c>
      <c r="CV1551" s="11">
        <f>MAX(CS$3:CS1551)</f>
        <v>0.17602637282850145</v>
      </c>
      <c r="CW1551" s="11">
        <f>MAX(CT$3:CT1551)</f>
        <v>0.24542544664084021</v>
      </c>
      <c r="CX1551" s="11">
        <f>MAX(CU$3:CU1551)</f>
        <v>0.40589637071783868</v>
      </c>
      <c r="CY1551" s="11">
        <f t="shared" si="1134"/>
        <v>-0.17202257988954658</v>
      </c>
      <c r="CZ1551" s="11">
        <f t="shared" si="1135"/>
        <v>-0.2403705269332507</v>
      </c>
      <c r="DA1551" s="11">
        <f t="shared" si="1136"/>
        <v>-0.39993100932441561</v>
      </c>
    </row>
    <row r="1552" spans="1:105" x14ac:dyDescent="0.3">
      <c r="A1552" s="6">
        <v>45016</v>
      </c>
      <c r="B1552" s="1">
        <v>-1.2540881004438582E-2</v>
      </c>
      <c r="C1552" s="1">
        <v>-1.4649075489574406E-3</v>
      </c>
      <c r="D1552" s="1">
        <v>-2.9210279804399323E-6</v>
      </c>
      <c r="E1552" s="1">
        <v>-1.5083197950246464E-2</v>
      </c>
      <c r="F1552" s="1">
        <v>-1.8164970410150843E-2</v>
      </c>
      <c r="G1552" s="1">
        <v>-2.8549538419331326E-2</v>
      </c>
      <c r="H1552" s="1">
        <v>-2.1102756437367792E-3</v>
      </c>
      <c r="I1552" s="1">
        <v>-1.2334997419345253E-2</v>
      </c>
      <c r="J1552" s="1">
        <v>-2.5969148303623835E-2</v>
      </c>
      <c r="K1552" s="1">
        <v>1.0714564789226359E-2</v>
      </c>
      <c r="L1552" s="1">
        <v>-1.5275949545360249E-2</v>
      </c>
      <c r="M1552" s="1">
        <v>5.3557249369605275E-3</v>
      </c>
      <c r="N1552" s="1">
        <v>-4.480218319740982E-2</v>
      </c>
      <c r="O1552" s="1">
        <v>3.1036198847400633E-2</v>
      </c>
      <c r="P1552" s="1">
        <v>4.0967595125516086E-2</v>
      </c>
      <c r="Q1552" s="1">
        <v>-2.4680229268296418E-2</v>
      </c>
      <c r="R1552" s="1">
        <v>1.8168608262212123E-2</v>
      </c>
      <c r="S1552" s="1">
        <v>-1.4655151124142602E-2</v>
      </c>
      <c r="T1552">
        <v>4.3004119999999998E-5</v>
      </c>
      <c r="U1552">
        <v>-1.3748506221455041E-2</v>
      </c>
      <c r="V1552">
        <v>-1.4110305365198521E-2</v>
      </c>
      <c r="Y1552">
        <f t="shared" si="1092"/>
        <v>0</v>
      </c>
      <c r="Z1552">
        <f t="shared" si="1093"/>
        <v>0</v>
      </c>
      <c r="AA1552">
        <f t="shared" si="1094"/>
        <v>0</v>
      </c>
      <c r="AB1552">
        <f t="shared" si="1095"/>
        <v>0</v>
      </c>
      <c r="AC1552">
        <f t="shared" si="1096"/>
        <v>0</v>
      </c>
      <c r="AD1552">
        <f t="shared" si="1097"/>
        <v>0</v>
      </c>
      <c r="AE1552">
        <f t="shared" si="1098"/>
        <v>0</v>
      </c>
      <c r="AF1552">
        <f t="shared" si="1099"/>
        <v>0</v>
      </c>
      <c r="AG1552">
        <f t="shared" si="1100"/>
        <v>0</v>
      </c>
      <c r="AH1552">
        <f t="shared" si="1101"/>
        <v>0</v>
      </c>
      <c r="AI1552">
        <f t="shared" si="1102"/>
        <v>0</v>
      </c>
      <c r="AJ1552">
        <f t="shared" si="1103"/>
        <v>0</v>
      </c>
      <c r="AK1552">
        <f t="shared" si="1104"/>
        <v>0</v>
      </c>
      <c r="AL1552">
        <f t="shared" si="1105"/>
        <v>0</v>
      </c>
      <c r="AM1552">
        <f t="shared" si="1106"/>
        <v>0</v>
      </c>
      <c r="AN1552">
        <f t="shared" si="1107"/>
        <v>0</v>
      </c>
      <c r="AO1552">
        <f t="shared" si="1108"/>
        <v>0</v>
      </c>
      <c r="AP1552">
        <f t="shared" si="1109"/>
        <v>0</v>
      </c>
      <c r="AQ1552">
        <f t="shared" si="1110"/>
        <v>0</v>
      </c>
      <c r="AR1552">
        <f t="shared" si="1111"/>
        <v>0</v>
      </c>
      <c r="AS1552">
        <f t="shared" si="1112"/>
        <v>0</v>
      </c>
      <c r="AU1552" s="6">
        <v>45016</v>
      </c>
      <c r="AV1552" s="10">
        <f t="shared" si="1114"/>
        <v>2.4077658639546144</v>
      </c>
      <c r="AW1552" s="10">
        <f t="shared" si="1115"/>
        <v>1.8207677685645753</v>
      </c>
      <c r="AX1552" s="10">
        <f t="shared" si="1116"/>
        <v>0.98924665488421171</v>
      </c>
      <c r="AY1552" s="10">
        <f t="shared" si="1117"/>
        <v>0.11901812284793122</v>
      </c>
      <c r="AZ1552" s="10">
        <f t="shared" si="1118"/>
        <v>0.62467176035066163</v>
      </c>
      <c r="BA1552" s="10">
        <f t="shared" si="1119"/>
        <v>5.1236433614838921E-2</v>
      </c>
      <c r="BB1552" s="10">
        <f t="shared" si="1120"/>
        <v>1.6933445057831917E-9</v>
      </c>
      <c r="BC1552" s="10">
        <f t="shared" si="1121"/>
        <v>1.5716178838362995E-4</v>
      </c>
      <c r="BD1552" s="10">
        <f t="shared" si="1122"/>
        <v>0.30364837675466511</v>
      </c>
      <c r="BE1552" s="10">
        <f t="shared" si="1123"/>
        <v>-4.3922278031707099E-26</v>
      </c>
      <c r="BF1552" s="10">
        <f t="shared" si="1124"/>
        <v>7.6483789391711299E-2</v>
      </c>
      <c r="BG1552" s="10">
        <f t="shared" si="1125"/>
        <v>1.0117800915719816E-2</v>
      </c>
      <c r="BH1552" s="10">
        <f t="shared" si="1126"/>
        <v>4.650221725609336E-2</v>
      </c>
      <c r="BI1552" s="10">
        <f t="shared" si="1127"/>
        <v>1.3694000644911469E-2</v>
      </c>
      <c r="BJ1552" s="10">
        <f t="shared" si="1128"/>
        <v>0.10306516625493731</v>
      </c>
      <c r="BK1552" s="10">
        <f t="shared" si="1129"/>
        <v>0.41284500987198286</v>
      </c>
      <c r="BL1552" s="10">
        <f t="shared" si="1130"/>
        <v>7.3859274436417637E-20</v>
      </c>
      <c r="BM1552" s="10">
        <f t="shared" si="1131"/>
        <v>1.1417299530932686E-2</v>
      </c>
      <c r="BN1552" s="8">
        <f t="shared" si="1113"/>
        <v>1.0689725526482745</v>
      </c>
      <c r="BO1552" s="8">
        <f t="shared" si="1132"/>
        <v>13.34127982649046</v>
      </c>
      <c r="BP1552" s="8">
        <f t="shared" si="1133"/>
        <v>6.6817628540439618</v>
      </c>
      <c r="CS1552" s="1">
        <v>3.9643192215771457E-2</v>
      </c>
      <c r="CT1552">
        <v>4.1782202302604848E-2</v>
      </c>
      <c r="CU1552">
        <v>2.798377314391871E-2</v>
      </c>
      <c r="CV1552" s="11">
        <f>MAX(CS$3:CS1552)</f>
        <v>0.17602637282850145</v>
      </c>
      <c r="CW1552" s="11">
        <f>MAX(CT$3:CT1552)</f>
        <v>0.24542544664084021</v>
      </c>
      <c r="CX1552" s="11">
        <f>MAX(CU$3:CU1552)</f>
        <v>0.40589637071783868</v>
      </c>
      <c r="CY1552" s="11">
        <f t="shared" si="1134"/>
        <v>-0.13638318061273</v>
      </c>
      <c r="CZ1552" s="11">
        <f t="shared" si="1135"/>
        <v>-0.20364324433823536</v>
      </c>
      <c r="DA1552" s="11">
        <f t="shared" si="1136"/>
        <v>-0.37791259757391998</v>
      </c>
    </row>
    <row r="1553" spans="1:105" x14ac:dyDescent="0.3">
      <c r="A1553" s="6">
        <v>45017</v>
      </c>
      <c r="B1553" s="1">
        <v>1.6820737653376504E-2</v>
      </c>
      <c r="C1553" s="1">
        <v>1.7203654758480673E-2</v>
      </c>
      <c r="D1553" s="1">
        <v>2.1610904916443674E-4</v>
      </c>
      <c r="E1553" s="1">
        <v>3.1172638393951219E-3</v>
      </c>
      <c r="F1553" s="1">
        <v>3.6356894171007188E-2</v>
      </c>
      <c r="G1553" s="1">
        <v>3.2088003020338346E-2</v>
      </c>
      <c r="H1553" s="1">
        <v>9.4101790508153038E-2</v>
      </c>
      <c r="I1553" s="1">
        <v>-5.1744395572181655E-2</v>
      </c>
      <c r="J1553" s="1">
        <v>6.6540675764486168E-3</v>
      </c>
      <c r="K1553" s="1">
        <v>-7.9308514812351086E-2</v>
      </c>
      <c r="L1553" s="1">
        <v>3.5591294577780465E-2</v>
      </c>
      <c r="M1553" s="1">
        <v>-3.3929557263806466E-4</v>
      </c>
      <c r="N1553" s="1">
        <v>-2.0746581031361962E-2</v>
      </c>
      <c r="O1553" s="1">
        <v>-4.5993506596456513E-2</v>
      </c>
      <c r="P1553" s="1">
        <v>5.2113065489510321E-2</v>
      </c>
      <c r="Q1553" s="1">
        <v>1.5132455585630502E-2</v>
      </c>
      <c r="R1553" s="1">
        <v>2.2719362633858035E-2</v>
      </c>
      <c r="S1553" s="1">
        <v>-1.3291388522873314E-2</v>
      </c>
      <c r="T1553">
        <v>4.3004119999999998E-5</v>
      </c>
      <c r="U1553">
        <v>1.4596040151900301E-2</v>
      </c>
      <c r="V1553">
        <v>1.871200986046866E-2</v>
      </c>
      <c r="Y1553">
        <f t="shared" si="1092"/>
        <v>0</v>
      </c>
      <c r="Z1553">
        <f t="shared" si="1093"/>
        <v>0</v>
      </c>
      <c r="AA1553">
        <f t="shared" si="1094"/>
        <v>0</v>
      </c>
      <c r="AB1553">
        <f t="shared" si="1095"/>
        <v>0</v>
      </c>
      <c r="AC1553">
        <f t="shared" si="1096"/>
        <v>0</v>
      </c>
      <c r="AD1553">
        <f t="shared" si="1097"/>
        <v>0</v>
      </c>
      <c r="AE1553">
        <f t="shared" si="1098"/>
        <v>0</v>
      </c>
      <c r="AF1553">
        <f t="shared" si="1099"/>
        <v>0</v>
      </c>
      <c r="AG1553">
        <f t="shared" si="1100"/>
        <v>0</v>
      </c>
      <c r="AH1553">
        <f t="shared" si="1101"/>
        <v>0</v>
      </c>
      <c r="AI1553">
        <f t="shared" si="1102"/>
        <v>0</v>
      </c>
      <c r="AJ1553">
        <f t="shared" si="1103"/>
        <v>0</v>
      </c>
      <c r="AK1553">
        <f t="shared" si="1104"/>
        <v>0</v>
      </c>
      <c r="AL1553">
        <f t="shared" si="1105"/>
        <v>0</v>
      </c>
      <c r="AM1553">
        <f t="shared" si="1106"/>
        <v>0</v>
      </c>
      <c r="AN1553">
        <f t="shared" si="1107"/>
        <v>0</v>
      </c>
      <c r="AO1553">
        <f t="shared" si="1108"/>
        <v>0</v>
      </c>
      <c r="AP1553">
        <f t="shared" si="1109"/>
        <v>0</v>
      </c>
      <c r="AQ1553">
        <f t="shared" si="1110"/>
        <v>0</v>
      </c>
      <c r="AR1553">
        <f t="shared" si="1111"/>
        <v>0</v>
      </c>
      <c r="AS1553">
        <f t="shared" si="1112"/>
        <v>0</v>
      </c>
      <c r="AU1553" s="6">
        <v>45017</v>
      </c>
      <c r="AV1553" s="10">
        <f t="shared" si="1114"/>
        <v>2.4482662618829503</v>
      </c>
      <c r="AW1553" s="10">
        <f t="shared" si="1115"/>
        <v>1.8520916286503295</v>
      </c>
      <c r="AX1553" s="10">
        <f t="shared" si="1116"/>
        <v>0.98946044003818778</v>
      </c>
      <c r="AY1553" s="10">
        <f t="shared" si="1117"/>
        <v>0.11938913373851774</v>
      </c>
      <c r="AZ1553" s="10">
        <f t="shared" si="1118"/>
        <v>0.64738288543334743</v>
      </c>
      <c r="BA1553" s="10">
        <f t="shared" si="1119"/>
        <v>5.2880508451423239E-2</v>
      </c>
      <c r="BB1553" s="10">
        <f t="shared" si="1120"/>
        <v>1.8526912557245333E-9</v>
      </c>
      <c r="BC1553" s="10">
        <f t="shared" si="1121"/>
        <v>1.4902954663667591E-4</v>
      </c>
      <c r="BD1553" s="10">
        <f t="shared" si="1122"/>
        <v>0.30566887357306954</v>
      </c>
      <c r="BE1553" s="10">
        <f t="shared" si="1123"/>
        <v>-4.0438867393837252E-26</v>
      </c>
      <c r="BF1553" s="10">
        <f t="shared" si="1124"/>
        <v>7.9205946470376626E-2</v>
      </c>
      <c r="BG1553" s="10">
        <f t="shared" si="1125"/>
        <v>1.0114367990664279E-2</v>
      </c>
      <c r="BH1553" s="10">
        <f t="shared" si="1126"/>
        <v>4.5537455237651819E-2</v>
      </c>
      <c r="BI1553" s="10">
        <f t="shared" si="1127"/>
        <v>1.3064165535917854E-2</v>
      </c>
      <c r="BJ1553" s="10">
        <f t="shared" si="1128"/>
        <v>0.10843620801366813</v>
      </c>
      <c r="BK1553" s="10">
        <f t="shared" si="1129"/>
        <v>0.41909236864761984</v>
      </c>
      <c r="BL1553" s="10">
        <f t="shared" si="1130"/>
        <v>7.5537310076212241E-20</v>
      </c>
      <c r="BM1553" s="10">
        <f t="shared" si="1131"/>
        <v>1.126554776698504E-2</v>
      </c>
      <c r="BN1553" s="8">
        <f t="shared" si="1113"/>
        <v>1.0690185228722051</v>
      </c>
      <c r="BO1553" s="8">
        <f t="shared" si="1132"/>
        <v>13.536009682515653</v>
      </c>
      <c r="BP1553" s="8">
        <f t="shared" si="1133"/>
        <v>6.8067920664541459</v>
      </c>
      <c r="CS1553" s="1">
        <v>-1.2540881004438582E-2</v>
      </c>
      <c r="CT1553">
        <v>-1.3748506221455041E-2</v>
      </c>
      <c r="CU1553">
        <v>-1.4110305365198521E-2</v>
      </c>
      <c r="CV1553" s="11">
        <f>MAX(CS$3:CS1553)</f>
        <v>0.17602637282850145</v>
      </c>
      <c r="CW1553" s="11">
        <f>MAX(CT$3:CT1553)</f>
        <v>0.24542544664084021</v>
      </c>
      <c r="CX1553" s="11">
        <f>MAX(CU$3:CU1553)</f>
        <v>0.40589637071783868</v>
      </c>
      <c r="CY1553" s="11">
        <f t="shared" si="1134"/>
        <v>-0.18856725383294004</v>
      </c>
      <c r="CZ1553" s="11">
        <f t="shared" si="1135"/>
        <v>-0.25917395286229522</v>
      </c>
      <c r="DA1553" s="11">
        <f t="shared" si="1136"/>
        <v>-0.42000667608303721</v>
      </c>
    </row>
    <row r="1554" spans="1:105" x14ac:dyDescent="0.3">
      <c r="A1554" s="6">
        <v>45018</v>
      </c>
      <c r="B1554" s="1">
        <v>-6.2579563294583155E-4</v>
      </c>
      <c r="C1554" s="1">
        <v>-5.5915564962567528E-4</v>
      </c>
      <c r="D1554" s="1">
        <v>2.9710142284547421E-4</v>
      </c>
      <c r="E1554" s="1">
        <v>-5.344213061619435E-2</v>
      </c>
      <c r="F1554" s="1">
        <v>5.8271209517956647E-2</v>
      </c>
      <c r="G1554" s="1">
        <v>5.8614268529094751E-3</v>
      </c>
      <c r="H1554" s="1">
        <v>-1.8232627541257193E-2</v>
      </c>
      <c r="I1554" s="1">
        <v>4.3171337175610572E-2</v>
      </c>
      <c r="J1554" s="1">
        <v>3.2584568802869543E-2</v>
      </c>
      <c r="K1554" s="1">
        <v>-4.6624845448439535E-3</v>
      </c>
      <c r="L1554" s="1">
        <v>-1.5126480515621009E-2</v>
      </c>
      <c r="M1554" s="1">
        <v>3.1219064451232494E-2</v>
      </c>
      <c r="N1554" s="1">
        <v>-1.2253296440162167E-2</v>
      </c>
      <c r="O1554" s="1">
        <v>6.7332779570596774E-3</v>
      </c>
      <c r="P1554" s="1">
        <v>-3.2816807274353307E-2</v>
      </c>
      <c r="Q1554" s="1">
        <v>-5.5872971150544909E-3</v>
      </c>
      <c r="R1554" s="1">
        <v>-1.7951370949493034E-2</v>
      </c>
      <c r="S1554" s="1">
        <v>-2.0371573935250874E-2</v>
      </c>
      <c r="T1554">
        <v>4.3004119999999998E-5</v>
      </c>
      <c r="U1554">
        <v>2.075329592771493E-4</v>
      </c>
      <c r="V1554">
        <v>4.9118073946894181E-3</v>
      </c>
      <c r="Y1554">
        <f t="shared" si="1092"/>
        <v>0</v>
      </c>
      <c r="Z1554">
        <f t="shared" si="1093"/>
        <v>0</v>
      </c>
      <c r="AA1554">
        <f t="shared" si="1094"/>
        <v>0</v>
      </c>
      <c r="AB1554">
        <f t="shared" si="1095"/>
        <v>0</v>
      </c>
      <c r="AC1554">
        <f t="shared" si="1096"/>
        <v>0</v>
      </c>
      <c r="AD1554">
        <f t="shared" si="1097"/>
        <v>0</v>
      </c>
      <c r="AE1554">
        <f t="shared" si="1098"/>
        <v>0</v>
      </c>
      <c r="AF1554">
        <f t="shared" si="1099"/>
        <v>0</v>
      </c>
      <c r="AG1554">
        <f t="shared" si="1100"/>
        <v>0</v>
      </c>
      <c r="AH1554">
        <f t="shared" si="1101"/>
        <v>0</v>
      </c>
      <c r="AI1554">
        <f t="shared" si="1102"/>
        <v>0</v>
      </c>
      <c r="AJ1554">
        <f t="shared" si="1103"/>
        <v>0</v>
      </c>
      <c r="AK1554">
        <f t="shared" si="1104"/>
        <v>0</v>
      </c>
      <c r="AL1554">
        <f t="shared" si="1105"/>
        <v>0</v>
      </c>
      <c r="AM1554">
        <f t="shared" si="1106"/>
        <v>0</v>
      </c>
      <c r="AN1554">
        <f t="shared" si="1107"/>
        <v>0</v>
      </c>
      <c r="AO1554">
        <f t="shared" si="1108"/>
        <v>0</v>
      </c>
      <c r="AP1554">
        <f t="shared" si="1109"/>
        <v>0</v>
      </c>
      <c r="AQ1554">
        <f t="shared" si="1110"/>
        <v>0</v>
      </c>
      <c r="AR1554">
        <f t="shared" si="1111"/>
        <v>0</v>
      </c>
      <c r="AS1554">
        <f t="shared" si="1112"/>
        <v>0</v>
      </c>
      <c r="AU1554" s="6">
        <v>45018</v>
      </c>
      <c r="AV1554" s="10">
        <f t="shared" si="1114"/>
        <v>2.4467341475479754</v>
      </c>
      <c r="AW1554" s="10">
        <f t="shared" si="1115"/>
        <v>1.8510560211525451</v>
      </c>
      <c r="AX1554" s="10">
        <f t="shared" si="1116"/>
        <v>0.98975441014277243</v>
      </c>
      <c r="AY1554" s="10">
        <f t="shared" si="1117"/>
        <v>0.11300872405910958</v>
      </c>
      <c r="AZ1554" s="10">
        <f t="shared" si="1118"/>
        <v>0.68510666918877339</v>
      </c>
      <c r="BA1554" s="10">
        <f t="shared" si="1119"/>
        <v>5.3190463683655924E-2</v>
      </c>
      <c r="BB1554" s="10">
        <f t="shared" si="1120"/>
        <v>1.8189118261099637E-9</v>
      </c>
      <c r="BC1554" s="10">
        <f t="shared" si="1121"/>
        <v>1.5546335144365624E-4</v>
      </c>
      <c r="BD1554" s="10">
        <f t="shared" si="1122"/>
        <v>0.31562896201490687</v>
      </c>
      <c r="BE1554" s="10">
        <f t="shared" si="1123"/>
        <v>-4.0250321799602493E-26</v>
      </c>
      <c r="BF1554" s="10">
        <f t="shared" si="1124"/>
        <v>7.8007839264371145E-2</v>
      </c>
      <c r="BG1554" s="10">
        <f t="shared" si="1125"/>
        <v>1.043012909684831E-2</v>
      </c>
      <c r="BH1554" s="10">
        <f t="shared" si="1126"/>
        <v>4.4979471299494256E-2</v>
      </c>
      <c r="BI1554" s="10">
        <f t="shared" si="1127"/>
        <v>1.3152130193748229E-2</v>
      </c>
      <c r="BJ1554" s="10">
        <f t="shared" si="1128"/>
        <v>0.10487767787372189</v>
      </c>
      <c r="BK1554" s="10">
        <f t="shared" si="1129"/>
        <v>0.41675077506533365</v>
      </c>
      <c r="BL1554" s="10">
        <f t="shared" si="1130"/>
        <v>7.4181311802507276E-20</v>
      </c>
      <c r="BM1554" s="10">
        <f t="shared" si="1131"/>
        <v>1.1036050827728804E-2</v>
      </c>
      <c r="BN1554" s="8">
        <f t="shared" si="1113"/>
        <v>1.0690644950730448</v>
      </c>
      <c r="BO1554" s="8">
        <f t="shared" si="1132"/>
        <v>13.538818850661871</v>
      </c>
      <c r="BP1554" s="8">
        <f t="shared" si="1133"/>
        <v>6.8402257180602684</v>
      </c>
      <c r="CS1554" s="1">
        <v>1.6820737653376504E-2</v>
      </c>
      <c r="CT1554">
        <v>1.4596040151900301E-2</v>
      </c>
      <c r="CU1554">
        <v>1.871200986046866E-2</v>
      </c>
      <c r="CV1554" s="11">
        <f>MAX(CS$3:CS1554)</f>
        <v>0.17602637282850145</v>
      </c>
      <c r="CW1554" s="11">
        <f>MAX(CT$3:CT1554)</f>
        <v>0.24542544664084021</v>
      </c>
      <c r="CX1554" s="11">
        <f>MAX(CU$3:CU1554)</f>
        <v>0.40589637071783868</v>
      </c>
      <c r="CY1554" s="11">
        <f t="shared" si="1134"/>
        <v>-0.15920563517512495</v>
      </c>
      <c r="CZ1554" s="11">
        <f t="shared" si="1135"/>
        <v>-0.2308294064889399</v>
      </c>
      <c r="DA1554" s="11">
        <f t="shared" si="1136"/>
        <v>-0.38718436085737001</v>
      </c>
    </row>
    <row r="1555" spans="1:105" x14ac:dyDescent="0.3">
      <c r="A1555" s="6">
        <v>45019</v>
      </c>
      <c r="B1555" s="1">
        <v>-9.2512794116868993E-3</v>
      </c>
      <c r="C1555" s="1">
        <v>-1.3955059106154879E-2</v>
      </c>
      <c r="D1555" s="1">
        <v>8.3328491848317385E-4</v>
      </c>
      <c r="E1555" s="1">
        <v>1.8953225471889112E-2</v>
      </c>
      <c r="F1555" s="1">
        <v>-3.1467784721298374E-2</v>
      </c>
      <c r="G1555" s="1">
        <v>-2.7967235119352112E-2</v>
      </c>
      <c r="H1555" s="1">
        <v>4.5135162384590276E-2</v>
      </c>
      <c r="I1555" s="1">
        <v>-3.9853449419170371E-2</v>
      </c>
      <c r="J1555" s="1">
        <v>4.732210619902066E-3</v>
      </c>
      <c r="K1555" s="1">
        <v>-2.3560775949514227E-2</v>
      </c>
      <c r="L1555" s="1">
        <v>-1.236531333409303E-2</v>
      </c>
      <c r="M1555" s="1">
        <v>-1.7231541065717695E-2</v>
      </c>
      <c r="N1555" s="1">
        <v>1.5419736035641852E-2</v>
      </c>
      <c r="O1555" s="1">
        <v>-1.3025701643648666E-2</v>
      </c>
      <c r="P1555" s="1">
        <v>-1.6354539608250701E-2</v>
      </c>
      <c r="Q1555" s="1">
        <v>2.3737550099495741E-2</v>
      </c>
      <c r="R1555" s="1">
        <v>-2.8601994907149257E-2</v>
      </c>
      <c r="S1555" s="1">
        <v>-3.6060474307968056E-2</v>
      </c>
      <c r="T1555">
        <v>4.3004119999999998E-5</v>
      </c>
      <c r="U1555">
        <v>5.2889982715465687E-3</v>
      </c>
      <c r="V1555">
        <v>-3.2281477371293339E-3</v>
      </c>
      <c r="Y1555">
        <f t="shared" si="1092"/>
        <v>0</v>
      </c>
      <c r="Z1555">
        <f t="shared" si="1093"/>
        <v>0</v>
      </c>
      <c r="AA1555">
        <f t="shared" si="1094"/>
        <v>0</v>
      </c>
      <c r="AB1555">
        <f t="shared" si="1095"/>
        <v>0</v>
      </c>
      <c r="AC1555">
        <f t="shared" si="1096"/>
        <v>0</v>
      </c>
      <c r="AD1555">
        <f t="shared" si="1097"/>
        <v>0</v>
      </c>
      <c r="AE1555">
        <f t="shared" si="1098"/>
        <v>0</v>
      </c>
      <c r="AF1555">
        <f t="shared" si="1099"/>
        <v>0</v>
      </c>
      <c r="AG1555">
        <f t="shared" si="1100"/>
        <v>0</v>
      </c>
      <c r="AH1555">
        <f t="shared" si="1101"/>
        <v>0</v>
      </c>
      <c r="AI1555">
        <f t="shared" si="1102"/>
        <v>0</v>
      </c>
      <c r="AJ1555">
        <f t="shared" si="1103"/>
        <v>0</v>
      </c>
      <c r="AK1555">
        <f t="shared" si="1104"/>
        <v>0</v>
      </c>
      <c r="AL1555">
        <f t="shared" si="1105"/>
        <v>0</v>
      </c>
      <c r="AM1555">
        <f t="shared" si="1106"/>
        <v>0</v>
      </c>
      <c r="AN1555">
        <f t="shared" si="1107"/>
        <v>0</v>
      </c>
      <c r="AO1555">
        <f t="shared" si="1108"/>
        <v>0</v>
      </c>
      <c r="AP1555">
        <f t="shared" si="1109"/>
        <v>0</v>
      </c>
      <c r="AQ1555">
        <f t="shared" si="1110"/>
        <v>0</v>
      </c>
      <c r="AR1555">
        <f t="shared" si="1111"/>
        <v>0</v>
      </c>
      <c r="AS1555">
        <f t="shared" si="1112"/>
        <v>0</v>
      </c>
      <c r="AU1555" s="6">
        <v>45019</v>
      </c>
      <c r="AV1555" s="10">
        <f t="shared" si="1114"/>
        <v>2.4240987263028932</v>
      </c>
      <c r="AW1555" s="10">
        <f t="shared" si="1115"/>
        <v>1.8252244249685574</v>
      </c>
      <c r="AX1555" s="10">
        <f t="shared" si="1116"/>
        <v>0.99057915756574655</v>
      </c>
      <c r="AY1555" s="10">
        <f t="shared" si="1117"/>
        <v>0.1151506038864924</v>
      </c>
      <c r="AZ1555" s="10">
        <f t="shared" si="1118"/>
        <v>0.66354788001161524</v>
      </c>
      <c r="BA1555" s="10">
        <f t="shared" si="1119"/>
        <v>5.1702873479707763E-2</v>
      </c>
      <c r="BB1555" s="10">
        <f t="shared" si="1120"/>
        <v>1.9010087067446887E-9</v>
      </c>
      <c r="BC1555" s="10">
        <f t="shared" si="1121"/>
        <v>1.4926760063036179E-4</v>
      </c>
      <c r="BD1555" s="10">
        <f t="shared" si="1122"/>
        <v>0.31712258474090249</v>
      </c>
      <c r="BE1555" s="10">
        <f t="shared" si="1123"/>
        <v>-3.9301992985786211E-26</v>
      </c>
      <c r="BF1555" s="10">
        <f t="shared" si="1124"/>
        <v>7.7043247889351629E-2</v>
      </c>
      <c r="BG1555" s="10">
        <f t="shared" si="1125"/>
        <v>1.0250401898995232E-2</v>
      </c>
      <c r="BH1555" s="10">
        <f t="shared" si="1126"/>
        <v>4.5673042873955183E-2</v>
      </c>
      <c r="BI1555" s="10">
        <f t="shared" si="1127"/>
        <v>1.298081446986604E-2</v>
      </c>
      <c r="BJ1555" s="10">
        <f t="shared" si="1128"/>
        <v>0.10316245173691474</v>
      </c>
      <c r="BK1555" s="10">
        <f t="shared" si="1129"/>
        <v>0.42664341746745071</v>
      </c>
      <c r="BL1555" s="10">
        <f t="shared" si="1130"/>
        <v>7.2059578300126317E-20</v>
      </c>
      <c r="BM1555" s="10">
        <f t="shared" si="1131"/>
        <v>1.0638085600394059E-2</v>
      </c>
      <c r="BN1555" s="8">
        <f t="shared" si="1113"/>
        <v>1.0691104692508786</v>
      </c>
      <c r="BO1555" s="8">
        <f t="shared" si="1132"/>
        <v>13.610425640161802</v>
      </c>
      <c r="BP1555" s="8">
        <f t="shared" si="1133"/>
        <v>6.8181444588870583</v>
      </c>
      <c r="CS1555" s="1">
        <v>-6.2579563294583155E-4</v>
      </c>
      <c r="CT1555">
        <v>2.075329592771493E-4</v>
      </c>
      <c r="CU1555">
        <v>4.9118073946894181E-3</v>
      </c>
      <c r="CV1555" s="11">
        <f>MAX(CS$3:CS1555)</f>
        <v>0.17602637282850145</v>
      </c>
      <c r="CW1555" s="11">
        <f>MAX(CT$3:CT1555)</f>
        <v>0.24542544664084021</v>
      </c>
      <c r="CX1555" s="11">
        <f>MAX(CU$3:CU1555)</f>
        <v>0.40589637071783868</v>
      </c>
      <c r="CY1555" s="11">
        <f t="shared" si="1134"/>
        <v>-0.17665216846144727</v>
      </c>
      <c r="CZ1555" s="11">
        <f t="shared" si="1135"/>
        <v>-0.24521791368156307</v>
      </c>
      <c r="DA1555" s="11">
        <f t="shared" si="1136"/>
        <v>-0.40098456332314925</v>
      </c>
    </row>
    <row r="1556" spans="1:105" x14ac:dyDescent="0.3">
      <c r="A1556" s="6">
        <v>45020</v>
      </c>
      <c r="B1556" s="1">
        <v>-1.5024998771652731E-2</v>
      </c>
      <c r="C1556" s="1">
        <v>7.0557665142442485E-3</v>
      </c>
      <c r="D1556" s="1">
        <v>-1.7309123565071357E-3</v>
      </c>
      <c r="E1556" s="1">
        <v>-4.521423340800601E-2</v>
      </c>
      <c r="F1556" s="1">
        <v>0.19234521776915295</v>
      </c>
      <c r="G1556" s="1">
        <v>1.5173627795332205E-2</v>
      </c>
      <c r="H1556" s="1">
        <v>-0.11927383008337597</v>
      </c>
      <c r="I1556" s="1">
        <v>-4.1996234857760897E-2</v>
      </c>
      <c r="J1556" s="1">
        <v>-9.8906890014745252E-4</v>
      </c>
      <c r="K1556" s="1">
        <v>1.5291872667453349E-2</v>
      </c>
      <c r="L1556" s="1">
        <v>-7.9445557481185192E-3</v>
      </c>
      <c r="M1556" s="1">
        <v>-2.9288988510739456E-2</v>
      </c>
      <c r="N1556" s="1">
        <v>-8.0775298818153957E-2</v>
      </c>
      <c r="O1556" s="1">
        <v>-1.5795800626022108E-2</v>
      </c>
      <c r="P1556" s="1">
        <v>1.2756127141869624E-3</v>
      </c>
      <c r="Q1556" s="1">
        <v>-2.4913694942779681E-2</v>
      </c>
      <c r="R1556" s="1">
        <v>-1.5830736705402196E-2</v>
      </c>
      <c r="S1556" s="1">
        <v>-3.9075555342708311E-2</v>
      </c>
      <c r="T1556">
        <v>4.3004119999999998E-5</v>
      </c>
      <c r="U1556">
        <v>-3.3859913887790941E-3</v>
      </c>
      <c r="V1556">
        <v>1.21642246996555E-2</v>
      </c>
      <c r="Y1556">
        <f t="shared" si="1092"/>
        <v>0</v>
      </c>
      <c r="Z1556">
        <f t="shared" si="1093"/>
        <v>0</v>
      </c>
      <c r="AA1556">
        <f t="shared" si="1094"/>
        <v>0</v>
      </c>
      <c r="AB1556">
        <f t="shared" si="1095"/>
        <v>0</v>
      </c>
      <c r="AC1556">
        <f t="shared" si="1096"/>
        <v>0</v>
      </c>
      <c r="AD1556">
        <f t="shared" si="1097"/>
        <v>0</v>
      </c>
      <c r="AE1556">
        <f t="shared" si="1098"/>
        <v>0</v>
      </c>
      <c r="AF1556">
        <f t="shared" si="1099"/>
        <v>0</v>
      </c>
      <c r="AG1556">
        <f t="shared" si="1100"/>
        <v>0</v>
      </c>
      <c r="AH1556">
        <f t="shared" si="1101"/>
        <v>0</v>
      </c>
      <c r="AI1556">
        <f t="shared" si="1102"/>
        <v>0</v>
      </c>
      <c r="AJ1556">
        <f t="shared" si="1103"/>
        <v>0</v>
      </c>
      <c r="AK1556">
        <f t="shared" si="1104"/>
        <v>0</v>
      </c>
      <c r="AL1556">
        <f t="shared" si="1105"/>
        <v>0</v>
      </c>
      <c r="AM1556">
        <f t="shared" si="1106"/>
        <v>0</v>
      </c>
      <c r="AN1556">
        <f t="shared" si="1107"/>
        <v>0</v>
      </c>
      <c r="AO1556">
        <f t="shared" si="1108"/>
        <v>0</v>
      </c>
      <c r="AP1556">
        <f t="shared" si="1109"/>
        <v>0</v>
      </c>
      <c r="AQ1556">
        <f t="shared" si="1110"/>
        <v>0</v>
      </c>
      <c r="AR1556">
        <f t="shared" si="1111"/>
        <v>0</v>
      </c>
      <c r="AS1556">
        <f t="shared" si="1112"/>
        <v>0</v>
      </c>
      <c r="AU1556" s="6">
        <v>45020</v>
      </c>
      <c r="AV1556" s="10">
        <f t="shared" si="1114"/>
        <v>2.3876766459178271</v>
      </c>
      <c r="AW1556" s="10">
        <f t="shared" si="1115"/>
        <v>1.8381027823472313</v>
      </c>
      <c r="AX1556" s="10">
        <f t="shared" si="1116"/>
        <v>0.98886455186181754</v>
      </c>
      <c r="AY1556" s="10">
        <f t="shared" si="1117"/>
        <v>0.10994415760529569</v>
      </c>
      <c r="AZ1556" s="10">
        <f t="shared" si="1118"/>
        <v>0.79117814149270915</v>
      </c>
      <c r="BA1556" s="10">
        <f t="shared" si="1119"/>
        <v>5.2487393637838005E-2</v>
      </c>
      <c r="BB1556" s="10">
        <f t="shared" si="1120"/>
        <v>1.6742681172694044E-9</v>
      </c>
      <c r="BC1556" s="10">
        <f t="shared" si="1121"/>
        <v>1.4299892341763465E-4</v>
      </c>
      <c r="BD1556" s="10">
        <f t="shared" si="1122"/>
        <v>0.31680892865480087</v>
      </c>
      <c r="BE1556" s="10">
        <f t="shared" si="1123"/>
        <v>-3.9902994058101999E-26</v>
      </c>
      <c r="BF1556" s="10">
        <f t="shared" si="1124"/>
        <v>7.6431173511478559E-2</v>
      </c>
      <c r="BG1556" s="10">
        <f t="shared" si="1125"/>
        <v>9.9501779955450988E-3</v>
      </c>
      <c r="BH1556" s="10">
        <f t="shared" si="1126"/>
        <v>4.1983789187877096E-2</v>
      </c>
      <c r="BI1556" s="10">
        <f t="shared" si="1127"/>
        <v>1.2775772112536653E-2</v>
      </c>
      <c r="BJ1556" s="10">
        <f t="shared" si="1128"/>
        <v>0.10329404707197704</v>
      </c>
      <c r="BK1556" s="10">
        <f t="shared" si="1129"/>
        <v>0.41601415351532162</v>
      </c>
      <c r="BL1556" s="10">
        <f t="shared" si="1130"/>
        <v>7.0918822088954696E-20</v>
      </c>
      <c r="BM1556" s="10">
        <f t="shared" si="1131"/>
        <v>1.0222396497775392E-2</v>
      </c>
      <c r="BN1556" s="8">
        <f t="shared" si="1113"/>
        <v>1.0691564454057914</v>
      </c>
      <c r="BO1556" s="8">
        <f t="shared" si="1132"/>
        <v>13.564340856146597</v>
      </c>
      <c r="BP1556" s="8">
        <f t="shared" si="1133"/>
        <v>6.9010819001196708</v>
      </c>
      <c r="CS1556" s="1">
        <v>-9.2512794116868993E-3</v>
      </c>
      <c r="CT1556">
        <v>5.2889982715465687E-3</v>
      </c>
      <c r="CU1556">
        <v>-3.2281477371293339E-3</v>
      </c>
      <c r="CV1556" s="11">
        <f>MAX(CS$3:CS1556)</f>
        <v>0.17602637282850145</v>
      </c>
      <c r="CW1556" s="11">
        <f>MAX(CT$3:CT1556)</f>
        <v>0.24542544664084021</v>
      </c>
      <c r="CX1556" s="11">
        <f>MAX(CU$3:CU1556)</f>
        <v>0.40589637071783868</v>
      </c>
      <c r="CY1556" s="11">
        <f t="shared" si="1134"/>
        <v>-0.18527765224018836</v>
      </c>
      <c r="CZ1556" s="11">
        <f t="shared" si="1135"/>
        <v>-0.24013644836929363</v>
      </c>
      <c r="DA1556" s="11">
        <f t="shared" si="1136"/>
        <v>-0.409124518454968</v>
      </c>
    </row>
    <row r="1557" spans="1:105" x14ac:dyDescent="0.3">
      <c r="A1557" s="6">
        <v>45021</v>
      </c>
      <c r="B1557" s="1">
        <v>1.2856006244049013E-2</v>
      </c>
      <c r="C1557" s="1">
        <v>3.3066880676261762E-2</v>
      </c>
      <c r="D1557" s="1">
        <v>8.9933341100037413E-4</v>
      </c>
      <c r="E1557" s="1">
        <v>1.3146850995991121E-2</v>
      </c>
      <c r="F1557" s="1">
        <v>-1.0138083399080781E-2</v>
      </c>
      <c r="G1557" s="1">
        <v>-6.9931105580118497E-3</v>
      </c>
      <c r="H1557" s="1">
        <v>-1.7770966365022713E-2</v>
      </c>
      <c r="I1557" s="1">
        <v>-1.3611725636013467E-2</v>
      </c>
      <c r="J1557" s="1">
        <v>-5.3636805831622962E-3</v>
      </c>
      <c r="K1557" s="1">
        <v>8.7977668371141654E-2</v>
      </c>
      <c r="L1557" s="1">
        <v>3.0883437931992722E-3</v>
      </c>
      <c r="M1557" s="1">
        <v>-7.7354786235759296E-2</v>
      </c>
      <c r="N1557" s="1">
        <v>1.5019952387184724E-3</v>
      </c>
      <c r="O1557" s="1">
        <v>1.5548575846500441E-2</v>
      </c>
      <c r="P1557" s="1">
        <v>-5.217887718123755E-3</v>
      </c>
      <c r="Q1557" s="1">
        <v>1.2928880059132175E-2</v>
      </c>
      <c r="R1557" s="1">
        <v>1.9210031153065368E-2</v>
      </c>
      <c r="S1557" s="1">
        <v>1.1429505174010455E-2</v>
      </c>
      <c r="T1557">
        <v>4.3004119999999998E-5</v>
      </c>
      <c r="U1557">
        <v>1.8794384052600761E-2</v>
      </c>
      <c r="V1557">
        <v>1.476593174374922E-2</v>
      </c>
      <c r="Y1557">
        <f t="shared" si="1092"/>
        <v>0</v>
      </c>
      <c r="Z1557">
        <f t="shared" si="1093"/>
        <v>0</v>
      </c>
      <c r="AA1557">
        <f t="shared" si="1094"/>
        <v>0</v>
      </c>
      <c r="AB1557">
        <f t="shared" si="1095"/>
        <v>0</v>
      </c>
      <c r="AC1557">
        <f t="shared" si="1096"/>
        <v>0</v>
      </c>
      <c r="AD1557">
        <f t="shared" si="1097"/>
        <v>0</v>
      </c>
      <c r="AE1557">
        <f t="shared" si="1098"/>
        <v>0</v>
      </c>
      <c r="AF1557">
        <f t="shared" si="1099"/>
        <v>0</v>
      </c>
      <c r="AG1557">
        <f t="shared" si="1100"/>
        <v>0</v>
      </c>
      <c r="AH1557">
        <f t="shared" si="1101"/>
        <v>0</v>
      </c>
      <c r="AI1557">
        <f t="shared" si="1102"/>
        <v>0</v>
      </c>
      <c r="AJ1557">
        <f t="shared" si="1103"/>
        <v>0</v>
      </c>
      <c r="AK1557">
        <f t="shared" si="1104"/>
        <v>0</v>
      </c>
      <c r="AL1557">
        <f t="shared" si="1105"/>
        <v>0</v>
      </c>
      <c r="AM1557">
        <f t="shared" si="1106"/>
        <v>0</v>
      </c>
      <c r="AN1557">
        <f t="shared" si="1107"/>
        <v>0</v>
      </c>
      <c r="AO1557">
        <f t="shared" si="1108"/>
        <v>0</v>
      </c>
      <c r="AP1557">
        <f t="shared" si="1109"/>
        <v>0</v>
      </c>
      <c r="AQ1557">
        <f t="shared" si="1110"/>
        <v>0</v>
      </c>
      <c r="AR1557">
        <f t="shared" si="1111"/>
        <v>0</v>
      </c>
      <c r="AS1557">
        <f t="shared" si="1112"/>
        <v>0</v>
      </c>
      <c r="AU1557" s="6">
        <v>45021</v>
      </c>
      <c r="AV1557" s="10">
        <f t="shared" si="1114"/>
        <v>2.4183726317865166</v>
      </c>
      <c r="AW1557" s="10">
        <f t="shared" si="1115"/>
        <v>1.898883107721812</v>
      </c>
      <c r="AX1557" s="10">
        <f t="shared" si="1116"/>
        <v>0.98975387079226074</v>
      </c>
      <c r="AY1557" s="10">
        <f t="shared" si="1117"/>
        <v>0.11138957706321227</v>
      </c>
      <c r="AZ1557" s="10">
        <f t="shared" si="1118"/>
        <v>0.78315711151072642</v>
      </c>
      <c r="BA1557" s="10">
        <f t="shared" si="1119"/>
        <v>5.2120343491226712E-2</v>
      </c>
      <c r="BB1557" s="10">
        <f t="shared" si="1120"/>
        <v>1.6445147548713797E-9</v>
      </c>
      <c r="BC1557" s="10">
        <f t="shared" si="1121"/>
        <v>1.4105246130582851E-4</v>
      </c>
      <c r="BD1557" s="10">
        <f t="shared" si="1122"/>
        <v>0.31510966675560265</v>
      </c>
      <c r="BE1557" s="10">
        <f t="shared" si="1123"/>
        <v>-4.3413566436361337E-26</v>
      </c>
      <c r="BF1557" s="10">
        <f t="shared" si="1124"/>
        <v>7.6667219251799673E-2</v>
      </c>
      <c r="BG1557" s="10">
        <f t="shared" si="1125"/>
        <v>9.1804841036919518E-3</v>
      </c>
      <c r="BH1557" s="10">
        <f t="shared" si="1126"/>
        <v>4.2046848639340648E-2</v>
      </c>
      <c r="BI1557" s="10">
        <f t="shared" si="1127"/>
        <v>1.2974417174226033E-2</v>
      </c>
      <c r="BJ1557" s="10">
        <f t="shared" si="1128"/>
        <v>0.10275507033240487</v>
      </c>
      <c r="BK1557" s="10">
        <f t="shared" si="1129"/>
        <v>0.42139275060902265</v>
      </c>
      <c r="BL1557" s="10">
        <f t="shared" si="1130"/>
        <v>7.2281174870622214E-20</v>
      </c>
      <c r="BM1557" s="10">
        <f t="shared" si="1131"/>
        <v>1.0339233431437504E-2</v>
      </c>
      <c r="BN1557" s="8">
        <f t="shared" si="1113"/>
        <v>1.0692024235378683</v>
      </c>
      <c r="BO1557" s="8">
        <f t="shared" si="1132"/>
        <v>13.8192742876174</v>
      </c>
      <c r="BP1557" s="8">
        <f t="shared" si="1133"/>
        <v>7.0029828044148612</v>
      </c>
      <c r="CS1557" s="1">
        <v>-1.5024998771652731E-2</v>
      </c>
      <c r="CT1557">
        <v>-3.3859913887790941E-3</v>
      </c>
      <c r="CU1557">
        <v>1.21642246996555E-2</v>
      </c>
      <c r="CV1557" s="11">
        <f>MAX(CS$3:CS1557)</f>
        <v>0.17602637282850145</v>
      </c>
      <c r="CW1557" s="11">
        <f>MAX(CT$3:CT1557)</f>
        <v>0.24542544664084021</v>
      </c>
      <c r="CX1557" s="11">
        <f>MAX(CU$3:CU1557)</f>
        <v>0.40589637071783868</v>
      </c>
      <c r="CY1557" s="11">
        <f t="shared" si="1134"/>
        <v>-0.19105137160015417</v>
      </c>
      <c r="CZ1557" s="11">
        <f t="shared" si="1135"/>
        <v>-0.2488114380296193</v>
      </c>
      <c r="DA1557" s="11">
        <f t="shared" si="1136"/>
        <v>-0.39373214601818318</v>
      </c>
    </row>
    <row r="1558" spans="1:105" x14ac:dyDescent="0.3">
      <c r="A1558" s="6">
        <v>45022</v>
      </c>
      <c r="B1558" s="1">
        <v>7.7591010605205699E-4</v>
      </c>
      <c r="C1558" s="1">
        <v>2.115258914176724E-2</v>
      </c>
      <c r="D1558" s="1">
        <v>-9.2389261387395216E-4</v>
      </c>
      <c r="E1558" s="1">
        <v>4.5132814703491017E-3</v>
      </c>
      <c r="F1558" s="1">
        <v>-2.2570093962830867E-2</v>
      </c>
      <c r="G1558" s="1">
        <v>2.1246930693583203E-3</v>
      </c>
      <c r="H1558" s="1">
        <v>1.1165816514836975E-2</v>
      </c>
      <c r="I1558" s="1">
        <v>1.8425391212233155E-3</v>
      </c>
      <c r="J1558" s="1">
        <v>1.6745492557226494E-3</v>
      </c>
      <c r="K1558" s="1">
        <v>1.4246018950483864E-2</v>
      </c>
      <c r="L1558" s="1">
        <v>1.3047293534806867E-2</v>
      </c>
      <c r="M1558" s="1">
        <v>2.5656833535982533E-2</v>
      </c>
      <c r="N1558" s="1">
        <v>-2.5146612651421773E-2</v>
      </c>
      <c r="O1558" s="1">
        <v>-1.5738915194389407E-2</v>
      </c>
      <c r="P1558" s="1">
        <v>8.5135220008000067E-3</v>
      </c>
      <c r="Q1558" s="1">
        <v>-4.2181818003453816E-3</v>
      </c>
      <c r="R1558" s="1">
        <v>2.3443094166130718E-2</v>
      </c>
      <c r="S1558" s="1">
        <v>-9.6259286515542643E-3</v>
      </c>
      <c r="T1558">
        <v>4.3004119999999998E-5</v>
      </c>
      <c r="U1558">
        <v>3.7263430828855999E-3</v>
      </c>
      <c r="V1558">
        <v>1.350764573740719E-3</v>
      </c>
      <c r="Y1558">
        <f t="shared" si="1092"/>
        <v>0</v>
      </c>
      <c r="Z1558">
        <f t="shared" si="1093"/>
        <v>0</v>
      </c>
      <c r="AA1558">
        <f t="shared" si="1094"/>
        <v>0</v>
      </c>
      <c r="AB1558">
        <f t="shared" si="1095"/>
        <v>0</v>
      </c>
      <c r="AC1558">
        <f t="shared" si="1096"/>
        <v>0</v>
      </c>
      <c r="AD1558">
        <f t="shared" si="1097"/>
        <v>0</v>
      </c>
      <c r="AE1558">
        <f t="shared" si="1098"/>
        <v>0</v>
      </c>
      <c r="AF1558">
        <f t="shared" si="1099"/>
        <v>0</v>
      </c>
      <c r="AG1558">
        <f t="shared" si="1100"/>
        <v>0</v>
      </c>
      <c r="AH1558">
        <f t="shared" si="1101"/>
        <v>0</v>
      </c>
      <c r="AI1558">
        <f t="shared" si="1102"/>
        <v>0</v>
      </c>
      <c r="AJ1558">
        <f t="shared" si="1103"/>
        <v>0</v>
      </c>
      <c r="AK1558">
        <f t="shared" si="1104"/>
        <v>0</v>
      </c>
      <c r="AL1558">
        <f t="shared" si="1105"/>
        <v>0</v>
      </c>
      <c r="AM1558">
        <f t="shared" si="1106"/>
        <v>0</v>
      </c>
      <c r="AN1558">
        <f t="shared" si="1107"/>
        <v>0</v>
      </c>
      <c r="AO1558">
        <f t="shared" si="1108"/>
        <v>0</v>
      </c>
      <c r="AP1558">
        <f t="shared" si="1109"/>
        <v>0</v>
      </c>
      <c r="AQ1558">
        <f t="shared" si="1110"/>
        <v>0</v>
      </c>
      <c r="AR1558">
        <f t="shared" si="1111"/>
        <v>0</v>
      </c>
      <c r="AS1558">
        <f t="shared" si="1112"/>
        <v>0</v>
      </c>
      <c r="AU1558" s="6">
        <v>45022</v>
      </c>
      <c r="AV1558" s="10">
        <f t="shared" si="1114"/>
        <v>2.4202490715517193</v>
      </c>
      <c r="AW1558" s="10">
        <f t="shared" si="1115"/>
        <v>1.9390494019276936</v>
      </c>
      <c r="AX1558" s="10">
        <f t="shared" si="1116"/>
        <v>0.98883944450148265</v>
      </c>
      <c r="AY1558" s="10">
        <f t="shared" si="1117"/>
        <v>0.11189230957736168</v>
      </c>
      <c r="AZ1558" s="10">
        <f t="shared" si="1118"/>
        <v>0.76548118191627013</v>
      </c>
      <c r="BA1558" s="10">
        <f t="shared" si="1119"/>
        <v>5.2231083223815096E-2</v>
      </c>
      <c r="BB1558" s="10">
        <f t="shared" si="1120"/>
        <v>1.6628771048802155E-9</v>
      </c>
      <c r="BC1558" s="10">
        <f t="shared" si="1121"/>
        <v>1.4131235598392934E-4</v>
      </c>
      <c r="BD1558" s="10">
        <f t="shared" si="1122"/>
        <v>0.31563733341353922</v>
      </c>
      <c r="BE1558" s="10">
        <f t="shared" si="1123"/>
        <v>-4.4032036926521827E-26</v>
      </c>
      <c r="BF1558" s="10">
        <f t="shared" si="1124"/>
        <v>7.7667518965875301E-2</v>
      </c>
      <c r="BG1558" s="10">
        <f t="shared" si="1125"/>
        <v>9.4160262561201104E-3</v>
      </c>
      <c r="BH1558" s="10">
        <f t="shared" si="1126"/>
        <v>4.0989512823394185E-2</v>
      </c>
      <c r="BI1558" s="10">
        <f t="shared" si="1127"/>
        <v>1.2770213922624261E-2</v>
      </c>
      <c r="BJ1558" s="10">
        <f t="shared" si="1128"/>
        <v>0.10362987788437354</v>
      </c>
      <c r="BK1558" s="10">
        <f t="shared" si="1129"/>
        <v>0.4196152393776062</v>
      </c>
      <c r="BL1558" s="10">
        <f t="shared" si="1130"/>
        <v>7.3975669259552779E-20</v>
      </c>
      <c r="BM1558" s="10">
        <f t="shared" si="1131"/>
        <v>1.0239708708114722E-2</v>
      </c>
      <c r="BN1558" s="8">
        <f t="shared" si="1113"/>
        <v>1.0692484036471943</v>
      </c>
      <c r="BO1558" s="8">
        <f t="shared" si="1132"/>
        <v>13.870769644769561</v>
      </c>
      <c r="BP1558" s="8">
        <f t="shared" si="1133"/>
        <v>7.01244218549758</v>
      </c>
      <c r="CS1558" s="1">
        <v>1.2856006244049013E-2</v>
      </c>
      <c r="CT1558">
        <v>1.8794384052600761E-2</v>
      </c>
      <c r="CU1558">
        <v>1.476593174374922E-2</v>
      </c>
      <c r="CV1558" s="11">
        <f>MAX(CS$3:CS1558)</f>
        <v>0.17602637282850145</v>
      </c>
      <c r="CW1558" s="11">
        <f>MAX(CT$3:CT1558)</f>
        <v>0.24542544664084021</v>
      </c>
      <c r="CX1558" s="11">
        <f>MAX(CU$3:CU1558)</f>
        <v>0.40589637071783868</v>
      </c>
      <c r="CY1558" s="11">
        <f t="shared" si="1134"/>
        <v>-0.16317036658445244</v>
      </c>
      <c r="CZ1558" s="11">
        <f t="shared" si="1135"/>
        <v>-0.22663106258823945</v>
      </c>
      <c r="DA1558" s="11">
        <f t="shared" si="1136"/>
        <v>-0.39113043897408944</v>
      </c>
    </row>
    <row r="1559" spans="1:105" x14ac:dyDescent="0.3">
      <c r="A1559" s="6">
        <v>45023</v>
      </c>
      <c r="B1559" s="1">
        <v>-5.4842403088173125E-3</v>
      </c>
      <c r="C1559" s="1">
        <v>-2.0664737423692917E-2</v>
      </c>
      <c r="D1559" s="1">
        <v>3.5679295966927182E-4</v>
      </c>
      <c r="E1559" s="1">
        <v>-6.1365243958125867E-3</v>
      </c>
      <c r="F1559" s="1">
        <v>-8.4552129144720795E-2</v>
      </c>
      <c r="G1559" s="1">
        <v>-2.0521753438370205E-2</v>
      </c>
      <c r="H1559" s="1">
        <v>-1.5997917720291733E-2</v>
      </c>
      <c r="I1559" s="1">
        <v>7.6294605038672483E-2</v>
      </c>
      <c r="J1559" s="1">
        <v>-1.9241448848120839E-2</v>
      </c>
      <c r="K1559" s="1">
        <v>-5.2187120488130415E-2</v>
      </c>
      <c r="L1559" s="1">
        <v>-1.972883302884184E-2</v>
      </c>
      <c r="M1559" s="1">
        <v>4.4347481723632731E-2</v>
      </c>
      <c r="N1559" s="1">
        <v>-2.7026106727577194E-2</v>
      </c>
      <c r="O1559" s="1">
        <v>1.01957709613681E-2</v>
      </c>
      <c r="P1559" s="1">
        <v>-1.4637312709991464E-2</v>
      </c>
      <c r="Q1559" s="1">
        <v>-1.0289071616612336E-2</v>
      </c>
      <c r="R1559" s="1">
        <v>-1.2058156415842883E-2</v>
      </c>
      <c r="S1559" s="1">
        <v>2.5976741089229621E-3</v>
      </c>
      <c r="T1559">
        <v>4.3004119999999998E-5</v>
      </c>
      <c r="U1559">
        <v>-1.5030912099956859E-2</v>
      </c>
      <c r="V1559">
        <v>-1.9945797425716189E-2</v>
      </c>
      <c r="Y1559">
        <f t="shared" si="1092"/>
        <v>0</v>
      </c>
      <c r="Z1559">
        <f t="shared" si="1093"/>
        <v>0</v>
      </c>
      <c r="AA1559">
        <f t="shared" si="1094"/>
        <v>0</v>
      </c>
      <c r="AB1559">
        <f t="shared" si="1095"/>
        <v>0</v>
      </c>
      <c r="AC1559">
        <f t="shared" si="1096"/>
        <v>-8.4552129144720795E-2</v>
      </c>
      <c r="AD1559">
        <f t="shared" si="1097"/>
        <v>0</v>
      </c>
      <c r="AE1559">
        <f t="shared" si="1098"/>
        <v>0</v>
      </c>
      <c r="AF1559">
        <f t="shared" si="1099"/>
        <v>0</v>
      </c>
      <c r="AG1559">
        <f t="shared" si="1100"/>
        <v>0</v>
      </c>
      <c r="AH1559">
        <f t="shared" si="1101"/>
        <v>0</v>
      </c>
      <c r="AI1559">
        <f t="shared" si="1102"/>
        <v>0</v>
      </c>
      <c r="AJ1559">
        <f t="shared" si="1103"/>
        <v>0</v>
      </c>
      <c r="AK1559">
        <f t="shared" si="1104"/>
        <v>0</v>
      </c>
      <c r="AL1559">
        <f t="shared" si="1105"/>
        <v>0</v>
      </c>
      <c r="AM1559">
        <f t="shared" si="1106"/>
        <v>0</v>
      </c>
      <c r="AN1559">
        <f t="shared" si="1107"/>
        <v>0</v>
      </c>
      <c r="AO1559">
        <f t="shared" si="1108"/>
        <v>0</v>
      </c>
      <c r="AP1559">
        <f t="shared" si="1109"/>
        <v>0</v>
      </c>
      <c r="AQ1559">
        <f t="shared" si="1110"/>
        <v>0</v>
      </c>
      <c r="AR1559">
        <f t="shared" si="1111"/>
        <v>0</v>
      </c>
      <c r="AS1559">
        <f t="shared" si="1112"/>
        <v>0</v>
      </c>
      <c r="AU1559" s="6">
        <v>45023</v>
      </c>
      <c r="AV1559" s="10">
        <f t="shared" si="1114"/>
        <v>2.4069758440361375</v>
      </c>
      <c r="AW1559" s="10">
        <f t="shared" si="1115"/>
        <v>1.898979455185289</v>
      </c>
      <c r="AX1559" s="10">
        <f t="shared" si="1116"/>
        <v>0.98919225545352407</v>
      </c>
      <c r="AY1559" s="10">
        <f t="shared" si="1117"/>
        <v>0.11120567968993639</v>
      </c>
      <c r="AZ1559" s="10">
        <f t="shared" si="1118"/>
        <v>0.7007581181650322</v>
      </c>
      <c r="BA1559" s="10">
        <f t="shared" si="1119"/>
        <v>5.1159209812076972E-2</v>
      </c>
      <c r="BB1559" s="10">
        <f t="shared" si="1120"/>
        <v>1.6362745337773851E-9</v>
      </c>
      <c r="BC1559" s="10">
        <f t="shared" si="1121"/>
        <v>1.5209372637080753E-4</v>
      </c>
      <c r="BD1559" s="10">
        <f t="shared" si="1122"/>
        <v>0.30956401380810533</v>
      </c>
      <c r="BE1559" s="10">
        <f t="shared" si="1123"/>
        <v>-4.1734131710099622E-26</v>
      </c>
      <c r="BF1559" s="10">
        <f t="shared" si="1124"/>
        <v>7.6135229452433131E-2</v>
      </c>
      <c r="BG1559" s="10">
        <f t="shared" si="1125"/>
        <v>9.8336033084226431E-3</v>
      </c>
      <c r="BH1559" s="10">
        <f t="shared" si="1126"/>
        <v>3.9881725875117742E-2</v>
      </c>
      <c r="BI1559" s="10">
        <f t="shared" si="1127"/>
        <v>1.2900416098907011E-2</v>
      </c>
      <c r="BJ1559" s="10">
        <f t="shared" si="1128"/>
        <v>0.10211301495568174</v>
      </c>
      <c r="BK1559" s="10">
        <f t="shared" si="1129"/>
        <v>0.4152977881282281</v>
      </c>
      <c r="BL1559" s="10">
        <f t="shared" si="1130"/>
        <v>7.3083659068654439E-20</v>
      </c>
      <c r="BM1559" s="10">
        <f t="shared" si="1131"/>
        <v>1.0266308134308703E-2</v>
      </c>
      <c r="BN1559" s="8">
        <f t="shared" si="1113"/>
        <v>1.0692943857338544</v>
      </c>
      <c r="BO1559" s="8">
        <f t="shared" si="1132"/>
        <v>13.662279325480281</v>
      </c>
      <c r="BP1559" s="8">
        <f t="shared" si="1133"/>
        <v>6.8725734342060987</v>
      </c>
      <c r="CS1559" s="1">
        <v>7.7591010605205699E-4</v>
      </c>
      <c r="CT1559">
        <v>3.7263430828855999E-3</v>
      </c>
      <c r="CU1559">
        <v>1.350764573740719E-3</v>
      </c>
      <c r="CV1559" s="11">
        <f>MAX(CS$3:CS1559)</f>
        <v>0.17602637282850145</v>
      </c>
      <c r="CW1559" s="11">
        <f>MAX(CT$3:CT1559)</f>
        <v>0.24542544664084021</v>
      </c>
      <c r="CX1559" s="11">
        <f>MAX(CU$3:CU1559)</f>
        <v>0.40589637071783868</v>
      </c>
      <c r="CY1559" s="11">
        <f t="shared" si="1134"/>
        <v>-0.1752504627224494</v>
      </c>
      <c r="CZ1559" s="11">
        <f t="shared" si="1135"/>
        <v>-0.2416991035579546</v>
      </c>
      <c r="DA1559" s="11">
        <f t="shared" si="1136"/>
        <v>-0.40454560614409796</v>
      </c>
    </row>
    <row r="1560" spans="1:105" x14ac:dyDescent="0.3">
      <c r="A1560" s="6">
        <v>45024</v>
      </c>
      <c r="B1560" s="1">
        <v>-3.8781639315546494E-3</v>
      </c>
      <c r="C1560" s="1">
        <v>-2.9897214926319538E-3</v>
      </c>
      <c r="D1560" s="1">
        <v>4.8400600009472586E-4</v>
      </c>
      <c r="E1560" s="1">
        <v>2.1223481671252251E-2</v>
      </c>
      <c r="F1560" s="1">
        <v>-3.5366843673112526E-2</v>
      </c>
      <c r="G1560" s="1">
        <v>-8.1293530551363544E-3</v>
      </c>
      <c r="H1560" s="1">
        <v>1.6666010070063974E-2</v>
      </c>
      <c r="I1560" s="1">
        <v>-5.9118458101164527E-2</v>
      </c>
      <c r="J1560" s="1">
        <v>-3.4845418851430533E-3</v>
      </c>
      <c r="K1560" s="1">
        <v>1.874692123713367E-2</v>
      </c>
      <c r="L1560" s="1">
        <v>1.60713949981932E-4</v>
      </c>
      <c r="M1560" s="1">
        <v>-0.25044775911256195</v>
      </c>
      <c r="N1560" s="1">
        <v>-1.4356568408398772E-2</v>
      </c>
      <c r="O1560" s="1">
        <v>-3.0698220798592902E-2</v>
      </c>
      <c r="P1560" s="1">
        <v>6.8430891183118014E-3</v>
      </c>
      <c r="Q1560" s="1">
        <v>2.7602147048456089E-3</v>
      </c>
      <c r="R1560" s="1">
        <v>-1.2775983297854784E-2</v>
      </c>
      <c r="S1560" s="1">
        <v>-1.390124002459376E-2</v>
      </c>
      <c r="T1560">
        <v>4.3004119999999998E-5</v>
      </c>
      <c r="U1560">
        <v>-1.477697082703272E-3</v>
      </c>
      <c r="V1560">
        <v>-5.4276919965442257E-3</v>
      </c>
      <c r="Y1560">
        <f t="shared" si="1092"/>
        <v>0</v>
      </c>
      <c r="Z1560">
        <f t="shared" si="1093"/>
        <v>0</v>
      </c>
      <c r="AA1560">
        <f t="shared" si="1094"/>
        <v>0</v>
      </c>
      <c r="AB1560">
        <f t="shared" si="1095"/>
        <v>0</v>
      </c>
      <c r="AC1560">
        <f t="shared" si="1096"/>
        <v>0</v>
      </c>
      <c r="AD1560">
        <f t="shared" si="1097"/>
        <v>0</v>
      </c>
      <c r="AE1560">
        <f t="shared" si="1098"/>
        <v>0</v>
      </c>
      <c r="AF1560">
        <f t="shared" si="1099"/>
        <v>0</v>
      </c>
      <c r="AG1560">
        <f t="shared" si="1100"/>
        <v>0</v>
      </c>
      <c r="AH1560">
        <f t="shared" si="1101"/>
        <v>0</v>
      </c>
      <c r="AI1560">
        <f t="shared" si="1102"/>
        <v>0</v>
      </c>
      <c r="AJ1560">
        <f t="shared" si="1103"/>
        <v>-0.25044775911256195</v>
      </c>
      <c r="AK1560">
        <f t="shared" si="1104"/>
        <v>0</v>
      </c>
      <c r="AL1560">
        <f t="shared" si="1105"/>
        <v>0</v>
      </c>
      <c r="AM1560">
        <f t="shared" si="1106"/>
        <v>0</v>
      </c>
      <c r="AN1560">
        <f t="shared" si="1107"/>
        <v>0</v>
      </c>
      <c r="AO1560">
        <f t="shared" si="1108"/>
        <v>0</v>
      </c>
      <c r="AP1560">
        <f t="shared" si="1109"/>
        <v>0</v>
      </c>
      <c r="AQ1560">
        <f t="shared" si="1110"/>
        <v>0</v>
      </c>
      <c r="AR1560">
        <f t="shared" si="1111"/>
        <v>0</v>
      </c>
      <c r="AS1560">
        <f t="shared" si="1112"/>
        <v>0</v>
      </c>
      <c r="AU1560" s="6">
        <v>45024</v>
      </c>
      <c r="AV1560" s="10">
        <f t="shared" si="1114"/>
        <v>2.3976411971336735</v>
      </c>
      <c r="AW1560" s="10">
        <f t="shared" si="1115"/>
        <v>1.8933020354940548</v>
      </c>
      <c r="AX1560" s="10">
        <f t="shared" si="1116"/>
        <v>0.98967103044041083</v>
      </c>
      <c r="AY1560" s="10">
        <f t="shared" si="1117"/>
        <v>0.1135658513945749</v>
      </c>
      <c r="AZ1560" s="10">
        <f t="shared" si="1118"/>
        <v>0.67597451534722497</v>
      </c>
      <c r="BA1560" s="10">
        <f t="shared" si="1119"/>
        <v>5.0743318533492801E-2</v>
      </c>
      <c r="BB1560" s="10">
        <f t="shared" si="1120"/>
        <v>1.6635447016347081E-9</v>
      </c>
      <c r="BC1560" s="10">
        <f t="shared" si="1121"/>
        <v>1.4310217978090497E-4</v>
      </c>
      <c r="BD1560" s="10">
        <f t="shared" si="1122"/>
        <v>0.30848532503585802</v>
      </c>
      <c r="BE1560" s="10">
        <f t="shared" si="1123"/>
        <v>-4.2516518190169022E-26</v>
      </c>
      <c r="BF1560" s="10">
        <f t="shared" si="1124"/>
        <v>7.614746544589121E-2</v>
      </c>
      <c r="BG1560" s="10">
        <f t="shared" si="1125"/>
        <v>7.3707993958263161E-3</v>
      </c>
      <c r="BH1560" s="10">
        <f t="shared" si="1126"/>
        <v>3.9309161149346607E-2</v>
      </c>
      <c r="BI1560" s="10">
        <f t="shared" si="1127"/>
        <v>1.2504396277109042E-2</v>
      </c>
      <c r="BJ1560" s="10">
        <f t="shared" si="1128"/>
        <v>0.10281178341716297</v>
      </c>
      <c r="BK1560" s="10">
        <f t="shared" si="1129"/>
        <v>0.41644409918990949</v>
      </c>
      <c r="BL1560" s="10">
        <f t="shared" si="1130"/>
        <v>7.2149943461047201E-20</v>
      </c>
      <c r="BM1560" s="10">
        <f t="shared" si="1131"/>
        <v>1.0123593720767238E-2</v>
      </c>
      <c r="BN1560" s="8">
        <f t="shared" si="1113"/>
        <v>1.0693403697979338</v>
      </c>
      <c r="BO1560" s="8">
        <f t="shared" si="1132"/>
        <v>13.642090615177942</v>
      </c>
      <c r="BP1560" s="8">
        <f t="shared" si="1133"/>
        <v>6.8352712223815955</v>
      </c>
      <c r="CS1560" s="1">
        <v>-5.4842403088173125E-3</v>
      </c>
      <c r="CT1560">
        <v>-1.5030912099956859E-2</v>
      </c>
      <c r="CU1560">
        <v>-1.9945797425716189E-2</v>
      </c>
      <c r="CV1560" s="11">
        <f>MAX(CS$3:CS1560)</f>
        <v>0.17602637282850145</v>
      </c>
      <c r="CW1560" s="11">
        <f>MAX(CT$3:CT1560)</f>
        <v>0.24542544664084021</v>
      </c>
      <c r="CX1560" s="11">
        <f>MAX(CU$3:CU1560)</f>
        <v>0.40589637071783868</v>
      </c>
      <c r="CY1560" s="11">
        <f t="shared" si="1134"/>
        <v>-0.18151061313731875</v>
      </c>
      <c r="CZ1560" s="11">
        <f t="shared" si="1135"/>
        <v>-0.26045635874079709</v>
      </c>
      <c r="DA1560" s="11">
        <f t="shared" si="1136"/>
        <v>-0.42584216814355486</v>
      </c>
    </row>
    <row r="1561" spans="1:105" x14ac:dyDescent="0.3">
      <c r="A1561" s="6">
        <v>45025</v>
      </c>
      <c r="B1561" s="1">
        <v>1.2052877081410896E-3</v>
      </c>
      <c r="C1561" s="1">
        <v>-8.3960143047687955E-3</v>
      </c>
      <c r="D1561" s="1">
        <v>-8.4352279928373079E-5</v>
      </c>
      <c r="E1561" s="1">
        <v>-1.5541275389342919E-2</v>
      </c>
      <c r="F1561" s="1">
        <v>-1.3108816141043714E-2</v>
      </c>
      <c r="G1561" s="1">
        <v>-8.0046608705515998E-3</v>
      </c>
      <c r="H1561" s="1">
        <v>-7.255544604886148E-2</v>
      </c>
      <c r="I1561" s="1">
        <v>-1.093435984647268E-2</v>
      </c>
      <c r="J1561" s="1">
        <v>-6.6622629859241708E-3</v>
      </c>
      <c r="K1561" s="1">
        <v>3.1177523412298212E-2</v>
      </c>
      <c r="L1561" s="1">
        <v>-3.466572150496706E-3</v>
      </c>
      <c r="M1561" s="1">
        <v>0.1710612603118494</v>
      </c>
      <c r="N1561" s="1">
        <v>-2.8173925632665759E-2</v>
      </c>
      <c r="O1561" s="1">
        <v>-3.005564913484833E-3</v>
      </c>
      <c r="P1561" s="1">
        <v>-1.8196408517276344E-2</v>
      </c>
      <c r="Q1561" s="1">
        <v>9.6374686990735991E-3</v>
      </c>
      <c r="R1561" s="1">
        <v>2.3259114101509083E-2</v>
      </c>
      <c r="S1561" s="1">
        <v>7.7253458742405287E-3</v>
      </c>
      <c r="T1561">
        <v>4.3004119999999998E-5</v>
      </c>
      <c r="U1561">
        <v>1.5777348250264999E-3</v>
      </c>
      <c r="V1561">
        <v>-3.0795800979509241E-4</v>
      </c>
      <c r="Y1561">
        <f t="shared" si="1092"/>
        <v>0</v>
      </c>
      <c r="Z1561">
        <f t="shared" si="1093"/>
        <v>0</v>
      </c>
      <c r="AA1561">
        <f t="shared" si="1094"/>
        <v>0</v>
      </c>
      <c r="AB1561">
        <f t="shared" si="1095"/>
        <v>0</v>
      </c>
      <c r="AC1561">
        <f t="shared" si="1096"/>
        <v>0</v>
      </c>
      <c r="AD1561">
        <f t="shared" si="1097"/>
        <v>0</v>
      </c>
      <c r="AE1561">
        <f t="shared" si="1098"/>
        <v>0</v>
      </c>
      <c r="AF1561">
        <f t="shared" si="1099"/>
        <v>0</v>
      </c>
      <c r="AG1561">
        <f t="shared" si="1100"/>
        <v>0</v>
      </c>
      <c r="AH1561">
        <f t="shared" si="1101"/>
        <v>0</v>
      </c>
      <c r="AI1561">
        <f t="shared" si="1102"/>
        <v>0</v>
      </c>
      <c r="AJ1561">
        <f t="shared" si="1103"/>
        <v>0</v>
      </c>
      <c r="AK1561">
        <f t="shared" si="1104"/>
        <v>0</v>
      </c>
      <c r="AL1561">
        <f t="shared" si="1105"/>
        <v>0</v>
      </c>
      <c r="AM1561">
        <f t="shared" si="1106"/>
        <v>0</v>
      </c>
      <c r="AN1561">
        <f t="shared" si="1107"/>
        <v>0</v>
      </c>
      <c r="AO1561">
        <f t="shared" si="1108"/>
        <v>0</v>
      </c>
      <c r="AP1561">
        <f t="shared" si="1109"/>
        <v>0</v>
      </c>
      <c r="AQ1561">
        <f t="shared" si="1110"/>
        <v>0</v>
      </c>
      <c r="AR1561">
        <f t="shared" si="1111"/>
        <v>0</v>
      </c>
      <c r="AS1561">
        <f t="shared" si="1112"/>
        <v>0</v>
      </c>
      <c r="AU1561" s="6">
        <v>45025</v>
      </c>
      <c r="AV1561" s="10">
        <f t="shared" si="1114"/>
        <v>2.4005310445971113</v>
      </c>
      <c r="AW1561" s="10">
        <f t="shared" si="1115"/>
        <v>1.8774058445207988</v>
      </c>
      <c r="AX1561" s="10">
        <f t="shared" si="1116"/>
        <v>0.98958754943261407</v>
      </c>
      <c r="AY1561" s="10">
        <f t="shared" si="1117"/>
        <v>0.11180089322322662</v>
      </c>
      <c r="AZ1561" s="10">
        <f t="shared" si="1118"/>
        <v>0.66711328970950701</v>
      </c>
      <c r="BA1561" s="10">
        <f t="shared" si="1119"/>
        <v>5.0337135477185817E-2</v>
      </c>
      <c r="BB1561" s="10">
        <f t="shared" si="1120"/>
        <v>1.5428454737853817E-9</v>
      </c>
      <c r="BC1561" s="10">
        <f t="shared" si="1121"/>
        <v>1.4153744905236591E-4</v>
      </c>
      <c r="BD1561" s="10">
        <f t="shared" si="1122"/>
        <v>0.30643011467317083</v>
      </c>
      <c r="BE1561" s="10">
        <f t="shared" si="1123"/>
        <v>-4.384207793145242E-26</v>
      </c>
      <c r="BF1561" s="10">
        <f t="shared" si="1124"/>
        <v>7.5883494762845574E-2</v>
      </c>
      <c r="BG1561" s="10">
        <f t="shared" si="1125"/>
        <v>8.6316576299821837E-3</v>
      </c>
      <c r="BH1561" s="10">
        <f t="shared" si="1126"/>
        <v>3.8201667766442439E-2</v>
      </c>
      <c r="BI1561" s="10">
        <f t="shared" si="1127"/>
        <v>1.2466813502394253E-2</v>
      </c>
      <c r="BJ1561" s="10">
        <f t="shared" si="1128"/>
        <v>0.10094097820571454</v>
      </c>
      <c r="BK1561" s="10">
        <f t="shared" si="1129"/>
        <v>0.42045756616076618</v>
      </c>
      <c r="BL1561" s="10">
        <f t="shared" si="1130"/>
        <v>7.3828087228425124E-20</v>
      </c>
      <c r="BM1561" s="10">
        <f t="shared" si="1131"/>
        <v>1.0201801983750454E-2</v>
      </c>
      <c r="BN1561" s="8">
        <f t="shared" si="1113"/>
        <v>1.0693863558395174</v>
      </c>
      <c r="BO1561" s="8">
        <f t="shared" si="1132"/>
        <v>13.663614216627677</v>
      </c>
      <c r="BP1561" s="8">
        <f t="shared" si="1133"/>
        <v>6.833166245859541</v>
      </c>
      <c r="CS1561" s="1">
        <v>-3.8781639315546494E-3</v>
      </c>
      <c r="CT1561">
        <v>-1.477697082703272E-3</v>
      </c>
      <c r="CU1561">
        <v>-5.4276919965442257E-3</v>
      </c>
      <c r="CV1561" s="11">
        <f>MAX(CS$3:CS1561)</f>
        <v>0.17602637282850145</v>
      </c>
      <c r="CW1561" s="11">
        <f>MAX(CT$3:CT1561)</f>
        <v>0.24542544664084021</v>
      </c>
      <c r="CX1561" s="11">
        <f>MAX(CU$3:CU1561)</f>
        <v>0.40589637071783868</v>
      </c>
      <c r="CY1561" s="11">
        <f t="shared" si="1134"/>
        <v>-0.17990453676005611</v>
      </c>
      <c r="CZ1561" s="11">
        <f t="shared" si="1135"/>
        <v>-0.24690314372354347</v>
      </c>
      <c r="DA1561" s="11">
        <f t="shared" si="1136"/>
        <v>-0.41132406271438293</v>
      </c>
    </row>
    <row r="1562" spans="1:105" x14ac:dyDescent="0.3">
      <c r="A1562" s="6">
        <v>45026</v>
      </c>
      <c r="B1562" s="1">
        <v>1.3605084357765529E-2</v>
      </c>
      <c r="C1562" s="1">
        <v>4.791029062354955E-3</v>
      </c>
      <c r="D1562" s="1">
        <v>3.3688708767913393E-4</v>
      </c>
      <c r="E1562" s="1">
        <v>-7.000998878891675E-4</v>
      </c>
      <c r="F1562" s="1">
        <v>2.3080940358087654E-2</v>
      </c>
      <c r="G1562" s="1">
        <v>2.6729821684177753E-3</v>
      </c>
      <c r="H1562" s="1">
        <v>-2.0222873099210635E-2</v>
      </c>
      <c r="I1562" s="1">
        <v>-7.4277963436436154E-2</v>
      </c>
      <c r="J1562" s="1">
        <v>7.4765997511624105E-3</v>
      </c>
      <c r="K1562" s="1">
        <v>-4.3242817929272205E-3</v>
      </c>
      <c r="L1562" s="1">
        <v>2.148901626358769E-2</v>
      </c>
      <c r="M1562" s="1">
        <v>5.2975266288426692E-2</v>
      </c>
      <c r="N1562" s="1">
        <v>1.3599551072286335E-2</v>
      </c>
      <c r="O1562" s="1">
        <v>1.0372607720780431E-2</v>
      </c>
      <c r="P1562" s="1">
        <v>2.823747261780992E-3</v>
      </c>
      <c r="Q1562" s="1">
        <v>1.2161569461646395E-2</v>
      </c>
      <c r="R1562" s="1">
        <v>1.2668067047395114E-2</v>
      </c>
      <c r="S1562" s="1">
        <v>7.3459602946083211E-2</v>
      </c>
      <c r="T1562">
        <v>4.3004119999999998E-5</v>
      </c>
      <c r="U1562">
        <v>8.7521007492610721E-3</v>
      </c>
      <c r="V1562">
        <v>1.2177824945808061E-2</v>
      </c>
      <c r="Y1562">
        <f t="shared" si="1092"/>
        <v>0</v>
      </c>
      <c r="Z1562">
        <f t="shared" si="1093"/>
        <v>0</v>
      </c>
      <c r="AA1562">
        <f t="shared" si="1094"/>
        <v>0</v>
      </c>
      <c r="AB1562">
        <f t="shared" si="1095"/>
        <v>0</v>
      </c>
      <c r="AC1562">
        <f t="shared" si="1096"/>
        <v>0</v>
      </c>
      <c r="AD1562">
        <f t="shared" si="1097"/>
        <v>0</v>
      </c>
      <c r="AE1562">
        <f t="shared" si="1098"/>
        <v>0</v>
      </c>
      <c r="AF1562">
        <f t="shared" si="1099"/>
        <v>0</v>
      </c>
      <c r="AG1562">
        <f t="shared" si="1100"/>
        <v>0</v>
      </c>
      <c r="AH1562">
        <f t="shared" si="1101"/>
        <v>0</v>
      </c>
      <c r="AI1562">
        <f t="shared" si="1102"/>
        <v>0</v>
      </c>
      <c r="AJ1562">
        <f t="shared" si="1103"/>
        <v>0</v>
      </c>
      <c r="AK1562">
        <f t="shared" si="1104"/>
        <v>0</v>
      </c>
      <c r="AL1562">
        <f t="shared" si="1105"/>
        <v>0</v>
      </c>
      <c r="AM1562">
        <f t="shared" si="1106"/>
        <v>0</v>
      </c>
      <c r="AN1562">
        <f t="shared" si="1107"/>
        <v>0</v>
      </c>
      <c r="AO1562">
        <f t="shared" si="1108"/>
        <v>0</v>
      </c>
      <c r="AP1562">
        <f t="shared" si="1109"/>
        <v>0</v>
      </c>
      <c r="AQ1562">
        <f t="shared" si="1110"/>
        <v>0</v>
      </c>
      <c r="AR1562">
        <f t="shared" si="1111"/>
        <v>0</v>
      </c>
      <c r="AS1562">
        <f t="shared" si="1112"/>
        <v>0</v>
      </c>
      <c r="AU1562" s="6">
        <v>45026</v>
      </c>
      <c r="AV1562" s="10">
        <f t="shared" si="1114"/>
        <v>2.4331904719622899</v>
      </c>
      <c r="AW1562" s="10">
        <f t="shared" si="1115"/>
        <v>1.8864005504837331</v>
      </c>
      <c r="AX1562" s="10">
        <f t="shared" si="1116"/>
        <v>0.98992092870014603</v>
      </c>
      <c r="AY1562" s="10">
        <f t="shared" si="1117"/>
        <v>0.11172262143041511</v>
      </c>
      <c r="AZ1562" s="10">
        <f t="shared" si="1118"/>
        <v>0.6825108917613798</v>
      </c>
      <c r="BA1562" s="10">
        <f t="shared" si="1119"/>
        <v>5.0471685742725564E-2</v>
      </c>
      <c r="BB1562" s="10">
        <f t="shared" si="1120"/>
        <v>1.5116447055573284E-9</v>
      </c>
      <c r="BC1562" s="10">
        <f t="shared" si="1121"/>
        <v>1.3102433558676783E-4</v>
      </c>
      <c r="BD1562" s="10">
        <f t="shared" si="1122"/>
        <v>0.30872116999228488</v>
      </c>
      <c r="BE1562" s="10">
        <f t="shared" si="1123"/>
        <v>-4.3652492432089342E-26</v>
      </c>
      <c r="BF1562" s="10">
        <f t="shared" si="1124"/>
        <v>7.751415641594224E-2</v>
      </c>
      <c r="BG1562" s="10">
        <f t="shared" si="1125"/>
        <v>9.0889219914410194E-3</v>
      </c>
      <c r="BH1562" s="10">
        <f t="shared" si="1126"/>
        <v>3.8721193298278687E-2</v>
      </c>
      <c r="BI1562" s="10">
        <f t="shared" si="1127"/>
        <v>1.2596126868382717E-2</v>
      </c>
      <c r="BJ1562" s="10">
        <f t="shared" si="1128"/>
        <v>0.10122601001652441</v>
      </c>
      <c r="BK1562" s="10">
        <f t="shared" si="1129"/>
        <v>0.42557099005730514</v>
      </c>
      <c r="BL1562" s="10">
        <f t="shared" si="1130"/>
        <v>7.4763346387415747E-20</v>
      </c>
      <c r="BM1562" s="10">
        <f t="shared" si="1131"/>
        <v>1.0951222306811326E-2</v>
      </c>
      <c r="BN1562" s="8">
        <f t="shared" si="1113"/>
        <v>1.0694323438586901</v>
      </c>
      <c r="BO1562" s="8">
        <f t="shared" si="1132"/>
        <v>13.783199544850637</v>
      </c>
      <c r="BP1562" s="8">
        <f t="shared" si="1133"/>
        <v>6.9163793482272222</v>
      </c>
      <c r="CS1562" s="1">
        <v>1.2052877081410896E-3</v>
      </c>
      <c r="CT1562">
        <v>1.5777348250264999E-3</v>
      </c>
      <c r="CU1562">
        <v>-3.0795800979509241E-4</v>
      </c>
      <c r="CV1562" s="11">
        <f>MAX(CS$3:CS1562)</f>
        <v>0.17602637282850145</v>
      </c>
      <c r="CW1562" s="11">
        <f>MAX(CT$3:CT1562)</f>
        <v>0.24542544664084021</v>
      </c>
      <c r="CX1562" s="11">
        <f>MAX(CU$3:CU1562)</f>
        <v>0.40589637071783868</v>
      </c>
      <c r="CY1562" s="11">
        <f t="shared" si="1134"/>
        <v>-0.17482108512036035</v>
      </c>
      <c r="CZ1562" s="11">
        <f t="shared" si="1135"/>
        <v>-0.24384771181581372</v>
      </c>
      <c r="DA1562" s="11">
        <f t="shared" si="1136"/>
        <v>-0.40620432872763379</v>
      </c>
    </row>
    <row r="1563" spans="1:105" x14ac:dyDescent="0.3">
      <c r="A1563" s="6">
        <v>45027</v>
      </c>
      <c r="B1563" s="1">
        <v>4.5060369345050429E-2</v>
      </c>
      <c r="C1563" s="1">
        <v>2.6497054773004958E-2</v>
      </c>
      <c r="D1563" s="1">
        <v>-1.9194764595661696E-4</v>
      </c>
      <c r="E1563" s="1">
        <v>2.4083006627008498E-2</v>
      </c>
      <c r="F1563" s="1">
        <v>1.761631426783453E-2</v>
      </c>
      <c r="G1563" s="1">
        <v>3.1229663926130028E-2</v>
      </c>
      <c r="H1563" s="1">
        <v>3.4333100507661342E-2</v>
      </c>
      <c r="I1563" s="1">
        <v>-2.1326229743376403E-3</v>
      </c>
      <c r="J1563" s="1">
        <v>3.4213300872324617E-2</v>
      </c>
      <c r="K1563" s="1">
        <v>5.3355717854106359E-2</v>
      </c>
      <c r="L1563" s="1">
        <v>4.641931476048311E-2</v>
      </c>
      <c r="M1563" s="1">
        <v>-1.411473016452241E-2</v>
      </c>
      <c r="N1563" s="1">
        <v>4.4374268007943203E-2</v>
      </c>
      <c r="O1563" s="1">
        <v>2.7396027225519816E-3</v>
      </c>
      <c r="P1563" s="1">
        <v>7.5046766611963304E-3</v>
      </c>
      <c r="Q1563" s="1">
        <v>-7.6853203535283809E-3</v>
      </c>
      <c r="R1563" s="1">
        <v>3.1124352391745137E-2</v>
      </c>
      <c r="S1563" s="1">
        <v>-8.566032185258983E-3</v>
      </c>
      <c r="T1563">
        <v>4.3004119999999998E-5</v>
      </c>
      <c r="U1563">
        <v>8.2684669753202225E-3</v>
      </c>
      <c r="V1563">
        <v>2.154615984628554E-2</v>
      </c>
      <c r="Y1563">
        <f t="shared" si="1092"/>
        <v>0</v>
      </c>
      <c r="Z1563">
        <f t="shared" si="1093"/>
        <v>0</v>
      </c>
      <c r="AA1563">
        <f t="shared" si="1094"/>
        <v>0</v>
      </c>
      <c r="AB1563">
        <f t="shared" si="1095"/>
        <v>0</v>
      </c>
      <c r="AC1563">
        <f t="shared" si="1096"/>
        <v>0</v>
      </c>
      <c r="AD1563">
        <f t="shared" si="1097"/>
        <v>0</v>
      </c>
      <c r="AE1563">
        <f t="shared" si="1098"/>
        <v>0</v>
      </c>
      <c r="AF1563">
        <f t="shared" si="1099"/>
        <v>0</v>
      </c>
      <c r="AG1563">
        <f t="shared" si="1100"/>
        <v>0</v>
      </c>
      <c r="AH1563">
        <f t="shared" si="1101"/>
        <v>0</v>
      </c>
      <c r="AI1563">
        <f t="shared" si="1102"/>
        <v>0</v>
      </c>
      <c r="AJ1563">
        <f t="shared" si="1103"/>
        <v>0</v>
      </c>
      <c r="AK1563">
        <f t="shared" si="1104"/>
        <v>0</v>
      </c>
      <c r="AL1563">
        <f t="shared" si="1105"/>
        <v>0</v>
      </c>
      <c r="AM1563">
        <f t="shared" si="1106"/>
        <v>0</v>
      </c>
      <c r="AN1563">
        <f t="shared" si="1107"/>
        <v>0</v>
      </c>
      <c r="AO1563">
        <f t="shared" si="1108"/>
        <v>0</v>
      </c>
      <c r="AP1563">
        <f t="shared" si="1109"/>
        <v>0</v>
      </c>
      <c r="AQ1563">
        <f t="shared" si="1110"/>
        <v>0</v>
      </c>
      <c r="AR1563">
        <f t="shared" si="1111"/>
        <v>0</v>
      </c>
      <c r="AS1563">
        <f t="shared" si="1112"/>
        <v>0</v>
      </c>
      <c r="AU1563" s="6">
        <v>45027</v>
      </c>
      <c r="AV1563" s="10">
        <f t="shared" si="1114"/>
        <v>2.5428309333157681</v>
      </c>
      <c r="AW1563" s="10">
        <f t="shared" si="1115"/>
        <v>1.9363846091937273</v>
      </c>
      <c r="AX1563" s="10">
        <f t="shared" si="1116"/>
        <v>0.98973091570819882</v>
      </c>
      <c r="AY1563" s="10">
        <f t="shared" si="1117"/>
        <v>0.11441323806271057</v>
      </c>
      <c r="AZ1563" s="10">
        <f t="shared" si="1118"/>
        <v>0.69453421812186822</v>
      </c>
      <c r="BA1563" s="10">
        <f t="shared" si="1119"/>
        <v>5.2047899526256131E-2</v>
      </c>
      <c r="BB1563" s="10">
        <f t="shared" si="1120"/>
        <v>1.5635441551651021E-9</v>
      </c>
      <c r="BC1563" s="10">
        <f t="shared" si="1121"/>
        <v>1.3074491007849815E-4</v>
      </c>
      <c r="BD1563" s="10">
        <f t="shared" si="1122"/>
        <v>0.31928354026688699</v>
      </c>
      <c r="BE1563" s="10">
        <f t="shared" si="1123"/>
        <v>-4.5981602501924415E-26</v>
      </c>
      <c r="BF1563" s="10">
        <f t="shared" si="1124"/>
        <v>8.1112310441007196E-2</v>
      </c>
      <c r="BG1563" s="10">
        <f t="shared" si="1125"/>
        <v>8.9606343100454358E-3</v>
      </c>
      <c r="BH1563" s="10">
        <f t="shared" si="1126"/>
        <v>4.0439417907283885E-2</v>
      </c>
      <c r="BI1563" s="10">
        <f t="shared" si="1127"/>
        <v>1.2630635251844947E-2</v>
      </c>
      <c r="BJ1563" s="10">
        <f t="shared" si="1128"/>
        <v>0.10198567849140146</v>
      </c>
      <c r="BK1563" s="10">
        <f t="shared" si="1129"/>
        <v>0.4223003406655465</v>
      </c>
      <c r="BL1563" s="10">
        <f t="shared" si="1130"/>
        <v>7.709030712636378E-20</v>
      </c>
      <c r="BM1563" s="10">
        <f t="shared" si="1131"/>
        <v>1.0857413784063255E-2</v>
      </c>
      <c r="BN1563" s="8">
        <f t="shared" si="1113"/>
        <v>1.0694783338555371</v>
      </c>
      <c r="BO1563" s="8">
        <f t="shared" si="1132"/>
        <v>13.897165475101483</v>
      </c>
      <c r="BP1563" s="8">
        <f t="shared" si="1133"/>
        <v>7.0654007632216747</v>
      </c>
      <c r="CS1563" s="1">
        <v>1.3605084357765529E-2</v>
      </c>
      <c r="CT1563">
        <v>8.7521007492610721E-3</v>
      </c>
      <c r="CU1563">
        <v>1.2177824945808061E-2</v>
      </c>
      <c r="CV1563" s="11">
        <f>MAX(CS$3:CS1563)</f>
        <v>0.17602637282850145</v>
      </c>
      <c r="CW1563" s="11">
        <f>MAX(CT$3:CT1563)</f>
        <v>0.24542544664084021</v>
      </c>
      <c r="CX1563" s="11">
        <f>MAX(CU$3:CU1563)</f>
        <v>0.40589637071783868</v>
      </c>
      <c r="CY1563" s="11">
        <f t="shared" si="1134"/>
        <v>-0.16242128847073592</v>
      </c>
      <c r="CZ1563" s="11">
        <f t="shared" si="1135"/>
        <v>-0.23667334589157912</v>
      </c>
      <c r="DA1563" s="11">
        <f t="shared" si="1136"/>
        <v>-0.39371854577203064</v>
      </c>
    </row>
    <row r="1564" spans="1:105" x14ac:dyDescent="0.3">
      <c r="A1564" s="6">
        <v>45028</v>
      </c>
      <c r="B1564" s="1">
        <v>2.0126611913703827E-2</v>
      </c>
      <c r="C1564" s="1">
        <v>-8.9108912764520234E-3</v>
      </c>
      <c r="D1564" s="1">
        <v>-1.1283275192895478E-4</v>
      </c>
      <c r="E1564" s="1">
        <v>-1.446777781687313E-3</v>
      </c>
      <c r="F1564" s="1">
        <v>-7.0566332038830863E-3</v>
      </c>
      <c r="G1564" s="1">
        <v>-1.0882198043625219E-2</v>
      </c>
      <c r="H1564" s="1">
        <v>-1.5996443144778941E-2</v>
      </c>
      <c r="I1564" s="1">
        <v>2.0392652040767279E-2</v>
      </c>
      <c r="J1564" s="1">
        <v>4.2893957299365189E-3</v>
      </c>
      <c r="K1564" s="1">
        <v>2.5413600137258349E-2</v>
      </c>
      <c r="L1564" s="1">
        <v>1.3987533339117982E-2</v>
      </c>
      <c r="M1564" s="1">
        <v>-2.1221895839715489E-2</v>
      </c>
      <c r="N1564" s="1">
        <v>-2.5891261266591047E-2</v>
      </c>
      <c r="O1564" s="1">
        <v>-1.2369642548779572E-2</v>
      </c>
      <c r="P1564" s="1">
        <v>-2.3750618673073942E-3</v>
      </c>
      <c r="Q1564" s="1">
        <v>1.7774557300223499E-2</v>
      </c>
      <c r="R1564" s="1">
        <v>2.642721503073775E-2</v>
      </c>
      <c r="S1564" s="1">
        <v>-2.5593222006692777E-2</v>
      </c>
      <c r="T1564">
        <v>4.3004119999999998E-5</v>
      </c>
      <c r="U1564">
        <v>6.5953705060530741E-3</v>
      </c>
      <c r="V1564">
        <v>9.1809010298197942E-3</v>
      </c>
      <c r="Y1564">
        <f t="shared" si="1092"/>
        <v>0</v>
      </c>
      <c r="Z1564">
        <f t="shared" si="1093"/>
        <v>0</v>
      </c>
      <c r="AA1564">
        <f t="shared" si="1094"/>
        <v>0</v>
      </c>
      <c r="AB1564">
        <f t="shared" si="1095"/>
        <v>0</v>
      </c>
      <c r="AC1564">
        <f t="shared" si="1096"/>
        <v>0</v>
      </c>
      <c r="AD1564">
        <f t="shared" si="1097"/>
        <v>0</v>
      </c>
      <c r="AE1564">
        <f t="shared" si="1098"/>
        <v>0</v>
      </c>
      <c r="AF1564">
        <f t="shared" si="1099"/>
        <v>0</v>
      </c>
      <c r="AG1564">
        <f t="shared" si="1100"/>
        <v>0</v>
      </c>
      <c r="AH1564">
        <f t="shared" si="1101"/>
        <v>0</v>
      </c>
      <c r="AI1564">
        <f t="shared" si="1102"/>
        <v>0</v>
      </c>
      <c r="AJ1564">
        <f t="shared" si="1103"/>
        <v>0</v>
      </c>
      <c r="AK1564">
        <f t="shared" si="1104"/>
        <v>0</v>
      </c>
      <c r="AL1564">
        <f t="shared" si="1105"/>
        <v>0</v>
      </c>
      <c r="AM1564">
        <f t="shared" si="1106"/>
        <v>0</v>
      </c>
      <c r="AN1564">
        <f t="shared" si="1107"/>
        <v>0</v>
      </c>
      <c r="AO1564">
        <f t="shared" si="1108"/>
        <v>0</v>
      </c>
      <c r="AP1564">
        <f t="shared" si="1109"/>
        <v>0</v>
      </c>
      <c r="AQ1564">
        <f t="shared" si="1110"/>
        <v>0</v>
      </c>
      <c r="AR1564">
        <f t="shared" si="1111"/>
        <v>0</v>
      </c>
      <c r="AS1564">
        <f t="shared" si="1112"/>
        <v>0</v>
      </c>
      <c r="AU1564" s="6">
        <v>45028</v>
      </c>
      <c r="AV1564" s="10">
        <f t="shared" si="1114"/>
        <v>2.5940095046727758</v>
      </c>
      <c r="AW1564" s="10">
        <f t="shared" si="1115"/>
        <v>1.919129696471807</v>
      </c>
      <c r="AX1564" s="10">
        <f t="shared" si="1116"/>
        <v>0.98961924164531023</v>
      </c>
      <c r="AY1564" s="10">
        <f t="shared" si="1117"/>
        <v>0.11424770753195054</v>
      </c>
      <c r="AZ1564" s="10">
        <f t="shared" si="1118"/>
        <v>0.68963314489703653</v>
      </c>
      <c r="BA1564" s="10">
        <f t="shared" si="1119"/>
        <v>5.1481503975856706E-2</v>
      </c>
      <c r="BB1564" s="10">
        <f t="shared" si="1120"/>
        <v>1.538533009982652E-9</v>
      </c>
      <c r="BC1564" s="10">
        <f t="shared" si="1121"/>
        <v>1.3341114553583038E-4</v>
      </c>
      <c r="BD1564" s="10">
        <f t="shared" si="1122"/>
        <v>0.32065307372114682</v>
      </c>
      <c r="BE1564" s="10">
        <f t="shared" si="1123"/>
        <v>-4.7150160561578677E-26</v>
      </c>
      <c r="BF1564" s="10">
        <f t="shared" si="1124"/>
        <v>8.2246871587513676E-2</v>
      </c>
      <c r="BG1564" s="10">
        <f t="shared" si="1125"/>
        <v>8.7704726620598718E-3</v>
      </c>
      <c r="BH1564" s="10">
        <f t="shared" si="1126"/>
        <v>3.9392390372777537E-2</v>
      </c>
      <c r="BI1564" s="10">
        <f t="shared" si="1127"/>
        <v>1.247439880861561E-2</v>
      </c>
      <c r="BJ1564" s="10">
        <f t="shared" si="1128"/>
        <v>0.10174345619540506</v>
      </c>
      <c r="BK1564" s="10">
        <f t="shared" si="1129"/>
        <v>0.42980654226861015</v>
      </c>
      <c r="BL1564" s="10">
        <f t="shared" si="1130"/>
        <v>7.9127589249577798E-20</v>
      </c>
      <c r="BM1564" s="10">
        <f t="shared" si="1131"/>
        <v>1.0579537582669198E-2</v>
      </c>
      <c r="BN1564" s="8">
        <f t="shared" si="1113"/>
        <v>1.0695243258301437</v>
      </c>
      <c r="BO1564" s="8">
        <f t="shared" si="1132"/>
        <v>13.988822430393705</v>
      </c>
      <c r="BP1564" s="8">
        <f t="shared" si="1133"/>
        <v>7.1302675083648266</v>
      </c>
      <c r="CS1564" s="1">
        <v>4.5060369345050429E-2</v>
      </c>
      <c r="CT1564">
        <v>8.2684669753202225E-3</v>
      </c>
      <c r="CU1564">
        <v>2.154615984628554E-2</v>
      </c>
      <c r="CV1564" s="11">
        <f>MAX(CS$3:CS1564)</f>
        <v>0.17602637282850145</v>
      </c>
      <c r="CW1564" s="11">
        <f>MAX(CT$3:CT1564)</f>
        <v>0.24542544664084021</v>
      </c>
      <c r="CX1564" s="11">
        <f>MAX(CU$3:CU1564)</f>
        <v>0.40589637071783868</v>
      </c>
      <c r="CY1564" s="11">
        <f t="shared" si="1134"/>
        <v>-0.13096600348345103</v>
      </c>
      <c r="CZ1564" s="11">
        <f t="shared" si="1135"/>
        <v>-0.23715697966551999</v>
      </c>
      <c r="DA1564" s="11">
        <f t="shared" si="1136"/>
        <v>-0.38435021087155313</v>
      </c>
    </row>
    <row r="1565" spans="1:105" x14ac:dyDescent="0.3">
      <c r="A1565" s="6">
        <v>45029</v>
      </c>
      <c r="B1565" s="1">
        <v>-1.1860754719320507E-2</v>
      </c>
      <c r="C1565" s="1">
        <v>1.431074056452584E-2</v>
      </c>
      <c r="D1565" s="1">
        <v>-2.5884882228742874E-4</v>
      </c>
      <c r="E1565" s="1">
        <v>-2.3486619588260527E-2</v>
      </c>
      <c r="F1565" s="1">
        <v>-8.7081761570120732E-3</v>
      </c>
      <c r="G1565" s="1">
        <v>-1.7856050493443056E-2</v>
      </c>
      <c r="H1565" s="1">
        <v>-1.1514225220101232E-2</v>
      </c>
      <c r="I1565" s="1">
        <v>-4.5116189204316079E-2</v>
      </c>
      <c r="J1565" s="1">
        <v>-2.22460783820186E-2</v>
      </c>
      <c r="K1565" s="1">
        <v>-7.802734310932799E-3</v>
      </c>
      <c r="L1565" s="1">
        <v>-1.7366777829210006E-2</v>
      </c>
      <c r="M1565" s="1">
        <v>3.5832703743277156E-2</v>
      </c>
      <c r="N1565" s="1">
        <v>-7.1219517753021658E-3</v>
      </c>
      <c r="O1565" s="1">
        <v>-2.1631423960026219E-2</v>
      </c>
      <c r="P1565" s="1">
        <v>-1.4562839985401524E-2</v>
      </c>
      <c r="Q1565" s="1">
        <v>1.8906494327100086E-3</v>
      </c>
      <c r="R1565" s="1">
        <v>-2.3659478946416054E-2</v>
      </c>
      <c r="S1565" s="1">
        <v>-1.088930199823542E-2</v>
      </c>
      <c r="T1565">
        <v>4.3004119999999998E-5</v>
      </c>
      <c r="U1565">
        <v>5.3569830982273543E-3</v>
      </c>
      <c r="V1565">
        <v>-1.207915653919143E-3</v>
      </c>
      <c r="Y1565">
        <f t="shared" si="1092"/>
        <v>0</v>
      </c>
      <c r="Z1565">
        <f t="shared" si="1093"/>
        <v>0</v>
      </c>
      <c r="AA1565">
        <f t="shared" si="1094"/>
        <v>0</v>
      </c>
      <c r="AB1565">
        <f t="shared" si="1095"/>
        <v>0</v>
      </c>
      <c r="AC1565">
        <f t="shared" si="1096"/>
        <v>0</v>
      </c>
      <c r="AD1565">
        <f t="shared" si="1097"/>
        <v>0</v>
      </c>
      <c r="AE1565">
        <f t="shared" si="1098"/>
        <v>0</v>
      </c>
      <c r="AF1565">
        <f t="shared" si="1099"/>
        <v>0</v>
      </c>
      <c r="AG1565">
        <f t="shared" si="1100"/>
        <v>0</v>
      </c>
      <c r="AH1565">
        <f t="shared" si="1101"/>
        <v>0</v>
      </c>
      <c r="AI1565">
        <f t="shared" si="1102"/>
        <v>0</v>
      </c>
      <c r="AJ1565">
        <f t="shared" si="1103"/>
        <v>0</v>
      </c>
      <c r="AK1565">
        <f t="shared" si="1104"/>
        <v>0</v>
      </c>
      <c r="AL1565">
        <f t="shared" si="1105"/>
        <v>0</v>
      </c>
      <c r="AM1565">
        <f t="shared" si="1106"/>
        <v>0</v>
      </c>
      <c r="AN1565">
        <f t="shared" si="1107"/>
        <v>0</v>
      </c>
      <c r="AO1565">
        <f t="shared" si="1108"/>
        <v>0</v>
      </c>
      <c r="AP1565">
        <f t="shared" si="1109"/>
        <v>0</v>
      </c>
      <c r="AQ1565">
        <f t="shared" si="1110"/>
        <v>0</v>
      </c>
      <c r="AR1565">
        <f t="shared" si="1111"/>
        <v>0</v>
      </c>
      <c r="AS1565">
        <f t="shared" si="1112"/>
        <v>0</v>
      </c>
      <c r="AU1565" s="6">
        <v>45029</v>
      </c>
      <c r="AV1565" s="10">
        <f t="shared" si="1114"/>
        <v>2.5632425941982659</v>
      </c>
      <c r="AW1565" s="10">
        <f t="shared" si="1115"/>
        <v>1.946593863667692</v>
      </c>
      <c r="AX1565" s="10">
        <f t="shared" si="1116"/>
        <v>0.98936307987009731</v>
      </c>
      <c r="AY1565" s="10">
        <f t="shared" si="1117"/>
        <v>0.11156441508631677</v>
      </c>
      <c r="AZ1565" s="10">
        <f t="shared" si="1118"/>
        <v>0.68362769798755896</v>
      </c>
      <c r="BA1565" s="10">
        <f t="shared" si="1119"/>
        <v>5.0562247641385415E-2</v>
      </c>
      <c r="BB1565" s="10">
        <f t="shared" si="1120"/>
        <v>1.5208179943971514E-9</v>
      </c>
      <c r="BC1565" s="10">
        <f t="shared" si="1121"/>
        <v>1.2739214305187131E-4</v>
      </c>
      <c r="BD1565" s="10">
        <f t="shared" si="1122"/>
        <v>0.31351980030971099</v>
      </c>
      <c r="BE1565" s="10">
        <f t="shared" si="1123"/>
        <v>-4.6782260385998858E-26</v>
      </c>
      <c r="BF1565" s="10">
        <f t="shared" si="1124"/>
        <v>8.081850844150576E-2</v>
      </c>
      <c r="BG1565" s="10">
        <f t="shared" si="1125"/>
        <v>9.0847424106479738E-3</v>
      </c>
      <c r="BH1565" s="10">
        <f t="shared" si="1126"/>
        <v>3.9111839668228739E-2</v>
      </c>
      <c r="BI1565" s="10">
        <f t="shared" si="1127"/>
        <v>1.2204559799339999E-2</v>
      </c>
      <c r="BJ1565" s="10">
        <f t="shared" si="1128"/>
        <v>0.10026178252326967</v>
      </c>
      <c r="BK1565" s="10">
        <f t="shared" si="1129"/>
        <v>0.43061915576392534</v>
      </c>
      <c r="BL1565" s="10">
        <f t="shared" si="1130"/>
        <v>7.7255471717646749E-20</v>
      </c>
      <c r="BM1565" s="10">
        <f t="shared" si="1131"/>
        <v>1.0464333802929831E-2</v>
      </c>
      <c r="BN1565" s="8">
        <f t="shared" si="1113"/>
        <v>1.0695703197825945</v>
      </c>
      <c r="BO1565" s="8">
        <f t="shared" si="1132"/>
        <v>14.063760315717429</v>
      </c>
      <c r="BP1565" s="8">
        <f t="shared" si="1133"/>
        <v>7.1216547466248423</v>
      </c>
      <c r="CS1565" s="1">
        <v>2.0126611913703827E-2</v>
      </c>
      <c r="CT1565">
        <v>6.5953705060530741E-3</v>
      </c>
      <c r="CU1565">
        <v>9.1809010298197942E-3</v>
      </c>
      <c r="CV1565" s="11">
        <f>MAX(CS$3:CS1565)</f>
        <v>0.17602637282850145</v>
      </c>
      <c r="CW1565" s="11">
        <f>MAX(CT$3:CT1565)</f>
        <v>0.24542544664084021</v>
      </c>
      <c r="CX1565" s="11">
        <f>MAX(CU$3:CU1565)</f>
        <v>0.40589637071783868</v>
      </c>
      <c r="CY1565" s="11">
        <f t="shared" si="1134"/>
        <v>-0.15589976091479762</v>
      </c>
      <c r="CZ1565" s="11">
        <f t="shared" si="1135"/>
        <v>-0.23883007613478713</v>
      </c>
      <c r="DA1565" s="11">
        <f t="shared" si="1136"/>
        <v>-0.39671546968801891</v>
      </c>
    </row>
    <row r="1566" spans="1:105" x14ac:dyDescent="0.3">
      <c r="A1566" s="6">
        <v>45030</v>
      </c>
      <c r="B1566" s="1">
        <v>1.6611078169325284E-2</v>
      </c>
      <c r="C1566" s="1">
        <v>4.7078200100353136E-2</v>
      </c>
      <c r="D1566" s="1">
        <v>9.7023697253051724E-4</v>
      </c>
      <c r="E1566" s="1">
        <v>1.6530555697549045E-2</v>
      </c>
      <c r="F1566" s="1">
        <v>4.7557741792994393E-2</v>
      </c>
      <c r="G1566" s="1">
        <v>2.2473336228604153E-2</v>
      </c>
      <c r="H1566" s="1">
        <v>2.7968382385242532E-2</v>
      </c>
      <c r="I1566" s="1">
        <v>1.6090250825421745E-2</v>
      </c>
      <c r="J1566" s="1">
        <v>2.2331371607889221E-2</v>
      </c>
      <c r="K1566" s="1">
        <v>-1.5349292954422651E-2</v>
      </c>
      <c r="L1566" s="1">
        <v>-1.6112575795451813E-2</v>
      </c>
      <c r="M1566" s="1">
        <v>-3.3481578384875539E-2</v>
      </c>
      <c r="N1566" s="1">
        <v>1.6631834712169172E-2</v>
      </c>
      <c r="O1566" s="1">
        <v>2.2197031889176086E-2</v>
      </c>
      <c r="P1566" s="1">
        <v>1.7671213976847139E-2</v>
      </c>
      <c r="Q1566" s="1">
        <v>-1.7442981837624122E-3</v>
      </c>
      <c r="R1566" s="1">
        <v>2.5388529356731686E-2</v>
      </c>
      <c r="S1566" s="1">
        <v>2.8765321501653819E-2</v>
      </c>
      <c r="T1566">
        <v>4.3004119999999998E-5</v>
      </c>
      <c r="U1566">
        <v>2.0334869210857649E-2</v>
      </c>
      <c r="V1566">
        <v>2.182701794665037E-2</v>
      </c>
      <c r="Y1566">
        <f t="shared" si="1092"/>
        <v>0</v>
      </c>
      <c r="Z1566">
        <f t="shared" si="1093"/>
        <v>0</v>
      </c>
      <c r="AA1566">
        <f t="shared" si="1094"/>
        <v>0</v>
      </c>
      <c r="AB1566">
        <f t="shared" si="1095"/>
        <v>0</v>
      </c>
      <c r="AC1566">
        <f t="shared" si="1096"/>
        <v>0</v>
      </c>
      <c r="AD1566">
        <f t="shared" si="1097"/>
        <v>0</v>
      </c>
      <c r="AE1566">
        <f t="shared" si="1098"/>
        <v>0</v>
      </c>
      <c r="AF1566">
        <f t="shared" si="1099"/>
        <v>0</v>
      </c>
      <c r="AG1566">
        <f t="shared" si="1100"/>
        <v>0</v>
      </c>
      <c r="AH1566">
        <f t="shared" si="1101"/>
        <v>0</v>
      </c>
      <c r="AI1566">
        <f t="shared" si="1102"/>
        <v>0</v>
      </c>
      <c r="AJ1566">
        <f t="shared" si="1103"/>
        <v>0</v>
      </c>
      <c r="AK1566">
        <f t="shared" si="1104"/>
        <v>0</v>
      </c>
      <c r="AL1566">
        <f t="shared" si="1105"/>
        <v>0</v>
      </c>
      <c r="AM1566">
        <f t="shared" si="1106"/>
        <v>0</v>
      </c>
      <c r="AN1566">
        <f t="shared" si="1107"/>
        <v>0</v>
      </c>
      <c r="AO1566">
        <f t="shared" si="1108"/>
        <v>0</v>
      </c>
      <c r="AP1566">
        <f t="shared" si="1109"/>
        <v>0</v>
      </c>
      <c r="AQ1566">
        <f t="shared" si="1110"/>
        <v>0</v>
      </c>
      <c r="AR1566">
        <f t="shared" si="1111"/>
        <v>0</v>
      </c>
      <c r="AS1566">
        <f t="shared" si="1112"/>
        <v>0</v>
      </c>
      <c r="AU1566" s="6">
        <v>45030</v>
      </c>
      <c r="AV1566" s="10">
        <f t="shared" si="1114"/>
        <v>2.6058208172974378</v>
      </c>
      <c r="AW1566" s="10">
        <f t="shared" si="1115"/>
        <v>2.038235999095559</v>
      </c>
      <c r="AX1566" s="10">
        <f t="shared" si="1116"/>
        <v>0.990322996509444</v>
      </c>
      <c r="AY1566" s="10">
        <f t="shared" si="1117"/>
        <v>0.11340863686376561</v>
      </c>
      <c r="AZ1566" s="10">
        <f t="shared" si="1118"/>
        <v>0.71613948753099044</v>
      </c>
      <c r="BA1566" s="10">
        <f t="shared" si="1119"/>
        <v>5.1698550033104224E-2</v>
      </c>
      <c r="BB1566" s="10">
        <f t="shared" si="1120"/>
        <v>1.5633528136028086E-9</v>
      </c>
      <c r="BC1566" s="10">
        <f t="shared" si="1121"/>
        <v>1.2944191458676393E-4</v>
      </c>
      <c r="BD1566" s="10">
        <f t="shared" si="1122"/>
        <v>0.32052112747685835</v>
      </c>
      <c r="BE1566" s="10">
        <f t="shared" si="1123"/>
        <v>-4.606418576626408E-26</v>
      </c>
      <c r="BF1566" s="10">
        <f t="shared" si="1124"/>
        <v>7.9516314098566646E-2</v>
      </c>
      <c r="BG1566" s="10">
        <f t="shared" si="1125"/>
        <v>8.7805708955194604E-3</v>
      </c>
      <c r="BH1566" s="10">
        <f t="shared" si="1126"/>
        <v>3.976234132087958E-2</v>
      </c>
      <c r="BI1566" s="10">
        <f t="shared" si="1127"/>
        <v>1.2475464802399304E-2</v>
      </c>
      <c r="BJ1566" s="10">
        <f t="shared" si="1128"/>
        <v>0.10203352993593848</v>
      </c>
      <c r="BK1566" s="10">
        <f t="shared" si="1129"/>
        <v>0.42986802755263304</v>
      </c>
      <c r="BL1566" s="10">
        <f t="shared" si="1130"/>
        <v>7.9216874529318382E-20</v>
      </c>
      <c r="BM1566" s="10">
        <f t="shared" si="1131"/>
        <v>1.0765343729071732E-2</v>
      </c>
      <c r="BN1566" s="8">
        <f t="shared" si="1113"/>
        <v>1.0696163157129748</v>
      </c>
      <c r="BO1566" s="8">
        <f t="shared" si="1132"/>
        <v>14.349745042350392</v>
      </c>
      <c r="BP1566" s="8">
        <f t="shared" si="1133"/>
        <v>7.2770992325892712</v>
      </c>
      <c r="CS1566" s="1">
        <v>-1.1860754719320507E-2</v>
      </c>
      <c r="CT1566">
        <v>5.3569830982273543E-3</v>
      </c>
      <c r="CU1566">
        <v>-1.207915653919143E-3</v>
      </c>
      <c r="CV1566" s="11">
        <f>MAX(CS$3:CS1566)</f>
        <v>0.17602637282850145</v>
      </c>
      <c r="CW1566" s="11">
        <f>MAX(CT$3:CT1566)</f>
        <v>0.24542544664084021</v>
      </c>
      <c r="CX1566" s="11">
        <f>MAX(CU$3:CU1566)</f>
        <v>0.40589637071783868</v>
      </c>
      <c r="CY1566" s="11">
        <f t="shared" si="1134"/>
        <v>-0.18788712754782194</v>
      </c>
      <c r="CZ1566" s="11">
        <f t="shared" si="1135"/>
        <v>-0.24006846354261285</v>
      </c>
      <c r="DA1566" s="11">
        <f t="shared" si="1136"/>
        <v>-0.40710428637175783</v>
      </c>
    </row>
    <row r="1567" spans="1:105" x14ac:dyDescent="0.3">
      <c r="A1567" s="6">
        <v>45031</v>
      </c>
      <c r="B1567" s="1">
        <v>2.0823996430736837E-3</v>
      </c>
      <c r="C1567" s="1">
        <v>4.3819766812926174E-2</v>
      </c>
      <c r="D1567" s="1">
        <v>-6.497290145001431E-4</v>
      </c>
      <c r="E1567" s="1">
        <v>1.8971725680610316E-2</v>
      </c>
      <c r="F1567" s="1">
        <v>1.3009291155077206E-2</v>
      </c>
      <c r="G1567" s="1">
        <v>4.7154468807854996E-2</v>
      </c>
      <c r="H1567" s="1">
        <v>1.453147952950198E-2</v>
      </c>
      <c r="I1567" s="1">
        <v>1.6416580430226116E-3</v>
      </c>
      <c r="J1567" s="1">
        <v>2.2362348316189141E-2</v>
      </c>
      <c r="K1567" s="1">
        <v>3.3435843992840386E-2</v>
      </c>
      <c r="L1567" s="1">
        <v>2.9599973814032079E-3</v>
      </c>
      <c r="M1567" s="1">
        <v>4.2812621468625599E-2</v>
      </c>
      <c r="N1567" s="1">
        <v>4.9106802472867628E-3</v>
      </c>
      <c r="O1567" s="1">
        <v>-4.0576251212386455E-3</v>
      </c>
      <c r="P1567" s="1">
        <v>1.4844778893553233E-2</v>
      </c>
      <c r="Q1567" s="1">
        <v>-6.7426939145072689E-4</v>
      </c>
      <c r="R1567" s="1">
        <v>1.4630231634749986E-2</v>
      </c>
      <c r="S1567" s="1">
        <v>-5.9986515279359161E-3</v>
      </c>
      <c r="T1567">
        <v>4.3004119999999998E-5</v>
      </c>
      <c r="U1567">
        <v>1.5579363234478959E-2</v>
      </c>
      <c r="V1567">
        <v>1.2389271977813129E-2</v>
      </c>
      <c r="Y1567">
        <f t="shared" si="1092"/>
        <v>0</v>
      </c>
      <c r="Z1567">
        <f t="shared" si="1093"/>
        <v>0</v>
      </c>
      <c r="AA1567">
        <f t="shared" si="1094"/>
        <v>0</v>
      </c>
      <c r="AB1567">
        <f t="shared" si="1095"/>
        <v>0</v>
      </c>
      <c r="AC1567">
        <f t="shared" si="1096"/>
        <v>0</v>
      </c>
      <c r="AD1567">
        <f t="shared" si="1097"/>
        <v>0</v>
      </c>
      <c r="AE1567">
        <f t="shared" si="1098"/>
        <v>0</v>
      </c>
      <c r="AF1567">
        <f t="shared" si="1099"/>
        <v>0</v>
      </c>
      <c r="AG1567">
        <f t="shared" si="1100"/>
        <v>0</v>
      </c>
      <c r="AH1567">
        <f t="shared" si="1101"/>
        <v>0</v>
      </c>
      <c r="AI1567">
        <f t="shared" si="1102"/>
        <v>0</v>
      </c>
      <c r="AJ1567">
        <f t="shared" si="1103"/>
        <v>0</v>
      </c>
      <c r="AK1567">
        <f t="shared" si="1104"/>
        <v>0</v>
      </c>
      <c r="AL1567">
        <f t="shared" si="1105"/>
        <v>0</v>
      </c>
      <c r="AM1567">
        <f t="shared" si="1106"/>
        <v>0</v>
      </c>
      <c r="AN1567">
        <f t="shared" si="1107"/>
        <v>0</v>
      </c>
      <c r="AO1567">
        <f t="shared" si="1108"/>
        <v>0</v>
      </c>
      <c r="AP1567">
        <f t="shared" si="1109"/>
        <v>0</v>
      </c>
      <c r="AQ1567">
        <f t="shared" si="1110"/>
        <v>0</v>
      </c>
      <c r="AR1567">
        <f t="shared" si="1111"/>
        <v>0</v>
      </c>
      <c r="AS1567">
        <f t="shared" si="1112"/>
        <v>0</v>
      </c>
      <c r="AU1567" s="6">
        <v>45031</v>
      </c>
      <c r="AV1567" s="10">
        <f t="shared" si="1114"/>
        <v>2.6112471776372916</v>
      </c>
      <c r="AW1567" s="10">
        <f t="shared" si="1115"/>
        <v>2.127551025285638</v>
      </c>
      <c r="AX1567" s="10">
        <f t="shared" si="1116"/>
        <v>0.98967955492488513</v>
      </c>
      <c r="AY1567" s="10">
        <f t="shared" si="1117"/>
        <v>0.11556019441215692</v>
      </c>
      <c r="AZ1567" s="10">
        <f t="shared" si="1118"/>
        <v>0.72545595463192891</v>
      </c>
      <c r="BA1567" s="10">
        <f t="shared" si="1119"/>
        <v>5.4136367698051566E-2</v>
      </c>
      <c r="BB1567" s="10">
        <f t="shared" si="1120"/>
        <v>1.5860706430110671E-9</v>
      </c>
      <c r="BC1567" s="10">
        <f t="shared" si="1121"/>
        <v>1.2965441394694951E-4</v>
      </c>
      <c r="BD1567" s="10">
        <f t="shared" si="1122"/>
        <v>0.32768873257219355</v>
      </c>
      <c r="BE1567" s="10">
        <f t="shared" si="1123"/>
        <v>-4.7604380695202106E-26</v>
      </c>
      <c r="BF1567" s="10">
        <f t="shared" si="1124"/>
        <v>7.9751682180077235E-2</v>
      </c>
      <c r="BG1567" s="10">
        <f t="shared" si="1125"/>
        <v>9.1564901535477645E-3</v>
      </c>
      <c r="BH1567" s="10">
        <f t="shared" si="1126"/>
        <v>3.9957601464989896E-2</v>
      </c>
      <c r="BI1567" s="10">
        <f t="shared" si="1127"/>
        <v>1.242484404301796E-2</v>
      </c>
      <c r="BJ1567" s="10">
        <f t="shared" si="1128"/>
        <v>0.10354819512756623</v>
      </c>
      <c r="BK1567" s="10">
        <f t="shared" si="1129"/>
        <v>0.42957818069929099</v>
      </c>
      <c r="BL1567" s="10">
        <f t="shared" si="1130"/>
        <v>8.0375835753063232E-20</v>
      </c>
      <c r="BM1567" s="10">
        <f t="shared" si="1131"/>
        <v>1.0700766183462581E-2</v>
      </c>
      <c r="BN1567" s="8">
        <f t="shared" si="1113"/>
        <v>1.0696623136213697</v>
      </c>
      <c r="BO1567" s="8">
        <f t="shared" si="1132"/>
        <v>14.573304932687332</v>
      </c>
      <c r="BP1567" s="8">
        <f t="shared" si="1133"/>
        <v>7.3672571941913549</v>
      </c>
      <c r="CS1567" s="1">
        <v>1.6611078169325284E-2</v>
      </c>
      <c r="CT1567">
        <v>2.0334869210857649E-2</v>
      </c>
      <c r="CU1567">
        <v>2.182701794665037E-2</v>
      </c>
      <c r="CV1567" s="11">
        <f>MAX(CS$3:CS1567)</f>
        <v>0.17602637282850145</v>
      </c>
      <c r="CW1567" s="11">
        <f>MAX(CT$3:CT1567)</f>
        <v>0.24542544664084021</v>
      </c>
      <c r="CX1567" s="11">
        <f>MAX(CU$3:CU1567)</f>
        <v>0.40589637071783868</v>
      </c>
      <c r="CY1567" s="11">
        <f t="shared" si="1134"/>
        <v>-0.15941529465917617</v>
      </c>
      <c r="CZ1567" s="11">
        <f t="shared" si="1135"/>
        <v>-0.22509057742998256</v>
      </c>
      <c r="DA1567" s="11">
        <f t="shared" si="1136"/>
        <v>-0.38406935277118831</v>
      </c>
    </row>
    <row r="1568" spans="1:105" x14ac:dyDescent="0.3">
      <c r="A1568" s="6">
        <v>45032</v>
      </c>
      <c r="B1568" s="1">
        <v>-5.1413523637228722E-3</v>
      </c>
      <c r="C1568" s="1">
        <v>-4.6613977410204744E-3</v>
      </c>
      <c r="D1568" s="1">
        <v>-4.152331918154917E-4</v>
      </c>
      <c r="E1568" s="1">
        <v>-5.62337592591343E-3</v>
      </c>
      <c r="F1568" s="1">
        <v>3.2103995537721476E-3</v>
      </c>
      <c r="G1568" s="1">
        <v>-4.5293496989439073E-3</v>
      </c>
      <c r="H1568" s="1">
        <v>0.14603524057536241</v>
      </c>
      <c r="I1568" s="1">
        <v>0.20450917731077622</v>
      </c>
      <c r="J1568" s="1">
        <v>4.8768034538145795E-3</v>
      </c>
      <c r="K1568" s="1">
        <v>-2.4976167409369247E-2</v>
      </c>
      <c r="L1568" s="1">
        <v>-7.9406025675675673E-3</v>
      </c>
      <c r="M1568" s="1">
        <v>-7.3278415501271205E-2</v>
      </c>
      <c r="N1568" s="1">
        <v>-4.7253712034062397E-3</v>
      </c>
      <c r="O1568" s="1">
        <v>2.9956777805403064E-2</v>
      </c>
      <c r="P1568" s="1">
        <v>-3.4807065299895744E-3</v>
      </c>
      <c r="Q1568" s="1">
        <v>3.6245733103192315E-3</v>
      </c>
      <c r="R1568" s="1">
        <v>-4.2514845146869309E-3</v>
      </c>
      <c r="S1568" s="1">
        <v>-8.9715555229213442E-3</v>
      </c>
      <c r="T1568">
        <v>4.3004119999999998E-5</v>
      </c>
      <c r="U1568">
        <v>1.5603775728852671E-4</v>
      </c>
      <c r="V1568">
        <v>-1.423846279510578E-3</v>
      </c>
      <c r="Y1568">
        <f t="shared" si="1092"/>
        <v>0</v>
      </c>
      <c r="Z1568">
        <f t="shared" si="1093"/>
        <v>0</v>
      </c>
      <c r="AA1568">
        <f t="shared" si="1094"/>
        <v>0</v>
      </c>
      <c r="AB1568">
        <f t="shared" si="1095"/>
        <v>0</v>
      </c>
      <c r="AC1568">
        <f t="shared" si="1096"/>
        <v>0</v>
      </c>
      <c r="AD1568">
        <f t="shared" si="1097"/>
        <v>0</v>
      </c>
      <c r="AE1568">
        <f t="shared" si="1098"/>
        <v>0</v>
      </c>
      <c r="AF1568">
        <f t="shared" si="1099"/>
        <v>0</v>
      </c>
      <c r="AG1568">
        <f t="shared" si="1100"/>
        <v>0</v>
      </c>
      <c r="AH1568">
        <f t="shared" si="1101"/>
        <v>0</v>
      </c>
      <c r="AI1568">
        <f t="shared" si="1102"/>
        <v>0</v>
      </c>
      <c r="AJ1568">
        <f t="shared" si="1103"/>
        <v>0</v>
      </c>
      <c r="AK1568">
        <f t="shared" si="1104"/>
        <v>0</v>
      </c>
      <c r="AL1568">
        <f t="shared" si="1105"/>
        <v>0</v>
      </c>
      <c r="AM1568">
        <f t="shared" si="1106"/>
        <v>0</v>
      </c>
      <c r="AN1568">
        <f t="shared" si="1107"/>
        <v>0</v>
      </c>
      <c r="AO1568">
        <f t="shared" si="1108"/>
        <v>0</v>
      </c>
      <c r="AP1568">
        <f t="shared" si="1109"/>
        <v>0</v>
      </c>
      <c r="AQ1568">
        <f t="shared" si="1110"/>
        <v>0</v>
      </c>
      <c r="AR1568">
        <f t="shared" si="1111"/>
        <v>0</v>
      </c>
      <c r="AS1568">
        <f t="shared" si="1112"/>
        <v>0</v>
      </c>
      <c r="AU1568" s="6">
        <v>45032</v>
      </c>
      <c r="AV1568" s="10">
        <f t="shared" si="1114"/>
        <v>2.5978218357882814</v>
      </c>
      <c r="AW1568" s="10">
        <f t="shared" si="1115"/>
        <v>2.1176336637424655</v>
      </c>
      <c r="AX1568" s="10">
        <f t="shared" si="1116"/>
        <v>0.98926860712441911</v>
      </c>
      <c r="AY1568" s="10">
        <f t="shared" si="1117"/>
        <v>0.11491035599690573</v>
      </c>
      <c r="AZ1568" s="10">
        <f t="shared" si="1118"/>
        <v>0.72778495810496069</v>
      </c>
      <c r="BA1568" s="10">
        <f t="shared" si="1119"/>
        <v>5.3891165157316477E-2</v>
      </c>
      <c r="BB1568" s="10">
        <f t="shared" si="1120"/>
        <v>1.817692850932708E-9</v>
      </c>
      <c r="BC1568" s="10">
        <f t="shared" si="1121"/>
        <v>1.5616993147795098E-4</v>
      </c>
      <c r="BD1568" s="10">
        <f t="shared" si="1122"/>
        <v>0.32928680611497774</v>
      </c>
      <c r="BE1568" s="10">
        <f t="shared" si="1123"/>
        <v>-4.6415405713539395E-26</v>
      </c>
      <c r="BF1568" s="10">
        <f t="shared" si="1124"/>
        <v>7.9118405767790279E-2</v>
      </c>
      <c r="BG1568" s="10">
        <f t="shared" si="1125"/>
        <v>8.4855170635427923E-3</v>
      </c>
      <c r="BH1568" s="10">
        <f t="shared" si="1126"/>
        <v>3.9768786965670051E-2</v>
      </c>
      <c r="BI1568" s="10">
        <f t="shared" si="1127"/>
        <v>1.2797052335281434E-2</v>
      </c>
      <c r="BJ1568" s="10">
        <f t="shared" si="1128"/>
        <v>0.10318777424861708</v>
      </c>
      <c r="BK1568" s="10">
        <f t="shared" si="1129"/>
        <v>0.43113521830774915</v>
      </c>
      <c r="BL1568" s="10">
        <f t="shared" si="1130"/>
        <v>8.0034119132004057E-20</v>
      </c>
      <c r="BM1568" s="10">
        <f t="shared" si="1131"/>
        <v>1.0604763665509847E-2</v>
      </c>
      <c r="BN1568" s="8">
        <f t="shared" si="1113"/>
        <v>1.069708313507864</v>
      </c>
      <c r="BO1568" s="8">
        <f t="shared" si="1132"/>
        <v>14.575578918505309</v>
      </c>
      <c r="BP1568" s="8">
        <f t="shared" si="1133"/>
        <v>7.3567673524452086</v>
      </c>
      <c r="CS1568" s="1">
        <v>2.0823996430736837E-3</v>
      </c>
      <c r="CT1568">
        <v>1.5579363234478959E-2</v>
      </c>
      <c r="CU1568">
        <v>1.2389271977813129E-2</v>
      </c>
      <c r="CV1568" s="11">
        <f>MAX(CS$3:CS1568)</f>
        <v>0.17602637282850145</v>
      </c>
      <c r="CW1568" s="11">
        <f>MAX(CT$3:CT1568)</f>
        <v>0.24542544664084021</v>
      </c>
      <c r="CX1568" s="11">
        <f>MAX(CU$3:CU1568)</f>
        <v>0.40589637071783868</v>
      </c>
      <c r="CY1568" s="11">
        <f t="shared" si="1134"/>
        <v>-0.17394397318542776</v>
      </c>
      <c r="CZ1568" s="11">
        <f t="shared" si="1135"/>
        <v>-0.22984608340636126</v>
      </c>
      <c r="DA1568" s="11">
        <f t="shared" si="1136"/>
        <v>-0.39350709874002554</v>
      </c>
    </row>
    <row r="1569" spans="1:105" x14ac:dyDescent="0.3">
      <c r="A1569" s="6">
        <v>45033</v>
      </c>
      <c r="B1569" s="1">
        <v>-2.4265036615840732E-4</v>
      </c>
      <c r="C1569" s="1">
        <v>1.2077011131370391E-2</v>
      </c>
      <c r="D1569" s="1">
        <v>1.971426175473895E-4</v>
      </c>
      <c r="E1569" s="1">
        <v>7.0858503995548995E-4</v>
      </c>
      <c r="F1569" s="1">
        <v>1.51979025882084E-2</v>
      </c>
      <c r="G1569" s="1">
        <v>2.0895474985675677E-2</v>
      </c>
      <c r="H1569" s="1">
        <v>-0.15149555550400431</v>
      </c>
      <c r="I1569" s="1">
        <v>1.7215422232460609E-4</v>
      </c>
      <c r="J1569" s="1">
        <v>3.4216517340356245E-2</v>
      </c>
      <c r="K1569" s="1">
        <v>9.552966344575196E-3</v>
      </c>
      <c r="L1569" s="1">
        <v>-9.4247082606498903E-4</v>
      </c>
      <c r="M1569" s="1">
        <v>-5.3905679800131693E-3</v>
      </c>
      <c r="N1569" s="1">
        <v>2.3950069967064928E-3</v>
      </c>
      <c r="O1569" s="1">
        <v>-3.1314005238448823E-3</v>
      </c>
      <c r="P1569" s="1">
        <v>7.047501175571293E-3</v>
      </c>
      <c r="Q1569" s="1">
        <v>6.2113678374117959E-3</v>
      </c>
      <c r="R1569" s="1">
        <v>-5.2471197752163425E-4</v>
      </c>
      <c r="S1569" s="1">
        <v>6.9246406422443368E-3</v>
      </c>
      <c r="T1569">
        <v>4.3004119999999998E-5</v>
      </c>
      <c r="U1569">
        <v>7.9288039813457303E-3</v>
      </c>
      <c r="V1569">
        <v>6.4077386619310816E-3</v>
      </c>
      <c r="Y1569">
        <f t="shared" si="1092"/>
        <v>0</v>
      </c>
      <c r="Z1569">
        <f t="shared" si="1093"/>
        <v>0</v>
      </c>
      <c r="AA1569">
        <f t="shared" si="1094"/>
        <v>0</v>
      </c>
      <c r="AB1569">
        <f t="shared" si="1095"/>
        <v>0</v>
      </c>
      <c r="AC1569">
        <f t="shared" si="1096"/>
        <v>0</v>
      </c>
      <c r="AD1569">
        <f t="shared" si="1097"/>
        <v>0</v>
      </c>
      <c r="AE1569">
        <f t="shared" si="1098"/>
        <v>0</v>
      </c>
      <c r="AF1569">
        <f t="shared" si="1099"/>
        <v>0</v>
      </c>
      <c r="AG1569">
        <f t="shared" si="1100"/>
        <v>0</v>
      </c>
      <c r="AH1569">
        <f t="shared" si="1101"/>
        <v>0</v>
      </c>
      <c r="AI1569">
        <f t="shared" si="1102"/>
        <v>0</v>
      </c>
      <c r="AJ1569">
        <f t="shared" si="1103"/>
        <v>0</v>
      </c>
      <c r="AK1569">
        <f t="shared" si="1104"/>
        <v>0</v>
      </c>
      <c r="AL1569">
        <f t="shared" si="1105"/>
        <v>0</v>
      </c>
      <c r="AM1569">
        <f t="shared" si="1106"/>
        <v>0</v>
      </c>
      <c r="AN1569">
        <f t="shared" si="1107"/>
        <v>0</v>
      </c>
      <c r="AO1569">
        <f t="shared" si="1108"/>
        <v>0</v>
      </c>
      <c r="AP1569">
        <f t="shared" si="1109"/>
        <v>0</v>
      </c>
      <c r="AQ1569">
        <f t="shared" si="1110"/>
        <v>0</v>
      </c>
      <c r="AR1569">
        <f t="shared" si="1111"/>
        <v>0</v>
      </c>
      <c r="AS1569">
        <f t="shared" si="1112"/>
        <v>0</v>
      </c>
      <c r="AU1569" s="6">
        <v>45033</v>
      </c>
      <c r="AV1569" s="10">
        <f t="shared" si="1114"/>
        <v>2.5971914733686128</v>
      </c>
      <c r="AW1569" s="10">
        <f t="shared" si="1115"/>
        <v>2.143208349071648</v>
      </c>
      <c r="AX1569" s="10">
        <f t="shared" si="1116"/>
        <v>0.98946363412708505</v>
      </c>
      <c r="AY1569" s="10">
        <f t="shared" si="1117"/>
        <v>0.1149917797561011</v>
      </c>
      <c r="AZ1569" s="10">
        <f t="shared" si="1118"/>
        <v>0.7388457630034031</v>
      </c>
      <c r="BA1569" s="10">
        <f t="shared" si="1119"/>
        <v>5.5017246650810092E-2</v>
      </c>
      <c r="BB1569" s="10">
        <f t="shared" si="1120"/>
        <v>1.5423204627450002E-9</v>
      </c>
      <c r="BC1569" s="10">
        <f t="shared" si="1121"/>
        <v>1.5619681679105503E-4</v>
      </c>
      <c r="BD1569" s="10">
        <f t="shared" si="1122"/>
        <v>0.34055385382636139</v>
      </c>
      <c r="BE1569" s="10">
        <f t="shared" si="1123"/>
        <v>-4.6858810522190643E-26</v>
      </c>
      <c r="BF1569" s="10">
        <f t="shared" si="1124"/>
        <v>7.9043838978549358E-2</v>
      </c>
      <c r="BG1569" s="10">
        <f t="shared" si="1125"/>
        <v>8.4397753069662025E-3</v>
      </c>
      <c r="BH1569" s="10">
        <f t="shared" si="1126"/>
        <v>3.9864033488703363E-2</v>
      </c>
      <c r="BI1569" s="10">
        <f t="shared" si="1127"/>
        <v>1.2756979638895063E-2</v>
      </c>
      <c r="BJ1569" s="10">
        <f t="shared" si="1128"/>
        <v>0.1039149902089388</v>
      </c>
      <c r="BK1569" s="10">
        <f t="shared" si="1129"/>
        <v>0.43381315773632145</v>
      </c>
      <c r="BL1569" s="10">
        <f t="shared" si="1130"/>
        <v>7.9992124271085097E-20</v>
      </c>
      <c r="BM1569" s="10">
        <f t="shared" si="1131"/>
        <v>1.0678197842989432E-2</v>
      </c>
      <c r="BN1569" s="8">
        <f t="shared" si="1113"/>
        <v>1.0697543153725431</v>
      </c>
      <c r="BO1569" s="8">
        <f t="shared" si="1132"/>
        <v>14.691145826664773</v>
      </c>
      <c r="BP1569" s="8">
        <f t="shared" si="1133"/>
        <v>7.403907595036304</v>
      </c>
      <c r="CS1569" s="1">
        <v>-5.1413523637228722E-3</v>
      </c>
      <c r="CT1569">
        <v>1.5603775728852671E-4</v>
      </c>
      <c r="CU1569">
        <v>-1.423846279510578E-3</v>
      </c>
      <c r="CV1569" s="11">
        <f>MAX(CS$3:CS1569)</f>
        <v>0.17602637282850145</v>
      </c>
      <c r="CW1569" s="11">
        <f>MAX(CT$3:CT1569)</f>
        <v>0.24542544664084021</v>
      </c>
      <c r="CX1569" s="11">
        <f>MAX(CU$3:CU1569)</f>
        <v>0.40589637071783868</v>
      </c>
      <c r="CY1569" s="11">
        <f t="shared" si="1134"/>
        <v>-0.18116772519222432</v>
      </c>
      <c r="CZ1569" s="11">
        <f t="shared" si="1135"/>
        <v>-0.24526940888355167</v>
      </c>
      <c r="DA1569" s="11">
        <f t="shared" si="1136"/>
        <v>-0.40732021699734927</v>
      </c>
    </row>
    <row r="1570" spans="1:105" x14ac:dyDescent="0.3">
      <c r="A1570" s="6">
        <v>45034</v>
      </c>
      <c r="B1570" s="1">
        <v>-2.8019765888048276E-2</v>
      </c>
      <c r="C1570" s="1">
        <v>-1.957250670774437E-2</v>
      </c>
      <c r="D1570" s="1">
        <v>6.8480600533727645E-4</v>
      </c>
      <c r="E1570" s="1">
        <v>-1.8885986667527204E-2</v>
      </c>
      <c r="F1570" s="1">
        <v>1.3440346675303801E-2</v>
      </c>
      <c r="G1570" s="1">
        <v>-4.1069031640710137E-2</v>
      </c>
      <c r="H1570" s="1">
        <v>-1.6711330731710074E-2</v>
      </c>
      <c r="I1570" s="1">
        <v>-6.9057627389522869E-2</v>
      </c>
      <c r="J1570" s="1">
        <v>-1.5479806782931088E-2</v>
      </c>
      <c r="K1570" s="1">
        <v>-1.7426488476539791E-2</v>
      </c>
      <c r="L1570" s="1">
        <v>-8.1119069766996867E-3</v>
      </c>
      <c r="M1570" s="1">
        <v>1.1932844859866319E-2</v>
      </c>
      <c r="N1570" s="1">
        <v>-3.7371043393583665E-2</v>
      </c>
      <c r="O1570" s="1">
        <v>-3.2948032244025545E-2</v>
      </c>
      <c r="P1570" s="1">
        <v>-3.1905421886653518E-2</v>
      </c>
      <c r="Q1570" s="1">
        <v>-2.4424746187911881E-2</v>
      </c>
      <c r="R1570" s="1">
        <v>-5.6513149990937123E-2</v>
      </c>
      <c r="S1570" s="1">
        <v>-2.1377634633606056E-2</v>
      </c>
      <c r="T1570">
        <v>4.3004119999999998E-5</v>
      </c>
      <c r="U1570">
        <v>-2.0746870627952139E-2</v>
      </c>
      <c r="V1570">
        <v>-1.9734435012740349E-2</v>
      </c>
      <c r="Y1570">
        <f t="shared" si="1092"/>
        <v>0</v>
      </c>
      <c r="Z1570">
        <f t="shared" si="1093"/>
        <v>0</v>
      </c>
      <c r="AA1570">
        <f t="shared" si="1094"/>
        <v>0</v>
      </c>
      <c r="AB1570">
        <f t="shared" si="1095"/>
        <v>0</v>
      </c>
      <c r="AC1570">
        <f t="shared" si="1096"/>
        <v>0</v>
      </c>
      <c r="AD1570">
        <f t="shared" si="1097"/>
        <v>0</v>
      </c>
      <c r="AE1570">
        <f t="shared" si="1098"/>
        <v>0</v>
      </c>
      <c r="AF1570">
        <f t="shared" si="1099"/>
        <v>0</v>
      </c>
      <c r="AG1570">
        <f t="shared" si="1100"/>
        <v>0</v>
      </c>
      <c r="AH1570">
        <f t="shared" si="1101"/>
        <v>0</v>
      </c>
      <c r="AI1570">
        <f t="shared" si="1102"/>
        <v>0</v>
      </c>
      <c r="AJ1570">
        <f t="shared" si="1103"/>
        <v>0</v>
      </c>
      <c r="AK1570">
        <f t="shared" si="1104"/>
        <v>0</v>
      </c>
      <c r="AL1570">
        <f t="shared" si="1105"/>
        <v>0</v>
      </c>
      <c r="AM1570">
        <f t="shared" si="1106"/>
        <v>0</v>
      </c>
      <c r="AN1570">
        <f t="shared" si="1107"/>
        <v>0</v>
      </c>
      <c r="AO1570">
        <f t="shared" si="1108"/>
        <v>0</v>
      </c>
      <c r="AP1570">
        <f t="shared" si="1109"/>
        <v>0</v>
      </c>
      <c r="AQ1570">
        <f t="shared" si="1110"/>
        <v>0</v>
      </c>
      <c r="AR1570">
        <f t="shared" si="1111"/>
        <v>0</v>
      </c>
      <c r="AS1570">
        <f t="shared" si="1112"/>
        <v>0</v>
      </c>
      <c r="AU1570" s="6">
        <v>45034</v>
      </c>
      <c r="AV1570" s="10">
        <f t="shared" si="1114"/>
        <v>2.524418776318389</v>
      </c>
      <c r="AW1570" s="10">
        <f t="shared" si="1115"/>
        <v>2.1012603892833495</v>
      </c>
      <c r="AX1570" s="10">
        <f t="shared" si="1116"/>
        <v>0.99014122476579813</v>
      </c>
      <c r="AY1570" s="10">
        <f t="shared" si="1117"/>
        <v>0.11282004653675215</v>
      </c>
      <c r="AZ1570" s="10">
        <f t="shared" si="1118"/>
        <v>0.74877610619774815</v>
      </c>
      <c r="BA1570" s="10">
        <f t="shared" si="1119"/>
        <v>5.2757741607323216E-2</v>
      </c>
      <c r="BB1570" s="10">
        <f t="shared" si="1120"/>
        <v>1.5165462353977843E-9</v>
      </c>
      <c r="BC1570" s="10">
        <f t="shared" si="1121"/>
        <v>1.4541023521766878E-4</v>
      </c>
      <c r="BD1570" s="10">
        <f t="shared" si="1122"/>
        <v>0.33528214596994677</v>
      </c>
      <c r="BE1570" s="10">
        <f t="shared" si="1123"/>
        <v>-4.6042226000601323E-26</v>
      </c>
      <c r="BF1570" s="10">
        <f t="shared" si="1124"/>
        <v>7.8402642709674134E-2</v>
      </c>
      <c r="BG1570" s="10">
        <f t="shared" si="1125"/>
        <v>8.5404858363563613E-3</v>
      </c>
      <c r="BH1570" s="10">
        <f t="shared" si="1126"/>
        <v>3.8374272963353759E-2</v>
      </c>
      <c r="BI1570" s="10">
        <f t="shared" si="1127"/>
        <v>1.2336662262416372E-2</v>
      </c>
      <c r="BJ1570" s="10">
        <f t="shared" si="1128"/>
        <v>0.10059953860597513</v>
      </c>
      <c r="BK1570" s="10">
        <f t="shared" si="1129"/>
        <v>0.4232173814656352</v>
      </c>
      <c r="BL1570" s="10">
        <f t="shared" si="1130"/>
        <v>7.5471517354059586E-20</v>
      </c>
      <c r="BM1570" s="10">
        <f t="shared" si="1131"/>
        <v>1.0449923230956643E-2</v>
      </c>
      <c r="BN1570" s="8">
        <f t="shared" si="1113"/>
        <v>1.0698003192154917</v>
      </c>
      <c r="BO1570" s="8">
        <f t="shared" si="1132"/>
        <v>14.38635052482258</v>
      </c>
      <c r="BP1570" s="8">
        <f t="shared" si="1133"/>
        <v>7.2577956617617261</v>
      </c>
      <c r="CS1570" s="1">
        <v>-2.4265036615840732E-4</v>
      </c>
      <c r="CT1570">
        <v>7.9288039813457303E-3</v>
      </c>
      <c r="CU1570">
        <v>6.4077386619310816E-3</v>
      </c>
      <c r="CV1570" s="11">
        <f>MAX(CS$3:CS1570)</f>
        <v>0.17602637282850145</v>
      </c>
      <c r="CW1570" s="11">
        <f>MAX(CT$3:CT1570)</f>
        <v>0.24542544664084021</v>
      </c>
      <c r="CX1570" s="11">
        <f>MAX(CU$3:CU1570)</f>
        <v>0.40589637071783868</v>
      </c>
      <c r="CY1570" s="11">
        <f t="shared" si="1134"/>
        <v>-0.17626902319465987</v>
      </c>
      <c r="CZ1570" s="11">
        <f t="shared" si="1135"/>
        <v>-0.23749664265949447</v>
      </c>
      <c r="DA1570" s="11">
        <f t="shared" si="1136"/>
        <v>-0.39948863205590762</v>
      </c>
    </row>
    <row r="1571" spans="1:105" x14ac:dyDescent="0.3">
      <c r="A1571" s="6">
        <v>45035</v>
      </c>
      <c r="B1571" s="1">
        <v>3.0033807646055909E-2</v>
      </c>
      <c r="C1571" s="1">
        <v>1.2315052236869699E-2</v>
      </c>
      <c r="D1571" s="1">
        <v>-1.0491256370510301E-3</v>
      </c>
      <c r="E1571" s="1">
        <v>3.826600655554472E-2</v>
      </c>
      <c r="F1571" s="1">
        <v>2.5564367642488078E-2</v>
      </c>
      <c r="G1571" s="1">
        <v>2.0325155707835295E-2</v>
      </c>
      <c r="H1571" s="1">
        <v>1.8708324352327266E-2</v>
      </c>
      <c r="I1571" s="1">
        <v>2.9071673075648612E-2</v>
      </c>
      <c r="J1571" s="1">
        <v>3.1328621033350129E-2</v>
      </c>
      <c r="K1571" s="1">
        <v>2.5934431025985173E-2</v>
      </c>
      <c r="L1571" s="1">
        <v>1.7727446138052626E-2</v>
      </c>
      <c r="M1571" s="1">
        <v>-2.0769542491512788E-3</v>
      </c>
      <c r="N1571" s="1">
        <v>2.5222995998929045E-2</v>
      </c>
      <c r="O1571" s="1">
        <v>3.2899752769279152E-2</v>
      </c>
      <c r="P1571" s="1">
        <v>1.3199662877284078E-2</v>
      </c>
      <c r="Q1571" s="1">
        <v>1.9189168427251744E-2</v>
      </c>
      <c r="R1571" s="1">
        <v>3.0309127155758276E-2</v>
      </c>
      <c r="S1571" s="1">
        <v>2.3304649868857621E-2</v>
      </c>
      <c r="T1571">
        <v>4.3004119999999998E-5</v>
      </c>
      <c r="U1571">
        <v>1.6793117923930598E-2</v>
      </c>
      <c r="V1571">
        <v>2.186329790378937E-2</v>
      </c>
      <c r="Y1571">
        <f t="shared" si="1092"/>
        <v>0</v>
      </c>
      <c r="Z1571">
        <f t="shared" si="1093"/>
        <v>0</v>
      </c>
      <c r="AA1571">
        <f t="shared" si="1094"/>
        <v>0</v>
      </c>
      <c r="AB1571">
        <f t="shared" si="1095"/>
        <v>0</v>
      </c>
      <c r="AC1571">
        <f t="shared" si="1096"/>
        <v>0</v>
      </c>
      <c r="AD1571">
        <f t="shared" si="1097"/>
        <v>0</v>
      </c>
      <c r="AE1571">
        <f t="shared" si="1098"/>
        <v>0</v>
      </c>
      <c r="AF1571">
        <f t="shared" si="1099"/>
        <v>0</v>
      </c>
      <c r="AG1571">
        <f t="shared" si="1100"/>
        <v>0</v>
      </c>
      <c r="AH1571">
        <f t="shared" si="1101"/>
        <v>0</v>
      </c>
      <c r="AI1571">
        <f t="shared" si="1102"/>
        <v>0</v>
      </c>
      <c r="AJ1571">
        <f t="shared" si="1103"/>
        <v>0</v>
      </c>
      <c r="AK1571">
        <f t="shared" si="1104"/>
        <v>0</v>
      </c>
      <c r="AL1571">
        <f t="shared" si="1105"/>
        <v>0</v>
      </c>
      <c r="AM1571">
        <f t="shared" si="1106"/>
        <v>0</v>
      </c>
      <c r="AN1571">
        <f t="shared" si="1107"/>
        <v>0</v>
      </c>
      <c r="AO1571">
        <f t="shared" si="1108"/>
        <v>0</v>
      </c>
      <c r="AP1571">
        <f t="shared" si="1109"/>
        <v>0</v>
      </c>
      <c r="AQ1571">
        <f t="shared" si="1110"/>
        <v>0</v>
      </c>
      <c r="AR1571">
        <f t="shared" si="1111"/>
        <v>0</v>
      </c>
      <c r="AS1571">
        <f t="shared" si="1112"/>
        <v>0</v>
      </c>
      <c r="AU1571" s="6">
        <v>45035</v>
      </c>
      <c r="AV1571" s="10">
        <f t="shared" si="1114"/>
        <v>2.6002366842644276</v>
      </c>
      <c r="AW1571" s="10">
        <f t="shared" si="1115"/>
        <v>2.1271375207406393</v>
      </c>
      <c r="AX1571" s="10">
        <f t="shared" si="1116"/>
        <v>0.98910244222259525</v>
      </c>
      <c r="AY1571" s="10">
        <f t="shared" si="1117"/>
        <v>0.11713721917712436</v>
      </c>
      <c r="AZ1571" s="10">
        <f t="shared" si="1118"/>
        <v>0.76791809385849819</v>
      </c>
      <c r="BA1571" s="10">
        <f t="shared" si="1119"/>
        <v>5.3830050920285796E-2</v>
      </c>
      <c r="BB1571" s="10">
        <f t="shared" si="1120"/>
        <v>1.5449182742649069E-9</v>
      </c>
      <c r="BC1571" s="10">
        <f t="shared" si="1121"/>
        <v>1.4963755403777003E-4</v>
      </c>
      <c r="BD1571" s="10">
        <f t="shared" si="1122"/>
        <v>0.3457860732602876</v>
      </c>
      <c r="BE1571" s="10">
        <f t="shared" si="1123"/>
        <v>-4.7236304935096742E-26</v>
      </c>
      <c r="BF1571" s="10">
        <f t="shared" si="1124"/>
        <v>7.9792521335390859E-2</v>
      </c>
      <c r="BG1571" s="10">
        <f t="shared" si="1125"/>
        <v>8.5227476380087246E-3</v>
      </c>
      <c r="BH1571" s="10">
        <f t="shared" si="1126"/>
        <v>3.9342187096770238E-2</v>
      </c>
      <c r="BI1571" s="10">
        <f t="shared" si="1127"/>
        <v>1.2742535400847967E-2</v>
      </c>
      <c r="BJ1571" s="10">
        <f t="shared" si="1128"/>
        <v>0.10192741860118433</v>
      </c>
      <c r="BK1571" s="10">
        <f t="shared" si="1129"/>
        <v>0.43133857107991974</v>
      </c>
      <c r="BL1571" s="10">
        <f t="shared" si="1130"/>
        <v>7.7758993170181797E-20</v>
      </c>
      <c r="BM1571" s="10">
        <f t="shared" si="1131"/>
        <v>1.0693455033010528E-2</v>
      </c>
      <c r="BN1571" s="8">
        <f t="shared" si="1113"/>
        <v>1.0698463250367951</v>
      </c>
      <c r="BO1571" s="8">
        <f t="shared" si="1132"/>
        <v>14.627942205680927</v>
      </c>
      <c r="BP1571" s="8">
        <f t="shared" si="1133"/>
        <v>7.4164750104396528</v>
      </c>
      <c r="CS1571" s="1">
        <v>-2.8019765888048276E-2</v>
      </c>
      <c r="CT1571">
        <v>-2.0746870627952139E-2</v>
      </c>
      <c r="CU1571">
        <v>-1.9734435012740349E-2</v>
      </c>
      <c r="CV1571" s="11">
        <f>MAX(CS$3:CS1571)</f>
        <v>0.17602637282850145</v>
      </c>
      <c r="CW1571" s="11">
        <f>MAX(CT$3:CT1571)</f>
        <v>0.24542544664084021</v>
      </c>
      <c r="CX1571" s="11">
        <f>MAX(CU$3:CU1571)</f>
        <v>0.40589637071783868</v>
      </c>
      <c r="CY1571" s="11">
        <f t="shared" si="1134"/>
        <v>-0.20404613871654972</v>
      </c>
      <c r="CZ1571" s="11">
        <f t="shared" si="1135"/>
        <v>-0.26617231726879237</v>
      </c>
      <c r="DA1571" s="11">
        <f t="shared" si="1136"/>
        <v>-0.42563080573057904</v>
      </c>
    </row>
    <row r="1572" spans="1:105" x14ac:dyDescent="0.3">
      <c r="A1572" s="6">
        <v>45036</v>
      </c>
      <c r="B1572" s="1">
        <v>-5.1792297578905327E-2</v>
      </c>
      <c r="C1572" s="1">
        <v>-8.2653501930982018E-2</v>
      </c>
      <c r="D1572" s="1">
        <v>8.2367898338305651E-4</v>
      </c>
      <c r="E1572" s="1">
        <v>-7.9143388355178118E-2</v>
      </c>
      <c r="F1572" s="1">
        <v>-6.9562195601199722E-2</v>
      </c>
      <c r="G1572" s="1">
        <v>-0.11913696535186696</v>
      </c>
      <c r="H1572" s="1">
        <v>-7.5798830237084877E-2</v>
      </c>
      <c r="I1572" s="1">
        <v>-0.21920961864464819</v>
      </c>
      <c r="J1572" s="1">
        <v>-0.12186179819775429</v>
      </c>
      <c r="K1572" s="1">
        <v>-6.1783704565792477E-2</v>
      </c>
      <c r="L1572" s="1">
        <v>-5.1746993997616612E-2</v>
      </c>
      <c r="M1572" s="1">
        <v>-3.3588823641746007E-2</v>
      </c>
      <c r="N1572" s="1">
        <v>-4.7705313385529739E-2</v>
      </c>
      <c r="O1572" s="1">
        <v>-4.7121320773867929E-2</v>
      </c>
      <c r="P1572" s="1">
        <v>-7.7482435445966655E-2</v>
      </c>
      <c r="Q1572" s="1">
        <v>-6.2843827180231446E-2</v>
      </c>
      <c r="R1572" s="1">
        <v>-5.2524322529344719E-2</v>
      </c>
      <c r="S1572" s="1">
        <v>-4.6831925699210485E-2</v>
      </c>
      <c r="T1572">
        <v>4.3004119999999998E-5</v>
      </c>
      <c r="U1572">
        <v>-6.4944668908215097E-2</v>
      </c>
      <c r="V1572">
        <v>-6.4081504352425156E-2</v>
      </c>
      <c r="Y1572">
        <f t="shared" si="1092"/>
        <v>0</v>
      </c>
      <c r="Z1572">
        <f t="shared" si="1093"/>
        <v>-8.2653501930982018E-2</v>
      </c>
      <c r="AA1572">
        <f t="shared" si="1094"/>
        <v>0</v>
      </c>
      <c r="AB1572">
        <f t="shared" si="1095"/>
        <v>-7.9143388355178118E-2</v>
      </c>
      <c r="AC1572">
        <f t="shared" si="1096"/>
        <v>0</v>
      </c>
      <c r="AD1572">
        <f t="shared" si="1097"/>
        <v>-0.11913696535186696</v>
      </c>
      <c r="AE1572">
        <f t="shared" si="1098"/>
        <v>0</v>
      </c>
      <c r="AF1572">
        <f t="shared" si="1099"/>
        <v>-0.21920961864464819</v>
      </c>
      <c r="AG1572">
        <f t="shared" si="1100"/>
        <v>-0.12186179819775429</v>
      </c>
      <c r="AH1572">
        <f t="shared" si="1101"/>
        <v>0</v>
      </c>
      <c r="AI1572">
        <f t="shared" si="1102"/>
        <v>0</v>
      </c>
      <c r="AJ1572">
        <f t="shared" si="1103"/>
        <v>0</v>
      </c>
      <c r="AK1572">
        <f t="shared" si="1104"/>
        <v>0</v>
      </c>
      <c r="AL1572">
        <f t="shared" si="1105"/>
        <v>0</v>
      </c>
      <c r="AM1572">
        <f t="shared" si="1106"/>
        <v>-7.7482435445966655E-2</v>
      </c>
      <c r="AN1572">
        <f t="shared" si="1107"/>
        <v>0</v>
      </c>
      <c r="AO1572">
        <f t="shared" si="1108"/>
        <v>0</v>
      </c>
      <c r="AP1572">
        <f t="shared" si="1109"/>
        <v>0</v>
      </c>
      <c r="AQ1572">
        <f t="shared" si="1110"/>
        <v>0</v>
      </c>
      <c r="AR1572">
        <f t="shared" si="1111"/>
        <v>-6.4944668908215097E-2</v>
      </c>
      <c r="AS1572">
        <f t="shared" si="1112"/>
        <v>-6.4081504352425156E-2</v>
      </c>
      <c r="AU1572" s="6">
        <v>45036</v>
      </c>
      <c r="AV1572" s="10">
        <f t="shared" si="1114"/>
        <v>2.4655644521374183</v>
      </c>
      <c r="AW1572" s="10">
        <f t="shared" si="1115"/>
        <v>1.9513221555626388</v>
      </c>
      <c r="AX1572" s="10">
        <f t="shared" si="1116"/>
        <v>0.98991714511666684</v>
      </c>
      <c r="AY1572" s="10">
        <f t="shared" si="1117"/>
        <v>0.10786658274894359</v>
      </c>
      <c r="AZ1572" s="10">
        <f t="shared" si="1118"/>
        <v>0.71450002520781286</v>
      </c>
      <c r="BA1572" s="10">
        <f t="shared" si="1119"/>
        <v>4.741690200890647E-2</v>
      </c>
      <c r="BB1572" s="10">
        <f t="shared" si="1120"/>
        <v>1.4278152762637311E-9</v>
      </c>
      <c r="BC1572" s="10">
        <f t="shared" si="1121"/>
        <v>1.1683556288223253E-4</v>
      </c>
      <c r="BD1572" s="10">
        <f t="shared" si="1122"/>
        <v>0.30364796058104854</v>
      </c>
      <c r="BE1572" s="10">
        <f t="shared" si="1123"/>
        <v>-4.4317871026207039E-26</v>
      </c>
      <c r="BF1572" s="10">
        <f t="shared" si="1124"/>
        <v>7.5663498212793695E-2</v>
      </c>
      <c r="BG1572" s="10">
        <f t="shared" si="1125"/>
        <v>8.2364785706525428E-3</v>
      </c>
      <c r="BH1572" s="10">
        <f t="shared" si="1126"/>
        <v>3.7465355732046672E-2</v>
      </c>
      <c r="BI1572" s="10">
        <f t="shared" si="1127"/>
        <v>1.2142090302752243E-2</v>
      </c>
      <c r="BJ1572" s="10">
        <f t="shared" si="1128"/>
        <v>9.4029833969244039E-2</v>
      </c>
      <c r="BK1572" s="10">
        <f t="shared" si="1129"/>
        <v>0.40423160446280532</v>
      </c>
      <c r="BL1572" s="10">
        <f t="shared" si="1130"/>
        <v>7.3674754733354056E-20</v>
      </c>
      <c r="BM1572" s="10">
        <f t="shared" si="1131"/>
        <v>1.019265994143673E-2</v>
      </c>
      <c r="BN1572" s="8">
        <f t="shared" si="1113"/>
        <v>1.0698923328365384</v>
      </c>
      <c r="BO1572" s="8">
        <f t="shared" si="1132"/>
        <v>13.677935342324473</v>
      </c>
      <c r="BP1572" s="8">
        <f t="shared" si="1133"/>
        <v>6.9412161347785117</v>
      </c>
      <c r="CS1572" s="1">
        <v>3.0033807646055909E-2</v>
      </c>
      <c r="CT1572">
        <v>1.6793117923930598E-2</v>
      </c>
      <c r="CU1572">
        <v>2.186329790378937E-2</v>
      </c>
      <c r="CV1572" s="11">
        <f>MAX(CS$3:CS1572)</f>
        <v>0.17602637282850145</v>
      </c>
      <c r="CW1572" s="11">
        <f>MAX(CT$3:CT1572)</f>
        <v>0.24542544664084021</v>
      </c>
      <c r="CX1572" s="11">
        <f>MAX(CU$3:CU1572)</f>
        <v>0.40589637071783868</v>
      </c>
      <c r="CY1572" s="11">
        <f t="shared" si="1134"/>
        <v>-0.14599256518244555</v>
      </c>
      <c r="CZ1572" s="11">
        <f t="shared" si="1135"/>
        <v>-0.22863232871690961</v>
      </c>
      <c r="DA1572" s="11">
        <f t="shared" si="1136"/>
        <v>-0.3840330728140493</v>
      </c>
    </row>
    <row r="1573" spans="1:105" x14ac:dyDescent="0.3">
      <c r="A1573" s="6">
        <v>45037</v>
      </c>
      <c r="B1573" s="1">
        <v>-2.0237209733475998E-2</v>
      </c>
      <c r="C1573" s="1">
        <v>3.6133684629991191E-3</v>
      </c>
      <c r="D1573" s="1">
        <v>-9.7508684289481363E-4</v>
      </c>
      <c r="E1573" s="1">
        <v>-3.3811065869088337E-2</v>
      </c>
      <c r="F1573" s="1">
        <v>-4.2889760492647512E-2</v>
      </c>
      <c r="G1573" s="1">
        <v>-2.6147381319827398E-2</v>
      </c>
      <c r="H1573" s="1">
        <v>-8.311348162730799E-3</v>
      </c>
      <c r="I1573" s="1">
        <v>-1.9756049483013835E-2</v>
      </c>
      <c r="J1573" s="1">
        <v>1.0653984401829525E-3</v>
      </c>
      <c r="K1573" s="1">
        <v>-9.7976055223456277E-3</v>
      </c>
      <c r="L1573" s="1">
        <v>-1.5907748768599756E-2</v>
      </c>
      <c r="M1573" s="1">
        <v>2.6122112165450316E-2</v>
      </c>
      <c r="N1573" s="1">
        <v>-2.2029617006495261E-2</v>
      </c>
      <c r="O1573" s="1">
        <v>2.7938047847821546E-3</v>
      </c>
      <c r="P1573" s="1">
        <v>-1.7507171361240199E-2</v>
      </c>
      <c r="Q1573" s="1">
        <v>5.4879501754543205E-3</v>
      </c>
      <c r="R1573" s="1">
        <v>-2.0485185135960173E-2</v>
      </c>
      <c r="S1573" s="1">
        <v>-1.3756476837482604E-2</v>
      </c>
      <c r="T1573">
        <v>4.3004119999999998E-5</v>
      </c>
      <c r="U1573">
        <v>9.8907835550435166E-4</v>
      </c>
      <c r="V1573">
        <v>-9.5899228341478123E-3</v>
      </c>
      <c r="Y1573">
        <f t="shared" si="1092"/>
        <v>0</v>
      </c>
      <c r="Z1573">
        <f t="shared" si="1093"/>
        <v>0</v>
      </c>
      <c r="AA1573">
        <f t="shared" si="1094"/>
        <v>0</v>
      </c>
      <c r="AB1573">
        <f t="shared" si="1095"/>
        <v>0</v>
      </c>
      <c r="AC1573">
        <f t="shared" si="1096"/>
        <v>0</v>
      </c>
      <c r="AD1573">
        <f t="shared" si="1097"/>
        <v>0</v>
      </c>
      <c r="AE1573">
        <f t="shared" si="1098"/>
        <v>0</v>
      </c>
      <c r="AF1573">
        <f t="shared" si="1099"/>
        <v>0</v>
      </c>
      <c r="AG1573">
        <f t="shared" si="1100"/>
        <v>0</v>
      </c>
      <c r="AH1573">
        <f t="shared" si="1101"/>
        <v>0</v>
      </c>
      <c r="AI1573">
        <f t="shared" si="1102"/>
        <v>0</v>
      </c>
      <c r="AJ1573">
        <f t="shared" si="1103"/>
        <v>0</v>
      </c>
      <c r="AK1573">
        <f t="shared" si="1104"/>
        <v>0</v>
      </c>
      <c r="AL1573">
        <f t="shared" si="1105"/>
        <v>0</v>
      </c>
      <c r="AM1573">
        <f t="shared" si="1106"/>
        <v>0</v>
      </c>
      <c r="AN1573">
        <f t="shared" si="1107"/>
        <v>0</v>
      </c>
      <c r="AO1573">
        <f t="shared" si="1108"/>
        <v>0</v>
      </c>
      <c r="AP1573">
        <f t="shared" si="1109"/>
        <v>0</v>
      </c>
      <c r="AQ1573">
        <f t="shared" si="1110"/>
        <v>0</v>
      </c>
      <c r="AR1573">
        <f t="shared" si="1111"/>
        <v>0</v>
      </c>
      <c r="AS1573">
        <f t="shared" si="1112"/>
        <v>0</v>
      </c>
      <c r="AU1573" s="6">
        <v>45037</v>
      </c>
      <c r="AV1573" s="10">
        <f t="shared" si="1114"/>
        <v>2.4156683072081107</v>
      </c>
      <c r="AW1573" s="10">
        <f t="shared" si="1115"/>
        <v>1.9583730015007002</v>
      </c>
      <c r="AX1573" s="10">
        <f t="shared" si="1116"/>
        <v>0.98895188993290761</v>
      </c>
      <c r="AY1573" s="10">
        <f t="shared" si="1117"/>
        <v>0.10421949861454559</v>
      </c>
      <c r="AZ1573" s="10">
        <f t="shared" si="1118"/>
        <v>0.68385529025465919</v>
      </c>
      <c r="BA1573" s="10">
        <f t="shared" si="1119"/>
        <v>4.6177074191074703E-2</v>
      </c>
      <c r="BB1573" s="10">
        <f t="shared" si="1120"/>
        <v>1.4159482063906375E-9</v>
      </c>
      <c r="BC1573" s="10">
        <f t="shared" si="1121"/>
        <v>1.1452735372055537E-4</v>
      </c>
      <c r="BD1573" s="10">
        <f t="shared" si="1122"/>
        <v>0.30397146664461633</v>
      </c>
      <c r="BE1573" s="10">
        <f t="shared" si="1123"/>
        <v>-4.388366200830207E-26</v>
      </c>
      <c r="BF1573" s="10">
        <f t="shared" si="1124"/>
        <v>7.4459862292271167E-2</v>
      </c>
      <c r="BG1573" s="10">
        <f t="shared" si="1125"/>
        <v>8.4516327877234565E-3</v>
      </c>
      <c r="BH1573" s="10">
        <f t="shared" si="1126"/>
        <v>3.6640008294257578E-2</v>
      </c>
      <c r="BI1573" s="10">
        <f t="shared" si="1127"/>
        <v>1.217601293273733E-2</v>
      </c>
      <c r="BJ1573" s="10">
        <f t="shared" si="1128"/>
        <v>9.2383637552875514E-2</v>
      </c>
      <c r="BK1573" s="10">
        <f t="shared" si="1129"/>
        <v>0.40645000736744114</v>
      </c>
      <c r="BL1573" s="10">
        <f t="shared" si="1130"/>
        <v>7.2165513742794837E-20</v>
      </c>
      <c r="BM1573" s="10">
        <f t="shared" si="1131"/>
        <v>1.0052444851040019E-2</v>
      </c>
      <c r="BN1573" s="8">
        <f t="shared" si="1113"/>
        <v>1.0699383426148066</v>
      </c>
      <c r="BO1573" s="8">
        <f t="shared" si="1132"/>
        <v>13.691463892119554</v>
      </c>
      <c r="BP1573" s="8">
        <f t="shared" si="1133"/>
        <v>6.8746504076708437</v>
      </c>
      <c r="CS1573" s="1">
        <v>-5.1792297578905327E-2</v>
      </c>
      <c r="CT1573">
        <v>-6.4944668908215097E-2</v>
      </c>
      <c r="CU1573">
        <v>-6.4081504352425156E-2</v>
      </c>
      <c r="CV1573" s="11">
        <f>MAX(CS$3:CS1573)</f>
        <v>0.17602637282850145</v>
      </c>
      <c r="CW1573" s="11">
        <f>MAX(CT$3:CT1573)</f>
        <v>0.24542544664084021</v>
      </c>
      <c r="CX1573" s="11">
        <f>MAX(CU$3:CU1573)</f>
        <v>0.40589637071783868</v>
      </c>
      <c r="CY1573" s="11">
        <f t="shared" si="1134"/>
        <v>-0.22781867040740678</v>
      </c>
      <c r="CZ1573" s="11">
        <f t="shared" si="1135"/>
        <v>-0.3103701155490553</v>
      </c>
      <c r="DA1573" s="11">
        <f t="shared" si="1136"/>
        <v>-0.46997787507026384</v>
      </c>
    </row>
    <row r="1574" spans="1:105" x14ac:dyDescent="0.3">
      <c r="A1574" s="6">
        <v>45038</v>
      </c>
      <c r="B1574" s="1">
        <v>-3.4398440431859467E-2</v>
      </c>
      <c r="C1574" s="1">
        <v>-4.9190758363076716E-2</v>
      </c>
      <c r="D1574" s="1">
        <v>7.89179787419591E-4</v>
      </c>
      <c r="E1574" s="1">
        <v>-5.3756502095700799E-2</v>
      </c>
      <c r="F1574" s="1">
        <v>-6.7613310046153272E-2</v>
      </c>
      <c r="G1574" s="1">
        <v>-5.4749641621289126E-2</v>
      </c>
      <c r="H1574" s="1">
        <v>-3.4089306091011323E-2</v>
      </c>
      <c r="I1574" s="1">
        <v>-5.1173524094349394E-2</v>
      </c>
      <c r="J1574" s="1">
        <v>-5.4148326372926915E-2</v>
      </c>
      <c r="K1574" s="1">
        <v>-5.9279977877691521E-2</v>
      </c>
      <c r="L1574" s="1">
        <v>-5.5211812849483254E-3</v>
      </c>
      <c r="M1574" s="1">
        <v>-4.5883558179006557E-2</v>
      </c>
      <c r="N1574" s="1">
        <v>-1.1902311529892313E-2</v>
      </c>
      <c r="O1574" s="1">
        <v>-3.6660137769480405E-2</v>
      </c>
      <c r="P1574" s="1">
        <v>-2.8779693977942687E-2</v>
      </c>
      <c r="Q1574" s="1">
        <v>-1.7091930730475491E-2</v>
      </c>
      <c r="R1574" s="1">
        <v>-4.7558086554854453E-2</v>
      </c>
      <c r="S1574" s="1">
        <v>-4.2231697981888972E-2</v>
      </c>
      <c r="T1574">
        <v>4.3004119999999998E-5</v>
      </c>
      <c r="U1574">
        <v>-3.1577561334244872E-2</v>
      </c>
      <c r="V1574">
        <v>-3.6385072688248227E-2</v>
      </c>
      <c r="Y1574">
        <f t="shared" si="1092"/>
        <v>0</v>
      </c>
      <c r="Z1574">
        <f t="shared" si="1093"/>
        <v>0</v>
      </c>
      <c r="AA1574">
        <f t="shared" si="1094"/>
        <v>0</v>
      </c>
      <c r="AB1574">
        <f t="shared" si="1095"/>
        <v>0</v>
      </c>
      <c r="AC1574">
        <f t="shared" si="1096"/>
        <v>0</v>
      </c>
      <c r="AD1574">
        <f t="shared" si="1097"/>
        <v>0</v>
      </c>
      <c r="AE1574">
        <f t="shared" si="1098"/>
        <v>0</v>
      </c>
      <c r="AF1574">
        <f t="shared" si="1099"/>
        <v>0</v>
      </c>
      <c r="AG1574">
        <f t="shared" si="1100"/>
        <v>0</v>
      </c>
      <c r="AH1574">
        <f t="shared" si="1101"/>
        <v>0</v>
      </c>
      <c r="AI1574">
        <f t="shared" si="1102"/>
        <v>0</v>
      </c>
      <c r="AJ1574">
        <f t="shared" si="1103"/>
        <v>0</v>
      </c>
      <c r="AK1574">
        <f t="shared" si="1104"/>
        <v>0</v>
      </c>
      <c r="AL1574">
        <f t="shared" si="1105"/>
        <v>0</v>
      </c>
      <c r="AM1574">
        <f t="shared" si="1106"/>
        <v>0</v>
      </c>
      <c r="AN1574">
        <f t="shared" si="1107"/>
        <v>0</v>
      </c>
      <c r="AO1574">
        <f t="shared" si="1108"/>
        <v>0</v>
      </c>
      <c r="AP1574">
        <f t="shared" si="1109"/>
        <v>0</v>
      </c>
      <c r="AQ1574">
        <f t="shared" si="1110"/>
        <v>0</v>
      </c>
      <c r="AR1574">
        <f t="shared" si="1111"/>
        <v>0</v>
      </c>
      <c r="AS1574">
        <f t="shared" si="1112"/>
        <v>0</v>
      </c>
      <c r="AU1574" s="6">
        <v>45038</v>
      </c>
      <c r="AV1574" s="10">
        <f t="shared" si="1114"/>
        <v>2.3325730848394817</v>
      </c>
      <c r="AW1574" s="10">
        <f t="shared" si="1115"/>
        <v>1.8620391483991059</v>
      </c>
      <c r="AX1574" s="10">
        <f t="shared" si="1116"/>
        <v>0.98973235077517308</v>
      </c>
      <c r="AY1574" s="10">
        <f t="shared" si="1117"/>
        <v>9.8617022918859876E-2</v>
      </c>
      <c r="AZ1574" s="10">
        <f t="shared" si="1118"/>
        <v>0.63761757048796885</v>
      </c>
      <c r="BA1574" s="10">
        <f t="shared" si="1119"/>
        <v>4.3648895927993682E-2</v>
      </c>
      <c r="BB1574" s="10">
        <f t="shared" si="1120"/>
        <v>1.3676795145739685E-9</v>
      </c>
      <c r="BC1574" s="10">
        <f t="shared" si="1121"/>
        <v>1.0866658542547445E-4</v>
      </c>
      <c r="BD1574" s="10">
        <f t="shared" si="1122"/>
        <v>0.28751192046068641</v>
      </c>
      <c r="BE1574" s="10">
        <f t="shared" si="1123"/>
        <v>-4.1282239495257831E-26</v>
      </c>
      <c r="BF1574" s="10">
        <f t="shared" si="1124"/>
        <v>7.4048755894103258E-2</v>
      </c>
      <c r="BG1574" s="10">
        <f t="shared" si="1125"/>
        <v>8.0638418030003472E-3</v>
      </c>
      <c r="BH1574" s="10">
        <f t="shared" si="1126"/>
        <v>3.6203907501081489E-2</v>
      </c>
      <c r="BI1574" s="10">
        <f t="shared" si="1127"/>
        <v>1.1729638621140204E-2</v>
      </c>
      <c r="BJ1574" s="10">
        <f t="shared" si="1128"/>
        <v>8.9724864735534579E-2</v>
      </c>
      <c r="BK1574" s="10">
        <f t="shared" si="1129"/>
        <v>0.39950299199611555</v>
      </c>
      <c r="BL1574" s="10">
        <f t="shared" si="1130"/>
        <v>6.8733459993939463E-20</v>
      </c>
      <c r="BM1574" s="10">
        <f t="shared" si="1131"/>
        <v>9.6279130361113015E-3</v>
      </c>
      <c r="BN1574" s="8">
        <f t="shared" si="1113"/>
        <v>1.0699843543716849</v>
      </c>
      <c r="BO1574" s="8">
        <f t="shared" si="1132"/>
        <v>13.25912085131055</v>
      </c>
      <c r="BP1574" s="8">
        <f t="shared" si="1133"/>
        <v>6.6245157528814449</v>
      </c>
      <c r="CS1574" s="1">
        <v>-2.0237209733475998E-2</v>
      </c>
      <c r="CT1574">
        <v>9.8907835550435166E-4</v>
      </c>
      <c r="CU1574">
        <v>-9.5899228341478123E-3</v>
      </c>
      <c r="CV1574" s="11">
        <f>MAX(CS$3:CS1574)</f>
        <v>0.17602637282850145</v>
      </c>
      <c r="CW1574" s="11">
        <f>MAX(CT$3:CT1574)</f>
        <v>0.24542544664084021</v>
      </c>
      <c r="CX1574" s="11">
        <f>MAX(CU$3:CU1574)</f>
        <v>0.40589637071783868</v>
      </c>
      <c r="CY1574" s="11">
        <f t="shared" si="1134"/>
        <v>-0.19626358256197746</v>
      </c>
      <c r="CZ1574" s="11">
        <f t="shared" si="1135"/>
        <v>-0.24443636828533585</v>
      </c>
      <c r="DA1574" s="11">
        <f t="shared" si="1136"/>
        <v>-0.41548629355198652</v>
      </c>
    </row>
    <row r="1575" spans="1:105" x14ac:dyDescent="0.3">
      <c r="A1575" s="6">
        <v>45039</v>
      </c>
      <c r="B1575" s="1">
        <v>2.035839839212869E-2</v>
      </c>
      <c r="C1575" s="1">
        <v>1.46965413899481E-2</v>
      </c>
      <c r="D1575" s="1">
        <v>8.2891753187973728E-4</v>
      </c>
      <c r="E1575" s="1">
        <v>5.2487611705401317E-2</v>
      </c>
      <c r="F1575" s="1">
        <v>2.5874528361998352E-2</v>
      </c>
      <c r="G1575" s="1">
        <v>3.048221858978481E-2</v>
      </c>
      <c r="H1575" s="1">
        <v>8.3848905607385275E-3</v>
      </c>
      <c r="I1575" s="1">
        <v>1.9284422305847721E-2</v>
      </c>
      <c r="J1575" s="1">
        <v>1.9443715040758494E-2</v>
      </c>
      <c r="K1575" s="1">
        <v>4.8911931585145091E-2</v>
      </c>
      <c r="L1575" s="1">
        <v>1.7806144972595878E-2</v>
      </c>
      <c r="M1575" s="1">
        <v>1.6815530305709359E-2</v>
      </c>
      <c r="N1575" s="1">
        <v>-9.2501700165419816E-3</v>
      </c>
      <c r="O1575" s="1">
        <v>1.8799404136155228E-2</v>
      </c>
      <c r="P1575" s="1">
        <v>2.8197391559548115E-2</v>
      </c>
      <c r="Q1575" s="1">
        <v>4.1829828067758791E-2</v>
      </c>
      <c r="R1575" s="1">
        <v>2.0799318039654648E-2</v>
      </c>
      <c r="S1575" s="1">
        <v>1.4113166788121093E-2</v>
      </c>
      <c r="T1575">
        <v>4.3004119999999998E-5</v>
      </c>
      <c r="U1575">
        <v>2.783890078993102E-2</v>
      </c>
      <c r="V1575">
        <v>2.5872248286860189E-2</v>
      </c>
      <c r="Y1575">
        <f t="shared" si="1092"/>
        <v>0</v>
      </c>
      <c r="Z1575">
        <f t="shared" si="1093"/>
        <v>0</v>
      </c>
      <c r="AA1575">
        <f t="shared" si="1094"/>
        <v>0</v>
      </c>
      <c r="AB1575">
        <f t="shared" si="1095"/>
        <v>0</v>
      </c>
      <c r="AC1575">
        <f t="shared" si="1096"/>
        <v>0</v>
      </c>
      <c r="AD1575">
        <f t="shared" si="1097"/>
        <v>0</v>
      </c>
      <c r="AE1575">
        <f t="shared" si="1098"/>
        <v>0</v>
      </c>
      <c r="AF1575">
        <f t="shared" si="1099"/>
        <v>0</v>
      </c>
      <c r="AG1575">
        <f t="shared" si="1100"/>
        <v>0</v>
      </c>
      <c r="AH1575">
        <f t="shared" si="1101"/>
        <v>0</v>
      </c>
      <c r="AI1575">
        <f t="shared" si="1102"/>
        <v>0</v>
      </c>
      <c r="AJ1575">
        <f t="shared" si="1103"/>
        <v>0</v>
      </c>
      <c r="AK1575">
        <f t="shared" si="1104"/>
        <v>0</v>
      </c>
      <c r="AL1575">
        <f t="shared" si="1105"/>
        <v>0</v>
      </c>
      <c r="AM1575">
        <f t="shared" si="1106"/>
        <v>0</v>
      </c>
      <c r="AN1575">
        <f t="shared" si="1107"/>
        <v>0</v>
      </c>
      <c r="AO1575">
        <f t="shared" si="1108"/>
        <v>0</v>
      </c>
      <c r="AP1575">
        <f t="shared" si="1109"/>
        <v>0</v>
      </c>
      <c r="AQ1575">
        <f t="shared" si="1110"/>
        <v>0</v>
      </c>
      <c r="AR1575">
        <f t="shared" si="1111"/>
        <v>0</v>
      </c>
      <c r="AS1575">
        <f t="shared" si="1112"/>
        <v>0</v>
      </c>
      <c r="AU1575" s="6">
        <v>45039</v>
      </c>
      <c r="AV1575" s="10">
        <f t="shared" si="1114"/>
        <v>2.3800605369794003</v>
      </c>
      <c r="AW1575" s="10">
        <f t="shared" si="1115"/>
        <v>1.889404683813257</v>
      </c>
      <c r="AX1575" s="10">
        <f t="shared" si="1116"/>
        <v>0.99055275727259906</v>
      </c>
      <c r="AY1575" s="10">
        <f t="shared" si="1117"/>
        <v>0.10379319492536766</v>
      </c>
      <c r="AZ1575" s="10">
        <f t="shared" si="1118"/>
        <v>0.65411562439966831</v>
      </c>
      <c r="BA1575" s="10">
        <f t="shared" si="1119"/>
        <v>4.4979411114873552E-2</v>
      </c>
      <c r="BB1575" s="10">
        <f t="shared" si="1120"/>
        <v>1.3791473576258351E-9</v>
      </c>
      <c r="BC1575" s="10">
        <f t="shared" si="1121"/>
        <v>1.1076215774935378E-4</v>
      </c>
      <c r="BD1575" s="10">
        <f t="shared" si="1122"/>
        <v>0.29310222031294519</v>
      </c>
      <c r="BE1575" s="10">
        <f t="shared" si="1123"/>
        <v>-4.3301433569131462E-26</v>
      </c>
      <c r="BF1575" s="10">
        <f t="shared" si="1124"/>
        <v>7.5367278776594021E-2</v>
      </c>
      <c r="BG1575" s="10">
        <f t="shared" si="1125"/>
        <v>8.1994395792191459E-3</v>
      </c>
      <c r="BH1575" s="10">
        <f t="shared" si="1126"/>
        <v>3.5869015201433326E-2</v>
      </c>
      <c r="BI1575" s="10">
        <f t="shared" si="1127"/>
        <v>1.1950148837950073E-2</v>
      </c>
      <c r="BJ1575" s="10">
        <f t="shared" si="1128"/>
        <v>9.225487187910994E-2</v>
      </c>
      <c r="BK1575" s="10">
        <f t="shared" si="1129"/>
        <v>0.41621413346386826</v>
      </c>
      <c r="BL1575" s="10">
        <f t="shared" si="1130"/>
        <v>7.0163069088319288E-20</v>
      </c>
      <c r="BM1575" s="10">
        <f t="shared" si="1131"/>
        <v>9.7637933786114666E-3</v>
      </c>
      <c r="BN1575" s="8">
        <f t="shared" si="1113"/>
        <v>1.0700303681072583</v>
      </c>
      <c r="BO1575" s="8">
        <f t="shared" si="1132"/>
        <v>13.628240201251892</v>
      </c>
      <c r="BP1575" s="8">
        <f t="shared" si="1133"/>
        <v>6.7959068692202091</v>
      </c>
      <c r="CS1575" s="1">
        <v>-3.4398440431859467E-2</v>
      </c>
      <c r="CT1575">
        <v>-3.1577561334244872E-2</v>
      </c>
      <c r="CU1575">
        <v>-3.6385072688248227E-2</v>
      </c>
      <c r="CV1575" s="11">
        <f>MAX(CS$3:CS1575)</f>
        <v>0.17602637282850145</v>
      </c>
      <c r="CW1575" s="11">
        <f>MAX(CT$3:CT1575)</f>
        <v>0.24542544664084021</v>
      </c>
      <c r="CX1575" s="11">
        <f>MAX(CU$3:CU1575)</f>
        <v>0.40589637071783868</v>
      </c>
      <c r="CY1575" s="11">
        <f t="shared" si="1134"/>
        <v>-0.21042481326036092</v>
      </c>
      <c r="CZ1575" s="11">
        <f t="shared" si="1135"/>
        <v>-0.27700300797508509</v>
      </c>
      <c r="DA1575" s="11">
        <f t="shared" si="1136"/>
        <v>-0.44228144340608688</v>
      </c>
    </row>
    <row r="1576" spans="1:105" x14ac:dyDescent="0.3">
      <c r="A1576" s="6">
        <v>45040</v>
      </c>
      <c r="B1576" s="1">
        <v>-9.1967659370717682E-3</v>
      </c>
      <c r="C1576" s="1">
        <v>-7.4320124900706724E-3</v>
      </c>
      <c r="D1576" s="1">
        <v>-8.3585743140698768E-4</v>
      </c>
      <c r="E1576" s="1">
        <v>-1.8400821649054235E-2</v>
      </c>
      <c r="F1576" s="1">
        <v>-1.9919841061615401E-2</v>
      </c>
      <c r="G1576" s="1">
        <v>-3.0327558156026859E-3</v>
      </c>
      <c r="H1576" s="1">
        <v>2.0693688743826503E-3</v>
      </c>
      <c r="I1576" s="1">
        <v>-1.0529965986515587E-2</v>
      </c>
      <c r="J1576" s="1">
        <v>-3.18154446094815E-3</v>
      </c>
      <c r="K1576" s="1">
        <v>-5.0505439442004876E-2</v>
      </c>
      <c r="L1576" s="1">
        <v>-1.272866212091508E-2</v>
      </c>
      <c r="M1576" s="1">
        <v>-3.048144261285143E-2</v>
      </c>
      <c r="N1576" s="1">
        <v>-1.3272419022884807E-2</v>
      </c>
      <c r="O1576" s="1">
        <v>-3.6802535513490428E-2</v>
      </c>
      <c r="P1576" s="1">
        <v>-1.155280922937693E-2</v>
      </c>
      <c r="Q1576" s="1">
        <v>-1.8207986881137938E-3</v>
      </c>
      <c r="R1576" s="1">
        <v>-1.1224197576820248E-2</v>
      </c>
      <c r="S1576" s="1">
        <v>-3.5920491302254408E-2</v>
      </c>
      <c r="T1576">
        <v>4.3004119999999998E-5</v>
      </c>
      <c r="U1576">
        <v>-4.5748265250853716E-3</v>
      </c>
      <c r="V1576">
        <v>-7.8445370637468918E-3</v>
      </c>
      <c r="Y1576">
        <f t="shared" si="1092"/>
        <v>0</v>
      </c>
      <c r="Z1576">
        <f t="shared" si="1093"/>
        <v>0</v>
      </c>
      <c r="AA1576">
        <f t="shared" si="1094"/>
        <v>0</v>
      </c>
      <c r="AB1576">
        <f t="shared" si="1095"/>
        <v>0</v>
      </c>
      <c r="AC1576">
        <f t="shared" si="1096"/>
        <v>0</v>
      </c>
      <c r="AD1576">
        <f t="shared" si="1097"/>
        <v>0</v>
      </c>
      <c r="AE1576">
        <f t="shared" si="1098"/>
        <v>0</v>
      </c>
      <c r="AF1576">
        <f t="shared" si="1099"/>
        <v>0</v>
      </c>
      <c r="AG1576">
        <f t="shared" si="1100"/>
        <v>0</v>
      </c>
      <c r="AH1576">
        <f t="shared" si="1101"/>
        <v>0</v>
      </c>
      <c r="AI1576">
        <f t="shared" si="1102"/>
        <v>0</v>
      </c>
      <c r="AJ1576">
        <f t="shared" si="1103"/>
        <v>0</v>
      </c>
      <c r="AK1576">
        <f t="shared" si="1104"/>
        <v>0</v>
      </c>
      <c r="AL1576">
        <f t="shared" si="1105"/>
        <v>0</v>
      </c>
      <c r="AM1576">
        <f t="shared" si="1106"/>
        <v>0</v>
      </c>
      <c r="AN1576">
        <f t="shared" si="1107"/>
        <v>0</v>
      </c>
      <c r="AO1576">
        <f t="shared" si="1108"/>
        <v>0</v>
      </c>
      <c r="AP1576">
        <f t="shared" si="1109"/>
        <v>0</v>
      </c>
      <c r="AQ1576">
        <f t="shared" si="1110"/>
        <v>0</v>
      </c>
      <c r="AR1576">
        <f t="shared" si="1111"/>
        <v>0</v>
      </c>
      <c r="AS1576">
        <f t="shared" si="1112"/>
        <v>0</v>
      </c>
      <c r="AU1576" s="6">
        <v>45040</v>
      </c>
      <c r="AV1576" s="10">
        <f t="shared" si="1114"/>
        <v>2.3581716773047394</v>
      </c>
      <c r="AW1576" s="10">
        <f t="shared" si="1115"/>
        <v>1.875362604604359</v>
      </c>
      <c r="AX1576" s="10">
        <f t="shared" si="1116"/>
        <v>0.98972479638923205</v>
      </c>
      <c r="AY1576" s="10">
        <f t="shared" si="1117"/>
        <v>0.10188331485716046</v>
      </c>
      <c r="AZ1576" s="10">
        <f t="shared" si="1118"/>
        <v>0.6410857451257076</v>
      </c>
      <c r="BA1576" s="10">
        <f t="shared" si="1119"/>
        <v>4.4842999544232535E-2</v>
      </c>
      <c r="BB1576" s="10">
        <f t="shared" si="1120"/>
        <v>1.3820013222408932E-9</v>
      </c>
      <c r="BC1576" s="10">
        <f t="shared" si="1121"/>
        <v>1.0959583599566001E-4</v>
      </c>
      <c r="BD1576" s="10">
        <f t="shared" si="1122"/>
        <v>0.29216970256741692</v>
      </c>
      <c r="BE1576" s="10">
        <f t="shared" si="1123"/>
        <v>-4.1114475638253692E-26</v>
      </c>
      <c r="BF1576" s="10">
        <f t="shared" si="1124"/>
        <v>7.4407954150073938E-2</v>
      </c>
      <c r="BG1576" s="10">
        <f t="shared" si="1125"/>
        <v>7.949508832227635E-3</v>
      </c>
      <c r="BH1576" s="10">
        <f t="shared" si="1126"/>
        <v>3.5392946601741679E-2</v>
      </c>
      <c r="BI1576" s="10">
        <f t="shared" si="1127"/>
        <v>1.1510353060949918E-2</v>
      </c>
      <c r="BJ1576" s="10">
        <f t="shared" si="1128"/>
        <v>9.1189068943809973E-2</v>
      </c>
      <c r="BK1576" s="10">
        <f t="shared" si="1129"/>
        <v>0.41545629131568285</v>
      </c>
      <c r="BL1576" s="10">
        <f t="shared" si="1130"/>
        <v>6.9375544938275906E-20</v>
      </c>
      <c r="BM1576" s="10">
        <f t="shared" si="1131"/>
        <v>9.4130731234780447E-3</v>
      </c>
      <c r="BN1576" s="8">
        <f t="shared" si="1113"/>
        <v>1.0700763838216119</v>
      </c>
      <c r="BO1576" s="8">
        <f t="shared" si="1132"/>
        <v>13.56589336648897</v>
      </c>
      <c r="BP1576" s="8">
        <f t="shared" si="1133"/>
        <v>6.7425961259028391</v>
      </c>
      <c r="CS1576" s="1">
        <v>2.035839839212869E-2</v>
      </c>
      <c r="CT1576">
        <v>2.783890078993102E-2</v>
      </c>
      <c r="CU1576">
        <v>2.5872248286860189E-2</v>
      </c>
      <c r="CV1576" s="11">
        <f>MAX(CS$3:CS1576)</f>
        <v>0.17602637282850145</v>
      </c>
      <c r="CW1576" s="11">
        <f>MAX(CT$3:CT1576)</f>
        <v>0.24542544664084021</v>
      </c>
      <c r="CX1576" s="11">
        <f>MAX(CU$3:CU1576)</f>
        <v>0.40589637071783868</v>
      </c>
      <c r="CY1576" s="11">
        <f t="shared" si="1134"/>
        <v>-0.15566797443637276</v>
      </c>
      <c r="CZ1576" s="11">
        <f t="shared" si="1135"/>
        <v>-0.2175865458509092</v>
      </c>
      <c r="DA1576" s="11">
        <f t="shared" si="1136"/>
        <v>-0.38002412243097849</v>
      </c>
    </row>
    <row r="1577" spans="1:105" x14ac:dyDescent="0.3">
      <c r="A1577" s="6">
        <v>45041</v>
      </c>
      <c r="B1577" s="1">
        <v>-3.4450593534163811E-3</v>
      </c>
      <c r="C1577" s="1">
        <v>-1.1336775452084044E-2</v>
      </c>
      <c r="D1577" s="1">
        <v>-4.4654313341241093E-4</v>
      </c>
      <c r="E1577" s="1">
        <v>-8.6323431055642594E-3</v>
      </c>
      <c r="F1577" s="1">
        <v>-1.0831250891011179E-3</v>
      </c>
      <c r="G1577" s="1">
        <v>-1.1932622358991009E-3</v>
      </c>
      <c r="H1577" s="1">
        <v>-2.9519579232149271E-3</v>
      </c>
      <c r="I1577" s="1">
        <v>-4.7838150932495212E-3</v>
      </c>
      <c r="J1577" s="1">
        <v>1.7066739532967112E-2</v>
      </c>
      <c r="K1577" s="1">
        <v>1.1825138943790297E-2</v>
      </c>
      <c r="L1577" s="1">
        <v>-3.1580537702329678E-3</v>
      </c>
      <c r="M1577" s="1">
        <v>8.2294558171998114E-3</v>
      </c>
      <c r="N1577" s="1">
        <v>2.1048562799838393E-2</v>
      </c>
      <c r="O1577" s="1">
        <v>-6.0305379061627098E-3</v>
      </c>
      <c r="P1577" s="1">
        <v>-1.3835762992538433E-2</v>
      </c>
      <c r="Q1577" s="1">
        <v>1.3685546136536163E-3</v>
      </c>
      <c r="R1577" s="1">
        <v>-3.1468263577167947E-3</v>
      </c>
      <c r="S1577" s="1">
        <v>1.1125322835689856E-2</v>
      </c>
      <c r="T1577">
        <v>4.3004119999999998E-5</v>
      </c>
      <c r="U1577">
        <v>-3.5671985157401769E-3</v>
      </c>
      <c r="V1577">
        <v>-3.5796897868533512E-3</v>
      </c>
      <c r="Y1577">
        <f t="shared" si="1092"/>
        <v>0</v>
      </c>
      <c r="Z1577">
        <f t="shared" si="1093"/>
        <v>0</v>
      </c>
      <c r="AA1577">
        <f t="shared" si="1094"/>
        <v>0</v>
      </c>
      <c r="AB1577">
        <f t="shared" si="1095"/>
        <v>0</v>
      </c>
      <c r="AC1577">
        <f t="shared" si="1096"/>
        <v>0</v>
      </c>
      <c r="AD1577">
        <f t="shared" si="1097"/>
        <v>0</v>
      </c>
      <c r="AE1577">
        <f t="shared" si="1098"/>
        <v>0</v>
      </c>
      <c r="AF1577">
        <f t="shared" si="1099"/>
        <v>0</v>
      </c>
      <c r="AG1577">
        <f t="shared" si="1100"/>
        <v>0</v>
      </c>
      <c r="AH1577">
        <f t="shared" si="1101"/>
        <v>0</v>
      </c>
      <c r="AI1577">
        <f t="shared" si="1102"/>
        <v>0</v>
      </c>
      <c r="AJ1577">
        <f t="shared" si="1103"/>
        <v>0</v>
      </c>
      <c r="AK1577">
        <f t="shared" si="1104"/>
        <v>0</v>
      </c>
      <c r="AL1577">
        <f t="shared" si="1105"/>
        <v>0</v>
      </c>
      <c r="AM1577">
        <f t="shared" si="1106"/>
        <v>0</v>
      </c>
      <c r="AN1577">
        <f t="shared" si="1107"/>
        <v>0</v>
      </c>
      <c r="AO1577">
        <f t="shared" si="1108"/>
        <v>0</v>
      </c>
      <c r="AP1577">
        <f t="shared" si="1109"/>
        <v>0</v>
      </c>
      <c r="AQ1577">
        <f t="shared" si="1110"/>
        <v>0</v>
      </c>
      <c r="AR1577">
        <f t="shared" si="1111"/>
        <v>0</v>
      </c>
      <c r="AS1577">
        <f t="shared" si="1112"/>
        <v>0</v>
      </c>
      <c r="AU1577" s="6">
        <v>45041</v>
      </c>
      <c r="AV1577" s="10">
        <f t="shared" si="1114"/>
        <v>2.3500476359108791</v>
      </c>
      <c r="AW1577" s="10">
        <f t="shared" si="1115"/>
        <v>1.8541020398647239</v>
      </c>
      <c r="AX1577" s="10">
        <f t="shared" si="1116"/>
        <v>0.9892828415774364</v>
      </c>
      <c r="AY1577" s="10">
        <f t="shared" si="1117"/>
        <v>0.10100382312658121</v>
      </c>
      <c r="AZ1577" s="10">
        <f t="shared" si="1118"/>
        <v>0.64039136907089689</v>
      </c>
      <c r="BA1577" s="10">
        <f t="shared" si="1119"/>
        <v>4.4789490086331964E-2</v>
      </c>
      <c r="BB1577" s="10">
        <f t="shared" si="1120"/>
        <v>1.3779217124878107E-9</v>
      </c>
      <c r="BC1577" s="10">
        <f t="shared" si="1121"/>
        <v>1.0907154978126667E-4</v>
      </c>
      <c r="BD1577" s="10">
        <f t="shared" si="1122"/>
        <v>0.29715608678055949</v>
      </c>
      <c r="BE1577" s="10">
        <f t="shared" si="1123"/>
        <v>-4.1600660025277121E-26</v>
      </c>
      <c r="BF1577" s="10">
        <f t="shared" si="1124"/>
        <v>7.4172969829934973E-2</v>
      </c>
      <c r="BG1577" s="10">
        <f t="shared" si="1125"/>
        <v>8.0149289639308927E-3</v>
      </c>
      <c r="BH1577" s="10">
        <f t="shared" si="1126"/>
        <v>3.6137917260959766E-2</v>
      </c>
      <c r="BI1577" s="10">
        <f t="shared" si="1127"/>
        <v>1.1440939440502543E-2</v>
      </c>
      <c r="BJ1577" s="10">
        <f t="shared" si="1128"/>
        <v>8.9927398598393174E-2</v>
      </c>
      <c r="BK1577" s="10">
        <f t="shared" si="1129"/>
        <v>0.41602486593993437</v>
      </c>
      <c r="BL1577" s="10">
        <f t="shared" si="1130"/>
        <v>6.9157232144883171E-20</v>
      </c>
      <c r="BM1577" s="10">
        <f t="shared" si="1131"/>
        <v>9.5177966008526925E-3</v>
      </c>
      <c r="BN1577" s="8">
        <f t="shared" si="1113"/>
        <v>1.0701224015148307</v>
      </c>
      <c r="BO1577" s="8">
        <f t="shared" si="1132"/>
        <v>13.517501131807341</v>
      </c>
      <c r="BP1577" s="8">
        <f t="shared" si="1133"/>
        <v>6.7184597234140684</v>
      </c>
      <c r="CS1577" s="1">
        <v>-9.1967659370717682E-3</v>
      </c>
      <c r="CT1577">
        <v>-4.5748265250853716E-3</v>
      </c>
      <c r="CU1577">
        <v>-7.8445370637468918E-3</v>
      </c>
      <c r="CV1577" s="11">
        <f>MAX(CS$3:CS1577)</f>
        <v>0.17602637282850145</v>
      </c>
      <c r="CW1577" s="11">
        <f>MAX(CT$3:CT1577)</f>
        <v>0.24542544664084021</v>
      </c>
      <c r="CX1577" s="11">
        <f>MAX(CU$3:CU1577)</f>
        <v>0.40589637071783868</v>
      </c>
      <c r="CY1577" s="11">
        <f t="shared" si="1134"/>
        <v>-0.18522313876557323</v>
      </c>
      <c r="CZ1577" s="11">
        <f t="shared" si="1135"/>
        <v>-0.2500002731659256</v>
      </c>
      <c r="DA1577" s="11">
        <f t="shared" si="1136"/>
        <v>-0.41374090778158557</v>
      </c>
    </row>
    <row r="1578" spans="1:105" x14ac:dyDescent="0.3">
      <c r="A1578" s="6">
        <v>45042</v>
      </c>
      <c r="B1578" s="1">
        <v>3.0060970075148696E-2</v>
      </c>
      <c r="C1578" s="1">
        <v>1.5046314762366514E-2</v>
      </c>
      <c r="D1578" s="1">
        <v>7.5608992554384463E-4</v>
      </c>
      <c r="E1578" s="1">
        <v>1.8762452187202228E-2</v>
      </c>
      <c r="F1578" s="1">
        <v>1.3870615543422541E-2</v>
      </c>
      <c r="G1578" s="1">
        <v>3.1690819856210271E-2</v>
      </c>
      <c r="H1578" s="1">
        <v>6.4022356676621262E-2</v>
      </c>
      <c r="I1578" s="1">
        <v>3.288554263711238E-2</v>
      </c>
      <c r="J1578" s="1">
        <v>3.1825225459763712E-2</v>
      </c>
      <c r="K1578" s="1">
        <v>0.70636600954912299</v>
      </c>
      <c r="L1578" s="1">
        <v>9.3470827798644122E-3</v>
      </c>
      <c r="M1578" s="1">
        <v>-5.1242696766407775E-2</v>
      </c>
      <c r="N1578" s="1">
        <v>1.0304688064634871E-2</v>
      </c>
      <c r="O1578" s="1">
        <v>-7.9170503098985566E-3</v>
      </c>
      <c r="P1578" s="1">
        <v>1.7387331991949809E-2</v>
      </c>
      <c r="Q1578" s="1">
        <v>1.649545855559896E-2</v>
      </c>
      <c r="R1578" s="1">
        <v>1.4474600847155582E-2</v>
      </c>
      <c r="S1578" s="1">
        <v>1.9215298109747904E-2</v>
      </c>
      <c r="T1578">
        <v>4.3004119999999998E-5</v>
      </c>
      <c r="U1578">
        <v>1.6597572085270709E-2</v>
      </c>
      <c r="V1578">
        <v>2.03010590067218E-2</v>
      </c>
      <c r="Y1578">
        <f t="shared" si="1092"/>
        <v>0</v>
      </c>
      <c r="Z1578">
        <f t="shared" si="1093"/>
        <v>0</v>
      </c>
      <c r="AA1578">
        <f t="shared" si="1094"/>
        <v>0</v>
      </c>
      <c r="AB1578">
        <f t="shared" si="1095"/>
        <v>0</v>
      </c>
      <c r="AC1578">
        <f t="shared" si="1096"/>
        <v>0</v>
      </c>
      <c r="AD1578">
        <f t="shared" si="1097"/>
        <v>0</v>
      </c>
      <c r="AE1578">
        <f t="shared" si="1098"/>
        <v>0</v>
      </c>
      <c r="AF1578">
        <f t="shared" si="1099"/>
        <v>0</v>
      </c>
      <c r="AG1578">
        <f t="shared" si="1100"/>
        <v>0</v>
      </c>
      <c r="AH1578">
        <f t="shared" si="1101"/>
        <v>0</v>
      </c>
      <c r="AI1578">
        <f t="shared" si="1102"/>
        <v>0</v>
      </c>
      <c r="AJ1578">
        <f t="shared" si="1103"/>
        <v>0</v>
      </c>
      <c r="AK1578">
        <f t="shared" si="1104"/>
        <v>0</v>
      </c>
      <c r="AL1578">
        <f t="shared" si="1105"/>
        <v>0</v>
      </c>
      <c r="AM1578">
        <f t="shared" si="1106"/>
        <v>0</v>
      </c>
      <c r="AN1578">
        <f t="shared" si="1107"/>
        <v>0</v>
      </c>
      <c r="AO1578">
        <f t="shared" si="1108"/>
        <v>0</v>
      </c>
      <c r="AP1578">
        <f t="shared" si="1109"/>
        <v>0</v>
      </c>
      <c r="AQ1578">
        <f t="shared" si="1110"/>
        <v>0</v>
      </c>
      <c r="AR1578">
        <f t="shared" si="1111"/>
        <v>0</v>
      </c>
      <c r="AS1578">
        <f t="shared" si="1112"/>
        <v>0</v>
      </c>
      <c r="AU1578" s="6">
        <v>45042</v>
      </c>
      <c r="AV1578" s="10">
        <f t="shared" si="1114"/>
        <v>2.4206923475691697</v>
      </c>
      <c r="AW1578" s="10">
        <f t="shared" si="1115"/>
        <v>1.8819994427580744</v>
      </c>
      <c r="AX1578" s="10">
        <f t="shared" si="1116"/>
        <v>0.99003082836746648</v>
      </c>
      <c r="AY1578" s="10">
        <f t="shared" si="1117"/>
        <v>0.10289890252871833</v>
      </c>
      <c r="AZ1578" s="10">
        <f t="shared" si="1118"/>
        <v>0.64927399154860532</v>
      </c>
      <c r="BA1578" s="10">
        <f t="shared" si="1119"/>
        <v>4.6208905748109423E-2</v>
      </c>
      <c r="BB1578" s="10">
        <f t="shared" si="1120"/>
        <v>1.466139507837166E-9</v>
      </c>
      <c r="BC1578" s="10">
        <f t="shared" si="1121"/>
        <v>1.1265842688209444E-4</v>
      </c>
      <c r="BD1578" s="10">
        <f t="shared" si="1122"/>
        <v>0.30661314623909192</v>
      </c>
      <c r="BE1578" s="10">
        <f t="shared" si="1123"/>
        <v>-7.098595224194183E-26</v>
      </c>
      <c r="BF1578" s="10">
        <f t="shared" si="1124"/>
        <v>7.4866270718963762E-2</v>
      </c>
      <c r="BG1578" s="10">
        <f t="shared" si="1125"/>
        <v>7.6042223894278831E-3</v>
      </c>
      <c r="BH1578" s="10">
        <f t="shared" si="1126"/>
        <v>3.6510307225639541E-2</v>
      </c>
      <c r="BI1578" s="10">
        <f t="shared" si="1127"/>
        <v>1.1350360947359582E-2</v>
      </c>
      <c r="BJ1578" s="10">
        <f t="shared" si="1128"/>
        <v>9.1490996132995828E-2</v>
      </c>
      <c r="BK1578" s="10">
        <f t="shared" si="1129"/>
        <v>0.42288738687414518</v>
      </c>
      <c r="BL1578" s="10">
        <f t="shared" si="1130"/>
        <v>7.0158255475874433E-20</v>
      </c>
      <c r="BM1578" s="10">
        <f t="shared" si="1131"/>
        <v>9.7006838998860232E-3</v>
      </c>
      <c r="BN1578" s="8">
        <f t="shared" si="1113"/>
        <v>1.0701684211870002</v>
      </c>
      <c r="BO1578" s="8">
        <f t="shared" si="1132"/>
        <v>13.741858831255241</v>
      </c>
      <c r="BP1578" s="8">
        <f t="shared" si="1133"/>
        <v>6.8548515706933815</v>
      </c>
      <c r="CS1578" s="1">
        <v>-3.4450593534163811E-3</v>
      </c>
      <c r="CT1578">
        <v>-3.5671985157401769E-3</v>
      </c>
      <c r="CU1578">
        <v>-3.5796897868533512E-3</v>
      </c>
      <c r="CV1578" s="11">
        <f>MAX(CS$3:CS1578)</f>
        <v>0.17602637282850145</v>
      </c>
      <c r="CW1578" s="11">
        <f>MAX(CT$3:CT1578)</f>
        <v>0.24542544664084021</v>
      </c>
      <c r="CX1578" s="11">
        <f>MAX(CU$3:CU1578)</f>
        <v>0.40589637071783868</v>
      </c>
      <c r="CY1578" s="11">
        <f t="shared" si="1134"/>
        <v>-0.17947143218191783</v>
      </c>
      <c r="CZ1578" s="11">
        <f t="shared" si="1135"/>
        <v>-0.24899264515658037</v>
      </c>
      <c r="DA1578" s="11">
        <f t="shared" si="1136"/>
        <v>-0.40947606050469204</v>
      </c>
    </row>
    <row r="1579" spans="1:105" x14ac:dyDescent="0.3">
      <c r="A1579" s="6">
        <v>45043</v>
      </c>
      <c r="B1579" s="1">
        <v>3.4321471357600648E-5</v>
      </c>
      <c r="C1579" s="1">
        <v>-1.5921752781763155E-3</v>
      </c>
      <c r="D1579" s="1">
        <v>-1.1758351980895381E-3</v>
      </c>
      <c r="E1579" s="1">
        <v>-1.7912341250964046E-2</v>
      </c>
      <c r="F1579" s="1">
        <v>-1.6968606699125515E-2</v>
      </c>
      <c r="G1579" s="1">
        <v>-4.1318923937631612E-2</v>
      </c>
      <c r="H1579" s="1">
        <v>-5.6878437821181051E-2</v>
      </c>
      <c r="I1579" s="1">
        <v>6.2259814171788597E-5</v>
      </c>
      <c r="J1579" s="1">
        <v>-3.4897995990159088E-2</v>
      </c>
      <c r="K1579" s="1">
        <v>-0.68459595286957875</v>
      </c>
      <c r="L1579" s="1">
        <v>1.9204947732522598E-2</v>
      </c>
      <c r="M1579" s="1">
        <v>6.2842027168351952E-2</v>
      </c>
      <c r="N1579" s="1">
        <v>1.0586697443436415E-2</v>
      </c>
      <c r="O1579" s="1">
        <v>3.8816894682046185E-3</v>
      </c>
      <c r="P1579" s="1">
        <v>-1.6559069270819401E-2</v>
      </c>
      <c r="Q1579" s="1">
        <v>-2.1125471788496858E-2</v>
      </c>
      <c r="R1579" s="1">
        <v>2.1595790392521688E-3</v>
      </c>
      <c r="S1579" s="1">
        <v>-2.9270025796886531E-2</v>
      </c>
      <c r="T1579">
        <v>4.3004119999999998E-5</v>
      </c>
      <c r="U1579">
        <v>-1.27831142279713E-2</v>
      </c>
      <c r="V1579">
        <v>-8.5502378019751465E-3</v>
      </c>
      <c r="Y1579">
        <f t="shared" si="1092"/>
        <v>0</v>
      </c>
      <c r="Z1579">
        <f t="shared" si="1093"/>
        <v>0</v>
      </c>
      <c r="AA1579">
        <f t="shared" si="1094"/>
        <v>0</v>
      </c>
      <c r="AB1579">
        <f t="shared" si="1095"/>
        <v>0</v>
      </c>
      <c r="AC1579">
        <f t="shared" si="1096"/>
        <v>0</v>
      </c>
      <c r="AD1579">
        <f t="shared" si="1097"/>
        <v>0</v>
      </c>
      <c r="AE1579">
        <f t="shared" si="1098"/>
        <v>0</v>
      </c>
      <c r="AF1579">
        <f t="shared" si="1099"/>
        <v>0</v>
      </c>
      <c r="AG1579">
        <f t="shared" si="1100"/>
        <v>0</v>
      </c>
      <c r="AH1579">
        <f t="shared" si="1101"/>
        <v>-0.68459595286957875</v>
      </c>
      <c r="AI1579">
        <f t="shared" si="1102"/>
        <v>0</v>
      </c>
      <c r="AJ1579">
        <f t="shared" si="1103"/>
        <v>0</v>
      </c>
      <c r="AK1579">
        <f t="shared" si="1104"/>
        <v>0</v>
      </c>
      <c r="AL1579">
        <f t="shared" si="1105"/>
        <v>0</v>
      </c>
      <c r="AM1579">
        <f t="shared" si="1106"/>
        <v>0</v>
      </c>
      <c r="AN1579">
        <f t="shared" si="1107"/>
        <v>0</v>
      </c>
      <c r="AO1579">
        <f t="shared" si="1108"/>
        <v>0</v>
      </c>
      <c r="AP1579">
        <f t="shared" si="1109"/>
        <v>0</v>
      </c>
      <c r="AQ1579">
        <f t="shared" si="1110"/>
        <v>0</v>
      </c>
      <c r="AR1579">
        <f t="shared" si="1111"/>
        <v>0</v>
      </c>
      <c r="AS1579">
        <f t="shared" si="1112"/>
        <v>0</v>
      </c>
      <c r="AU1579" s="6">
        <v>45043</v>
      </c>
      <c r="AV1579" s="10">
        <f t="shared" si="1114"/>
        <v>2.4207754292922425</v>
      </c>
      <c r="AW1579" s="10">
        <f t="shared" si="1115"/>
        <v>1.8790029697717734</v>
      </c>
      <c r="AX1579" s="10">
        <f t="shared" si="1116"/>
        <v>0.98886671527227832</v>
      </c>
      <c r="AY1579" s="10">
        <f t="shared" si="1117"/>
        <v>0.10105574227227423</v>
      </c>
      <c r="AZ1579" s="10">
        <f t="shared" si="1118"/>
        <v>0.63825671654604577</v>
      </c>
      <c r="BA1579" s="10">
        <f t="shared" si="1119"/>
        <v>4.42996034862621E-2</v>
      </c>
      <c r="BB1579" s="10">
        <f t="shared" si="1120"/>
        <v>1.3827477830034728E-9</v>
      </c>
      <c r="BC1579" s="10">
        <f t="shared" si="1121"/>
        <v>1.12665440974817E-4</v>
      </c>
      <c r="BD1579" s="10">
        <f t="shared" si="1122"/>
        <v>0.29591296189111005</v>
      </c>
      <c r="BE1579" s="10">
        <f t="shared" si="1123"/>
        <v>-2.2389256626515252E-26</v>
      </c>
      <c r="BF1579" s="10">
        <f t="shared" si="1124"/>
        <v>7.6304073535050351E-2</v>
      </c>
      <c r="BG1579" s="10">
        <f t="shared" si="1125"/>
        <v>8.0820871394184993E-3</v>
      </c>
      <c r="BH1579" s="10">
        <f t="shared" si="1126"/>
        <v>3.6896830801804295E-2</v>
      </c>
      <c r="BI1579" s="10">
        <f t="shared" si="1127"/>
        <v>1.1394419523909268E-2</v>
      </c>
      <c r="BJ1579" s="10">
        <f t="shared" si="1128"/>
        <v>8.9975990390373281E-2</v>
      </c>
      <c r="BK1579" s="10">
        <f t="shared" si="1129"/>
        <v>0.41395369131302423</v>
      </c>
      <c r="BL1579" s="10">
        <f t="shared" si="1130"/>
        <v>7.0309767773830622E-20</v>
      </c>
      <c r="BM1579" s="10">
        <f t="shared" si="1131"/>
        <v>9.4167446318889174E-3</v>
      </c>
      <c r="BN1579" s="8">
        <f t="shared" si="1113"/>
        <v>1.070214442838205</v>
      </c>
      <c r="BO1579" s="8">
        <f t="shared" si="1132"/>
        <v>13.566195080110649</v>
      </c>
      <c r="BP1579" s="8">
        <f t="shared" si="1133"/>
        <v>6.7962409596667097</v>
      </c>
      <c r="CS1579" s="1">
        <v>3.0060970075148696E-2</v>
      </c>
      <c r="CT1579">
        <v>1.6597572085270709E-2</v>
      </c>
      <c r="CU1579">
        <v>2.03010590067218E-2</v>
      </c>
      <c r="CV1579" s="11">
        <f>MAX(CS$3:CS1579)</f>
        <v>0.17602637282850145</v>
      </c>
      <c r="CW1579" s="11">
        <f>MAX(CT$3:CT1579)</f>
        <v>0.24542544664084021</v>
      </c>
      <c r="CX1579" s="11">
        <f>MAX(CU$3:CU1579)</f>
        <v>0.40589637071783868</v>
      </c>
      <c r="CY1579" s="11">
        <f t="shared" si="1134"/>
        <v>-0.14596540275335276</v>
      </c>
      <c r="CZ1579" s="11">
        <f t="shared" si="1135"/>
        <v>-0.22882787455556949</v>
      </c>
      <c r="DA1579" s="11">
        <f t="shared" si="1136"/>
        <v>-0.38559531171111688</v>
      </c>
    </row>
    <row r="1580" spans="1:105" x14ac:dyDescent="0.3">
      <c r="A1580" s="6">
        <v>45044</v>
      </c>
      <c r="B1580" s="1">
        <v>3.9127198561101778E-2</v>
      </c>
      <c r="C1580" s="1">
        <v>2.2693896569068246E-2</v>
      </c>
      <c r="D1580" s="1">
        <v>1.0531944042644387E-3</v>
      </c>
      <c r="E1580" s="1">
        <v>1.1534427814059136E-2</v>
      </c>
      <c r="F1580" s="1">
        <v>2.0429625299552286E-2</v>
      </c>
      <c r="G1580" s="1">
        <v>1.9369717348931031E-2</v>
      </c>
      <c r="H1580" s="1">
        <v>6.1908568733254246E-2</v>
      </c>
      <c r="I1580" s="1">
        <v>1.651847693711152E-3</v>
      </c>
      <c r="J1580" s="1">
        <v>1.8020398508222797E-2</v>
      </c>
      <c r="K1580" s="1">
        <v>0.65382394366611529</v>
      </c>
      <c r="L1580" s="1">
        <v>3.1069430295413154E-2</v>
      </c>
      <c r="M1580" s="1">
        <v>-4.7661226578367986E-2</v>
      </c>
      <c r="N1580" s="1">
        <v>4.6577085535972403E-2</v>
      </c>
      <c r="O1580" s="1">
        <v>2.9662796214499822E-2</v>
      </c>
      <c r="P1580" s="1">
        <v>9.8708338152650073E-3</v>
      </c>
      <c r="Q1580" s="1">
        <v>-1.7509889027348614E-2</v>
      </c>
      <c r="R1580" s="1">
        <v>3.7041283579388767E-2</v>
      </c>
      <c r="S1580" s="1">
        <v>1.4631142799082991E-2</v>
      </c>
      <c r="T1580">
        <v>4.3004119999999998E-5</v>
      </c>
      <c r="U1580">
        <v>2.5946277856728379E-3</v>
      </c>
      <c r="V1580">
        <v>1.6022344099215019E-2</v>
      </c>
      <c r="Y1580">
        <f t="shared" si="1092"/>
        <v>0</v>
      </c>
      <c r="Z1580">
        <f t="shared" si="1093"/>
        <v>0</v>
      </c>
      <c r="AA1580">
        <f t="shared" si="1094"/>
        <v>0</v>
      </c>
      <c r="AB1580">
        <f t="shared" si="1095"/>
        <v>0</v>
      </c>
      <c r="AC1580">
        <f t="shared" si="1096"/>
        <v>0</v>
      </c>
      <c r="AD1580">
        <f t="shared" si="1097"/>
        <v>0</v>
      </c>
      <c r="AE1580">
        <f t="shared" si="1098"/>
        <v>0</v>
      </c>
      <c r="AF1580">
        <f t="shared" si="1099"/>
        <v>0</v>
      </c>
      <c r="AG1580">
        <f t="shared" si="1100"/>
        <v>0</v>
      </c>
      <c r="AH1580">
        <f t="shared" si="1101"/>
        <v>0</v>
      </c>
      <c r="AI1580">
        <f t="shared" si="1102"/>
        <v>0</v>
      </c>
      <c r="AJ1580">
        <f t="shared" si="1103"/>
        <v>0</v>
      </c>
      <c r="AK1580">
        <f t="shared" si="1104"/>
        <v>0</v>
      </c>
      <c r="AL1580">
        <f t="shared" si="1105"/>
        <v>0</v>
      </c>
      <c r="AM1580">
        <f t="shared" si="1106"/>
        <v>0</v>
      </c>
      <c r="AN1580">
        <f t="shared" si="1107"/>
        <v>0</v>
      </c>
      <c r="AO1580">
        <f t="shared" si="1108"/>
        <v>0</v>
      </c>
      <c r="AP1580">
        <f t="shared" si="1109"/>
        <v>0</v>
      </c>
      <c r="AQ1580">
        <f t="shared" si="1110"/>
        <v>0</v>
      </c>
      <c r="AR1580">
        <f t="shared" si="1111"/>
        <v>0</v>
      </c>
      <c r="AS1580">
        <f t="shared" si="1112"/>
        <v>0</v>
      </c>
      <c r="AU1580" s="6">
        <v>45044</v>
      </c>
      <c r="AV1580" s="10">
        <f t="shared" si="1114"/>
        <v>2.5154935901859963</v>
      </c>
      <c r="AW1580" s="10">
        <f t="shared" si="1115"/>
        <v>1.9216448688207459</v>
      </c>
      <c r="AX1580" s="10">
        <f t="shared" si="1116"/>
        <v>0.98990818416336646</v>
      </c>
      <c r="AY1580" s="10">
        <f t="shared" si="1117"/>
        <v>0.10222136243670996</v>
      </c>
      <c r="AZ1580" s="10">
        <f t="shared" si="1118"/>
        <v>0.65129606211000413</v>
      </c>
      <c r="BA1580" s="10">
        <f t="shared" si="1119"/>
        <v>4.5157674284460721E-2</v>
      </c>
      <c r="BB1580" s="10">
        <f t="shared" si="1120"/>
        <v>1.4683517191682984E-9</v>
      </c>
      <c r="BC1580" s="10">
        <f t="shared" si="1121"/>
        <v>1.1285154712365219E-4</v>
      </c>
      <c r="BD1580" s="10">
        <f t="shared" si="1122"/>
        <v>0.30124543138813642</v>
      </c>
      <c r="BE1580" s="10">
        <f t="shared" si="1123"/>
        <v>-3.7027888689816159E-26</v>
      </c>
      <c r="BF1580" s="10">
        <f t="shared" si="1124"/>
        <v>7.8674797629003673E-2</v>
      </c>
      <c r="BG1580" s="10">
        <f t="shared" si="1125"/>
        <v>7.6968849530405599E-3</v>
      </c>
      <c r="BH1580" s="10">
        <f t="shared" si="1126"/>
        <v>3.8615377646066235E-2</v>
      </c>
      <c r="BI1580" s="10">
        <f t="shared" si="1127"/>
        <v>1.1732409868229505E-2</v>
      </c>
      <c r="BJ1580" s="10">
        <f t="shared" si="1128"/>
        <v>9.0864128438880545E-2</v>
      </c>
      <c r="BK1580" s="10">
        <f t="shared" si="1129"/>
        <v>0.40670540811567185</v>
      </c>
      <c r="BL1580" s="10">
        <f t="shared" si="1130"/>
        <v>7.2914131820342045E-20</v>
      </c>
      <c r="BM1580" s="10">
        <f t="shared" si="1131"/>
        <v>9.5545223673005834E-3</v>
      </c>
      <c r="BN1580" s="8">
        <f t="shared" si="1113"/>
        <v>1.0702604664685305</v>
      </c>
      <c r="BO1580" s="8">
        <f t="shared" si="1132"/>
        <v>13.601394306811361</v>
      </c>
      <c r="BP1580" s="8">
        <f t="shared" si="1133"/>
        <v>6.9051326709036696</v>
      </c>
      <c r="CS1580" s="1">
        <v>3.4321471357600648E-5</v>
      </c>
      <c r="CT1580">
        <v>-1.27831142279713E-2</v>
      </c>
      <c r="CU1580">
        <v>-8.5502378019751465E-3</v>
      </c>
      <c r="CV1580" s="11">
        <f>MAX(CS$3:CS1580)</f>
        <v>0.17602637282850145</v>
      </c>
      <c r="CW1580" s="11">
        <f>MAX(CT$3:CT1580)</f>
        <v>0.24542544664084021</v>
      </c>
      <c r="CX1580" s="11">
        <f>MAX(CU$3:CU1580)</f>
        <v>0.40589637071783868</v>
      </c>
      <c r="CY1580" s="11">
        <f t="shared" si="1134"/>
        <v>-0.17599205135714385</v>
      </c>
      <c r="CZ1580" s="11">
        <f t="shared" si="1135"/>
        <v>-0.2582085608688115</v>
      </c>
      <c r="DA1580" s="11">
        <f t="shared" si="1136"/>
        <v>-0.41444660851981385</v>
      </c>
    </row>
    <row r="1581" spans="1:105" x14ac:dyDescent="0.3">
      <c r="A1581" s="6">
        <v>45045</v>
      </c>
      <c r="B1581" s="1">
        <v>-4.8799187913986276E-3</v>
      </c>
      <c r="C1581" s="1">
        <v>-8.4253744310376615E-3</v>
      </c>
      <c r="D1581" s="1">
        <v>-5.564662780233946E-4</v>
      </c>
      <c r="E1581" s="1">
        <v>2.7572795986284881E-2</v>
      </c>
      <c r="F1581" s="1">
        <v>2.1672302673873003E-3</v>
      </c>
      <c r="G1581" s="1">
        <v>-1.2136101369177471E-2</v>
      </c>
      <c r="H1581" s="1">
        <v>-1.6005531607372257E-2</v>
      </c>
      <c r="I1581" s="1">
        <v>9.7206475730848299E-2</v>
      </c>
      <c r="J1581" s="1">
        <v>2.079274902293471E-5</v>
      </c>
      <c r="K1581" s="1">
        <v>1.0666301062691995E-2</v>
      </c>
      <c r="L1581" s="1">
        <v>-9.505537227618403E-3</v>
      </c>
      <c r="M1581" s="1">
        <v>2.4310593046004435E-2</v>
      </c>
      <c r="N1581" s="1">
        <v>-3.373464257803987E-3</v>
      </c>
      <c r="O1581" s="1">
        <v>-2.2052357752862607E-2</v>
      </c>
      <c r="P1581" s="1">
        <v>3.8338453862309572E-3</v>
      </c>
      <c r="Q1581" s="1">
        <v>-3.9538277618206075E-3</v>
      </c>
      <c r="R1581" s="1">
        <v>-4.1693081379199429E-3</v>
      </c>
      <c r="S1581" s="1">
        <v>-1.5497456775467648E-2</v>
      </c>
      <c r="T1581">
        <v>4.3004119999999998E-5</v>
      </c>
      <c r="U1581">
        <v>-4.8100364271241279E-3</v>
      </c>
      <c r="V1581">
        <v>-4.5890029163363827E-3</v>
      </c>
      <c r="Y1581">
        <f t="shared" si="1092"/>
        <v>0</v>
      </c>
      <c r="Z1581">
        <f t="shared" si="1093"/>
        <v>0</v>
      </c>
      <c r="AA1581">
        <f t="shared" si="1094"/>
        <v>0</v>
      </c>
      <c r="AB1581">
        <f t="shared" si="1095"/>
        <v>0</v>
      </c>
      <c r="AC1581">
        <f t="shared" si="1096"/>
        <v>0</v>
      </c>
      <c r="AD1581">
        <f t="shared" si="1097"/>
        <v>0</v>
      </c>
      <c r="AE1581">
        <f t="shared" si="1098"/>
        <v>0</v>
      </c>
      <c r="AF1581">
        <f t="shared" si="1099"/>
        <v>0</v>
      </c>
      <c r="AG1581">
        <f t="shared" si="1100"/>
        <v>0</v>
      </c>
      <c r="AH1581">
        <f t="shared" si="1101"/>
        <v>0</v>
      </c>
      <c r="AI1581">
        <f t="shared" si="1102"/>
        <v>0</v>
      </c>
      <c r="AJ1581">
        <f t="shared" si="1103"/>
        <v>0</v>
      </c>
      <c r="AK1581">
        <f t="shared" si="1104"/>
        <v>0</v>
      </c>
      <c r="AL1581">
        <f t="shared" si="1105"/>
        <v>0</v>
      </c>
      <c r="AM1581">
        <f t="shared" si="1106"/>
        <v>0</v>
      </c>
      <c r="AN1581">
        <f t="shared" si="1107"/>
        <v>0</v>
      </c>
      <c r="AO1581">
        <f t="shared" si="1108"/>
        <v>0</v>
      </c>
      <c r="AP1581">
        <f t="shared" si="1109"/>
        <v>0</v>
      </c>
      <c r="AQ1581">
        <f t="shared" si="1110"/>
        <v>0</v>
      </c>
      <c r="AR1581">
        <f t="shared" si="1111"/>
        <v>0</v>
      </c>
      <c r="AS1581">
        <f t="shared" si="1112"/>
        <v>0</v>
      </c>
      <c r="AU1581" s="6">
        <v>45045</v>
      </c>
      <c r="AV1581" s="10">
        <f t="shared" si="1114"/>
        <v>2.5032181857456051</v>
      </c>
      <c r="AW1581" s="10">
        <f t="shared" si="1115"/>
        <v>1.905454291277449</v>
      </c>
      <c r="AX1581" s="10">
        <f t="shared" si="1116"/>
        <v>0.98935733364054013</v>
      </c>
      <c r="AY1581" s="10">
        <f t="shared" si="1117"/>
        <v>0.10503989120861744</v>
      </c>
      <c r="AZ1581" s="10">
        <f t="shared" si="1118"/>
        <v>0.65270757064883911</v>
      </c>
      <c r="BA1581" s="10">
        <f t="shared" si="1119"/>
        <v>4.4609636171748207E-2</v>
      </c>
      <c r="BB1581" s="10">
        <f t="shared" si="1120"/>
        <v>1.4448499693164108E-9</v>
      </c>
      <c r="BC1581" s="10">
        <f t="shared" si="1121"/>
        <v>1.2382144830031617E-4</v>
      </c>
      <c r="BD1581" s="10">
        <f t="shared" si="1122"/>
        <v>0.30125169510878558</v>
      </c>
      <c r="BE1581" s="10">
        <f t="shared" si="1123"/>
        <v>-3.7422839298297583E-26</v>
      </c>
      <c r="BF1581" s="10">
        <f t="shared" si="1124"/>
        <v>7.7926951411265835E-2</v>
      </c>
      <c r="BG1581" s="10">
        <f t="shared" si="1125"/>
        <v>7.884000790855843E-3</v>
      </c>
      <c r="BH1581" s="10">
        <f t="shared" si="1126"/>
        <v>3.8485110049775631E-2</v>
      </c>
      <c r="BI1581" s="10">
        <f t="shared" si="1127"/>
        <v>1.1473682568512092E-2</v>
      </c>
      <c r="BJ1581" s="10">
        <f t="shared" si="1128"/>
        <v>9.1212487458469854E-2</v>
      </c>
      <c r="BK1581" s="10">
        <f t="shared" si="1129"/>
        <v>0.40509736498218152</v>
      </c>
      <c r="BL1581" s="10">
        <f t="shared" si="1130"/>
        <v>7.2610130337174131E-20</v>
      </c>
      <c r="BM1581" s="10">
        <f t="shared" si="1131"/>
        <v>9.4064515699031036E-3</v>
      </c>
      <c r="BN1581" s="8">
        <f t="shared" si="1113"/>
        <v>1.0703064920780616</v>
      </c>
      <c r="BO1581" s="8">
        <f t="shared" si="1132"/>
        <v>13.535971104735921</v>
      </c>
      <c r="BP1581" s="8">
        <f t="shared" si="1133"/>
        <v>6.8734449969392033</v>
      </c>
      <c r="CS1581" s="1">
        <v>3.9127198561101778E-2</v>
      </c>
      <c r="CT1581">
        <v>2.5946277856728379E-3</v>
      </c>
      <c r="CU1581">
        <v>1.6022344099215019E-2</v>
      </c>
      <c r="CV1581" s="11">
        <f>MAX(CS$3:CS1581)</f>
        <v>0.17602637282850145</v>
      </c>
      <c r="CW1581" s="11">
        <f>MAX(CT$3:CT1581)</f>
        <v>0.24542544664084021</v>
      </c>
      <c r="CX1581" s="11">
        <f>MAX(CU$3:CU1581)</f>
        <v>0.40589637071783868</v>
      </c>
      <c r="CY1581" s="11">
        <f t="shared" si="1134"/>
        <v>-0.13689917426739967</v>
      </c>
      <c r="CZ1581" s="11">
        <f t="shared" si="1135"/>
        <v>-0.24283081885516736</v>
      </c>
      <c r="DA1581" s="11">
        <f t="shared" si="1136"/>
        <v>-0.38987402661862369</v>
      </c>
    </row>
    <row r="1582" spans="1:105" x14ac:dyDescent="0.3">
      <c r="A1582" s="6">
        <v>45046</v>
      </c>
      <c r="B1582" s="1">
        <v>-4.1685595316361306E-3</v>
      </c>
      <c r="C1582" s="1">
        <v>5.7087622334237725E-3</v>
      </c>
      <c r="D1582" s="1">
        <v>1.5851459133527169E-4</v>
      </c>
      <c r="E1582" s="1">
        <v>-5.0593850966225186E-3</v>
      </c>
      <c r="F1582" s="1">
        <v>1.4091592448662215E-2</v>
      </c>
      <c r="G1582" s="1">
        <v>1.8970671427650417E-2</v>
      </c>
      <c r="H1582" s="1">
        <v>7.4874158996333781E-3</v>
      </c>
      <c r="I1582" s="1">
        <v>-2.0838176942419535E-2</v>
      </c>
      <c r="J1582" s="1">
        <v>1.4268220786373806E-2</v>
      </c>
      <c r="K1582" s="1">
        <v>-0.60553113367113887</v>
      </c>
      <c r="L1582" s="1">
        <v>-7.1214016954046933E-4</v>
      </c>
      <c r="M1582" s="1">
        <v>1.9425967101487258E-2</v>
      </c>
      <c r="N1582" s="1">
        <v>-6.0707558308207383E-3</v>
      </c>
      <c r="O1582" s="1">
        <v>1.832856739426076E-3</v>
      </c>
      <c r="P1582" s="1">
        <v>1.074905520131901E-2</v>
      </c>
      <c r="Q1582" s="1">
        <v>7.694856638574615E-3</v>
      </c>
      <c r="R1582" s="1">
        <v>-4.347034030535114E-3</v>
      </c>
      <c r="S1582" s="1">
        <v>2.5349794664514931E-2</v>
      </c>
      <c r="T1582">
        <v>4.3004119999999998E-5</v>
      </c>
      <c r="U1582">
        <v>5.9426823304387947E-3</v>
      </c>
      <c r="V1582">
        <v>3.8831822690652928E-3</v>
      </c>
      <c r="Y1582">
        <f t="shared" si="1092"/>
        <v>0</v>
      </c>
      <c r="Z1582">
        <f t="shared" si="1093"/>
        <v>0</v>
      </c>
      <c r="AA1582">
        <f t="shared" si="1094"/>
        <v>0</v>
      </c>
      <c r="AB1582">
        <f t="shared" si="1095"/>
        <v>0</v>
      </c>
      <c r="AC1582">
        <f t="shared" si="1096"/>
        <v>0</v>
      </c>
      <c r="AD1582">
        <f t="shared" si="1097"/>
        <v>0</v>
      </c>
      <c r="AE1582">
        <f t="shared" si="1098"/>
        <v>0</v>
      </c>
      <c r="AF1582">
        <f t="shared" si="1099"/>
        <v>0</v>
      </c>
      <c r="AG1582">
        <f t="shared" si="1100"/>
        <v>0</v>
      </c>
      <c r="AH1582">
        <f t="shared" si="1101"/>
        <v>-0.60553113367113887</v>
      </c>
      <c r="AI1582">
        <f t="shared" si="1102"/>
        <v>0</v>
      </c>
      <c r="AJ1582">
        <f t="shared" si="1103"/>
        <v>0</v>
      </c>
      <c r="AK1582">
        <f t="shared" si="1104"/>
        <v>0</v>
      </c>
      <c r="AL1582">
        <f t="shared" si="1105"/>
        <v>0</v>
      </c>
      <c r="AM1582">
        <f t="shared" si="1106"/>
        <v>0</v>
      </c>
      <c r="AN1582">
        <f t="shared" si="1107"/>
        <v>0</v>
      </c>
      <c r="AO1582">
        <f t="shared" si="1108"/>
        <v>0</v>
      </c>
      <c r="AP1582">
        <f t="shared" si="1109"/>
        <v>0</v>
      </c>
      <c r="AQ1582">
        <f t="shared" si="1110"/>
        <v>0</v>
      </c>
      <c r="AR1582">
        <f t="shared" si="1111"/>
        <v>0</v>
      </c>
      <c r="AS1582">
        <f t="shared" si="1112"/>
        <v>0</v>
      </c>
      <c r="AU1582" s="6">
        <v>45046</v>
      </c>
      <c r="AV1582" s="10">
        <f t="shared" si="1114"/>
        <v>2.4927833717176506</v>
      </c>
      <c r="AW1582" s="10">
        <f t="shared" si="1115"/>
        <v>1.916332076773009</v>
      </c>
      <c r="AX1582" s="10">
        <f t="shared" si="1116"/>
        <v>0.98951416121396663</v>
      </c>
      <c r="AY1582" s="10">
        <f t="shared" si="1117"/>
        <v>0.10450845394848571</v>
      </c>
      <c r="AZ1582" s="10">
        <f t="shared" si="1118"/>
        <v>0.66190525972257896</v>
      </c>
      <c r="BA1582" s="10">
        <f t="shared" si="1119"/>
        <v>4.5455910922069478E-2</v>
      </c>
      <c r="BB1582" s="10">
        <f t="shared" si="1120"/>
        <v>1.4556681619492553E-9</v>
      </c>
      <c r="BC1582" s="10">
        <f t="shared" si="1121"/>
        <v>1.2124123505136753E-4</v>
      </c>
      <c r="BD1582" s="10">
        <f t="shared" si="1122"/>
        <v>0.30555002080686711</v>
      </c>
      <c r="BE1582" s="10">
        <f t="shared" si="1123"/>
        <v>-1.4762144992806602E-26</v>
      </c>
      <c r="BF1582" s="10">
        <f t="shared" si="1124"/>
        <v>7.7871456498876043E-2</v>
      </c>
      <c r="BG1582" s="10">
        <f t="shared" si="1125"/>
        <v>8.0371551308471081E-3</v>
      </c>
      <c r="BH1582" s="10">
        <f t="shared" si="1126"/>
        <v>3.8251476343541181E-2</v>
      </c>
      <c r="BI1582" s="10">
        <f t="shared" si="1127"/>
        <v>1.1494712184933826E-2</v>
      </c>
      <c r="BJ1582" s="10">
        <f t="shared" si="1128"/>
        <v>9.2192935521210564E-2</v>
      </c>
      <c r="BK1582" s="10">
        <f t="shared" si="1129"/>
        <v>0.40821453113038375</v>
      </c>
      <c r="BL1582" s="10">
        <f t="shared" si="1130"/>
        <v>7.2294491629636839E-20</v>
      </c>
      <c r="BM1582" s="10">
        <f t="shared" si="1131"/>
        <v>9.6449031857218509E-3</v>
      </c>
      <c r="BN1582" s="8">
        <f t="shared" si="1113"/>
        <v>1.0703525196668837</v>
      </c>
      <c r="BO1582" s="8">
        <f t="shared" si="1132"/>
        <v>13.616411081045364</v>
      </c>
      <c r="BP1582" s="8">
        <f t="shared" si="1133"/>
        <v>6.9001358366787127</v>
      </c>
      <c r="CS1582" s="1">
        <v>-4.8799187913986276E-3</v>
      </c>
      <c r="CT1582">
        <v>-4.8100364271241279E-3</v>
      </c>
      <c r="CU1582">
        <v>-4.5890029163363827E-3</v>
      </c>
      <c r="CV1582" s="11">
        <f>MAX(CS$3:CS1582)</f>
        <v>0.17602637282850145</v>
      </c>
      <c r="CW1582" s="11">
        <f>MAX(CT$3:CT1582)</f>
        <v>0.24542544664084021</v>
      </c>
      <c r="CX1582" s="11">
        <f>MAX(CU$3:CU1582)</f>
        <v>0.40589637071783868</v>
      </c>
      <c r="CY1582" s="11">
        <f t="shared" si="1134"/>
        <v>-0.18090629161990007</v>
      </c>
      <c r="CZ1582" s="11">
        <f t="shared" si="1135"/>
        <v>-0.25023548306796434</v>
      </c>
      <c r="DA1582" s="11">
        <f t="shared" si="1136"/>
        <v>-0.41048537363417509</v>
      </c>
    </row>
    <row r="1583" spans="1:105" x14ac:dyDescent="0.3">
      <c r="A1583" s="6">
        <v>45047</v>
      </c>
      <c r="B1583" s="1">
        <v>4.9201931341917565E-3</v>
      </c>
      <c r="C1583" s="1">
        <v>-1.0490030213819211E-2</v>
      </c>
      <c r="D1583" s="1">
        <v>4.0964482198609293E-4</v>
      </c>
      <c r="E1583" s="1">
        <v>-9.870682558407555E-3</v>
      </c>
      <c r="F1583" s="1">
        <v>-2.0094314617345507E-2</v>
      </c>
      <c r="G1583" s="1">
        <v>-2.140858524048703E-2</v>
      </c>
      <c r="H1583" s="1">
        <v>5.1738483178967671E-3</v>
      </c>
      <c r="I1583" s="1">
        <v>5.8510040964576057E-3</v>
      </c>
      <c r="J1583" s="1">
        <v>-2.5298988773692448E-2</v>
      </c>
      <c r="K1583" s="1">
        <v>-3.7390949233829504E-2</v>
      </c>
      <c r="L1583" s="1">
        <v>6.2434042897478925E-3</v>
      </c>
      <c r="M1583" s="1">
        <v>-8.3322939228696644E-2</v>
      </c>
      <c r="N1583" s="1">
        <v>1.3288626204897671E-2</v>
      </c>
      <c r="O1583" s="1">
        <v>-2.0406254943454782E-2</v>
      </c>
      <c r="P1583" s="1">
        <v>-1.0074330728588925E-2</v>
      </c>
      <c r="Q1583" s="1">
        <v>1.3792635630221879E-2</v>
      </c>
      <c r="R1583" s="1">
        <v>-9.6528329333980378E-3</v>
      </c>
      <c r="S1583" s="1">
        <v>-3.881593631083529E-2</v>
      </c>
      <c r="T1583">
        <v>4.3004119999999998E-5</v>
      </c>
      <c r="U1583">
        <v>2.4604559289649751E-3</v>
      </c>
      <c r="V1583">
        <v>8.9274126919415987E-4</v>
      </c>
      <c r="Y1583">
        <f t="shared" si="1092"/>
        <v>0</v>
      </c>
      <c r="Z1583">
        <f t="shared" si="1093"/>
        <v>0</v>
      </c>
      <c r="AA1583">
        <f t="shared" si="1094"/>
        <v>0</v>
      </c>
      <c r="AB1583">
        <f t="shared" si="1095"/>
        <v>0</v>
      </c>
      <c r="AC1583">
        <f t="shared" si="1096"/>
        <v>0</v>
      </c>
      <c r="AD1583">
        <f t="shared" si="1097"/>
        <v>0</v>
      </c>
      <c r="AE1583">
        <f t="shared" si="1098"/>
        <v>0</v>
      </c>
      <c r="AF1583">
        <f t="shared" si="1099"/>
        <v>0</v>
      </c>
      <c r="AG1583">
        <f t="shared" si="1100"/>
        <v>0</v>
      </c>
      <c r="AH1583">
        <f t="shared" si="1101"/>
        <v>0</v>
      </c>
      <c r="AI1583">
        <f t="shared" si="1102"/>
        <v>0</v>
      </c>
      <c r="AJ1583">
        <f t="shared" si="1103"/>
        <v>0</v>
      </c>
      <c r="AK1583">
        <f t="shared" si="1104"/>
        <v>0</v>
      </c>
      <c r="AL1583">
        <f t="shared" si="1105"/>
        <v>0</v>
      </c>
      <c r="AM1583">
        <f t="shared" si="1106"/>
        <v>0</v>
      </c>
      <c r="AN1583">
        <f t="shared" si="1107"/>
        <v>0</v>
      </c>
      <c r="AO1583">
        <f t="shared" si="1108"/>
        <v>0</v>
      </c>
      <c r="AP1583">
        <f t="shared" si="1109"/>
        <v>0</v>
      </c>
      <c r="AQ1583">
        <f t="shared" si="1110"/>
        <v>0</v>
      </c>
      <c r="AR1583">
        <f t="shared" si="1111"/>
        <v>0</v>
      </c>
      <c r="AS1583">
        <f t="shared" si="1112"/>
        <v>0</v>
      </c>
      <c r="AU1583" s="6">
        <v>45047</v>
      </c>
      <c r="AV1583" s="10">
        <f t="shared" si="1114"/>
        <v>2.5050483473482035</v>
      </c>
      <c r="AW1583" s="10">
        <f t="shared" si="1115"/>
        <v>1.8962296953879492</v>
      </c>
      <c r="AX1583" s="10">
        <f t="shared" si="1116"/>
        <v>0.98991951056638983</v>
      </c>
      <c r="AY1583" s="10">
        <f t="shared" si="1117"/>
        <v>0.10347688417489026</v>
      </c>
      <c r="AZ1583" s="10">
        <f t="shared" si="1118"/>
        <v>0.6486047271868377</v>
      </c>
      <c r="BA1583" s="10">
        <f t="shared" si="1119"/>
        <v>4.4482764178410371E-2</v>
      </c>
      <c r="BB1583" s="10">
        <f t="shared" si="1120"/>
        <v>1.4631995682203722E-9</v>
      </c>
      <c r="BC1583" s="10">
        <f t="shared" si="1121"/>
        <v>1.2195061801431267E-4</v>
      </c>
      <c r="BD1583" s="10">
        <f t="shared" si="1122"/>
        <v>0.29781991426067267</v>
      </c>
      <c r="BE1583" s="10">
        <f t="shared" si="1123"/>
        <v>-1.4210174378798142E-26</v>
      </c>
      <c r="BF1583" s="10">
        <f t="shared" si="1124"/>
        <v>7.8357639484430044E-2</v>
      </c>
      <c r="BG1583" s="10">
        <f t="shared" si="1125"/>
        <v>7.3674757423079279E-3</v>
      </c>
      <c r="BH1583" s="10">
        <f t="shared" si="1126"/>
        <v>3.8759785914455988E-2</v>
      </c>
      <c r="BI1583" s="10">
        <f t="shared" si="1127"/>
        <v>1.1260148157586429E-2</v>
      </c>
      <c r="BJ1583" s="10">
        <f t="shared" si="1128"/>
        <v>9.1264153397930425E-2</v>
      </c>
      <c r="BK1583" s="10">
        <f t="shared" si="1129"/>
        <v>0.41384488541722697</v>
      </c>
      <c r="BL1583" s="10">
        <f t="shared" si="1130"/>
        <v>7.1596644979931011E-20</v>
      </c>
      <c r="BM1583" s="10">
        <f t="shared" si="1131"/>
        <v>9.270527237940699E-3</v>
      </c>
      <c r="BN1583" s="8">
        <f t="shared" si="1113"/>
        <v>1.0703985492350816</v>
      </c>
      <c r="BO1583" s="8">
        <f t="shared" si="1132"/>
        <v>13.649913660420946</v>
      </c>
      <c r="BP1583" s="8">
        <f t="shared" si="1133"/>
        <v>6.9062958727031614</v>
      </c>
      <c r="CS1583" s="1">
        <v>-4.1685595316361306E-3</v>
      </c>
      <c r="CT1583">
        <v>5.9426823304387947E-3</v>
      </c>
      <c r="CU1583">
        <v>3.8831822690652928E-3</v>
      </c>
      <c r="CV1583" s="11">
        <f>MAX(CS$3:CS1583)</f>
        <v>0.17602637282850145</v>
      </c>
      <c r="CW1583" s="11">
        <f>MAX(CT$3:CT1583)</f>
        <v>0.24542544664084021</v>
      </c>
      <c r="CX1583" s="11">
        <f>MAX(CU$3:CU1583)</f>
        <v>0.40589637071783868</v>
      </c>
      <c r="CY1583" s="11">
        <f t="shared" si="1134"/>
        <v>-0.18019493236013759</v>
      </c>
      <c r="CZ1583" s="11">
        <f t="shared" si="1135"/>
        <v>-0.23948276431040141</v>
      </c>
      <c r="DA1583" s="11">
        <f t="shared" si="1136"/>
        <v>-0.40201318844877337</v>
      </c>
    </row>
    <row r="1584" spans="1:105" x14ac:dyDescent="0.3">
      <c r="A1584" s="6">
        <v>45048</v>
      </c>
      <c r="B1584" s="1">
        <v>-4.3026556585118211E-2</v>
      </c>
      <c r="C1584" s="1">
        <v>-2.833135607647955E-2</v>
      </c>
      <c r="D1584" s="1">
        <v>-3.0213288170434276E-5</v>
      </c>
      <c r="E1584" s="1">
        <v>-1.6702579694202812E-2</v>
      </c>
      <c r="F1584" s="1">
        <v>-1.2647302115253426E-2</v>
      </c>
      <c r="G1584" s="1">
        <v>-2.801683405887222E-2</v>
      </c>
      <c r="H1584" s="1">
        <v>-4.4057519706723267E-2</v>
      </c>
      <c r="I1584" s="1">
        <v>-4.4914022682123904E-2</v>
      </c>
      <c r="J1584" s="1">
        <v>-2.2377020854779779E-2</v>
      </c>
      <c r="K1584" s="1">
        <v>1.447163817681122E-3</v>
      </c>
      <c r="L1584" s="1">
        <v>-4.5020104566358563E-2</v>
      </c>
      <c r="M1584" s="1">
        <v>0.12040979889052898</v>
      </c>
      <c r="N1584" s="1">
        <v>-4.0909924125786153E-2</v>
      </c>
      <c r="O1584" s="1">
        <v>-3.68935912382755E-2</v>
      </c>
      <c r="P1584" s="1">
        <v>-2.2645788249274844E-2</v>
      </c>
      <c r="Q1584" s="1">
        <v>-2.6307200621580377E-2</v>
      </c>
      <c r="R1584" s="1">
        <v>-4.3161500653378683E-2</v>
      </c>
      <c r="S1584" s="1">
        <v>-1.2483887327025066E-2</v>
      </c>
      <c r="T1584">
        <v>4.3004119999999998E-5</v>
      </c>
      <c r="U1584">
        <v>-2.524840174962735E-2</v>
      </c>
      <c r="V1584">
        <v>-3.0716336746842141E-2</v>
      </c>
      <c r="Y1584">
        <f t="shared" si="1092"/>
        <v>0</v>
      </c>
      <c r="Z1584">
        <f t="shared" si="1093"/>
        <v>0</v>
      </c>
      <c r="AA1584">
        <f t="shared" si="1094"/>
        <v>0</v>
      </c>
      <c r="AB1584">
        <f t="shared" si="1095"/>
        <v>0</v>
      </c>
      <c r="AC1584">
        <f t="shared" si="1096"/>
        <v>0</v>
      </c>
      <c r="AD1584">
        <f t="shared" si="1097"/>
        <v>0</v>
      </c>
      <c r="AE1584">
        <f t="shared" si="1098"/>
        <v>0</v>
      </c>
      <c r="AF1584">
        <f t="shared" si="1099"/>
        <v>0</v>
      </c>
      <c r="AG1584">
        <f t="shared" si="1100"/>
        <v>0</v>
      </c>
      <c r="AH1584">
        <f t="shared" si="1101"/>
        <v>0</v>
      </c>
      <c r="AI1584">
        <f t="shared" si="1102"/>
        <v>0</v>
      </c>
      <c r="AJ1584">
        <f t="shared" si="1103"/>
        <v>0</v>
      </c>
      <c r="AK1584">
        <f t="shared" si="1104"/>
        <v>0</v>
      </c>
      <c r="AL1584">
        <f t="shared" si="1105"/>
        <v>0</v>
      </c>
      <c r="AM1584">
        <f t="shared" si="1106"/>
        <v>0</v>
      </c>
      <c r="AN1584">
        <f t="shared" si="1107"/>
        <v>0</v>
      </c>
      <c r="AO1584">
        <f t="shared" si="1108"/>
        <v>0</v>
      </c>
      <c r="AP1584">
        <f t="shared" si="1109"/>
        <v>0</v>
      </c>
      <c r="AQ1584">
        <f t="shared" si="1110"/>
        <v>0</v>
      </c>
      <c r="AR1584">
        <f t="shared" si="1111"/>
        <v>0</v>
      </c>
      <c r="AS1584">
        <f t="shared" si="1112"/>
        <v>0</v>
      </c>
      <c r="AU1584" s="6">
        <v>45048</v>
      </c>
      <c r="AV1584" s="10">
        <f t="shared" si="1114"/>
        <v>2.3972647428825691</v>
      </c>
      <c r="AW1584" s="10">
        <f t="shared" si="1115"/>
        <v>1.8425069366851188</v>
      </c>
      <c r="AX1584" s="10">
        <f t="shared" si="1116"/>
        <v>0.98988960184295161</v>
      </c>
      <c r="AY1584" s="10">
        <f t="shared" si="1117"/>
        <v>0.10174855327045136</v>
      </c>
      <c r="AZ1584" s="10">
        <f t="shared" si="1118"/>
        <v>0.64040162724872418</v>
      </c>
      <c r="BA1584" s="10">
        <f t="shared" si="1119"/>
        <v>4.3236497955943899E-2</v>
      </c>
      <c r="BB1584" s="10">
        <f t="shared" si="1120"/>
        <v>1.3987346244086343E-9</v>
      </c>
      <c r="BC1584" s="10">
        <f t="shared" si="1121"/>
        <v>1.164733251907188E-4</v>
      </c>
      <c r="BD1584" s="10">
        <f t="shared" si="1122"/>
        <v>0.29115559182829287</v>
      </c>
      <c r="BE1584" s="10">
        <f t="shared" si="1123"/>
        <v>-1.4230738829002078E-26</v>
      </c>
      <c r="BF1584" s="10">
        <f t="shared" si="1124"/>
        <v>7.4829970361267983E-2</v>
      </c>
      <c r="BG1584" s="10">
        <f t="shared" si="1125"/>
        <v>8.2545920147700774E-3</v>
      </c>
      <c r="BH1584" s="10">
        <f t="shared" si="1126"/>
        <v>3.7174126013563874E-2</v>
      </c>
      <c r="BI1584" s="10">
        <f t="shared" si="1127"/>
        <v>1.0844720854178015E-2</v>
      </c>
      <c r="BJ1584" s="10">
        <f t="shared" si="1128"/>
        <v>8.9197404705331551E-2</v>
      </c>
      <c r="BK1584" s="10">
        <f t="shared" si="1129"/>
        <v>0.40295778499034102</v>
      </c>
      <c r="BL1584" s="10">
        <f t="shared" si="1130"/>
        <v>6.8506426340849996E-20</v>
      </c>
      <c r="BM1584" s="10">
        <f t="shared" si="1131"/>
        <v>9.1547950204401308E-3</v>
      </c>
      <c r="BN1584" s="8">
        <f t="shared" si="1113"/>
        <v>1.0704445807827407</v>
      </c>
      <c r="BO1584" s="8">
        <f t="shared" si="1132"/>
        <v>13.305275156474911</v>
      </c>
      <c r="BP1584" s="8">
        <f t="shared" si="1133"/>
        <v>6.6941597630038849</v>
      </c>
      <c r="CS1584" s="1">
        <v>4.9201931341917565E-3</v>
      </c>
      <c r="CT1584">
        <v>2.4604559289649751E-3</v>
      </c>
      <c r="CU1584">
        <v>8.9274126919415987E-4</v>
      </c>
      <c r="CV1584" s="11">
        <f>MAX(CS$3:CS1584)</f>
        <v>0.17602637282850145</v>
      </c>
      <c r="CW1584" s="11">
        <f>MAX(CT$3:CT1584)</f>
        <v>0.24542544664084021</v>
      </c>
      <c r="CX1584" s="11">
        <f>MAX(CU$3:CU1584)</f>
        <v>0.40589637071783868</v>
      </c>
      <c r="CY1584" s="11">
        <f t="shared" si="1134"/>
        <v>-0.17110617969430969</v>
      </c>
      <c r="CZ1584" s="11">
        <f t="shared" si="1135"/>
        <v>-0.24296499071187522</v>
      </c>
      <c r="DA1584" s="11">
        <f t="shared" si="1136"/>
        <v>-0.40500362944864454</v>
      </c>
    </row>
    <row r="1585" spans="1:105" x14ac:dyDescent="0.3">
      <c r="A1585" s="6">
        <v>45049</v>
      </c>
      <c r="B1585" s="1">
        <v>1.8629985463741557E-2</v>
      </c>
      <c r="C1585" s="1">
        <v>2.0577053610728719E-2</v>
      </c>
      <c r="D1585" s="1">
        <v>8.1680838175228538E-6</v>
      </c>
      <c r="E1585" s="1">
        <v>-4.2038062433155736E-4</v>
      </c>
      <c r="F1585" s="1">
        <v>-1.5277057374026568E-3</v>
      </c>
      <c r="G1585" s="1">
        <v>9.4622803508516526E-4</v>
      </c>
      <c r="H1585" s="1">
        <v>7.6105188855763424E-3</v>
      </c>
      <c r="I1585" s="1">
        <v>1.9201440270330068E-2</v>
      </c>
      <c r="J1585" s="1">
        <v>1.7759355052193334E-2</v>
      </c>
      <c r="K1585" s="1">
        <v>-2.4233623632267869E-2</v>
      </c>
      <c r="L1585" s="1">
        <v>2.9174321202504155E-2</v>
      </c>
      <c r="M1585" s="1">
        <v>-3.9129428817783016E-2</v>
      </c>
      <c r="N1585" s="1">
        <v>6.9849636865259596E-3</v>
      </c>
      <c r="O1585" s="1">
        <v>4.3014826403323901E-3</v>
      </c>
      <c r="P1585" s="1">
        <v>9.0681792860116042E-3</v>
      </c>
      <c r="Q1585" s="1">
        <v>-4.6670649268247967E-4</v>
      </c>
      <c r="R1585" s="1">
        <v>1.8078446505462437E-2</v>
      </c>
      <c r="S1585" s="1">
        <v>1.9307069309267615E-2</v>
      </c>
      <c r="T1585">
        <v>4.3004119999999998E-5</v>
      </c>
      <c r="U1585">
        <v>7.2003580181302929E-3</v>
      </c>
      <c r="V1585">
        <v>1.096274577619883E-2</v>
      </c>
      <c r="Y1585">
        <f t="shared" si="1092"/>
        <v>0</v>
      </c>
      <c r="Z1585">
        <f t="shared" si="1093"/>
        <v>0</v>
      </c>
      <c r="AA1585">
        <f t="shared" si="1094"/>
        <v>0</v>
      </c>
      <c r="AB1585">
        <f t="shared" si="1095"/>
        <v>0</v>
      </c>
      <c r="AC1585">
        <f t="shared" si="1096"/>
        <v>0</v>
      </c>
      <c r="AD1585">
        <f t="shared" si="1097"/>
        <v>0</v>
      </c>
      <c r="AE1585">
        <f t="shared" si="1098"/>
        <v>0</v>
      </c>
      <c r="AF1585">
        <f t="shared" si="1099"/>
        <v>0</v>
      </c>
      <c r="AG1585">
        <f t="shared" si="1100"/>
        <v>0</v>
      </c>
      <c r="AH1585">
        <f t="shared" si="1101"/>
        <v>0</v>
      </c>
      <c r="AI1585">
        <f t="shared" si="1102"/>
        <v>0</v>
      </c>
      <c r="AJ1585">
        <f t="shared" si="1103"/>
        <v>0</v>
      </c>
      <c r="AK1585">
        <f t="shared" si="1104"/>
        <v>0</v>
      </c>
      <c r="AL1585">
        <f t="shared" si="1105"/>
        <v>0</v>
      </c>
      <c r="AM1585">
        <f t="shared" si="1106"/>
        <v>0</v>
      </c>
      <c r="AN1585">
        <f t="shared" si="1107"/>
        <v>0</v>
      </c>
      <c r="AO1585">
        <f t="shared" si="1108"/>
        <v>0</v>
      </c>
      <c r="AP1585">
        <f t="shared" si="1109"/>
        <v>0</v>
      </c>
      <c r="AQ1585">
        <f t="shared" si="1110"/>
        <v>0</v>
      </c>
      <c r="AR1585">
        <f t="shared" si="1111"/>
        <v>0</v>
      </c>
      <c r="AS1585">
        <f t="shared" si="1112"/>
        <v>0</v>
      </c>
      <c r="AU1585" s="6">
        <v>45049</v>
      </c>
      <c r="AV1585" s="10">
        <f t="shared" si="1114"/>
        <v>2.4419257501952112</v>
      </c>
      <c r="AW1585" s="10">
        <f t="shared" si="1115"/>
        <v>1.8804203006994282</v>
      </c>
      <c r="AX1585" s="10">
        <f t="shared" si="1116"/>
        <v>0.98989768734418959</v>
      </c>
      <c r="AY1585" s="10">
        <f t="shared" si="1117"/>
        <v>0.10170578015010269</v>
      </c>
      <c r="AZ1585" s="10">
        <f t="shared" si="1118"/>
        <v>0.63942328200853427</v>
      </c>
      <c r="BA1585" s="10">
        <f t="shared" si="1119"/>
        <v>4.3277409542448714E-2</v>
      </c>
      <c r="BB1585" s="10">
        <f t="shared" si="1120"/>
        <v>1.4093797206836058E-9</v>
      </c>
      <c r="BC1585" s="10">
        <f t="shared" si="1121"/>
        <v>1.1870978078745511E-4</v>
      </c>
      <c r="BD1585" s="10">
        <f t="shared" si="1122"/>
        <v>0.29632632735900299</v>
      </c>
      <c r="BE1585" s="10">
        <f t="shared" si="1123"/>
        <v>-1.388587646021094E-26</v>
      </c>
      <c r="BF1585" s="10">
        <f t="shared" si="1124"/>
        <v>7.7013083952161485E-2</v>
      </c>
      <c r="BG1585" s="10">
        <f t="shared" si="1125"/>
        <v>7.9315945441082916E-3</v>
      </c>
      <c r="BH1585" s="10">
        <f t="shared" si="1126"/>
        <v>3.7433785933846962E-2</v>
      </c>
      <c r="BI1585" s="10">
        <f t="shared" si="1127"/>
        <v>1.0891369232671514E-2</v>
      </c>
      <c r="BJ1585" s="10">
        <f t="shared" si="1128"/>
        <v>9.0006262763046435E-2</v>
      </c>
      <c r="BK1585" s="10">
        <f t="shared" si="1129"/>
        <v>0.40276972197580907</v>
      </c>
      <c r="BL1585" s="10">
        <f t="shared" si="1130"/>
        <v>6.9744916104733455E-20</v>
      </c>
      <c r="BM1585" s="10">
        <f t="shared" si="1131"/>
        <v>9.3315472824119072E-3</v>
      </c>
      <c r="BN1585" s="8">
        <f t="shared" si="1113"/>
        <v>1.070490614309946</v>
      </c>
      <c r="BO1585" s="8">
        <f t="shared" si="1132"/>
        <v>13.401077901131266</v>
      </c>
      <c r="BP1585" s="8">
        <f t="shared" si="1133"/>
        <v>6.7675461346709564</v>
      </c>
      <c r="CS1585" s="1">
        <v>-4.3026556585118211E-2</v>
      </c>
      <c r="CT1585">
        <v>-2.524840174962735E-2</v>
      </c>
      <c r="CU1585">
        <v>-3.0716336746842141E-2</v>
      </c>
      <c r="CV1585" s="11">
        <f>MAX(CS$3:CS1585)</f>
        <v>0.17602637282850145</v>
      </c>
      <c r="CW1585" s="11">
        <f>MAX(CT$3:CT1585)</f>
        <v>0.24542544664084021</v>
      </c>
      <c r="CX1585" s="11">
        <f>MAX(CU$3:CU1585)</f>
        <v>0.40589637071783868</v>
      </c>
      <c r="CY1585" s="11">
        <f t="shared" si="1134"/>
        <v>-0.21905292941361965</v>
      </c>
      <c r="CZ1585" s="11">
        <f t="shared" si="1135"/>
        <v>-0.27067384839046754</v>
      </c>
      <c r="DA1585" s="11">
        <f t="shared" si="1136"/>
        <v>-0.43661270746468084</v>
      </c>
    </row>
    <row r="1586" spans="1:105" x14ac:dyDescent="0.3">
      <c r="A1586" s="6">
        <v>45050</v>
      </c>
      <c r="B1586" s="1">
        <v>1.1586359907350668E-2</v>
      </c>
      <c r="C1586" s="1">
        <v>1.7432759958278764E-2</v>
      </c>
      <c r="D1586" s="1">
        <v>-9.6655589059742894E-4</v>
      </c>
      <c r="E1586" s="1">
        <v>-3.5982391915851003E-3</v>
      </c>
      <c r="F1586" s="1">
        <v>1.1063406361699647E-2</v>
      </c>
      <c r="G1586" s="1">
        <v>1.2468341670697365E-2</v>
      </c>
      <c r="H1586" s="1">
        <v>1.1726348154391508E-2</v>
      </c>
      <c r="I1586" s="1">
        <v>1.3459687316479844E-2</v>
      </c>
      <c r="J1586" s="1">
        <v>5.4113330538428069E-3</v>
      </c>
      <c r="K1586" s="1">
        <v>4.1110913266830126E-2</v>
      </c>
      <c r="L1586" s="1">
        <v>2.0146059330781958E-2</v>
      </c>
      <c r="M1586" s="1">
        <v>-5.7854555414777985E-2</v>
      </c>
      <c r="N1586" s="1">
        <v>8.213663077326612E-2</v>
      </c>
      <c r="O1586" s="1">
        <v>-3.5242739974735036E-3</v>
      </c>
      <c r="P1586" s="1">
        <v>2.8010073631120778E-4</v>
      </c>
      <c r="Q1586" s="1">
        <v>1.6579186674309694E-2</v>
      </c>
      <c r="R1586" s="1">
        <v>1.1107238645056293E-2</v>
      </c>
      <c r="S1586" s="1">
        <v>-1.4206074859351409E-2</v>
      </c>
      <c r="T1586">
        <v>4.3004119999999998E-5</v>
      </c>
      <c r="U1586">
        <v>1.465479028078342E-2</v>
      </c>
      <c r="V1586">
        <v>1.432264236893571E-2</v>
      </c>
      <c r="Y1586">
        <f t="shared" si="1092"/>
        <v>0</v>
      </c>
      <c r="Z1586">
        <f t="shared" si="1093"/>
        <v>0</v>
      </c>
      <c r="AA1586">
        <f t="shared" si="1094"/>
        <v>0</v>
      </c>
      <c r="AB1586">
        <f t="shared" si="1095"/>
        <v>0</v>
      </c>
      <c r="AC1586">
        <f t="shared" si="1096"/>
        <v>0</v>
      </c>
      <c r="AD1586">
        <f t="shared" si="1097"/>
        <v>0</v>
      </c>
      <c r="AE1586">
        <f t="shared" si="1098"/>
        <v>0</v>
      </c>
      <c r="AF1586">
        <f t="shared" si="1099"/>
        <v>0</v>
      </c>
      <c r="AG1586">
        <f t="shared" si="1100"/>
        <v>0</v>
      </c>
      <c r="AH1586">
        <f t="shared" si="1101"/>
        <v>0</v>
      </c>
      <c r="AI1586">
        <f t="shared" si="1102"/>
        <v>0</v>
      </c>
      <c r="AJ1586">
        <f t="shared" si="1103"/>
        <v>0</v>
      </c>
      <c r="AK1586">
        <f t="shared" si="1104"/>
        <v>0</v>
      </c>
      <c r="AL1586">
        <f t="shared" si="1105"/>
        <v>0</v>
      </c>
      <c r="AM1586">
        <f t="shared" si="1106"/>
        <v>0</v>
      </c>
      <c r="AN1586">
        <f t="shared" si="1107"/>
        <v>0</v>
      </c>
      <c r="AO1586">
        <f t="shared" si="1108"/>
        <v>0</v>
      </c>
      <c r="AP1586">
        <f t="shared" si="1109"/>
        <v>0</v>
      </c>
      <c r="AQ1586">
        <f t="shared" si="1110"/>
        <v>0</v>
      </c>
      <c r="AR1586">
        <f t="shared" si="1111"/>
        <v>0</v>
      </c>
      <c r="AS1586">
        <f t="shared" si="1112"/>
        <v>0</v>
      </c>
      <c r="AU1586" s="6">
        <v>45050</v>
      </c>
      <c r="AV1586" s="10">
        <f t="shared" si="1114"/>
        <v>2.4702187808040001</v>
      </c>
      <c r="AW1586" s="10">
        <f t="shared" si="1115"/>
        <v>1.9132012164221959</v>
      </c>
      <c r="AX1586" s="10">
        <f t="shared" si="1116"/>
        <v>0.98894089590339829</v>
      </c>
      <c r="AY1586" s="10">
        <f t="shared" si="1117"/>
        <v>0.10133981842595585</v>
      </c>
      <c r="AZ1586" s="10">
        <f t="shared" si="1118"/>
        <v>0.64649748161452636</v>
      </c>
      <c r="BA1586" s="10">
        <f t="shared" si="1119"/>
        <v>4.3817007071246666E-2</v>
      </c>
      <c r="BB1586" s="10">
        <f t="shared" si="1120"/>
        <v>1.4259065979700806E-9</v>
      </c>
      <c r="BC1586" s="10">
        <f t="shared" si="1121"/>
        <v>1.2030757731826212E-4</v>
      </c>
      <c r="BD1586" s="10">
        <f t="shared" si="1122"/>
        <v>0.29792984780896459</v>
      </c>
      <c r="BE1586" s="10">
        <f t="shared" si="1123"/>
        <v>-1.445673752300059E-26</v>
      </c>
      <c r="BF1586" s="10">
        <f t="shared" si="1124"/>
        <v>7.8564594110708236E-2</v>
      </c>
      <c r="BG1586" s="10">
        <f t="shared" si="1125"/>
        <v>7.4727156680286276E-3</v>
      </c>
      <c r="BH1586" s="10">
        <f t="shared" si="1126"/>
        <v>4.0508470987540832E-2</v>
      </c>
      <c r="BI1586" s="10">
        <f t="shared" si="1127"/>
        <v>1.0852985063287928E-2</v>
      </c>
      <c r="BJ1586" s="10">
        <f t="shared" si="1128"/>
        <v>9.0031473583518984E-2</v>
      </c>
      <c r="BK1586" s="10">
        <f t="shared" si="1129"/>
        <v>0.40944731638320581</v>
      </c>
      <c r="BL1586" s="10">
        <f t="shared" si="1130"/>
        <v>7.0519589532188165E-20</v>
      </c>
      <c r="BM1586" s="10">
        <f t="shared" si="1131"/>
        <v>9.1989826231643861E-3</v>
      </c>
      <c r="BN1586" s="8">
        <f t="shared" si="1113"/>
        <v>1.0705366498167825</v>
      </c>
      <c r="BO1586" s="8">
        <f t="shared" si="1132"/>
        <v>13.597467887308786</v>
      </c>
      <c r="BP1586" s="8">
        <f t="shared" si="1133"/>
        <v>6.8644752776731224</v>
      </c>
      <c r="CS1586" s="1">
        <v>1.8629985463741557E-2</v>
      </c>
      <c r="CT1586">
        <v>7.2003580181302929E-3</v>
      </c>
      <c r="CU1586">
        <v>1.096274577619883E-2</v>
      </c>
      <c r="CV1586" s="11">
        <f>MAX(CS$3:CS1586)</f>
        <v>0.17602637282850145</v>
      </c>
      <c r="CW1586" s="11">
        <f>MAX(CT$3:CT1586)</f>
        <v>0.24542544664084021</v>
      </c>
      <c r="CX1586" s="11">
        <f>MAX(CU$3:CU1586)</f>
        <v>0.40589637071783868</v>
      </c>
      <c r="CY1586" s="11">
        <f t="shared" si="1134"/>
        <v>-0.15739638736475989</v>
      </c>
      <c r="CZ1586" s="11">
        <f t="shared" si="1135"/>
        <v>-0.23822508862270991</v>
      </c>
      <c r="DA1586" s="11">
        <f t="shared" si="1136"/>
        <v>-0.39493362494163986</v>
      </c>
    </row>
    <row r="1587" spans="1:105" x14ac:dyDescent="0.3">
      <c r="A1587" s="6">
        <v>45051</v>
      </c>
      <c r="B1587" s="1">
        <v>-4.9056922535827907E-3</v>
      </c>
      <c r="C1587" s="1">
        <v>-1.3925702417276762E-2</v>
      </c>
      <c r="D1587" s="1">
        <v>2.0034316462735774E-4</v>
      </c>
      <c r="E1587" s="1">
        <v>-2.2924524761787557E-3</v>
      </c>
      <c r="F1587" s="1">
        <v>-1.5753260944060585E-2</v>
      </c>
      <c r="G1587" s="1">
        <v>-7.7360256150714431E-3</v>
      </c>
      <c r="H1587" s="1">
        <v>-5.4145706578099841E-3</v>
      </c>
      <c r="I1587" s="1">
        <v>-5.1539953229696126E-3</v>
      </c>
      <c r="J1587" s="1">
        <v>-3.3967768909013382E-3</v>
      </c>
      <c r="K1587" s="1">
        <v>-3.7150069821829659E-3</v>
      </c>
      <c r="L1587" s="1">
        <v>-1.7358479503217405E-2</v>
      </c>
      <c r="M1587" s="1">
        <v>0.12556579867029569</v>
      </c>
      <c r="N1587" s="1">
        <v>-0.10433044719521782</v>
      </c>
      <c r="O1587" s="1">
        <v>-1.741994277783069E-2</v>
      </c>
      <c r="P1587" s="1">
        <v>-1.0370952029443452E-3</v>
      </c>
      <c r="Q1587" s="1">
        <v>2.2193625874162757E-3</v>
      </c>
      <c r="R1587" s="1">
        <v>-4.1596023221152035E-3</v>
      </c>
      <c r="S1587" s="1">
        <v>-1.8972726752139138E-2</v>
      </c>
      <c r="T1587">
        <v>4.3004119999999998E-5</v>
      </c>
      <c r="U1587">
        <v>-3.9132088399206006E-3</v>
      </c>
      <c r="V1587">
        <v>-6.241712983215417E-3</v>
      </c>
      <c r="Y1587">
        <f t="shared" si="1092"/>
        <v>0</v>
      </c>
      <c r="Z1587">
        <f t="shared" si="1093"/>
        <v>0</v>
      </c>
      <c r="AA1587">
        <f t="shared" si="1094"/>
        <v>0</v>
      </c>
      <c r="AB1587">
        <f t="shared" si="1095"/>
        <v>0</v>
      </c>
      <c r="AC1587">
        <f t="shared" si="1096"/>
        <v>0</v>
      </c>
      <c r="AD1587">
        <f t="shared" si="1097"/>
        <v>0</v>
      </c>
      <c r="AE1587">
        <f t="shared" si="1098"/>
        <v>0</v>
      </c>
      <c r="AF1587">
        <f t="shared" si="1099"/>
        <v>0</v>
      </c>
      <c r="AG1587">
        <f t="shared" si="1100"/>
        <v>0</v>
      </c>
      <c r="AH1587">
        <f t="shared" si="1101"/>
        <v>0</v>
      </c>
      <c r="AI1587">
        <f t="shared" si="1102"/>
        <v>0</v>
      </c>
      <c r="AJ1587">
        <f t="shared" si="1103"/>
        <v>0</v>
      </c>
      <c r="AK1587">
        <f t="shared" si="1104"/>
        <v>-0.10433044719521782</v>
      </c>
      <c r="AL1587">
        <f t="shared" si="1105"/>
        <v>0</v>
      </c>
      <c r="AM1587">
        <f t="shared" si="1106"/>
        <v>0</v>
      </c>
      <c r="AN1587">
        <f t="shared" si="1107"/>
        <v>0</v>
      </c>
      <c r="AO1587">
        <f t="shared" si="1108"/>
        <v>0</v>
      </c>
      <c r="AP1587">
        <f t="shared" si="1109"/>
        <v>0</v>
      </c>
      <c r="AQ1587">
        <f t="shared" si="1110"/>
        <v>0</v>
      </c>
      <c r="AR1587">
        <f t="shared" si="1111"/>
        <v>0</v>
      </c>
      <c r="AS1587">
        <f t="shared" si="1112"/>
        <v>0</v>
      </c>
      <c r="AU1587" s="6">
        <v>45051</v>
      </c>
      <c r="AV1587" s="10">
        <f t="shared" si="1114"/>
        <v>2.4581006476663552</v>
      </c>
      <c r="AW1587" s="10">
        <f t="shared" si="1115"/>
        <v>1.8865585456179286</v>
      </c>
      <c r="AX1587" s="10">
        <f t="shared" si="1116"/>
        <v>0.98913902345211302</v>
      </c>
      <c r="AY1587" s="10">
        <f t="shared" si="1117"/>
        <v>0.10110750170826976</v>
      </c>
      <c r="AZ1587" s="10">
        <f t="shared" si="1118"/>
        <v>0.6363130380869747</v>
      </c>
      <c r="BA1587" s="10">
        <f t="shared" si="1119"/>
        <v>4.3478037582167735E-2</v>
      </c>
      <c r="BB1587" s="10">
        <f t="shared" si="1120"/>
        <v>1.418185925943934E-9</v>
      </c>
      <c r="BC1587" s="10">
        <f t="shared" si="1121"/>
        <v>1.1968751262744601E-4</v>
      </c>
      <c r="BD1587" s="10">
        <f t="shared" si="1122"/>
        <v>0.29691784658681736</v>
      </c>
      <c r="BE1587" s="10">
        <f t="shared" si="1123"/>
        <v>-1.4403030642163056E-26</v>
      </c>
      <c r="BF1587" s="10">
        <f t="shared" si="1124"/>
        <v>7.720083221415891E-2</v>
      </c>
      <c r="BG1587" s="10">
        <f t="shared" si="1125"/>
        <v>8.4110331791206732E-3</v>
      </c>
      <c r="BH1587" s="10">
        <f t="shared" si="1126"/>
        <v>3.6282204094216189E-2</v>
      </c>
      <c r="BI1587" s="10">
        <f t="shared" si="1127"/>
        <v>1.0663926684516802E-2</v>
      </c>
      <c r="BJ1587" s="10">
        <f t="shared" si="1128"/>
        <v>8.9938102374151507E-2</v>
      </c>
      <c r="BK1587" s="10">
        <f t="shared" si="1129"/>
        <v>0.41035602843870467</v>
      </c>
      <c r="BL1587" s="10">
        <f t="shared" si="1130"/>
        <v>7.0226256083815467E-20</v>
      </c>
      <c r="BM1587" s="10">
        <f t="shared" si="1131"/>
        <v>9.0244528394574121E-3</v>
      </c>
      <c r="BN1587" s="8">
        <f t="shared" si="1113"/>
        <v>1.0705826873033355</v>
      </c>
      <c r="BO1587" s="8">
        <f t="shared" si="1132"/>
        <v>13.544258155771633</v>
      </c>
      <c r="BP1587" s="8">
        <f t="shared" si="1133"/>
        <v>6.8216291932095086</v>
      </c>
      <c r="CS1587" s="1">
        <v>1.1586359907350668E-2</v>
      </c>
      <c r="CT1587">
        <v>1.465479028078342E-2</v>
      </c>
      <c r="CU1587">
        <v>1.432264236893571E-2</v>
      </c>
      <c r="CV1587" s="11">
        <f>MAX(CS$3:CS1587)</f>
        <v>0.17602637282850145</v>
      </c>
      <c r="CW1587" s="11">
        <f>MAX(CT$3:CT1587)</f>
        <v>0.24542544664084021</v>
      </c>
      <c r="CX1587" s="11">
        <f>MAX(CU$3:CU1587)</f>
        <v>0.40589637071783868</v>
      </c>
      <c r="CY1587" s="11">
        <f t="shared" si="1134"/>
        <v>-0.16444001292115079</v>
      </c>
      <c r="CZ1587" s="11">
        <f t="shared" si="1135"/>
        <v>-0.23077065636005678</v>
      </c>
      <c r="DA1587" s="11">
        <f t="shared" si="1136"/>
        <v>-0.39157372834890297</v>
      </c>
    </row>
    <row r="1588" spans="1:105" x14ac:dyDescent="0.3">
      <c r="A1588" s="6">
        <v>45052</v>
      </c>
      <c r="B1588" s="1">
        <v>2.3091584292798284E-2</v>
      </c>
      <c r="C1588" s="1">
        <v>6.0060075962904989E-2</v>
      </c>
      <c r="D1588" s="1">
        <v>7.6655726404582564E-4</v>
      </c>
      <c r="E1588" s="1">
        <v>1.1873990605082164E-2</v>
      </c>
      <c r="F1588" s="1">
        <v>2.4063079070860562E-2</v>
      </c>
      <c r="G1588" s="1">
        <v>-2.0929458758037114E-3</v>
      </c>
      <c r="H1588" s="1">
        <v>2.3413794585308876E-2</v>
      </c>
      <c r="I1588" s="1">
        <v>3.7057402304470889E-2</v>
      </c>
      <c r="J1588" s="1">
        <v>2.3597404292757421E-3</v>
      </c>
      <c r="K1588" s="1">
        <v>6.2101988187568347E-2</v>
      </c>
      <c r="L1588" s="1">
        <v>2.8438747846818008E-2</v>
      </c>
      <c r="M1588" s="1">
        <v>-9.9906514837813695E-2</v>
      </c>
      <c r="N1588" s="1">
        <v>2.6896293183917876E-2</v>
      </c>
      <c r="O1588" s="1">
        <v>-2.599161724605133E-2</v>
      </c>
      <c r="P1588" s="1">
        <v>1.0650293629007299E-2</v>
      </c>
      <c r="Q1588" s="1">
        <v>1.6991314115598486E-2</v>
      </c>
      <c r="R1588" s="1">
        <v>2.3248461744966618E-2</v>
      </c>
      <c r="S1588" s="1">
        <v>-4.9689836497919188E-3</v>
      </c>
      <c r="T1588">
        <v>4.3004119999999998E-5</v>
      </c>
      <c r="U1588">
        <v>3.1202777659683871E-2</v>
      </c>
      <c r="V1588">
        <v>2.9983263242318849E-2</v>
      </c>
      <c r="Y1588">
        <f t="shared" si="1092"/>
        <v>0</v>
      </c>
      <c r="Z1588">
        <f t="shared" si="1093"/>
        <v>0</v>
      </c>
      <c r="AA1588">
        <f t="shared" si="1094"/>
        <v>0</v>
      </c>
      <c r="AB1588">
        <f t="shared" si="1095"/>
        <v>0</v>
      </c>
      <c r="AC1588">
        <f t="shared" si="1096"/>
        <v>0</v>
      </c>
      <c r="AD1588">
        <f t="shared" si="1097"/>
        <v>0</v>
      </c>
      <c r="AE1588">
        <f t="shared" si="1098"/>
        <v>0</v>
      </c>
      <c r="AF1588">
        <f t="shared" si="1099"/>
        <v>0</v>
      </c>
      <c r="AG1588">
        <f t="shared" si="1100"/>
        <v>0</v>
      </c>
      <c r="AH1588">
        <f t="shared" si="1101"/>
        <v>0</v>
      </c>
      <c r="AI1588">
        <f t="shared" si="1102"/>
        <v>0</v>
      </c>
      <c r="AJ1588">
        <f t="shared" si="1103"/>
        <v>-9.9906514837813695E-2</v>
      </c>
      <c r="AK1588">
        <f t="shared" si="1104"/>
        <v>0</v>
      </c>
      <c r="AL1588">
        <f t="shared" si="1105"/>
        <v>0</v>
      </c>
      <c r="AM1588">
        <f t="shared" si="1106"/>
        <v>0</v>
      </c>
      <c r="AN1588">
        <f t="shared" si="1107"/>
        <v>0</v>
      </c>
      <c r="AO1588">
        <f t="shared" si="1108"/>
        <v>0</v>
      </c>
      <c r="AP1588">
        <f t="shared" si="1109"/>
        <v>0</v>
      </c>
      <c r="AQ1588">
        <f t="shared" si="1110"/>
        <v>0</v>
      </c>
      <c r="AR1588">
        <f t="shared" si="1111"/>
        <v>0</v>
      </c>
      <c r="AS1588">
        <f t="shared" si="1112"/>
        <v>0</v>
      </c>
      <c r="AU1588" s="6">
        <v>45052</v>
      </c>
      <c r="AV1588" s="10">
        <f t="shared" si="1114"/>
        <v>2.5148620859721249</v>
      </c>
      <c r="AW1588" s="10">
        <f t="shared" si="1115"/>
        <v>1.9998653951762091</v>
      </c>
      <c r="AX1588" s="10">
        <f t="shared" si="1116"/>
        <v>0.98989725515569149</v>
      </c>
      <c r="AY1588" s="10">
        <f t="shared" si="1117"/>
        <v>0.10230805123365709</v>
      </c>
      <c r="AZ1588" s="10">
        <f t="shared" si="1118"/>
        <v>0.65162468903628101</v>
      </c>
      <c r="BA1588" s="10">
        <f t="shared" si="1119"/>
        <v>4.33870404027221E-2</v>
      </c>
      <c r="BB1588" s="10">
        <f t="shared" si="1120"/>
        <v>1.4513910398977613E-9</v>
      </c>
      <c r="BC1588" s="10">
        <f t="shared" si="1121"/>
        <v>1.2412282093370272E-4</v>
      </c>
      <c r="BD1588" s="10">
        <f t="shared" si="1122"/>
        <v>0.29761849563358173</v>
      </c>
      <c r="BE1588" s="10">
        <f t="shared" si="1123"/>
        <v>-1.5297487480967851E-26</v>
      </c>
      <c r="BF1588" s="10">
        <f t="shared" si="1124"/>
        <v>7.9396327215061874E-2</v>
      </c>
      <c r="BG1588" s="10">
        <f t="shared" si="1125"/>
        <v>7.5707161680095107E-3</v>
      </c>
      <c r="BH1588" s="10">
        <f t="shared" si="1126"/>
        <v>3.725806089289297E-2</v>
      </c>
      <c r="BI1588" s="10">
        <f t="shared" si="1127"/>
        <v>1.0386753983792888E-2</v>
      </c>
      <c r="BJ1588" s="10">
        <f t="shared" si="1128"/>
        <v>9.0895969572871951E-2</v>
      </c>
      <c r="BK1588" s="10">
        <f t="shared" si="1129"/>
        <v>0.4173285166171361</v>
      </c>
      <c r="BL1588" s="10">
        <f t="shared" si="1130"/>
        <v>7.1858908511872287E-20</v>
      </c>
      <c r="BM1588" s="10">
        <f t="shared" si="1131"/>
        <v>8.9796104808498294E-3</v>
      </c>
      <c r="BN1588" s="8">
        <f t="shared" si="1113"/>
        <v>1.0706287267696901</v>
      </c>
      <c r="BO1588" s="8">
        <f t="shared" si="1132"/>
        <v>13.966876631571536</v>
      </c>
      <c r="BP1588" s="8">
        <f t="shared" si="1133"/>
        <v>7.0261638970509965</v>
      </c>
      <c r="CS1588" s="1">
        <v>-4.9056922535827907E-3</v>
      </c>
      <c r="CT1588">
        <v>-3.9132088399206006E-3</v>
      </c>
      <c r="CU1588">
        <v>-6.241712983215417E-3</v>
      </c>
      <c r="CV1588" s="11">
        <f>MAX(CS$3:CS1588)</f>
        <v>0.17602637282850145</v>
      </c>
      <c r="CW1588" s="11">
        <f>MAX(CT$3:CT1588)</f>
        <v>0.24542544664084021</v>
      </c>
      <c r="CX1588" s="11">
        <f>MAX(CU$3:CU1588)</f>
        <v>0.40589637071783868</v>
      </c>
      <c r="CY1588" s="11">
        <f t="shared" si="1134"/>
        <v>-0.18093206508208423</v>
      </c>
      <c r="CZ1588" s="11">
        <f t="shared" si="1135"/>
        <v>-0.24933865548076081</v>
      </c>
      <c r="DA1588" s="11">
        <f t="shared" si="1136"/>
        <v>-0.41213808370105409</v>
      </c>
    </row>
    <row r="1589" spans="1:105" x14ac:dyDescent="0.3">
      <c r="A1589" s="6">
        <v>45053</v>
      </c>
      <c r="B1589" s="1">
        <v>-2.1661596792871916E-2</v>
      </c>
      <c r="C1589" s="1">
        <v>-4.7878585840074421E-2</v>
      </c>
      <c r="D1589" s="1">
        <v>3.9994362901600881E-4</v>
      </c>
      <c r="E1589" s="1">
        <v>-1.672999273765377E-2</v>
      </c>
      <c r="F1589" s="1">
        <v>-4.3930285847981844E-2</v>
      </c>
      <c r="G1589" s="1">
        <v>-6.9861982886181867E-2</v>
      </c>
      <c r="H1589" s="1">
        <v>-2.1115365826988686E-2</v>
      </c>
      <c r="I1589" s="1">
        <v>-3.456083944577322E-2</v>
      </c>
      <c r="J1589" s="1">
        <v>-6.0591093296540888E-2</v>
      </c>
      <c r="K1589" s="1">
        <v>-2.1590856609742443E-2</v>
      </c>
      <c r="L1589" s="1">
        <v>-3.5780320077684551E-2</v>
      </c>
      <c r="M1589" s="1">
        <v>2.0236760565008945E-2</v>
      </c>
      <c r="N1589" s="1">
        <v>-1.6134076266974086E-2</v>
      </c>
      <c r="O1589" s="1">
        <v>4.9399033488423992E-3</v>
      </c>
      <c r="P1589" s="1">
        <v>-1.9125071148910006E-2</v>
      </c>
      <c r="Q1589" s="1">
        <v>-1.0903161222572058E-2</v>
      </c>
      <c r="R1589" s="1">
        <v>-2.1115351180060554E-2</v>
      </c>
      <c r="S1589" s="1">
        <v>-2.8169446151670767E-2</v>
      </c>
      <c r="T1589">
        <v>4.3004119999999998E-5</v>
      </c>
      <c r="U1589">
        <v>-2.4057866384736001E-2</v>
      </c>
      <c r="V1589">
        <v>-2.7231246438514531E-2</v>
      </c>
      <c r="Y1589">
        <f t="shared" si="1092"/>
        <v>0</v>
      </c>
      <c r="Z1589">
        <f t="shared" si="1093"/>
        <v>0</v>
      </c>
      <c r="AA1589">
        <f t="shared" si="1094"/>
        <v>0</v>
      </c>
      <c r="AB1589">
        <f t="shared" si="1095"/>
        <v>0</v>
      </c>
      <c r="AC1589">
        <f t="shared" si="1096"/>
        <v>0</v>
      </c>
      <c r="AD1589">
        <f t="shared" si="1097"/>
        <v>0</v>
      </c>
      <c r="AE1589">
        <f t="shared" si="1098"/>
        <v>0</v>
      </c>
      <c r="AF1589">
        <f t="shared" si="1099"/>
        <v>0</v>
      </c>
      <c r="AG1589">
        <f t="shared" si="1100"/>
        <v>0</v>
      </c>
      <c r="AH1589">
        <f t="shared" si="1101"/>
        <v>0</v>
      </c>
      <c r="AI1589">
        <f t="shared" si="1102"/>
        <v>0</v>
      </c>
      <c r="AJ1589">
        <f t="shared" si="1103"/>
        <v>0</v>
      </c>
      <c r="AK1589">
        <f t="shared" si="1104"/>
        <v>0</v>
      </c>
      <c r="AL1589">
        <f t="shared" si="1105"/>
        <v>0</v>
      </c>
      <c r="AM1589">
        <f t="shared" si="1106"/>
        <v>0</v>
      </c>
      <c r="AN1589">
        <f t="shared" si="1107"/>
        <v>0</v>
      </c>
      <c r="AO1589">
        <f t="shared" si="1108"/>
        <v>0</v>
      </c>
      <c r="AP1589">
        <f t="shared" si="1109"/>
        <v>0</v>
      </c>
      <c r="AQ1589">
        <f t="shared" si="1110"/>
        <v>0</v>
      </c>
      <c r="AR1589">
        <f t="shared" si="1111"/>
        <v>0</v>
      </c>
      <c r="AS1589">
        <f t="shared" si="1112"/>
        <v>0</v>
      </c>
      <c r="AU1589" s="6">
        <v>45053</v>
      </c>
      <c r="AV1589" s="10">
        <f t="shared" si="1114"/>
        <v>2.4603861574761159</v>
      </c>
      <c r="AW1589" s="10">
        <f t="shared" si="1115"/>
        <v>1.9041146681846706</v>
      </c>
      <c r="AX1589" s="10">
        <f t="shared" si="1116"/>
        <v>0.99029315825627151</v>
      </c>
      <c r="AY1589" s="10">
        <f t="shared" si="1117"/>
        <v>0.10059643827951451</v>
      </c>
      <c r="AZ1589" s="10">
        <f t="shared" si="1118"/>
        <v>0.62299863018131485</v>
      </c>
      <c r="BA1589" s="10">
        <f t="shared" si="1119"/>
        <v>4.0355935728625052E-2</v>
      </c>
      <c r="BB1589" s="10">
        <f t="shared" si="1120"/>
        <v>1.4207443871323066E-9</v>
      </c>
      <c r="BC1589" s="10">
        <f t="shared" si="1121"/>
        <v>1.1983303204785656E-4</v>
      </c>
      <c r="BD1589" s="10">
        <f t="shared" si="1122"/>
        <v>0.27958546559787123</v>
      </c>
      <c r="BE1589" s="10">
        <f t="shared" si="1123"/>
        <v>-1.4967201622276944E-26</v>
      </c>
      <c r="BF1589" s="10">
        <f t="shared" si="1124"/>
        <v>7.6555501214314384E-2</v>
      </c>
      <c r="BG1589" s="10">
        <f t="shared" si="1125"/>
        <v>7.7239229384071613E-3</v>
      </c>
      <c r="BH1589" s="10">
        <f t="shared" si="1126"/>
        <v>3.665693649688747E-2</v>
      </c>
      <c r="BI1589" s="10">
        <f t="shared" si="1127"/>
        <v>1.0438063544581029E-2</v>
      </c>
      <c r="BJ1589" s="10">
        <f t="shared" si="1128"/>
        <v>8.9157577687641612E-2</v>
      </c>
      <c r="BK1589" s="10">
        <f t="shared" si="1129"/>
        <v>0.4127783165176826</v>
      </c>
      <c r="BL1589" s="10">
        <f t="shared" si="1130"/>
        <v>7.0341582423228261E-20</v>
      </c>
      <c r="BM1589" s="10">
        <f t="shared" si="1131"/>
        <v>8.7266598269465524E-3</v>
      </c>
      <c r="BN1589" s="8">
        <f t="shared" si="1113"/>
        <v>1.0706747682159314</v>
      </c>
      <c r="BO1589" s="8">
        <f t="shared" si="1132"/>
        <v>13.630863379757097</v>
      </c>
      <c r="BP1589" s="8">
        <f t="shared" si="1133"/>
        <v>6.8348326964530077</v>
      </c>
      <c r="CS1589" s="1">
        <v>2.3091584292798284E-2</v>
      </c>
      <c r="CT1589">
        <v>3.1202777659683871E-2</v>
      </c>
      <c r="CU1589">
        <v>2.9983263242318849E-2</v>
      </c>
      <c r="CV1589" s="11">
        <f>MAX(CS$3:CS1589)</f>
        <v>0.17602637282850145</v>
      </c>
      <c r="CW1589" s="11">
        <f>MAX(CT$3:CT1589)</f>
        <v>0.24542544664084021</v>
      </c>
      <c r="CX1589" s="11">
        <f>MAX(CU$3:CU1589)</f>
        <v>0.40589637071783868</v>
      </c>
      <c r="CY1589" s="11">
        <f t="shared" si="1134"/>
        <v>-0.15293478853570316</v>
      </c>
      <c r="CZ1589" s="11">
        <f t="shared" si="1135"/>
        <v>-0.21422266898115633</v>
      </c>
      <c r="DA1589" s="11">
        <f t="shared" si="1136"/>
        <v>-0.37591310747551981</v>
      </c>
    </row>
    <row r="1590" spans="1:105" x14ac:dyDescent="0.3">
      <c r="A1590" s="6">
        <v>45054</v>
      </c>
      <c r="B1590" s="1">
        <v>-9.6107100474380792E-3</v>
      </c>
      <c r="C1590" s="1">
        <v>-2.7296862701261353E-3</v>
      </c>
      <c r="D1590" s="1">
        <v>-2.6314143446355426E-4</v>
      </c>
      <c r="E1590" s="1">
        <v>-1.5566264148724447E-2</v>
      </c>
      <c r="F1590" s="1">
        <v>1.5558424890008873E-3</v>
      </c>
      <c r="G1590" s="1">
        <v>1.2377776831955321E-2</v>
      </c>
      <c r="H1590" s="1">
        <v>-8.3498456777028381E-3</v>
      </c>
      <c r="I1590" s="1">
        <v>-8.6790811074583113E-3</v>
      </c>
      <c r="J1590" s="1">
        <v>4.0198686247628875E-3</v>
      </c>
      <c r="K1590" s="1">
        <v>-9.7712280520440755E-3</v>
      </c>
      <c r="L1590" s="1">
        <v>3.1267887242409732E-2</v>
      </c>
      <c r="M1590" s="1">
        <v>-8.4282663757620363E-2</v>
      </c>
      <c r="N1590" s="1">
        <v>4.5372040728417851E-3</v>
      </c>
      <c r="O1590" s="1">
        <v>-1.7204703160615335E-2</v>
      </c>
      <c r="P1590" s="1">
        <v>-2.1385239060273983E-3</v>
      </c>
      <c r="Q1590" s="1">
        <v>3.4858484367344803E-3</v>
      </c>
      <c r="R1590" s="1">
        <v>-8.5626222952197226E-3</v>
      </c>
      <c r="S1590" s="1">
        <v>-3.4519246116962755E-2</v>
      </c>
      <c r="T1590">
        <v>4.3004119999999998E-5</v>
      </c>
      <c r="U1590">
        <v>-2.060147577039467E-3</v>
      </c>
      <c r="V1590">
        <v>-2.558176946473375E-3</v>
      </c>
      <c r="Y1590">
        <f t="shared" si="1092"/>
        <v>0</v>
      </c>
      <c r="Z1590">
        <f t="shared" si="1093"/>
        <v>0</v>
      </c>
      <c r="AA1590">
        <f t="shared" si="1094"/>
        <v>0</v>
      </c>
      <c r="AB1590">
        <f t="shared" si="1095"/>
        <v>0</v>
      </c>
      <c r="AC1590">
        <f t="shared" si="1096"/>
        <v>0</v>
      </c>
      <c r="AD1590">
        <f t="shared" si="1097"/>
        <v>0</v>
      </c>
      <c r="AE1590">
        <f t="shared" si="1098"/>
        <v>0</v>
      </c>
      <c r="AF1590">
        <f t="shared" si="1099"/>
        <v>0</v>
      </c>
      <c r="AG1590">
        <f t="shared" si="1100"/>
        <v>0</v>
      </c>
      <c r="AH1590">
        <f t="shared" si="1101"/>
        <v>0</v>
      </c>
      <c r="AI1590">
        <f t="shared" si="1102"/>
        <v>0</v>
      </c>
      <c r="AJ1590">
        <f t="shared" si="1103"/>
        <v>0</v>
      </c>
      <c r="AK1590">
        <f t="shared" si="1104"/>
        <v>0</v>
      </c>
      <c r="AL1590">
        <f t="shared" si="1105"/>
        <v>0</v>
      </c>
      <c r="AM1590">
        <f t="shared" si="1106"/>
        <v>0</v>
      </c>
      <c r="AN1590">
        <f t="shared" si="1107"/>
        <v>0</v>
      </c>
      <c r="AO1590">
        <f t="shared" si="1108"/>
        <v>0</v>
      </c>
      <c r="AP1590">
        <f t="shared" si="1109"/>
        <v>0</v>
      </c>
      <c r="AQ1590">
        <f t="shared" si="1110"/>
        <v>0</v>
      </c>
      <c r="AR1590">
        <f t="shared" si="1111"/>
        <v>0</v>
      </c>
      <c r="AS1590">
        <f t="shared" si="1112"/>
        <v>0</v>
      </c>
      <c r="AU1590" s="6">
        <v>45054</v>
      </c>
      <c r="AV1590" s="10">
        <f t="shared" si="1114"/>
        <v>2.4367400995118826</v>
      </c>
      <c r="AW1590" s="10">
        <f t="shared" si="1115"/>
        <v>1.898917032518181</v>
      </c>
      <c r="AX1590" s="10">
        <f t="shared" si="1116"/>
        <v>0.9900325710940685</v>
      </c>
      <c r="AY1590" s="10">
        <f t="shared" si="1117"/>
        <v>9.9030527548834735E-2</v>
      </c>
      <c r="AZ1590" s="10">
        <f t="shared" si="1118"/>
        <v>0.62396791792074036</v>
      </c>
      <c r="BA1590" s="10">
        <f t="shared" si="1119"/>
        <v>4.0855452494918704E-2</v>
      </c>
      <c r="BB1590" s="10">
        <f t="shared" si="1120"/>
        <v>1.4088813907522893E-9</v>
      </c>
      <c r="BC1590" s="10">
        <f t="shared" si="1121"/>
        <v>1.1879299144336057E-4</v>
      </c>
      <c r="BD1590" s="10">
        <f t="shared" si="1122"/>
        <v>0.28070936243896782</v>
      </c>
      <c r="BE1590" s="10">
        <f t="shared" si="1123"/>
        <v>-1.4820953681924751E-26</v>
      </c>
      <c r="BF1590" s="10">
        <f t="shared" si="1124"/>
        <v>7.8949229994069725E-2</v>
      </c>
      <c r="BG1590" s="10">
        <f t="shared" si="1125"/>
        <v>7.0729301384996196E-3</v>
      </c>
      <c r="BH1590" s="10">
        <f t="shared" si="1126"/>
        <v>3.682325649845905E-2</v>
      </c>
      <c r="BI1590" s="10">
        <f t="shared" si="1127"/>
        <v>1.0258479759724872E-2</v>
      </c>
      <c r="BJ1590" s="10">
        <f t="shared" si="1128"/>
        <v>8.89669120763531E-2</v>
      </c>
      <c r="BK1590" s="10">
        <f t="shared" si="1129"/>
        <v>0.41421719916703359</v>
      </c>
      <c r="BL1590" s="10">
        <f t="shared" si="1130"/>
        <v>6.9739274021290092E-20</v>
      </c>
      <c r="BM1590" s="10">
        <f t="shared" si="1131"/>
        <v>8.4254221086011733E-3</v>
      </c>
      <c r="BN1590" s="8">
        <f t="shared" si="1113"/>
        <v>1.0707208116421447</v>
      </c>
      <c r="BO1590" s="8">
        <f t="shared" si="1132"/>
        <v>13.602781789592335</v>
      </c>
      <c r="BP1590" s="8">
        <f t="shared" si="1133"/>
        <v>6.8173479850159389</v>
      </c>
      <c r="CS1590" s="1">
        <v>-2.1661596792871916E-2</v>
      </c>
      <c r="CT1590">
        <v>-2.4057866384736001E-2</v>
      </c>
      <c r="CU1590">
        <v>-2.7231246438514531E-2</v>
      </c>
      <c r="CV1590" s="11">
        <f>MAX(CS$3:CS1590)</f>
        <v>0.17602637282850145</v>
      </c>
      <c r="CW1590" s="11">
        <f>MAX(CT$3:CT1590)</f>
        <v>0.24542544664084021</v>
      </c>
      <c r="CX1590" s="11">
        <f>MAX(CU$3:CU1590)</f>
        <v>0.40589637071783868</v>
      </c>
      <c r="CY1590" s="11">
        <f t="shared" si="1134"/>
        <v>-0.19768796962137336</v>
      </c>
      <c r="CZ1590" s="11">
        <f t="shared" si="1135"/>
        <v>-0.26948331302557621</v>
      </c>
      <c r="DA1590" s="11">
        <f t="shared" si="1136"/>
        <v>-0.43312761715635323</v>
      </c>
    </row>
    <row r="1591" spans="1:105" x14ac:dyDescent="0.3">
      <c r="A1591" s="6">
        <v>45055</v>
      </c>
      <c r="B1591" s="1">
        <v>-3.2491142594630276E-2</v>
      </c>
      <c r="C1591" s="1">
        <v>-2.4539240474371751E-2</v>
      </c>
      <c r="D1591" s="1">
        <v>-5.8378586023482421E-4</v>
      </c>
      <c r="E1591" s="1">
        <v>-5.2772782600061179E-2</v>
      </c>
      <c r="F1591" s="1">
        <v>-5.9828448033406492E-2</v>
      </c>
      <c r="G1591" s="1">
        <v>-0.10004967291103151</v>
      </c>
      <c r="H1591" s="1">
        <v>-3.8057992320380256E-2</v>
      </c>
      <c r="I1591" s="1">
        <v>-3.5245896894438078E-2</v>
      </c>
      <c r="J1591" s="1">
        <v>-7.3529618576738773E-2</v>
      </c>
      <c r="K1591" s="1">
        <v>-6.0347889049217673E-2</v>
      </c>
      <c r="L1591" s="1">
        <v>-2.5457505088523801E-2</v>
      </c>
      <c r="M1591" s="1">
        <v>-1.9509977592454215E-2</v>
      </c>
      <c r="N1591" s="1">
        <v>-4.4741374678989122E-2</v>
      </c>
      <c r="O1591" s="1">
        <v>7.6448471090531656E-2</v>
      </c>
      <c r="P1591" s="1">
        <v>-3.1521194546238043E-2</v>
      </c>
      <c r="Q1591" s="1">
        <v>-2.2971866998283498E-2</v>
      </c>
      <c r="R1591" s="1">
        <v>-3.4888134144670339E-2</v>
      </c>
      <c r="S1591" s="1">
        <v>-8.628428880856763E-2</v>
      </c>
      <c r="T1591">
        <v>4.3004119999999998E-5</v>
      </c>
      <c r="U1591">
        <v>-2.421657969916393E-2</v>
      </c>
      <c r="V1591">
        <v>-3.082947551654731E-2</v>
      </c>
      <c r="Y1591">
        <f t="shared" si="1092"/>
        <v>0</v>
      </c>
      <c r="Z1591">
        <f t="shared" si="1093"/>
        <v>0</v>
      </c>
      <c r="AA1591">
        <f t="shared" si="1094"/>
        <v>0</v>
      </c>
      <c r="AB1591">
        <f t="shared" si="1095"/>
        <v>0</v>
      </c>
      <c r="AC1591">
        <f t="shared" si="1096"/>
        <v>0</v>
      </c>
      <c r="AD1591">
        <f t="shared" si="1097"/>
        <v>-0.10004967291103151</v>
      </c>
      <c r="AE1591">
        <f t="shared" si="1098"/>
        <v>0</v>
      </c>
      <c r="AF1591">
        <f t="shared" si="1099"/>
        <v>0</v>
      </c>
      <c r="AG1591">
        <f t="shared" si="1100"/>
        <v>0</v>
      </c>
      <c r="AH1591">
        <f t="shared" si="1101"/>
        <v>0</v>
      </c>
      <c r="AI1591">
        <f t="shared" si="1102"/>
        <v>0</v>
      </c>
      <c r="AJ1591">
        <f t="shared" si="1103"/>
        <v>0</v>
      </c>
      <c r="AK1591">
        <f t="shared" si="1104"/>
        <v>0</v>
      </c>
      <c r="AL1591">
        <f t="shared" si="1105"/>
        <v>0</v>
      </c>
      <c r="AM1591">
        <f t="shared" si="1106"/>
        <v>0</v>
      </c>
      <c r="AN1591">
        <f t="shared" si="1107"/>
        <v>0</v>
      </c>
      <c r="AO1591">
        <f t="shared" si="1108"/>
        <v>0</v>
      </c>
      <c r="AP1591">
        <f t="shared" si="1109"/>
        <v>0</v>
      </c>
      <c r="AQ1591">
        <f t="shared" si="1110"/>
        <v>0</v>
      </c>
      <c r="AR1591">
        <f t="shared" si="1111"/>
        <v>0</v>
      </c>
      <c r="AS1591">
        <f t="shared" si="1112"/>
        <v>0</v>
      </c>
      <c r="AU1591" s="6">
        <v>45055</v>
      </c>
      <c r="AV1591" s="10">
        <f t="shared" si="1114"/>
        <v>2.3575676294725887</v>
      </c>
      <c r="AW1591" s="10">
        <f t="shared" si="1115"/>
        <v>1.852319050816337</v>
      </c>
      <c r="AX1591" s="10">
        <f t="shared" si="1116"/>
        <v>0.98945460407789187</v>
      </c>
      <c r="AY1591" s="10">
        <f t="shared" si="1117"/>
        <v>9.3804411047730712E-2</v>
      </c>
      <c r="AZ1591" s="10">
        <f t="shared" si="1118"/>
        <v>0.58663688576890649</v>
      </c>
      <c r="BA1591" s="10">
        <f t="shared" si="1119"/>
        <v>3.6767877836169902E-2</v>
      </c>
      <c r="BB1591" s="10">
        <f t="shared" si="1120"/>
        <v>1.3552621936027121E-9</v>
      </c>
      <c r="BC1591" s="10">
        <f t="shared" si="1121"/>
        <v>1.1460602591516602E-4</v>
      </c>
      <c r="BD1591" s="10">
        <f t="shared" si="1122"/>
        <v>0.260068910087911</v>
      </c>
      <c r="BE1591" s="10">
        <f t="shared" si="1123"/>
        <v>-1.3926540413524361E-26</v>
      </c>
      <c r="BF1591" s="10">
        <f t="shared" si="1124"/>
        <v>7.6939379569760658E-2</v>
      </c>
      <c r="BG1591" s="10">
        <f t="shared" si="1125"/>
        <v>6.9349374299844981E-3</v>
      </c>
      <c r="BH1591" s="10">
        <f t="shared" si="1126"/>
        <v>3.5175733382560977E-2</v>
      </c>
      <c r="BI1591" s="10">
        <f t="shared" si="1127"/>
        <v>1.1042724853069003E-2</v>
      </c>
      <c r="BJ1591" s="10">
        <f t="shared" si="1128"/>
        <v>8.6162568732616324E-2</v>
      </c>
      <c r="BK1591" s="10">
        <f t="shared" si="1129"/>
        <v>0.40470185675936698</v>
      </c>
      <c r="BL1591" s="10">
        <f t="shared" si="1130"/>
        <v>6.7306200874083401E-20</v>
      </c>
      <c r="BM1591" s="10">
        <f t="shared" si="1131"/>
        <v>7.6984405540485388E-3</v>
      </c>
      <c r="BN1591" s="8">
        <f t="shared" si="1113"/>
        <v>1.070766857048415</v>
      </c>
      <c r="BO1591" s="8">
        <f t="shared" si="1132"/>
        <v>13.273368940254336</v>
      </c>
      <c r="BP1591" s="8">
        <f t="shared" si="1133"/>
        <v>6.6071727222241066</v>
      </c>
      <c r="CS1591" s="1">
        <v>-9.6107100474380792E-3</v>
      </c>
      <c r="CT1591">
        <v>-2.060147577039467E-3</v>
      </c>
      <c r="CU1591">
        <v>-2.558176946473375E-3</v>
      </c>
      <c r="CV1591" s="11">
        <f>MAX(CS$3:CS1591)</f>
        <v>0.17602637282850145</v>
      </c>
      <c r="CW1591" s="11">
        <f>MAX(CT$3:CT1591)</f>
        <v>0.24542544664084021</v>
      </c>
      <c r="CX1591" s="11">
        <f>MAX(CU$3:CU1591)</f>
        <v>0.40589637071783868</v>
      </c>
      <c r="CY1591" s="11">
        <f t="shared" si="1134"/>
        <v>-0.18563708287593952</v>
      </c>
      <c r="CZ1591" s="11">
        <f t="shared" si="1135"/>
        <v>-0.24748559421787966</v>
      </c>
      <c r="DA1591" s="11">
        <f t="shared" si="1136"/>
        <v>-0.40845454766431205</v>
      </c>
    </row>
    <row r="1592" spans="1:105" x14ac:dyDescent="0.3">
      <c r="A1592" s="6">
        <v>45056</v>
      </c>
      <c r="B1592" s="1">
        <v>-3.2319158150373169E-3</v>
      </c>
      <c r="C1592" s="1">
        <v>-1.7450927750427688E-3</v>
      </c>
      <c r="D1592" s="1">
        <v>-2.1201648237681725E-3</v>
      </c>
      <c r="E1592" s="1">
        <v>9.0484784504530659E-4</v>
      </c>
      <c r="F1592" s="1">
        <v>8.4213353581930692E-3</v>
      </c>
      <c r="G1592" s="1">
        <v>6.9602810854318782E-3</v>
      </c>
      <c r="H1592" s="1">
        <v>1.8210580796115226E-3</v>
      </c>
      <c r="I1592" s="1">
        <v>-3.0066324648090188E-4</v>
      </c>
      <c r="J1592" s="1">
        <v>2.5676171541829784E-2</v>
      </c>
      <c r="K1592" s="1">
        <v>0.10008762173062652</v>
      </c>
      <c r="L1592" s="1">
        <v>5.8138575710592007E-2</v>
      </c>
      <c r="M1592" s="1">
        <v>-1.5771999507577031E-2</v>
      </c>
      <c r="N1592" s="1">
        <v>-1.0188456219022052E-2</v>
      </c>
      <c r="O1592" s="1">
        <v>-4.1576699506208625E-3</v>
      </c>
      <c r="P1592" s="1">
        <v>-4.8145644704302342E-3</v>
      </c>
      <c r="Q1592" s="1">
        <v>1.0555108334862024E-2</v>
      </c>
      <c r="R1592" s="1">
        <v>-2.6717834603992834E-3</v>
      </c>
      <c r="S1592" s="1">
        <v>5.3788788320370713E-3</v>
      </c>
      <c r="T1592">
        <v>4.3004119999999998E-5</v>
      </c>
      <c r="U1592">
        <v>9.8249676761898597E-4</v>
      </c>
      <c r="V1592">
        <v>2.840911195562343E-3</v>
      </c>
      <c r="Y1592">
        <f t="shared" si="1092"/>
        <v>0</v>
      </c>
      <c r="Z1592">
        <f t="shared" si="1093"/>
        <v>0</v>
      </c>
      <c r="AA1592">
        <f t="shared" si="1094"/>
        <v>0</v>
      </c>
      <c r="AB1592">
        <f t="shared" si="1095"/>
        <v>0</v>
      </c>
      <c r="AC1592">
        <f t="shared" si="1096"/>
        <v>0</v>
      </c>
      <c r="AD1592">
        <f t="shared" si="1097"/>
        <v>0</v>
      </c>
      <c r="AE1592">
        <f t="shared" si="1098"/>
        <v>0</v>
      </c>
      <c r="AF1592">
        <f t="shared" si="1099"/>
        <v>0</v>
      </c>
      <c r="AG1592">
        <f t="shared" si="1100"/>
        <v>0</v>
      </c>
      <c r="AH1592">
        <f t="shared" si="1101"/>
        <v>0</v>
      </c>
      <c r="AI1592">
        <f t="shared" si="1102"/>
        <v>0</v>
      </c>
      <c r="AJ1592">
        <f t="shared" si="1103"/>
        <v>0</v>
      </c>
      <c r="AK1592">
        <f t="shared" si="1104"/>
        <v>0</v>
      </c>
      <c r="AL1592">
        <f t="shared" si="1105"/>
        <v>0</v>
      </c>
      <c r="AM1592">
        <f t="shared" si="1106"/>
        <v>0</v>
      </c>
      <c r="AN1592">
        <f t="shared" si="1107"/>
        <v>0</v>
      </c>
      <c r="AO1592">
        <f t="shared" si="1108"/>
        <v>0</v>
      </c>
      <c r="AP1592">
        <f t="shared" si="1109"/>
        <v>0</v>
      </c>
      <c r="AQ1592">
        <f t="shared" si="1110"/>
        <v>0</v>
      </c>
      <c r="AR1592">
        <f t="shared" si="1111"/>
        <v>0</v>
      </c>
      <c r="AS1592">
        <f t="shared" si="1112"/>
        <v>0</v>
      </c>
      <c r="AU1592" s="6">
        <v>45056</v>
      </c>
      <c r="AV1592" s="10">
        <f t="shared" si="1114"/>
        <v>2.3499481693658759</v>
      </c>
      <c r="AW1592" s="10">
        <f t="shared" si="1115"/>
        <v>1.8490865822236833</v>
      </c>
      <c r="AX1592" s="10">
        <f t="shared" si="1116"/>
        <v>0.98735679723161041</v>
      </c>
      <c r="AY1592" s="10">
        <f t="shared" si="1117"/>
        <v>9.3889289766922998E-2</v>
      </c>
      <c r="AZ1592" s="10">
        <f t="shared" si="1118"/>
        <v>0.5915771517174524</v>
      </c>
      <c r="BA1592" s="10">
        <f t="shared" si="1119"/>
        <v>3.7023792600824466E-2</v>
      </c>
      <c r="BB1592" s="10">
        <f t="shared" si="1120"/>
        <v>1.3577302047703643E-9</v>
      </c>
      <c r="BC1592" s="10">
        <f t="shared" si="1121"/>
        <v>1.1457156809534809E-4</v>
      </c>
      <c r="BD1592" s="10">
        <f t="shared" si="1122"/>
        <v>0.26674648403602491</v>
      </c>
      <c r="BE1592" s="10">
        <f t="shared" si="1123"/>
        <v>-1.5320414722449473E-26</v>
      </c>
      <c r="BF1592" s="10">
        <f t="shared" si="1124"/>
        <v>8.1412525514003173E-2</v>
      </c>
      <c r="BG1592" s="10">
        <f t="shared" si="1125"/>
        <v>6.8255596002537054E-3</v>
      </c>
      <c r="BH1592" s="10">
        <f t="shared" si="1126"/>
        <v>3.4817346963020759E-2</v>
      </c>
      <c r="BI1592" s="10">
        <f t="shared" si="1127"/>
        <v>1.0996812847774423E-2</v>
      </c>
      <c r="BJ1592" s="10">
        <f t="shared" si="1128"/>
        <v>8.574773349051526E-2</v>
      </c>
      <c r="BK1592" s="10">
        <f t="shared" si="1129"/>
        <v>0.40897352870078191</v>
      </c>
      <c r="BL1592" s="10">
        <f t="shared" si="1130"/>
        <v>6.7126373279805709E-20</v>
      </c>
      <c r="BM1592" s="10">
        <f t="shared" si="1131"/>
        <v>7.7398495329844058E-3</v>
      </c>
      <c r="BN1592" s="8">
        <f t="shared" si="1113"/>
        <v>1.0708129044348274</v>
      </c>
      <c r="BO1592" s="8">
        <f t="shared" si="1132"/>
        <v>13.286409982333552</v>
      </c>
      <c r="BP1592" s="8">
        <f t="shared" si="1133"/>
        <v>6.6259431131816866</v>
      </c>
      <c r="CS1592" s="1">
        <v>-3.2491142594630276E-2</v>
      </c>
      <c r="CT1592">
        <v>-2.421657969916393E-2</v>
      </c>
      <c r="CU1592">
        <v>-3.082947551654731E-2</v>
      </c>
      <c r="CV1592" s="11">
        <f>MAX(CS$3:CS1592)</f>
        <v>0.17602637282850145</v>
      </c>
      <c r="CW1592" s="11">
        <f>MAX(CT$3:CT1592)</f>
        <v>0.24542544664084021</v>
      </c>
      <c r="CX1592" s="11">
        <f>MAX(CU$3:CU1592)</f>
        <v>0.40589637071783868</v>
      </c>
      <c r="CY1592" s="11">
        <f t="shared" si="1134"/>
        <v>-0.20851751542313174</v>
      </c>
      <c r="CZ1592" s="11">
        <f t="shared" si="1135"/>
        <v>-0.26964202634000412</v>
      </c>
      <c r="DA1592" s="11">
        <f t="shared" si="1136"/>
        <v>-0.43672584623438598</v>
      </c>
    </row>
    <row r="1593" spans="1:105" x14ac:dyDescent="0.3">
      <c r="A1593" s="6">
        <v>45057</v>
      </c>
      <c r="B1593" s="1">
        <v>1.1708080218395711E-3</v>
      </c>
      <c r="C1593" s="1">
        <v>-1.7342188413212991E-3</v>
      </c>
      <c r="D1593" s="1">
        <v>1.0002339158091227E-3</v>
      </c>
      <c r="E1593" s="1">
        <v>5.0602335651889459E-3</v>
      </c>
      <c r="F1593" s="1">
        <v>3.008371079239157E-3</v>
      </c>
      <c r="G1593" s="1">
        <v>2.7897593924462231E-2</v>
      </c>
      <c r="H1593" s="1">
        <v>-8.9496822944596971E-4</v>
      </c>
      <c r="I1593" s="1">
        <v>-2.4830995311098766E-2</v>
      </c>
      <c r="J1593" s="1">
        <v>1.5330988191987005E-2</v>
      </c>
      <c r="K1593" s="1">
        <v>3.7199636975426949E-2</v>
      </c>
      <c r="L1593" s="1">
        <v>-2.0267753912974341E-2</v>
      </c>
      <c r="M1593" s="1">
        <v>-2.539400492817322E-2</v>
      </c>
      <c r="N1593" s="1">
        <v>-1.9067290700310736E-3</v>
      </c>
      <c r="O1593" s="1">
        <v>-0.2375673434126398</v>
      </c>
      <c r="P1593" s="1">
        <v>1.237306875659177E-3</v>
      </c>
      <c r="Q1593" s="1">
        <v>-9.0986356914251002E-3</v>
      </c>
      <c r="R1593" s="1">
        <v>4.6111479173301703E-4</v>
      </c>
      <c r="S1593" s="1">
        <v>1.8735149923578547E-2</v>
      </c>
      <c r="T1593">
        <v>4.3004119999999998E-5</v>
      </c>
      <c r="U1593">
        <v>-3.561703553372065E-3</v>
      </c>
      <c r="V1593">
        <v>-2.4131455992975571E-3</v>
      </c>
      <c r="Y1593">
        <f t="shared" si="1092"/>
        <v>0</v>
      </c>
      <c r="Z1593">
        <f t="shared" si="1093"/>
        <v>0</v>
      </c>
      <c r="AA1593">
        <f t="shared" si="1094"/>
        <v>0</v>
      </c>
      <c r="AB1593">
        <f t="shared" si="1095"/>
        <v>0</v>
      </c>
      <c r="AC1593">
        <f t="shared" si="1096"/>
        <v>0</v>
      </c>
      <c r="AD1593">
        <f t="shared" si="1097"/>
        <v>0</v>
      </c>
      <c r="AE1593">
        <f t="shared" si="1098"/>
        <v>0</v>
      </c>
      <c r="AF1593">
        <f t="shared" si="1099"/>
        <v>0</v>
      </c>
      <c r="AG1593">
        <f t="shared" si="1100"/>
        <v>0</v>
      </c>
      <c r="AH1593">
        <f t="shared" si="1101"/>
        <v>0</v>
      </c>
      <c r="AI1593">
        <f t="shared" si="1102"/>
        <v>0</v>
      </c>
      <c r="AJ1593">
        <f t="shared" si="1103"/>
        <v>0</v>
      </c>
      <c r="AK1593">
        <f t="shared" si="1104"/>
        <v>0</v>
      </c>
      <c r="AL1593">
        <f t="shared" si="1105"/>
        <v>-0.2375673434126398</v>
      </c>
      <c r="AM1593">
        <f t="shared" si="1106"/>
        <v>0</v>
      </c>
      <c r="AN1593">
        <f t="shared" si="1107"/>
        <v>0</v>
      </c>
      <c r="AO1593">
        <f t="shared" si="1108"/>
        <v>0</v>
      </c>
      <c r="AP1593">
        <f t="shared" si="1109"/>
        <v>0</v>
      </c>
      <c r="AQ1593">
        <f t="shared" si="1110"/>
        <v>0</v>
      </c>
      <c r="AR1593">
        <f t="shared" si="1111"/>
        <v>0</v>
      </c>
      <c r="AS1593">
        <f t="shared" si="1112"/>
        <v>0</v>
      </c>
      <c r="AU1593" s="6">
        <v>45057</v>
      </c>
      <c r="AV1593" s="10">
        <f t="shared" si="1114"/>
        <v>2.3526995075334765</v>
      </c>
      <c r="AW1593" s="10">
        <f t="shared" si="1115"/>
        <v>1.8458798614335565</v>
      </c>
      <c r="AX1593" s="10">
        <f t="shared" si="1116"/>
        <v>0.98834438498720611</v>
      </c>
      <c r="AY1593" s="10">
        <f t="shared" si="1117"/>
        <v>9.4364391502413339E-2</v>
      </c>
      <c r="AZ1593" s="10">
        <f t="shared" si="1118"/>
        <v>0.59335683531181793</v>
      </c>
      <c r="BA1593" s="10">
        <f t="shared" si="1119"/>
        <v>3.8056667332345778E-2</v>
      </c>
      <c r="BB1593" s="10">
        <f t="shared" si="1120"/>
        <v>1.3565150793729357E-9</v>
      </c>
      <c r="BC1593" s="10">
        <f t="shared" si="1121"/>
        <v>1.1172664202518727E-4</v>
      </c>
      <c r="BD1593" s="10">
        <f t="shared" si="1122"/>
        <v>0.27083597123303527</v>
      </c>
      <c r="BE1593" s="10">
        <f t="shared" si="1123"/>
        <v>-1.5890328588437581E-26</v>
      </c>
      <c r="BF1593" s="10">
        <f t="shared" si="1124"/>
        <v>7.9762476481451614E-2</v>
      </c>
      <c r="BG1593" s="10">
        <f t="shared" si="1125"/>
        <v>6.6522313061273229E-3</v>
      </c>
      <c r="BH1593" s="10">
        <f t="shared" si="1126"/>
        <v>3.4750959715425009E-2</v>
      </c>
      <c r="BI1593" s="10">
        <f t="shared" si="1127"/>
        <v>8.3843292335226676E-3</v>
      </c>
      <c r="BJ1593" s="10">
        <f t="shared" si="1128"/>
        <v>8.5853829750735272E-2</v>
      </c>
      <c r="BK1593" s="10">
        <f t="shared" si="1129"/>
        <v>0.4052524275556969</v>
      </c>
      <c r="BL1593" s="10">
        <f t="shared" si="1130"/>
        <v>6.7157326243440424E-20</v>
      </c>
      <c r="BM1593" s="10">
        <f t="shared" si="1131"/>
        <v>7.8848567743708079E-3</v>
      </c>
      <c r="BN1593" s="8">
        <f t="shared" si="1113"/>
        <v>1.0708589538014672</v>
      </c>
      <c r="BO1593" s="8">
        <f t="shared" si="1132"/>
        <v>13.239087728687917</v>
      </c>
      <c r="BP1593" s="8">
        <f t="shared" si="1133"/>
        <v>6.6099537477169168</v>
      </c>
      <c r="CS1593" s="1">
        <v>-3.2319158150373169E-3</v>
      </c>
      <c r="CT1593">
        <v>9.8249676761898597E-4</v>
      </c>
      <c r="CU1593">
        <v>2.840911195562343E-3</v>
      </c>
      <c r="CV1593" s="11">
        <f>MAX(CS$3:CS1593)</f>
        <v>0.17602637282850145</v>
      </c>
      <c r="CW1593" s="11">
        <f>MAX(CT$3:CT1593)</f>
        <v>0.24542544664084021</v>
      </c>
      <c r="CX1593" s="11">
        <f>MAX(CU$3:CU1593)</f>
        <v>0.40589637071783868</v>
      </c>
      <c r="CY1593" s="11">
        <f t="shared" si="1134"/>
        <v>-0.17925828864353877</v>
      </c>
      <c r="CZ1593" s="11">
        <f t="shared" si="1135"/>
        <v>-0.24444294987322121</v>
      </c>
      <c r="DA1593" s="11">
        <f t="shared" si="1136"/>
        <v>-0.40305545952227634</v>
      </c>
    </row>
    <row r="1594" spans="1:105" x14ac:dyDescent="0.3">
      <c r="A1594" s="6">
        <v>45058</v>
      </c>
      <c r="B1594" s="1">
        <v>-2.2500664593448384E-2</v>
      </c>
      <c r="C1594" s="1">
        <v>-2.4606779491726707E-2</v>
      </c>
      <c r="D1594" s="1">
        <v>2.1957872068656788E-4</v>
      </c>
      <c r="E1594" s="1">
        <v>-2.1724945124488602E-2</v>
      </c>
      <c r="F1594" s="1">
        <v>-1.6797523687713783E-2</v>
      </c>
      <c r="G1594" s="1">
        <v>-5.4179346190209039E-2</v>
      </c>
      <c r="H1594" s="1">
        <v>-2.2287849047411185E-2</v>
      </c>
      <c r="I1594" s="1">
        <v>-0.21413922292496235</v>
      </c>
      <c r="J1594" s="1">
        <v>8.410312123863822E-5</v>
      </c>
      <c r="K1594" s="1">
        <v>-2.5570619239260281E-2</v>
      </c>
      <c r="L1594" s="1">
        <v>-2.6815017510986795E-2</v>
      </c>
      <c r="M1594" s="1">
        <v>-7.12369499656587E-2</v>
      </c>
      <c r="N1594" s="1">
        <v>-1.6992275055018886E-2</v>
      </c>
      <c r="O1594" s="1">
        <v>4.7961880082923514E-2</v>
      </c>
      <c r="P1594" s="1">
        <v>4.5658382981013544E-3</v>
      </c>
      <c r="Q1594" s="1">
        <v>-6.3412830592439141E-3</v>
      </c>
      <c r="R1594" s="1">
        <v>1.8019523484996209E-2</v>
      </c>
      <c r="S1594" s="1">
        <v>-5.5460450604992682E-2</v>
      </c>
      <c r="T1594">
        <v>4.3004119999999998E-5</v>
      </c>
      <c r="U1594">
        <v>-1.3204382086135009E-2</v>
      </c>
      <c r="V1594">
        <v>-1.7410674383508549E-2</v>
      </c>
      <c r="Y1594">
        <f t="shared" si="1092"/>
        <v>0</v>
      </c>
      <c r="Z1594">
        <f t="shared" si="1093"/>
        <v>0</v>
      </c>
      <c r="AA1594">
        <f t="shared" si="1094"/>
        <v>0</v>
      </c>
      <c r="AB1594">
        <f t="shared" si="1095"/>
        <v>0</v>
      </c>
      <c r="AC1594">
        <f t="shared" si="1096"/>
        <v>0</v>
      </c>
      <c r="AD1594">
        <f t="shared" si="1097"/>
        <v>0</v>
      </c>
      <c r="AE1594">
        <f t="shared" si="1098"/>
        <v>0</v>
      </c>
      <c r="AF1594">
        <f t="shared" si="1099"/>
        <v>-0.21413922292496235</v>
      </c>
      <c r="AG1594">
        <f t="shared" si="1100"/>
        <v>0</v>
      </c>
      <c r="AH1594">
        <f t="shared" si="1101"/>
        <v>0</v>
      </c>
      <c r="AI1594">
        <f t="shared" si="1102"/>
        <v>0</v>
      </c>
      <c r="AJ1594">
        <f t="shared" si="1103"/>
        <v>0</v>
      </c>
      <c r="AK1594">
        <f t="shared" si="1104"/>
        <v>0</v>
      </c>
      <c r="AL1594">
        <f t="shared" si="1105"/>
        <v>0</v>
      </c>
      <c r="AM1594">
        <f t="shared" si="1106"/>
        <v>0</v>
      </c>
      <c r="AN1594">
        <f t="shared" si="1107"/>
        <v>0</v>
      </c>
      <c r="AO1594">
        <f t="shared" si="1108"/>
        <v>0</v>
      </c>
      <c r="AP1594">
        <f t="shared" si="1109"/>
        <v>0</v>
      </c>
      <c r="AQ1594">
        <f t="shared" si="1110"/>
        <v>0</v>
      </c>
      <c r="AR1594">
        <f t="shared" si="1111"/>
        <v>0</v>
      </c>
      <c r="AS1594">
        <f t="shared" si="1112"/>
        <v>0</v>
      </c>
      <c r="AU1594" s="6">
        <v>45058</v>
      </c>
      <c r="AV1594" s="10">
        <f t="shared" si="1114"/>
        <v>2.2997622050252944</v>
      </c>
      <c r="AW1594" s="10">
        <f t="shared" si="1115"/>
        <v>1.8004587027150418</v>
      </c>
      <c r="AX1594" s="10">
        <f t="shared" si="1116"/>
        <v>0.98856140438285944</v>
      </c>
      <c r="AY1594" s="10">
        <f t="shared" si="1117"/>
        <v>9.2314330275317644E-2</v>
      </c>
      <c r="AZ1594" s="10">
        <f t="shared" si="1118"/>
        <v>0.58338990981540073</v>
      </c>
      <c r="BA1594" s="10">
        <f t="shared" si="1119"/>
        <v>3.5994781978100999E-2</v>
      </c>
      <c r="BB1594" s="10">
        <f t="shared" si="1120"/>
        <v>1.3262812760533346E-9</v>
      </c>
      <c r="BC1594" s="10">
        <f t="shared" si="1121"/>
        <v>8.7801585721898224E-5</v>
      </c>
      <c r="BD1594" s="10">
        <f t="shared" si="1122"/>
        <v>0.27085874938355964</v>
      </c>
      <c r="BE1594" s="10">
        <f t="shared" si="1123"/>
        <v>-1.548400304651591E-26</v>
      </c>
      <c r="BF1594" s="10">
        <f t="shared" si="1124"/>
        <v>7.762364427788182E-2</v>
      </c>
      <c r="BG1594" s="10">
        <f t="shared" si="1125"/>
        <v>6.1783466374127427E-3</v>
      </c>
      <c r="BH1594" s="10">
        <f t="shared" si="1126"/>
        <v>3.4160461849514628E-2</v>
      </c>
      <c r="BI1594" s="10">
        <f t="shared" si="1127"/>
        <v>8.786457426796632E-3</v>
      </c>
      <c r="BJ1594" s="10">
        <f t="shared" si="1128"/>
        <v>8.6245824454649844E-2</v>
      </c>
      <c r="BK1594" s="10">
        <f t="shared" si="1129"/>
        <v>0.40268260720212051</v>
      </c>
      <c r="BL1594" s="10">
        <f t="shared" si="1130"/>
        <v>6.8367469260873658E-20</v>
      </c>
      <c r="BM1594" s="10">
        <f t="shared" si="1131"/>
        <v>7.4475590647083735E-3</v>
      </c>
      <c r="BN1594" s="8">
        <f t="shared" si="1113"/>
        <v>1.0709050051484195</v>
      </c>
      <c r="BO1594" s="8">
        <f t="shared" si="1132"/>
        <v>13.064273755846459</v>
      </c>
      <c r="BP1594" s="8">
        <f t="shared" si="1133"/>
        <v>6.4948699953253657</v>
      </c>
      <c r="CS1594" s="1">
        <v>1.1708080218395711E-3</v>
      </c>
      <c r="CT1594">
        <v>-3.561703553372065E-3</v>
      </c>
      <c r="CU1594">
        <v>-2.4131455992975571E-3</v>
      </c>
      <c r="CV1594" s="11">
        <f>MAX(CS$3:CS1594)</f>
        <v>0.17602637282850145</v>
      </c>
      <c r="CW1594" s="11">
        <f>MAX(CT$3:CT1594)</f>
        <v>0.24542544664084021</v>
      </c>
      <c r="CX1594" s="11">
        <f>MAX(CU$3:CU1594)</f>
        <v>0.40589637071783868</v>
      </c>
      <c r="CY1594" s="11">
        <f t="shared" si="1134"/>
        <v>-0.17485556480666187</v>
      </c>
      <c r="CZ1594" s="11">
        <f t="shared" si="1135"/>
        <v>-0.24898715019421228</v>
      </c>
      <c r="DA1594" s="11">
        <f t="shared" si="1136"/>
        <v>-0.40830951631713625</v>
      </c>
    </row>
    <row r="1595" spans="1:105" x14ac:dyDescent="0.3">
      <c r="A1595" s="6">
        <v>45059</v>
      </c>
      <c r="B1595" s="1">
        <v>-8.8112264067610781E-3</v>
      </c>
      <c r="C1595" s="1">
        <v>5.8906410516968051E-3</v>
      </c>
      <c r="D1595" s="1">
        <v>1.0665259085474357E-3</v>
      </c>
      <c r="E1595" s="1">
        <v>2.0308125168608068E-2</v>
      </c>
      <c r="F1595" s="1">
        <v>7.7145304682560284E-3</v>
      </c>
      <c r="G1595" s="1">
        <v>9.8356163108234067E-4</v>
      </c>
      <c r="H1595" s="1">
        <v>-8.7484042649014597E-3</v>
      </c>
      <c r="I1595" s="1">
        <v>-8.4126082206942999E-3</v>
      </c>
      <c r="J1595" s="1">
        <v>-7.1880045719390547E-3</v>
      </c>
      <c r="K1595" s="1">
        <v>4.4079463093855124E-2</v>
      </c>
      <c r="L1595" s="1">
        <v>6.8068266548407911E-5</v>
      </c>
      <c r="M1595" s="1">
        <v>3.6295889315284179E-2</v>
      </c>
      <c r="N1595" s="1">
        <v>-1.0385648515585526E-2</v>
      </c>
      <c r="O1595" s="1">
        <v>-3.9220459640739273E-2</v>
      </c>
      <c r="P1595" s="1">
        <v>-5.3113337101680543E-3</v>
      </c>
      <c r="Q1595" s="1">
        <v>7.5873391383609861E-3</v>
      </c>
      <c r="R1595" s="1">
        <v>-6.2638975790438672E-2</v>
      </c>
      <c r="S1595" s="1">
        <v>4.587906833281636E-2</v>
      </c>
      <c r="T1595">
        <v>4.3004119999999998E-5</v>
      </c>
      <c r="U1595">
        <v>5.2315078206035068E-3</v>
      </c>
      <c r="V1595">
        <v>1.567777968407464E-3</v>
      </c>
      <c r="Y1595">
        <f t="shared" si="1092"/>
        <v>0</v>
      </c>
      <c r="Z1595">
        <f t="shared" si="1093"/>
        <v>0</v>
      </c>
      <c r="AA1595">
        <f t="shared" si="1094"/>
        <v>0</v>
      </c>
      <c r="AB1595">
        <f t="shared" si="1095"/>
        <v>0</v>
      </c>
      <c r="AC1595">
        <f t="shared" si="1096"/>
        <v>0</v>
      </c>
      <c r="AD1595">
        <f t="shared" si="1097"/>
        <v>0</v>
      </c>
      <c r="AE1595">
        <f t="shared" si="1098"/>
        <v>0</v>
      </c>
      <c r="AF1595">
        <f t="shared" si="1099"/>
        <v>0</v>
      </c>
      <c r="AG1595">
        <f t="shared" si="1100"/>
        <v>0</v>
      </c>
      <c r="AH1595">
        <f t="shared" si="1101"/>
        <v>0</v>
      </c>
      <c r="AI1595">
        <f t="shared" si="1102"/>
        <v>0</v>
      </c>
      <c r="AJ1595">
        <f t="shared" si="1103"/>
        <v>0</v>
      </c>
      <c r="AK1595">
        <f t="shared" si="1104"/>
        <v>0</v>
      </c>
      <c r="AL1595">
        <f t="shared" si="1105"/>
        <v>0</v>
      </c>
      <c r="AM1595">
        <f t="shared" si="1106"/>
        <v>0</v>
      </c>
      <c r="AN1595">
        <f t="shared" si="1107"/>
        <v>0</v>
      </c>
      <c r="AO1595">
        <f t="shared" si="1108"/>
        <v>0</v>
      </c>
      <c r="AP1595">
        <f t="shared" si="1109"/>
        <v>0</v>
      </c>
      <c r="AQ1595">
        <f t="shared" si="1110"/>
        <v>0</v>
      </c>
      <c r="AR1595">
        <f t="shared" si="1111"/>
        <v>0</v>
      </c>
      <c r="AS1595">
        <f t="shared" si="1112"/>
        <v>0</v>
      </c>
      <c r="AU1595" s="6">
        <v>45059</v>
      </c>
      <c r="AV1595" s="10">
        <f t="shared" si="1114"/>
        <v>2.2794984795551043</v>
      </c>
      <c r="AW1595" s="10">
        <f t="shared" si="1115"/>
        <v>1.8110645586611398</v>
      </c>
      <c r="AX1595" s="10">
        <f t="shared" si="1116"/>
        <v>0.98961573073282372</v>
      </c>
      <c r="AY1595" s="10">
        <f t="shared" si="1117"/>
        <v>9.4189061249405029E-2</v>
      </c>
      <c r="AZ1595" s="10">
        <f t="shared" si="1118"/>
        <v>0.58789048904954477</v>
      </c>
      <c r="BA1595" s="10">
        <f t="shared" si="1119"/>
        <v>3.6030185064573832E-2</v>
      </c>
      <c r="BB1595" s="10">
        <f t="shared" si="1120"/>
        <v>1.3146784312814507E-9</v>
      </c>
      <c r="BC1595" s="10">
        <f t="shared" si="1121"/>
        <v>8.7062945380064191E-5</v>
      </c>
      <c r="BD1595" s="10">
        <f t="shared" si="1122"/>
        <v>0.26891181545464093</v>
      </c>
      <c r="BE1595" s="10">
        <f t="shared" si="1123"/>
        <v>-1.6166529587349946E-26</v>
      </c>
      <c r="BF1595" s="10">
        <f t="shared" si="1124"/>
        <v>7.7628927984790985E-2</v>
      </c>
      <c r="BG1595" s="10">
        <f t="shared" si="1125"/>
        <v>6.4025952231157347E-3</v>
      </c>
      <c r="BH1595" s="10">
        <f t="shared" si="1126"/>
        <v>3.3805683299615502E-2</v>
      </c>
      <c r="BI1595" s="10">
        <f t="shared" si="1127"/>
        <v>8.4418485279038804E-3</v>
      </c>
      <c r="BJ1595" s="10">
        <f t="shared" si="1128"/>
        <v>8.5787744099862631E-2</v>
      </c>
      <c r="BK1595" s="10">
        <f t="shared" si="1129"/>
        <v>0.40573789670808241</v>
      </c>
      <c r="BL1595" s="10">
        <f t="shared" si="1130"/>
        <v>6.4085001008988236E-20</v>
      </c>
      <c r="BM1595" s="10">
        <f t="shared" si="1131"/>
        <v>7.7892461359508145E-3</v>
      </c>
      <c r="BN1595" s="8">
        <f t="shared" si="1113"/>
        <v>1.0709510584757693</v>
      </c>
      <c r="BO1595" s="8">
        <f t="shared" si="1132"/>
        <v>13.132619606170676</v>
      </c>
      <c r="BP1595" s="8">
        <f t="shared" si="1133"/>
        <v>6.5050525094117084</v>
      </c>
      <c r="CS1595" s="1">
        <v>-2.2500664593448384E-2</v>
      </c>
      <c r="CT1595">
        <v>-1.3204382086135009E-2</v>
      </c>
      <c r="CU1595">
        <v>-1.7410674383508549E-2</v>
      </c>
      <c r="CV1595" s="11">
        <f>MAX(CS$3:CS1595)</f>
        <v>0.17602637282850145</v>
      </c>
      <c r="CW1595" s="11">
        <f>MAX(CT$3:CT1595)</f>
        <v>0.24542544664084021</v>
      </c>
      <c r="CX1595" s="11">
        <f>MAX(CU$3:CU1595)</f>
        <v>0.40589637071783868</v>
      </c>
      <c r="CY1595" s="11">
        <f t="shared" si="1134"/>
        <v>-0.19852703742194983</v>
      </c>
      <c r="CZ1595" s="11">
        <f t="shared" si="1135"/>
        <v>-0.25862982872697521</v>
      </c>
      <c r="DA1595" s="11">
        <f t="shared" si="1136"/>
        <v>-0.42330704510134726</v>
      </c>
    </row>
    <row r="1596" spans="1:105" x14ac:dyDescent="0.3">
      <c r="A1596" s="6">
        <v>45060</v>
      </c>
      <c r="B1596" s="1">
        <v>3.8950141426826942E-4</v>
      </c>
      <c r="C1596" s="1">
        <v>-6.375987450438143E-3</v>
      </c>
      <c r="D1596" s="1">
        <v>-3.5783387509360462E-4</v>
      </c>
      <c r="E1596" s="1">
        <v>-1.4166730897082997E-2</v>
      </c>
      <c r="F1596" s="1">
        <v>-1.1491829728983199E-2</v>
      </c>
      <c r="G1596" s="1">
        <v>-5.4374082950420328E-3</v>
      </c>
      <c r="H1596" s="1">
        <v>3.3366297007930652E-4</v>
      </c>
      <c r="I1596" s="1">
        <v>9.9350955891512019E-4</v>
      </c>
      <c r="J1596" s="1">
        <v>-4.4572663052501503E-3</v>
      </c>
      <c r="K1596" s="1">
        <v>9.4261900833754724E-3</v>
      </c>
      <c r="L1596" s="1">
        <v>-2.3203021746437832E-2</v>
      </c>
      <c r="M1596" s="1">
        <v>-1.157138899704729E-2</v>
      </c>
      <c r="N1596" s="1">
        <v>1.6372133566127907E-3</v>
      </c>
      <c r="O1596" s="1">
        <v>-6.7247012497549732E-2</v>
      </c>
      <c r="P1596" s="1">
        <v>-8.2749720356883293E-3</v>
      </c>
      <c r="Q1596" s="1">
        <v>-5.3300583086363226E-3</v>
      </c>
      <c r="R1596" s="1">
        <v>6.9649431727423876E-3</v>
      </c>
      <c r="S1596" s="1">
        <v>-2.5273662927323991E-2</v>
      </c>
      <c r="T1596">
        <v>4.3004119999999998E-5</v>
      </c>
      <c r="U1596">
        <v>-3.9274433807565973E-3</v>
      </c>
      <c r="V1596">
        <v>-4.4142577110318632E-3</v>
      </c>
      <c r="Y1596">
        <f t="shared" si="1092"/>
        <v>0</v>
      </c>
      <c r="Z1596">
        <f t="shared" si="1093"/>
        <v>0</v>
      </c>
      <c r="AA1596">
        <f t="shared" si="1094"/>
        <v>0</v>
      </c>
      <c r="AB1596">
        <f t="shared" si="1095"/>
        <v>0</v>
      </c>
      <c r="AC1596">
        <f t="shared" si="1096"/>
        <v>0</v>
      </c>
      <c r="AD1596">
        <f t="shared" si="1097"/>
        <v>0</v>
      </c>
      <c r="AE1596">
        <f t="shared" si="1098"/>
        <v>0</v>
      </c>
      <c r="AF1596">
        <f t="shared" si="1099"/>
        <v>0</v>
      </c>
      <c r="AG1596">
        <f t="shared" si="1100"/>
        <v>0</v>
      </c>
      <c r="AH1596">
        <f t="shared" si="1101"/>
        <v>0</v>
      </c>
      <c r="AI1596">
        <f t="shared" si="1102"/>
        <v>0</v>
      </c>
      <c r="AJ1596">
        <f t="shared" si="1103"/>
        <v>0</v>
      </c>
      <c r="AK1596">
        <f t="shared" si="1104"/>
        <v>0</v>
      </c>
      <c r="AL1596">
        <f t="shared" si="1105"/>
        <v>0</v>
      </c>
      <c r="AM1596">
        <f t="shared" si="1106"/>
        <v>0</v>
      </c>
      <c r="AN1596">
        <f t="shared" si="1107"/>
        <v>0</v>
      </c>
      <c r="AO1596">
        <f t="shared" si="1108"/>
        <v>0</v>
      </c>
      <c r="AP1596">
        <f t="shared" si="1109"/>
        <v>0</v>
      </c>
      <c r="AQ1596">
        <f t="shared" si="1110"/>
        <v>0</v>
      </c>
      <c r="AR1596">
        <f t="shared" si="1111"/>
        <v>0</v>
      </c>
      <c r="AS1596">
        <f t="shared" si="1112"/>
        <v>0</v>
      </c>
      <c r="AU1596" s="6">
        <v>45060</v>
      </c>
      <c r="AV1596" s="10">
        <f t="shared" si="1114"/>
        <v>2.2803863474367136</v>
      </c>
      <c r="AW1596" s="10">
        <f t="shared" si="1115"/>
        <v>1.7995172337631831</v>
      </c>
      <c r="AX1596" s="10">
        <f t="shared" si="1116"/>
        <v>0.98926161270104207</v>
      </c>
      <c r="AY1596" s="10">
        <f t="shared" si="1117"/>
        <v>9.2854710165235846E-2</v>
      </c>
      <c r="AZ1596" s="10">
        <f t="shared" si="1118"/>
        <v>0.58113455165009875</v>
      </c>
      <c r="BA1596" s="10">
        <f t="shared" si="1119"/>
        <v>3.5834274237431817E-2</v>
      </c>
      <c r="BB1596" s="10">
        <f t="shared" si="1120"/>
        <v>1.3151170907915312E-9</v>
      </c>
      <c r="BC1596" s="10">
        <f t="shared" si="1121"/>
        <v>8.7149443248526589E-5</v>
      </c>
      <c r="BD1596" s="10">
        <f t="shared" si="1122"/>
        <v>0.26771320388053133</v>
      </c>
      <c r="BE1596" s="10">
        <f t="shared" si="1123"/>
        <v>-1.6318918368228819E-26</v>
      </c>
      <c r="BF1596" s="10">
        <f t="shared" si="1124"/>
        <v>7.5827702280607229E-2</v>
      </c>
      <c r="BG1596" s="10">
        <f t="shared" si="1125"/>
        <v>6.3285083031984265E-3</v>
      </c>
      <c r="BH1596" s="10">
        <f t="shared" si="1126"/>
        <v>3.3861030415843055E-2</v>
      </c>
      <c r="BI1596" s="10">
        <f t="shared" si="1127"/>
        <v>7.874159434445506E-3</v>
      </c>
      <c r="BJ1596" s="10">
        <f t="shared" si="1128"/>
        <v>8.5077852916431482E-2</v>
      </c>
      <c r="BK1596" s="10">
        <f t="shared" si="1129"/>
        <v>0.40357529006060489</v>
      </c>
      <c r="BL1596" s="10">
        <f t="shared" si="1130"/>
        <v>6.4531349399240975E-20</v>
      </c>
      <c r="BM1596" s="10">
        <f t="shared" si="1131"/>
        <v>7.5923833546528326E-3</v>
      </c>
      <c r="BN1596" s="8">
        <f t="shared" si="1113"/>
        <v>1.0709971137836021</v>
      </c>
      <c r="BO1596" s="8">
        <f t="shared" si="1132"/>
        <v>13.081041986226428</v>
      </c>
      <c r="BP1596" s="8">
        <f t="shared" si="1133"/>
        <v>6.4763375312113709</v>
      </c>
      <c r="CS1596" s="1">
        <v>-8.8112264067610781E-3</v>
      </c>
      <c r="CT1596">
        <v>5.2315078206035068E-3</v>
      </c>
      <c r="CU1596">
        <v>1.567777968407464E-3</v>
      </c>
      <c r="CV1596" s="11">
        <f>MAX(CS$3:CS1596)</f>
        <v>0.17602637282850145</v>
      </c>
      <c r="CW1596" s="11">
        <f>MAX(CT$3:CT1596)</f>
        <v>0.24542544664084021</v>
      </c>
      <c r="CX1596" s="11">
        <f>MAX(CU$3:CU1596)</f>
        <v>0.40589637071783868</v>
      </c>
      <c r="CY1596" s="11">
        <f t="shared" si="1134"/>
        <v>-0.18483759923526252</v>
      </c>
      <c r="CZ1596" s="11">
        <f t="shared" si="1135"/>
        <v>-0.24019393882023671</v>
      </c>
      <c r="DA1596" s="11">
        <f t="shared" si="1136"/>
        <v>-0.40432859274943123</v>
      </c>
    </row>
    <row r="1597" spans="1:105" x14ac:dyDescent="0.3">
      <c r="A1597" s="6">
        <v>45061</v>
      </c>
      <c r="B1597" s="1">
        <v>4.2330782490450454E-3</v>
      </c>
      <c r="C1597" s="1">
        <v>1.0061648757428729E-3</v>
      </c>
      <c r="D1597" s="1">
        <v>-6.6011385604290327E-4</v>
      </c>
      <c r="E1597" s="1">
        <v>1.853106658285821E-3</v>
      </c>
      <c r="F1597" s="1">
        <v>2.7357839987926483E-3</v>
      </c>
      <c r="G1597" s="1">
        <v>1.2244518411425926E-2</v>
      </c>
      <c r="H1597" s="1">
        <v>4.5864310051027318E-3</v>
      </c>
      <c r="I1597" s="1">
        <v>3.5874653023940922E-3</v>
      </c>
      <c r="J1597" s="1">
        <v>3.8493983123647005E-2</v>
      </c>
      <c r="K1597" s="1">
        <v>-5.585525430908656E-3</v>
      </c>
      <c r="L1597" s="1">
        <v>-8.9135878150465517E-3</v>
      </c>
      <c r="M1597" s="1">
        <v>1.3410915650220215E-2</v>
      </c>
      <c r="N1597" s="1">
        <v>-2.4488102933662791E-2</v>
      </c>
      <c r="O1597" s="1">
        <v>-6.0090934852268935E-3</v>
      </c>
      <c r="P1597" s="1">
        <v>3.4314298824843956E-3</v>
      </c>
      <c r="Q1597" s="1">
        <v>6.1567531467881477E-3</v>
      </c>
      <c r="R1597" s="1">
        <v>-5.7289028929646069E-3</v>
      </c>
      <c r="S1597" s="1">
        <v>9.9160108928837108E-3</v>
      </c>
      <c r="T1597">
        <v>4.3004119999999998E-5</v>
      </c>
      <c r="U1597">
        <v>4.399502118074149E-3</v>
      </c>
      <c r="V1597">
        <v>3.7731083617713801E-3</v>
      </c>
      <c r="Y1597">
        <f t="shared" si="1092"/>
        <v>0</v>
      </c>
      <c r="Z1597">
        <f t="shared" si="1093"/>
        <v>0</v>
      </c>
      <c r="AA1597">
        <f t="shared" si="1094"/>
        <v>0</v>
      </c>
      <c r="AB1597">
        <f t="shared" si="1095"/>
        <v>0</v>
      </c>
      <c r="AC1597">
        <f t="shared" si="1096"/>
        <v>0</v>
      </c>
      <c r="AD1597">
        <f t="shared" si="1097"/>
        <v>0</v>
      </c>
      <c r="AE1597">
        <f t="shared" si="1098"/>
        <v>0</v>
      </c>
      <c r="AF1597">
        <f t="shared" si="1099"/>
        <v>0</v>
      </c>
      <c r="AG1597">
        <f t="shared" si="1100"/>
        <v>0</v>
      </c>
      <c r="AH1597">
        <f t="shared" si="1101"/>
        <v>0</v>
      </c>
      <c r="AI1597">
        <f t="shared" si="1102"/>
        <v>0</v>
      </c>
      <c r="AJ1597">
        <f t="shared" si="1103"/>
        <v>0</v>
      </c>
      <c r="AK1597">
        <f t="shared" si="1104"/>
        <v>0</v>
      </c>
      <c r="AL1597">
        <f t="shared" si="1105"/>
        <v>0</v>
      </c>
      <c r="AM1597">
        <f t="shared" si="1106"/>
        <v>0</v>
      </c>
      <c r="AN1597">
        <f t="shared" si="1107"/>
        <v>0</v>
      </c>
      <c r="AO1597">
        <f t="shared" si="1108"/>
        <v>0</v>
      </c>
      <c r="AP1597">
        <f t="shared" si="1109"/>
        <v>0</v>
      </c>
      <c r="AQ1597">
        <f t="shared" si="1110"/>
        <v>0</v>
      </c>
      <c r="AR1597">
        <f t="shared" si="1111"/>
        <v>0</v>
      </c>
      <c r="AS1597">
        <f t="shared" si="1112"/>
        <v>0</v>
      </c>
      <c r="AU1597" s="6">
        <v>45061</v>
      </c>
      <c r="AV1597" s="10">
        <f t="shared" si="1114"/>
        <v>2.2900394012834671</v>
      </c>
      <c r="AW1597" s="10">
        <f t="shared" si="1115"/>
        <v>1.8013278447970895</v>
      </c>
      <c r="AX1597" s="10">
        <f t="shared" si="1116"/>
        <v>0.98860858740324675</v>
      </c>
      <c r="AY1597" s="10">
        <f t="shared" si="1117"/>
        <v>9.3026779846896251E-2</v>
      </c>
      <c r="AZ1597" s="10">
        <f t="shared" si="1118"/>
        <v>0.58272441025764865</v>
      </c>
      <c r="BA1597" s="10">
        <f t="shared" si="1119"/>
        <v>3.6273047668092133E-2</v>
      </c>
      <c r="BB1597" s="10">
        <f t="shared" si="1120"/>
        <v>1.3211487845920779E-9</v>
      </c>
      <c r="BC1597" s="10">
        <f t="shared" si="1121"/>
        <v>8.7462088852303645E-5</v>
      </c>
      <c r="BD1597" s="10">
        <f t="shared" si="1122"/>
        <v>0.278018551432686</v>
      </c>
      <c r="BE1597" s="10">
        <f t="shared" si="1123"/>
        <v>-1.6227768634678155E-26</v>
      </c>
      <c r="BF1597" s="10">
        <f t="shared" si="1124"/>
        <v>7.5151805397515828E-2</v>
      </c>
      <c r="BG1597" s="10">
        <f t="shared" si="1125"/>
        <v>6.4133793942443389E-3</v>
      </c>
      <c r="BH1597" s="10">
        <f t="shared" si="1126"/>
        <v>3.3031838017580001E-2</v>
      </c>
      <c r="BI1597" s="10">
        <f t="shared" si="1127"/>
        <v>7.8268428742863418E-3</v>
      </c>
      <c r="BJ1597" s="10">
        <f t="shared" si="1128"/>
        <v>8.5369791603266548E-2</v>
      </c>
      <c r="BK1597" s="10">
        <f t="shared" si="1129"/>
        <v>0.40606000349765142</v>
      </c>
      <c r="BL1597" s="10">
        <f t="shared" si="1130"/>
        <v>6.4161655564980762E-20</v>
      </c>
      <c r="BM1597" s="10">
        <f t="shared" si="1131"/>
        <v>7.6676695107005194E-3</v>
      </c>
      <c r="BN1597" s="8">
        <f t="shared" si="1113"/>
        <v>1.0710431710720028</v>
      </c>
      <c r="BO1597" s="8">
        <f t="shared" si="1132"/>
        <v>13.138592058151445</v>
      </c>
      <c r="BP1597" s="8">
        <f t="shared" si="1133"/>
        <v>6.5007734545040385</v>
      </c>
      <c r="CS1597" s="1">
        <v>3.8950141426826942E-4</v>
      </c>
      <c r="CT1597">
        <v>-3.9274433807565973E-3</v>
      </c>
      <c r="CU1597">
        <v>-4.4142577110318632E-3</v>
      </c>
      <c r="CV1597" s="11">
        <f>MAX(CS$3:CS1597)</f>
        <v>0.17602637282850145</v>
      </c>
      <c r="CW1597" s="11">
        <f>MAX(CT$3:CT1597)</f>
        <v>0.24542544664084021</v>
      </c>
      <c r="CX1597" s="11">
        <f>MAX(CU$3:CU1597)</f>
        <v>0.40589637071783868</v>
      </c>
      <c r="CY1597" s="11">
        <f t="shared" si="1134"/>
        <v>-0.17563687141423318</v>
      </c>
      <c r="CZ1597" s="11">
        <f t="shared" si="1135"/>
        <v>-0.2493528900215968</v>
      </c>
      <c r="DA1597" s="11">
        <f t="shared" si="1136"/>
        <v>-0.41031062842887056</v>
      </c>
    </row>
    <row r="1598" spans="1:105" x14ac:dyDescent="0.3">
      <c r="A1598" s="6">
        <v>45062</v>
      </c>
      <c r="B1598" s="1">
        <v>1.1673220529956937E-2</v>
      </c>
      <c r="C1598" s="1">
        <v>1.1625326006499957E-2</v>
      </c>
      <c r="D1598" s="1">
        <v>1.5924626596211184E-3</v>
      </c>
      <c r="E1598" s="1">
        <v>4.8074474231177226E-3</v>
      </c>
      <c r="F1598" s="1">
        <v>1.2237742451104284E-3</v>
      </c>
      <c r="G1598" s="1">
        <v>2.3109396096472015E-2</v>
      </c>
      <c r="H1598" s="1">
        <v>1.0182640136634323E-2</v>
      </c>
      <c r="I1598" s="1">
        <v>-5.1027504068673603E-2</v>
      </c>
      <c r="J1598" s="1">
        <v>4.4706534142050426E-2</v>
      </c>
      <c r="K1598" s="1">
        <v>0.12062870934222632</v>
      </c>
      <c r="L1598" s="1">
        <v>1.9221956490843208E-2</v>
      </c>
      <c r="M1598" s="1">
        <v>-6.0264107124852091E-2</v>
      </c>
      <c r="N1598" s="1">
        <v>3.9358896006052489E-2</v>
      </c>
      <c r="O1598" s="1">
        <v>4.0416167947127778E-3</v>
      </c>
      <c r="P1598" s="1">
        <v>-5.3630065222987954E-3</v>
      </c>
      <c r="Q1598" s="1">
        <v>-9.2133647253997402E-3</v>
      </c>
      <c r="R1598" s="1">
        <v>1.0182646159118545E-2</v>
      </c>
      <c r="S1598" s="1">
        <v>9.6424658190334498E-3</v>
      </c>
      <c r="T1598">
        <v>4.3004119999999998E-5</v>
      </c>
      <c r="U1598">
        <v>-1.5740786749348769E-4</v>
      </c>
      <c r="V1598">
        <v>4.2148256131684806E-3</v>
      </c>
      <c r="Y1598">
        <f t="shared" si="1092"/>
        <v>0</v>
      </c>
      <c r="Z1598">
        <f t="shared" si="1093"/>
        <v>0</v>
      </c>
      <c r="AA1598">
        <f t="shared" si="1094"/>
        <v>0</v>
      </c>
      <c r="AB1598">
        <f t="shared" si="1095"/>
        <v>0</v>
      </c>
      <c r="AC1598">
        <f t="shared" si="1096"/>
        <v>0</v>
      </c>
      <c r="AD1598">
        <f t="shared" si="1097"/>
        <v>0</v>
      </c>
      <c r="AE1598">
        <f t="shared" si="1098"/>
        <v>0</v>
      </c>
      <c r="AF1598">
        <f t="shared" si="1099"/>
        <v>0</v>
      </c>
      <c r="AG1598">
        <f t="shared" si="1100"/>
        <v>0</v>
      </c>
      <c r="AH1598">
        <f t="shared" si="1101"/>
        <v>0</v>
      </c>
      <c r="AI1598">
        <f t="shared" si="1102"/>
        <v>0</v>
      </c>
      <c r="AJ1598">
        <f t="shared" si="1103"/>
        <v>0</v>
      </c>
      <c r="AK1598">
        <f t="shared" si="1104"/>
        <v>0</v>
      </c>
      <c r="AL1598">
        <f t="shared" si="1105"/>
        <v>0</v>
      </c>
      <c r="AM1598">
        <f t="shared" si="1106"/>
        <v>0</v>
      </c>
      <c r="AN1598">
        <f t="shared" si="1107"/>
        <v>0</v>
      </c>
      <c r="AO1598">
        <f t="shared" si="1108"/>
        <v>0</v>
      </c>
      <c r="AP1598">
        <f t="shared" si="1109"/>
        <v>0</v>
      </c>
      <c r="AQ1598">
        <f t="shared" si="1110"/>
        <v>0</v>
      </c>
      <c r="AR1598">
        <f t="shared" si="1111"/>
        <v>0</v>
      </c>
      <c r="AS1598">
        <f t="shared" si="1112"/>
        <v>0</v>
      </c>
      <c r="AU1598" s="6">
        <v>45062</v>
      </c>
      <c r="AV1598" s="10">
        <f t="shared" si="1114"/>
        <v>2.3167715362369399</v>
      </c>
      <c r="AW1598" s="10">
        <f t="shared" si="1115"/>
        <v>1.8222688682374417</v>
      </c>
      <c r="AX1598" s="10">
        <f t="shared" si="1116"/>
        <v>0.99018290966366718</v>
      </c>
      <c r="AY1598" s="10">
        <f t="shared" si="1117"/>
        <v>9.3474001199952153E-2</v>
      </c>
      <c r="AZ1598" s="10">
        <f t="shared" si="1118"/>
        <v>0.58343753338291915</v>
      </c>
      <c r="BA1598" s="10">
        <f t="shared" si="1119"/>
        <v>3.7111295894280291E-2</v>
      </c>
      <c r="BB1598" s="10">
        <f t="shared" si="1120"/>
        <v>1.3346015672325309E-9</v>
      </c>
      <c r="BC1598" s="10">
        <f t="shared" si="1121"/>
        <v>8.2999116757538028E-5</v>
      </c>
      <c r="BD1598" s="10">
        <f t="shared" si="1122"/>
        <v>0.29044779729443482</v>
      </c>
      <c r="BE1598" s="10">
        <f t="shared" si="1123"/>
        <v>-1.818530342058364E-26</v>
      </c>
      <c r="BF1598" s="10">
        <f t="shared" si="1124"/>
        <v>7.6596370131075189E-2</v>
      </c>
      <c r="BG1598" s="10">
        <f t="shared" si="1125"/>
        <v>6.0268828113972791E-3</v>
      </c>
      <c r="BH1598" s="10">
        <f t="shared" si="1126"/>
        <v>3.4331934695002703E-2</v>
      </c>
      <c r="BI1598" s="10">
        <f t="shared" si="1127"/>
        <v>7.8584759738966354E-3</v>
      </c>
      <c r="BJ1598" s="10">
        <f t="shared" si="1128"/>
        <v>8.4911952854090936E-2</v>
      </c>
      <c r="BK1598" s="10">
        <f t="shared" si="1129"/>
        <v>0.40231882458503049</v>
      </c>
      <c r="BL1598" s="10">
        <f t="shared" si="1130"/>
        <v>6.4814991000582196E-20</v>
      </c>
      <c r="BM1598" s="10">
        <f t="shared" si="1131"/>
        <v>7.7416047518690948E-3</v>
      </c>
      <c r="BN1598" s="8">
        <f t="shared" si="1113"/>
        <v>1.0710892303410566</v>
      </c>
      <c r="BO1598" s="8">
        <f t="shared" si="1132"/>
        <v>13.136523940393705</v>
      </c>
      <c r="BP1598" s="8">
        <f t="shared" si="1133"/>
        <v>6.5281730809654874</v>
      </c>
      <c r="CS1598" s="1">
        <v>4.2330782490450454E-3</v>
      </c>
      <c r="CT1598">
        <v>4.399502118074149E-3</v>
      </c>
      <c r="CU1598">
        <v>3.7731083617713801E-3</v>
      </c>
      <c r="CV1598" s="11">
        <f>MAX(CS$3:CS1598)</f>
        <v>0.17602637282850145</v>
      </c>
      <c r="CW1598" s="11">
        <f>MAX(CT$3:CT1598)</f>
        <v>0.24542544664084021</v>
      </c>
      <c r="CX1598" s="11">
        <f>MAX(CU$3:CU1598)</f>
        <v>0.40589637071783868</v>
      </c>
      <c r="CY1598" s="11">
        <f t="shared" si="1134"/>
        <v>-0.17179329457945641</v>
      </c>
      <c r="CZ1598" s="11">
        <f t="shared" si="1135"/>
        <v>-0.24102594452276604</v>
      </c>
      <c r="DA1598" s="11">
        <f t="shared" si="1136"/>
        <v>-0.40212326235606732</v>
      </c>
    </row>
    <row r="1599" spans="1:105" x14ac:dyDescent="0.3">
      <c r="A1599" s="6">
        <v>45063</v>
      </c>
      <c r="B1599" s="1">
        <v>-7.560527574594785E-3</v>
      </c>
      <c r="C1599" s="1">
        <v>1.9860314875654382E-3</v>
      </c>
      <c r="D1599" s="1">
        <v>-1.4798266467508567E-3</v>
      </c>
      <c r="E1599" s="1">
        <v>2.8543754642501615E-2</v>
      </c>
      <c r="F1599" s="1">
        <v>7.8902309577149714E-3</v>
      </c>
      <c r="G1599" s="1">
        <v>2.7744907155745607E-2</v>
      </c>
      <c r="H1599" s="1">
        <v>-5.8190848600091095E-3</v>
      </c>
      <c r="I1599" s="1">
        <v>-5.8729407560968302E-3</v>
      </c>
      <c r="J1599" s="1">
        <v>3.2106496635926192E-2</v>
      </c>
      <c r="K1599" s="1">
        <v>0.10283394915623983</v>
      </c>
      <c r="L1599" s="1">
        <v>3.7725281175412115E-2</v>
      </c>
      <c r="M1599" s="1">
        <v>-2.1694800453298999E-2</v>
      </c>
      <c r="N1599" s="1">
        <v>-2.5674293685652119E-2</v>
      </c>
      <c r="O1599" s="1">
        <v>-4.9970772720167575E-2</v>
      </c>
      <c r="P1599" s="1">
        <v>-3.8946225616377813E-3</v>
      </c>
      <c r="Q1599" s="1">
        <v>-5.9088509619660843E-3</v>
      </c>
      <c r="R1599" s="1">
        <v>-5.8190749996585951E-3</v>
      </c>
      <c r="S1599" s="1">
        <v>-1.3994954318300235E-3</v>
      </c>
      <c r="T1599">
        <v>4.3004119999999998E-5</v>
      </c>
      <c r="U1599">
        <v>-5.0046470743164463E-3</v>
      </c>
      <c r="V1599">
        <v>-2.7478936093880998E-3</v>
      </c>
      <c r="Y1599">
        <f t="shared" si="1092"/>
        <v>0</v>
      </c>
      <c r="Z1599">
        <f t="shared" si="1093"/>
        <v>0</v>
      </c>
      <c r="AA1599">
        <f t="shared" si="1094"/>
        <v>0</v>
      </c>
      <c r="AB1599">
        <f t="shared" si="1095"/>
        <v>0</v>
      </c>
      <c r="AC1599">
        <f t="shared" si="1096"/>
        <v>0</v>
      </c>
      <c r="AD1599">
        <f t="shared" si="1097"/>
        <v>0</v>
      </c>
      <c r="AE1599">
        <f t="shared" si="1098"/>
        <v>0</v>
      </c>
      <c r="AF1599">
        <f t="shared" si="1099"/>
        <v>0</v>
      </c>
      <c r="AG1599">
        <f t="shared" si="1100"/>
        <v>0</v>
      </c>
      <c r="AH1599">
        <f t="shared" si="1101"/>
        <v>0</v>
      </c>
      <c r="AI1599">
        <f t="shared" si="1102"/>
        <v>0</v>
      </c>
      <c r="AJ1599">
        <f t="shared" si="1103"/>
        <v>0</v>
      </c>
      <c r="AK1599">
        <f t="shared" si="1104"/>
        <v>0</v>
      </c>
      <c r="AL1599">
        <f t="shared" si="1105"/>
        <v>0</v>
      </c>
      <c r="AM1599">
        <f t="shared" si="1106"/>
        <v>0</v>
      </c>
      <c r="AN1599">
        <f t="shared" si="1107"/>
        <v>0</v>
      </c>
      <c r="AO1599">
        <f t="shared" si="1108"/>
        <v>0</v>
      </c>
      <c r="AP1599">
        <f t="shared" si="1109"/>
        <v>0</v>
      </c>
      <c r="AQ1599">
        <f t="shared" si="1110"/>
        <v>0</v>
      </c>
      <c r="AR1599">
        <f t="shared" si="1111"/>
        <v>0</v>
      </c>
      <c r="AS1599">
        <f t="shared" si="1112"/>
        <v>0</v>
      </c>
      <c r="AU1599" s="6">
        <v>45063</v>
      </c>
      <c r="AV1599" s="10">
        <f t="shared" si="1114"/>
        <v>2.2992555211531842</v>
      </c>
      <c r="AW1599" s="10">
        <f t="shared" si="1115"/>
        <v>1.8258879515885715</v>
      </c>
      <c r="AX1599" s="10">
        <f t="shared" si="1116"/>
        <v>0.9887176106087896</v>
      </c>
      <c r="AY1599" s="10">
        <f t="shared" si="1117"/>
        <v>9.6142100155656482E-2</v>
      </c>
      <c r="AZ1599" s="10">
        <f t="shared" si="1118"/>
        <v>0.58804099027070988</v>
      </c>
      <c r="BA1599" s="10">
        <f t="shared" si="1119"/>
        <v>3.8140945353296499E-2</v>
      </c>
      <c r="BB1599" s="10">
        <f t="shared" si="1120"/>
        <v>1.3268354074585037E-9</v>
      </c>
      <c r="BC1599" s="10">
        <f t="shared" si="1121"/>
        <v>8.2511667862012652E-5</v>
      </c>
      <c r="BD1599" s="10">
        <f t="shared" si="1122"/>
        <v>0.29977305852118075</v>
      </c>
      <c r="BE1599" s="10">
        <f t="shared" si="1123"/>
        <v>-2.0055369987926732E-26</v>
      </c>
      <c r="BF1599" s="10">
        <f t="shared" si="1124"/>
        <v>7.9485989731285941E-2</v>
      </c>
      <c r="BG1599" s="10">
        <f t="shared" si="1125"/>
        <v>5.8961307914485979E-3</v>
      </c>
      <c r="BH1599" s="10">
        <f t="shared" si="1126"/>
        <v>3.3450486520846576E-2</v>
      </c>
      <c r="BI1599" s="10">
        <f t="shared" si="1127"/>
        <v>7.4657818570781492E-3</v>
      </c>
      <c r="BJ1599" s="10">
        <f t="shared" si="1128"/>
        <v>8.4581252846752678E-2</v>
      </c>
      <c r="BK1599" s="10">
        <f t="shared" si="1129"/>
        <v>0.39994158261136414</v>
      </c>
      <c r="BL1599" s="10">
        <f t="shared" si="1130"/>
        <v>6.4437827706847608E-20</v>
      </c>
      <c r="BM1599" s="10">
        <f t="shared" si="1131"/>
        <v>7.7307704113838199E-3</v>
      </c>
      <c r="BN1599" s="8">
        <f t="shared" si="1113"/>
        <v>1.0711352915908487</v>
      </c>
      <c r="BO1599" s="8">
        <f t="shared" si="1132"/>
        <v>13.070780274288724</v>
      </c>
      <c r="BP1599" s="8">
        <f t="shared" si="1133"/>
        <v>6.5102343558753226</v>
      </c>
      <c r="CS1599" s="1">
        <v>1.1673220529956937E-2</v>
      </c>
      <c r="CT1599">
        <v>-1.5740786749348769E-4</v>
      </c>
      <c r="CU1599">
        <v>4.2148256131684806E-3</v>
      </c>
      <c r="CV1599" s="11">
        <f>MAX(CS$3:CS1599)</f>
        <v>0.17602637282850145</v>
      </c>
      <c r="CW1599" s="11">
        <f>MAX(CT$3:CT1599)</f>
        <v>0.24542544664084021</v>
      </c>
      <c r="CX1599" s="11">
        <f>MAX(CU$3:CU1599)</f>
        <v>0.40589637071783868</v>
      </c>
      <c r="CY1599" s="11">
        <f t="shared" si="1134"/>
        <v>-0.16435315229854452</v>
      </c>
      <c r="CZ1599" s="11">
        <f t="shared" si="1135"/>
        <v>-0.2455828545083337</v>
      </c>
      <c r="DA1599" s="11">
        <f t="shared" si="1136"/>
        <v>-0.40168154510467019</v>
      </c>
    </row>
    <row r="1600" spans="1:105" x14ac:dyDescent="0.3">
      <c r="A1600" s="6">
        <v>45064</v>
      </c>
      <c r="B1600" s="1">
        <v>1.3499202132905253E-2</v>
      </c>
      <c r="C1600" s="1">
        <v>-1.4335191710960966E-3</v>
      </c>
      <c r="D1600" s="1">
        <v>-8.5176664470400774E-4</v>
      </c>
      <c r="E1600" s="1">
        <v>1.7813560217445974E-2</v>
      </c>
      <c r="F1600" s="1">
        <v>2.9106813176880051E-2</v>
      </c>
      <c r="G1600" s="1">
        <v>2.1774998980406884E-2</v>
      </c>
      <c r="H1600" s="1">
        <v>1.3165735590287667E-2</v>
      </c>
      <c r="I1600" s="1">
        <v>1.336220357770246E-2</v>
      </c>
      <c r="J1600" s="1">
        <v>4.1045191616406781E-2</v>
      </c>
      <c r="K1600" s="1">
        <v>4.023849221946834E-2</v>
      </c>
      <c r="L1600" s="1">
        <v>8.9216207399716221E-3</v>
      </c>
      <c r="M1600" s="1">
        <v>0.12558465660299417</v>
      </c>
      <c r="N1600" s="1">
        <v>-1.5149629414174318E-2</v>
      </c>
      <c r="O1600" s="1">
        <v>-2.138257620526994E-2</v>
      </c>
      <c r="P1600" s="1">
        <v>7.1503674361109238E-3</v>
      </c>
      <c r="Q1600" s="1">
        <v>-1.0244142904523845E-3</v>
      </c>
      <c r="R1600" s="1">
        <v>1.3165754245929532E-2</v>
      </c>
      <c r="S1600" s="1">
        <v>3.2042680118518782E-2</v>
      </c>
      <c r="T1600">
        <v>4.3004119999999998E-5</v>
      </c>
      <c r="U1600">
        <v>9.846427263834963E-4</v>
      </c>
      <c r="V1600">
        <v>7.4465944530300934E-3</v>
      </c>
      <c r="Y1600">
        <f t="shared" si="1092"/>
        <v>0</v>
      </c>
      <c r="Z1600">
        <f t="shared" si="1093"/>
        <v>0</v>
      </c>
      <c r="AA1600">
        <f t="shared" si="1094"/>
        <v>0</v>
      </c>
      <c r="AB1600">
        <f t="shared" si="1095"/>
        <v>0</v>
      </c>
      <c r="AC1600">
        <f t="shared" si="1096"/>
        <v>0</v>
      </c>
      <c r="AD1600">
        <f t="shared" si="1097"/>
        <v>0</v>
      </c>
      <c r="AE1600">
        <f t="shared" si="1098"/>
        <v>0</v>
      </c>
      <c r="AF1600">
        <f t="shared" si="1099"/>
        <v>0</v>
      </c>
      <c r="AG1600">
        <f t="shared" si="1100"/>
        <v>0</v>
      </c>
      <c r="AH1600">
        <f t="shared" si="1101"/>
        <v>0</v>
      </c>
      <c r="AI1600">
        <f t="shared" si="1102"/>
        <v>0</v>
      </c>
      <c r="AJ1600">
        <f t="shared" si="1103"/>
        <v>0</v>
      </c>
      <c r="AK1600">
        <f t="shared" si="1104"/>
        <v>0</v>
      </c>
      <c r="AL1600">
        <f t="shared" si="1105"/>
        <v>0</v>
      </c>
      <c r="AM1600">
        <f t="shared" si="1106"/>
        <v>0</v>
      </c>
      <c r="AN1600">
        <f t="shared" si="1107"/>
        <v>0</v>
      </c>
      <c r="AO1600">
        <f t="shared" si="1108"/>
        <v>0</v>
      </c>
      <c r="AP1600">
        <f t="shared" si="1109"/>
        <v>0</v>
      </c>
      <c r="AQ1600">
        <f t="shared" si="1110"/>
        <v>0</v>
      </c>
      <c r="AR1600">
        <f t="shared" si="1111"/>
        <v>0</v>
      </c>
      <c r="AS1600">
        <f t="shared" si="1112"/>
        <v>0</v>
      </c>
      <c r="AU1600" s="6">
        <v>45064</v>
      </c>
      <c r="AV1600" s="10">
        <f t="shared" si="1114"/>
        <v>2.3302936361884292</v>
      </c>
      <c r="AW1600" s="10">
        <f t="shared" si="1115"/>
        <v>1.823270506205696</v>
      </c>
      <c r="AX1600" s="10">
        <f t="shared" si="1116"/>
        <v>0.98787545392704157</v>
      </c>
      <c r="AY1600" s="10">
        <f t="shared" si="1117"/>
        <v>9.7854733246210995E-2</v>
      </c>
      <c r="AZ1600" s="10">
        <f t="shared" si="1118"/>
        <v>0.60515698951486707</v>
      </c>
      <c r="BA1600" s="10">
        <f t="shared" si="1119"/>
        <v>3.8971464399476283E-2</v>
      </c>
      <c r="BB1600" s="10">
        <f t="shared" si="1120"/>
        <v>1.3443041716049338E-9</v>
      </c>
      <c r="BC1600" s="10">
        <f t="shared" si="1121"/>
        <v>8.361420556552065E-5</v>
      </c>
      <c r="BD1600" s="10">
        <f t="shared" si="1122"/>
        <v>0.3120773011496189</v>
      </c>
      <c r="BE1600" s="10">
        <f t="shared" si="1123"/>
        <v>-2.086236783714448E-26</v>
      </c>
      <c r="BF1600" s="10">
        <f t="shared" si="1124"/>
        <v>8.019513358580975E-2</v>
      </c>
      <c r="BG1600" s="10">
        <f t="shared" si="1125"/>
        <v>6.6365943521790099E-3</v>
      </c>
      <c r="BH1600" s="10">
        <f t="shared" si="1126"/>
        <v>3.2943724046331918E-2</v>
      </c>
      <c r="BI1600" s="10">
        <f t="shared" si="1127"/>
        <v>7.3061442075872535E-3</v>
      </c>
      <c r="BJ1600" s="10">
        <f t="shared" si="1128"/>
        <v>8.5186039882813563E-2</v>
      </c>
      <c r="BK1600" s="10">
        <f t="shared" si="1129"/>
        <v>0.39953187673879093</v>
      </c>
      <c r="BL1600" s="10">
        <f t="shared" si="1130"/>
        <v>6.5286200310577516E-20</v>
      </c>
      <c r="BM1600" s="10">
        <f t="shared" si="1131"/>
        <v>7.9784850147455004E-3</v>
      </c>
      <c r="BN1600" s="8">
        <f t="shared" si="1113"/>
        <v>1.0711813548214644</v>
      </c>
      <c r="BO1600" s="8">
        <f t="shared" si="1132"/>
        <v>13.083650323013961</v>
      </c>
      <c r="BP1600" s="8">
        <f t="shared" si="1133"/>
        <v>6.5587134309177104</v>
      </c>
      <c r="CS1600" s="1">
        <v>-7.560527574594785E-3</v>
      </c>
      <c r="CT1600">
        <v>-5.0046470743164463E-3</v>
      </c>
      <c r="CU1600">
        <v>-2.7478936093880998E-3</v>
      </c>
      <c r="CV1600" s="11">
        <f>MAX(CS$3:CS1600)</f>
        <v>0.17602637282850145</v>
      </c>
      <c r="CW1600" s="11">
        <f>MAX(CT$3:CT1600)</f>
        <v>0.24542544664084021</v>
      </c>
      <c r="CX1600" s="11">
        <f>MAX(CU$3:CU1600)</f>
        <v>0.40589637071783868</v>
      </c>
      <c r="CY1600" s="11">
        <f t="shared" si="1134"/>
        <v>-0.18358690040309622</v>
      </c>
      <c r="CZ1600" s="11">
        <f t="shared" si="1135"/>
        <v>-0.25043009371515668</v>
      </c>
      <c r="DA1600" s="11">
        <f t="shared" si="1136"/>
        <v>-0.40864426432722678</v>
      </c>
    </row>
    <row r="1601" spans="1:105" x14ac:dyDescent="0.3">
      <c r="A1601" s="6">
        <v>45065</v>
      </c>
      <c r="B1601" s="1">
        <v>-2.0173633583938127E-2</v>
      </c>
      <c r="C1601" s="1">
        <v>-1.0299514694969369E-2</v>
      </c>
      <c r="D1601" s="1">
        <v>6.821826820248907E-5</v>
      </c>
      <c r="E1601" s="1">
        <v>2.6458863793504383E-2</v>
      </c>
      <c r="F1601" s="1">
        <v>-1.7244219938796112E-2</v>
      </c>
      <c r="G1601" s="1">
        <v>-2.3355508448383015E-2</v>
      </c>
      <c r="H1601" s="1">
        <v>-8.125532105004836E-3</v>
      </c>
      <c r="I1601" s="1">
        <v>-1.9881372425842845E-2</v>
      </c>
      <c r="J1601" s="1">
        <v>-3.5505159892599232E-2</v>
      </c>
      <c r="K1601" s="1">
        <v>-4.1670851509430104E-2</v>
      </c>
      <c r="L1601" s="1">
        <v>1.0004208272470855E-2</v>
      </c>
      <c r="M1601" s="1">
        <v>-6.380421824602947E-2</v>
      </c>
      <c r="N1601" s="1">
        <v>-8.8835005711386666E-3</v>
      </c>
      <c r="O1601" s="1">
        <v>-2.17078246398964E-2</v>
      </c>
      <c r="P1601" s="1">
        <v>2.3590890388642963E-3</v>
      </c>
      <c r="Q1601" s="1">
        <v>-3.1533942058745491E-3</v>
      </c>
      <c r="R1601" s="1">
        <v>-2.0004067913194458E-2</v>
      </c>
      <c r="S1601" s="1">
        <v>-1.3641722947318054E-2</v>
      </c>
      <c r="T1601">
        <v>4.3004119999999998E-5</v>
      </c>
      <c r="U1601">
        <v>-8.5584142021863773E-3</v>
      </c>
      <c r="V1601">
        <v>-1.221317468415011E-2</v>
      </c>
      <c r="Y1601">
        <f t="shared" si="1092"/>
        <v>0</v>
      </c>
      <c r="Z1601">
        <f t="shared" si="1093"/>
        <v>0</v>
      </c>
      <c r="AA1601">
        <f t="shared" si="1094"/>
        <v>0</v>
      </c>
      <c r="AB1601">
        <f t="shared" si="1095"/>
        <v>0</v>
      </c>
      <c r="AC1601">
        <f t="shared" si="1096"/>
        <v>0</v>
      </c>
      <c r="AD1601">
        <f t="shared" si="1097"/>
        <v>0</v>
      </c>
      <c r="AE1601">
        <f t="shared" si="1098"/>
        <v>0</v>
      </c>
      <c r="AF1601">
        <f t="shared" si="1099"/>
        <v>0</v>
      </c>
      <c r="AG1601">
        <f t="shared" si="1100"/>
        <v>0</v>
      </c>
      <c r="AH1601">
        <f t="shared" si="1101"/>
        <v>0</v>
      </c>
      <c r="AI1601">
        <f t="shared" si="1102"/>
        <v>0</v>
      </c>
      <c r="AJ1601">
        <f t="shared" si="1103"/>
        <v>0</v>
      </c>
      <c r="AK1601">
        <f t="shared" si="1104"/>
        <v>0</v>
      </c>
      <c r="AL1601">
        <f t="shared" si="1105"/>
        <v>0</v>
      </c>
      <c r="AM1601">
        <f t="shared" si="1106"/>
        <v>0</v>
      </c>
      <c r="AN1601">
        <f t="shared" si="1107"/>
        <v>0</v>
      </c>
      <c r="AO1601">
        <f t="shared" si="1108"/>
        <v>0</v>
      </c>
      <c r="AP1601">
        <f t="shared" si="1109"/>
        <v>0</v>
      </c>
      <c r="AQ1601">
        <f t="shared" si="1110"/>
        <v>0</v>
      </c>
      <c r="AR1601">
        <f t="shared" si="1111"/>
        <v>0</v>
      </c>
      <c r="AS1601">
        <f t="shared" si="1112"/>
        <v>0</v>
      </c>
      <c r="AU1601" s="6">
        <v>45065</v>
      </c>
      <c r="AV1601" s="10">
        <f t="shared" si="1114"/>
        <v>2.2832831462289813</v>
      </c>
      <c r="AW1601" s="10">
        <f t="shared" si="1115"/>
        <v>1.8044917048341262</v>
      </c>
      <c r="AX1601" s="10">
        <f t="shared" si="1116"/>
        <v>0.98794284507970831</v>
      </c>
      <c r="AY1601" s="10">
        <f t="shared" si="1117"/>
        <v>0.1004438583047222</v>
      </c>
      <c r="AZ1601" s="10">
        <f t="shared" si="1118"/>
        <v>0.59472152929017297</v>
      </c>
      <c r="BA1601" s="10">
        <f t="shared" si="1119"/>
        <v>3.8061266033448456E-2</v>
      </c>
      <c r="BB1601" s="10">
        <f t="shared" si="1120"/>
        <v>1.333380984899666E-9</v>
      </c>
      <c r="BC1601" s="10">
        <f t="shared" si="1121"/>
        <v>8.1951840404581553E-5</v>
      </c>
      <c r="BD1601" s="10">
        <f t="shared" si="1122"/>
        <v>0.30099694667345084</v>
      </c>
      <c r="BE1601" s="10">
        <f t="shared" si="1123"/>
        <v>-1.9993015204867723E-26</v>
      </c>
      <c r="BF1601" s="10">
        <f t="shared" si="1124"/>
        <v>8.099742240464082E-2</v>
      </c>
      <c r="BG1601" s="10">
        <f t="shared" si="1125"/>
        <v>6.2131516377222137E-3</v>
      </c>
      <c r="BH1601" s="10">
        <f t="shared" si="1126"/>
        <v>3.2651068454950895E-2</v>
      </c>
      <c r="BI1601" s="10">
        <f t="shared" si="1127"/>
        <v>7.1475437103351545E-3</v>
      </c>
      <c r="BJ1601" s="10">
        <f t="shared" si="1128"/>
        <v>8.5387001335765364E-2</v>
      </c>
      <c r="BK1601" s="10">
        <f t="shared" si="1129"/>
        <v>0.39827199523362061</v>
      </c>
      <c r="BL1601" s="10">
        <f t="shared" si="1130"/>
        <v>6.3980210725770305E-20</v>
      </c>
      <c r="BM1601" s="10">
        <f t="shared" si="1131"/>
        <v>7.8696447326350137E-3</v>
      </c>
      <c r="BN1601" s="8">
        <f t="shared" si="1113"/>
        <v>1.0712274200329888</v>
      </c>
      <c r="BO1601" s="8">
        <f t="shared" si="1132"/>
        <v>12.971675024273038</v>
      </c>
      <c r="BP1601" s="8">
        <f t="shared" si="1133"/>
        <v>6.4786107180826313</v>
      </c>
      <c r="CS1601" s="1">
        <v>1.3499202132905253E-2</v>
      </c>
      <c r="CT1601">
        <v>9.846427263834963E-4</v>
      </c>
      <c r="CU1601">
        <v>7.4465944530300934E-3</v>
      </c>
      <c r="CV1601" s="11">
        <f>MAX(CS$3:CS1601)</f>
        <v>0.17602637282850145</v>
      </c>
      <c r="CW1601" s="11">
        <f>MAX(CT$3:CT1601)</f>
        <v>0.24542544664084021</v>
      </c>
      <c r="CX1601" s="11">
        <f>MAX(CU$3:CU1601)</f>
        <v>0.40589637071783868</v>
      </c>
      <c r="CY1601" s="11">
        <f t="shared" si="1134"/>
        <v>-0.16252717069559619</v>
      </c>
      <c r="CZ1601" s="11">
        <f t="shared" si="1135"/>
        <v>-0.24444080391445672</v>
      </c>
      <c r="DA1601" s="11">
        <f t="shared" si="1136"/>
        <v>-0.3984497762648086</v>
      </c>
    </row>
    <row r="1602" spans="1:105" x14ac:dyDescent="0.3">
      <c r="A1602" s="6">
        <v>45066</v>
      </c>
      <c r="B1602" s="1">
        <v>1.5418066762637199E-3</v>
      </c>
      <c r="C1602" s="1">
        <v>5.3897974917362316E-3</v>
      </c>
      <c r="D1602" s="1">
        <v>1.1952522529110766E-3</v>
      </c>
      <c r="E1602" s="1">
        <v>1.7453835875867636E-2</v>
      </c>
      <c r="F1602" s="1">
        <v>-3.2165835248364378E-4</v>
      </c>
      <c r="G1602" s="1">
        <v>2.9476936171022847E-2</v>
      </c>
      <c r="H1602" s="1">
        <v>5.6567754586307377E-3</v>
      </c>
      <c r="I1602" s="1">
        <v>1.8432863862068855E-3</v>
      </c>
      <c r="J1602" s="1">
        <v>1.3602588084825019E-2</v>
      </c>
      <c r="K1602" s="1">
        <v>1.073590465971544E-2</v>
      </c>
      <c r="L1602" s="1">
        <v>-2.9164229033944657E-3</v>
      </c>
      <c r="M1602" s="1">
        <v>1.9040616504039345E-2</v>
      </c>
      <c r="N1602" s="1">
        <v>-5.4607002929754397E-3</v>
      </c>
      <c r="O1602" s="1">
        <v>4.1702755795439174E-2</v>
      </c>
      <c r="P1602" s="1">
        <v>5.2725244040381395E-3</v>
      </c>
      <c r="Q1602" s="1">
        <v>-3.2925619889435042E-3</v>
      </c>
      <c r="R1602" s="1">
        <v>1.3592506643398837E-3</v>
      </c>
      <c r="S1602" s="1">
        <v>2.8119804350299041E-2</v>
      </c>
      <c r="T1602">
        <v>4.3004119999999998E-5</v>
      </c>
      <c r="U1602">
        <v>6.891871034501668E-4</v>
      </c>
      <c r="V1602">
        <v>7.7844788627382563E-4</v>
      </c>
      <c r="Y1602">
        <f t="shared" ref="Y1602:Y1665" si="1137">IF(B1602&lt;BU$8,B1602,0)</f>
        <v>0</v>
      </c>
      <c r="Z1602">
        <f t="shared" ref="Z1602:Z1665" si="1138">IF(C1602&lt;BV$8,C1602,0)</f>
        <v>0</v>
      </c>
      <c r="AA1602">
        <f t="shared" ref="AA1602:AA1665" si="1139">IF(D1602&lt;BW$8,D1602,0)</f>
        <v>0</v>
      </c>
      <c r="AB1602">
        <f t="shared" ref="AB1602:AB1665" si="1140">IF(E1602&lt;BX$8,E1602,0)</f>
        <v>0</v>
      </c>
      <c r="AC1602">
        <f t="shared" ref="AC1602:AC1665" si="1141">IF(F1602&lt;BY$8,F1602,0)</f>
        <v>0</v>
      </c>
      <c r="AD1602">
        <f t="shared" ref="AD1602:AD1665" si="1142">IF(G1602&lt;BZ$8,G1602,0)</f>
        <v>0</v>
      </c>
      <c r="AE1602">
        <f t="shared" ref="AE1602:AE1665" si="1143">IF(H1602&lt;CA$8,H1602,0)</f>
        <v>0</v>
      </c>
      <c r="AF1602">
        <f t="shared" ref="AF1602:AF1665" si="1144">IF(I1602&lt;CB$8,I1602,0)</f>
        <v>0</v>
      </c>
      <c r="AG1602">
        <f t="shared" ref="AG1602:AG1665" si="1145">IF(J1602&lt;CC$8,J1602,0)</f>
        <v>0</v>
      </c>
      <c r="AH1602">
        <f t="shared" ref="AH1602:AH1665" si="1146">IF(K1602&lt;CD$8,K1602,0)</f>
        <v>0</v>
      </c>
      <c r="AI1602">
        <f t="shared" ref="AI1602:AI1665" si="1147">IF(L1602&lt;CE$8,L1602,0)</f>
        <v>0</v>
      </c>
      <c r="AJ1602">
        <f t="shared" ref="AJ1602:AJ1665" si="1148">IF(M1602&lt;CF$8,M1602,0)</f>
        <v>0</v>
      </c>
      <c r="AK1602">
        <f t="shared" ref="AK1602:AK1665" si="1149">IF(N1602&lt;CG$8,N1602,0)</f>
        <v>0</v>
      </c>
      <c r="AL1602">
        <f t="shared" ref="AL1602:AL1665" si="1150">IF(O1602&lt;CH$8,O1602,0)</f>
        <v>0</v>
      </c>
      <c r="AM1602">
        <f t="shared" ref="AM1602:AM1665" si="1151">IF(P1602&lt;CI$8,P1602,0)</f>
        <v>0</v>
      </c>
      <c r="AN1602">
        <f t="shared" ref="AN1602:AN1665" si="1152">IF(Q1602&lt;CJ$8,Q1602,0)</f>
        <v>0</v>
      </c>
      <c r="AO1602">
        <f t="shared" ref="AO1602:AO1665" si="1153">IF(R1602&lt;CK$8,R1602,0)</f>
        <v>0</v>
      </c>
      <c r="AP1602">
        <f t="shared" ref="AP1602:AP1665" si="1154">IF(S1602&lt;CL$8,S1602,0)</f>
        <v>0</v>
      </c>
      <c r="AQ1602">
        <f t="shared" ref="AQ1602:AQ1665" si="1155">IF(T1602&lt;CM$8,T1602,0)</f>
        <v>0</v>
      </c>
      <c r="AR1602">
        <f t="shared" ref="AR1602:AR1665" si="1156">IF(U1602&lt;BS$8,U1602,0)</f>
        <v>0</v>
      </c>
      <c r="AS1602">
        <f t="shared" ref="AS1602:AS1665" si="1157">IF(V1602&lt;BT$8,V1602,0)</f>
        <v>0</v>
      </c>
      <c r="AU1602" s="6">
        <v>45066</v>
      </c>
      <c r="AV1602" s="10">
        <f t="shared" si="1114"/>
        <v>2.2868035274276379</v>
      </c>
      <c r="AW1602" s="10">
        <f t="shared" si="1115"/>
        <v>1.8142175496987001</v>
      </c>
      <c r="AX1602" s="10">
        <f t="shared" si="1116"/>
        <v>0.98912368599103717</v>
      </c>
      <c r="AY1602" s="10">
        <f t="shared" si="1117"/>
        <v>0.10219698892231172</v>
      </c>
      <c r="AZ1602" s="10">
        <f t="shared" si="1118"/>
        <v>0.59453023214287493</v>
      </c>
      <c r="BA1602" s="10">
        <f t="shared" si="1119"/>
        <v>3.9183195542904732E-2</v>
      </c>
      <c r="BB1602" s="10">
        <f t="shared" si="1120"/>
        <v>1.3409236217320514E-9</v>
      </c>
      <c r="BC1602" s="10">
        <f t="shared" si="1121"/>
        <v>8.2102901116323915E-5</v>
      </c>
      <c r="BD1602" s="10">
        <f t="shared" si="1122"/>
        <v>0.30509128415383979</v>
      </c>
      <c r="BE1602" s="10">
        <f t="shared" si="1123"/>
        <v>-2.0207658309967427E-26</v>
      </c>
      <c r="BF1602" s="10">
        <f t="shared" si="1124"/>
        <v>8.0761199666824018E-2</v>
      </c>
      <c r="BG1602" s="10">
        <f t="shared" si="1125"/>
        <v>6.3314538753375263E-3</v>
      </c>
      <c r="BH1602" s="10">
        <f t="shared" si="1126"/>
        <v>3.2472770755872987E-2</v>
      </c>
      <c r="BI1602" s="10">
        <f t="shared" si="1127"/>
        <v>7.4456159802244893E-3</v>
      </c>
      <c r="BJ1602" s="10">
        <f t="shared" si="1128"/>
        <v>8.5837206384095824E-2</v>
      </c>
      <c r="BK1602" s="10">
        <f t="shared" si="1129"/>
        <v>0.39696066000085373</v>
      </c>
      <c r="BL1602" s="10">
        <f t="shared" si="1130"/>
        <v>6.4067175869703912E-20</v>
      </c>
      <c r="BM1602" s="10">
        <f t="shared" si="1131"/>
        <v>8.0909376028230721E-3</v>
      </c>
      <c r="BN1602" s="8">
        <f t="shared" si="1113"/>
        <v>1.071273487225507</v>
      </c>
      <c r="BO1602" s="8">
        <f t="shared" si="1132"/>
        <v>12.980614935409914</v>
      </c>
      <c r="BP1602" s="8">
        <f t="shared" si="1133"/>
        <v>6.4836539789021135</v>
      </c>
      <c r="CS1602" s="1">
        <v>-2.0173633583938127E-2</v>
      </c>
      <c r="CT1602">
        <v>-8.5584142021863773E-3</v>
      </c>
      <c r="CU1602">
        <v>-1.221317468415011E-2</v>
      </c>
      <c r="CV1602" s="11">
        <f>MAX(CS$3:CS1602)</f>
        <v>0.17602637282850145</v>
      </c>
      <c r="CW1602" s="11">
        <f>MAX(CT$3:CT1602)</f>
        <v>0.24542544664084021</v>
      </c>
      <c r="CX1602" s="11">
        <f>MAX(CU$3:CU1602)</f>
        <v>0.40589637071783868</v>
      </c>
      <c r="CY1602" s="11">
        <f t="shared" si="1134"/>
        <v>-0.19620000641243956</v>
      </c>
      <c r="CZ1602" s="11">
        <f t="shared" si="1135"/>
        <v>-0.2539838608430266</v>
      </c>
      <c r="DA1602" s="11">
        <f t="shared" si="1136"/>
        <v>-0.4181095454019888</v>
      </c>
    </row>
    <row r="1603" spans="1:105" x14ac:dyDescent="0.3">
      <c r="A1603" s="6">
        <v>45067</v>
      </c>
      <c r="B1603" s="1">
        <v>7.7594747311624948E-3</v>
      </c>
      <c r="C1603" s="1">
        <v>3.7662591274986367E-3</v>
      </c>
      <c r="D1603" s="1">
        <v>-4.4778097609686284E-4</v>
      </c>
      <c r="E1603" s="1">
        <v>1.528603932607693E-3</v>
      </c>
      <c r="F1603" s="1">
        <v>1.6536359753060257E-3</v>
      </c>
      <c r="G1603" s="1">
        <v>-4.3329060869853643E-3</v>
      </c>
      <c r="H1603" s="1">
        <v>-4.3058686916343739E-3</v>
      </c>
      <c r="I1603" s="1">
        <v>7.5024367019526673E-3</v>
      </c>
      <c r="J1603" s="1">
        <v>5.9348041259603438E-3</v>
      </c>
      <c r="K1603" s="1">
        <v>-7.9412417949904241E-3</v>
      </c>
      <c r="L1603" s="1">
        <v>-2.7364023341942215E-3</v>
      </c>
      <c r="M1603" s="1">
        <v>2.6430741312759619E-3</v>
      </c>
      <c r="N1603" s="1">
        <v>1.0686438897071571E-2</v>
      </c>
      <c r="O1603" s="1">
        <v>-1.6804639833161161E-2</v>
      </c>
      <c r="P1603" s="1">
        <v>-3.9839877740812397E-3</v>
      </c>
      <c r="Q1603" s="1">
        <v>-6.7868411796481731E-4</v>
      </c>
      <c r="R1603" s="1">
        <v>-1.9477830976873402E-3</v>
      </c>
      <c r="S1603" s="1">
        <v>0.22558400036867296</v>
      </c>
      <c r="T1603">
        <v>4.3004119999999998E-5</v>
      </c>
      <c r="U1603">
        <v>2.0047678554637898E-3</v>
      </c>
      <c r="V1603">
        <v>3.500341719788534E-3</v>
      </c>
      <c r="Y1603">
        <f t="shared" si="1137"/>
        <v>0</v>
      </c>
      <c r="Z1603">
        <f t="shared" si="1138"/>
        <v>0</v>
      </c>
      <c r="AA1603">
        <f t="shared" si="1139"/>
        <v>0</v>
      </c>
      <c r="AB1603">
        <f t="shared" si="1140"/>
        <v>0</v>
      </c>
      <c r="AC1603">
        <f t="shared" si="1141"/>
        <v>0</v>
      </c>
      <c r="AD1603">
        <f t="shared" si="1142"/>
        <v>0</v>
      </c>
      <c r="AE1603">
        <f t="shared" si="1143"/>
        <v>0</v>
      </c>
      <c r="AF1603">
        <f t="shared" si="1144"/>
        <v>0</v>
      </c>
      <c r="AG1603">
        <f t="shared" si="1145"/>
        <v>0</v>
      </c>
      <c r="AH1603">
        <f t="shared" si="1146"/>
        <v>0</v>
      </c>
      <c r="AI1603">
        <f t="shared" si="1147"/>
        <v>0</v>
      </c>
      <c r="AJ1603">
        <f t="shared" si="1148"/>
        <v>0</v>
      </c>
      <c r="AK1603">
        <f t="shared" si="1149"/>
        <v>0</v>
      </c>
      <c r="AL1603">
        <f t="shared" si="1150"/>
        <v>0</v>
      </c>
      <c r="AM1603">
        <f t="shared" si="1151"/>
        <v>0</v>
      </c>
      <c r="AN1603">
        <f t="shared" si="1152"/>
        <v>0</v>
      </c>
      <c r="AO1603">
        <f t="shared" si="1153"/>
        <v>0</v>
      </c>
      <c r="AP1603">
        <f t="shared" si="1154"/>
        <v>0</v>
      </c>
      <c r="AQ1603">
        <f t="shared" si="1155"/>
        <v>0</v>
      </c>
      <c r="AR1603">
        <f t="shared" si="1156"/>
        <v>0</v>
      </c>
      <c r="AS1603">
        <f t="shared" si="1157"/>
        <v>0</v>
      </c>
      <c r="AU1603" s="6">
        <v>45067</v>
      </c>
      <c r="AV1603" s="10">
        <f t="shared" si="1114"/>
        <v>2.304547921613846</v>
      </c>
      <c r="AW1603" s="10">
        <f t="shared" si="1115"/>
        <v>1.8210503631045212</v>
      </c>
      <c r="AX1603" s="10">
        <f t="shared" si="1116"/>
        <v>0.9886807752214436</v>
      </c>
      <c r="AY1603" s="10">
        <f t="shared" si="1117"/>
        <v>0.10235320764147902</v>
      </c>
      <c r="AZ1603" s="10">
        <f t="shared" si="1118"/>
        <v>0.59551336872315352</v>
      </c>
      <c r="BA1603" s="10">
        <f t="shared" si="1119"/>
        <v>3.9013418436429345E-2</v>
      </c>
      <c r="BB1603" s="10">
        <f t="shared" si="1120"/>
        <v>1.3351497806913625E-9</v>
      </c>
      <c r="BC1603" s="10">
        <f t="shared" si="1121"/>
        <v>8.2718872934995816E-5</v>
      </c>
      <c r="BD1603" s="10">
        <f t="shared" si="1122"/>
        <v>0.30690194116583053</v>
      </c>
      <c r="BE1603" s="10">
        <f t="shared" si="1123"/>
        <v>-2.0047184409217429E-26</v>
      </c>
      <c r="BF1603" s="10">
        <f t="shared" si="1124"/>
        <v>8.0540204531543397E-2</v>
      </c>
      <c r="BG1603" s="10">
        <f t="shared" si="1125"/>
        <v>6.3481883772887977E-3</v>
      </c>
      <c r="BH1603" s="10">
        <f t="shared" si="1126"/>
        <v>3.2819789036374239E-2</v>
      </c>
      <c r="BI1603" s="10">
        <f t="shared" si="1127"/>
        <v>7.3204950853407872E-3</v>
      </c>
      <c r="BJ1603" s="10">
        <f t="shared" si="1128"/>
        <v>8.5495232003300295E-2</v>
      </c>
      <c r="BK1603" s="10">
        <f t="shared" si="1129"/>
        <v>0.39669124910545434</v>
      </c>
      <c r="BL1603" s="10">
        <f t="shared" si="1130"/>
        <v>6.3942386907428333E-20</v>
      </c>
      <c r="BM1603" s="10">
        <f t="shared" si="1131"/>
        <v>9.9161236740012218E-3</v>
      </c>
      <c r="BN1603" s="8">
        <f t="shared" ref="BN1603:BN1666" si="1158">BN1602*(1+$BU$4)</f>
        <v>1.0713195563991043</v>
      </c>
      <c r="BO1603" s="8">
        <f t="shared" si="1132"/>
        <v>13.006638054976577</v>
      </c>
      <c r="BP1603" s="8">
        <f t="shared" si="1133"/>
        <v>6.5063489834211374</v>
      </c>
      <c r="CS1603" s="1">
        <v>1.5418066762637199E-3</v>
      </c>
      <c r="CT1603">
        <v>6.891871034501668E-4</v>
      </c>
      <c r="CU1603">
        <v>7.7844788627382563E-4</v>
      </c>
      <c r="CV1603" s="11">
        <f>MAX(CS$3:CS1603)</f>
        <v>0.17602637282850145</v>
      </c>
      <c r="CW1603" s="11">
        <f>MAX(CT$3:CT1603)</f>
        <v>0.24542544664084021</v>
      </c>
      <c r="CX1603" s="11">
        <f>MAX(CU$3:CU1603)</f>
        <v>0.40589637071783868</v>
      </c>
      <c r="CY1603" s="11">
        <f t="shared" si="1134"/>
        <v>-0.17448456615223773</v>
      </c>
      <c r="CZ1603" s="11">
        <f t="shared" si="1135"/>
        <v>-0.24473625953739003</v>
      </c>
      <c r="DA1603" s="11">
        <f t="shared" si="1136"/>
        <v>-0.40511792283156484</v>
      </c>
    </row>
    <row r="1604" spans="1:105" x14ac:dyDescent="0.3">
      <c r="A1604" s="6">
        <v>45068</v>
      </c>
      <c r="B1604" s="1">
        <v>-1.1879663989034148E-2</v>
      </c>
      <c r="C1604" s="1">
        <v>-7.7488554819057963E-3</v>
      </c>
      <c r="D1604" s="1">
        <v>2.8001880360199499E-4</v>
      </c>
      <c r="E1604" s="1">
        <v>-2.3600326213438293E-2</v>
      </c>
      <c r="F1604" s="1">
        <v>-2.0074936902968736E-2</v>
      </c>
      <c r="G1604" s="1">
        <v>-7.725672758507377E-3</v>
      </c>
      <c r="H1604" s="1">
        <v>7.0226738691842186E-3</v>
      </c>
      <c r="I1604" s="1">
        <v>-1.2884959925451404E-2</v>
      </c>
      <c r="J1604" s="1">
        <v>5.1376431116850231E-4</v>
      </c>
      <c r="K1604" s="1">
        <v>0.11866483562524074</v>
      </c>
      <c r="L1604" s="1">
        <v>4.0737618593886726E-4</v>
      </c>
      <c r="M1604" s="1">
        <v>5.7859515330559094E-3</v>
      </c>
      <c r="N1604" s="1">
        <v>-1.0314896658454623E-2</v>
      </c>
      <c r="O1604" s="1">
        <v>-1.4934619355435377E-2</v>
      </c>
      <c r="P1604" s="1">
        <v>-7.6054928925268607E-3</v>
      </c>
      <c r="Q1604" s="1">
        <v>2.8537450101429127E-4</v>
      </c>
      <c r="R1604" s="1">
        <v>-2.7076656545802088E-3</v>
      </c>
      <c r="S1604" s="1">
        <v>-0.14337031380748064</v>
      </c>
      <c r="T1604">
        <v>4.3004119999999998E-5</v>
      </c>
      <c r="U1604">
        <v>-4.6343152014684929E-3</v>
      </c>
      <c r="V1604">
        <v>-8.1635369430049266E-3</v>
      </c>
      <c r="Y1604">
        <f t="shared" si="1137"/>
        <v>0</v>
      </c>
      <c r="Z1604">
        <f t="shared" si="1138"/>
        <v>0</v>
      </c>
      <c r="AA1604">
        <f t="shared" si="1139"/>
        <v>0</v>
      </c>
      <c r="AB1604">
        <f t="shared" si="1140"/>
        <v>0</v>
      </c>
      <c r="AC1604">
        <f t="shared" si="1141"/>
        <v>0</v>
      </c>
      <c r="AD1604">
        <f t="shared" si="1142"/>
        <v>0</v>
      </c>
      <c r="AE1604">
        <f t="shared" si="1143"/>
        <v>0</v>
      </c>
      <c r="AF1604">
        <f t="shared" si="1144"/>
        <v>0</v>
      </c>
      <c r="AG1604">
        <f t="shared" si="1145"/>
        <v>0</v>
      </c>
      <c r="AH1604">
        <f t="shared" si="1146"/>
        <v>0</v>
      </c>
      <c r="AI1604">
        <f t="shared" si="1147"/>
        <v>0</v>
      </c>
      <c r="AJ1604">
        <f t="shared" si="1148"/>
        <v>0</v>
      </c>
      <c r="AK1604">
        <f t="shared" si="1149"/>
        <v>0</v>
      </c>
      <c r="AL1604">
        <f t="shared" si="1150"/>
        <v>0</v>
      </c>
      <c r="AM1604">
        <f t="shared" si="1151"/>
        <v>0</v>
      </c>
      <c r="AN1604">
        <f t="shared" si="1152"/>
        <v>0</v>
      </c>
      <c r="AO1604">
        <f t="shared" si="1153"/>
        <v>0</v>
      </c>
      <c r="AP1604">
        <f t="shared" si="1154"/>
        <v>-0.14337031380748064</v>
      </c>
      <c r="AQ1604">
        <f t="shared" si="1155"/>
        <v>0</v>
      </c>
      <c r="AR1604">
        <f t="shared" si="1156"/>
        <v>0</v>
      </c>
      <c r="AS1604">
        <f t="shared" si="1157"/>
        <v>0</v>
      </c>
      <c r="AU1604" s="6">
        <v>45068</v>
      </c>
      <c r="AV1604" s="10">
        <f t="shared" ref="AV1604:AV1667" si="1159">AV1603*(1+B1604)</f>
        <v>2.2771706666584466</v>
      </c>
      <c r="AW1604" s="10">
        <f t="shared" ref="AW1604:AW1667" si="1160">AW1603*(1+C1604)</f>
        <v>1.8069393070155522</v>
      </c>
      <c r="AX1604" s="10">
        <f t="shared" ref="AX1604:AX1667" si="1161">AX1603*(1+D1604)</f>
        <v>0.98895762442926549</v>
      </c>
      <c r="AY1604" s="10">
        <f t="shared" ref="AY1604:AY1667" si="1162">AY1603*(1+E1604)</f>
        <v>9.9937638552148336E-2</v>
      </c>
      <c r="AZ1604" s="10">
        <f t="shared" ref="AZ1604:AZ1667" si="1163">AZ1603*(1+F1604)</f>
        <v>0.5835584754211619</v>
      </c>
      <c r="BA1604" s="10">
        <f t="shared" ref="BA1604:BA1667" si="1164">BA1603*(1+G1604)</f>
        <v>3.8712013532398774E-2</v>
      </c>
      <c r="BB1604" s="10">
        <f t="shared" ref="BB1604:BB1667" si="1165">BB1603*(1+H1604)</f>
        <v>1.344526102167671E-9</v>
      </c>
      <c r="BC1604" s="10">
        <f t="shared" ref="BC1604:BC1667" si="1166">BC1603*(1+I1604)</f>
        <v>8.1653043572149888E-5</v>
      </c>
      <c r="BD1604" s="10">
        <f t="shared" ref="BD1604:BD1667" si="1167">BD1603*(1+J1604)</f>
        <v>0.30705961643022989</v>
      </c>
      <c r="BE1604" s="10">
        <f t="shared" ref="BE1604:BE1667" si="1168">BE1603*(1+K1604)</f>
        <v>-2.2426080251886102E-26</v>
      </c>
      <c r="BF1604" s="10">
        <f t="shared" ref="BF1604:BF1667" si="1169">BF1603*(1+L1604)</f>
        <v>8.0573014692880196E-2</v>
      </c>
      <c r="BG1604" s="10">
        <f t="shared" ref="BG1604:BG1667" si="1170">BG1603*(1+M1604)</f>
        <v>6.384918687562499E-3</v>
      </c>
      <c r="BH1604" s="10">
        <f t="shared" ref="BH1604:BH1667" si="1171">BH1603*(1+N1604)</f>
        <v>3.2481256304111757E-2</v>
      </c>
      <c r="BI1604" s="10">
        <f t="shared" ref="BI1604:BI1667" si="1172">BI1603*(1+O1604)</f>
        <v>7.2111662777478869E-3</v>
      </c>
      <c r="BJ1604" s="10">
        <f t="shared" ref="BJ1604:BJ1667" si="1173">BJ1603*(1+P1604)</f>
        <v>8.4844998623954254E-2</v>
      </c>
      <c r="BK1604" s="10">
        <f t="shared" ref="BK1604:BK1667" si="1174">BK1603*(1+Q1604)</f>
        <v>0.39680445467272452</v>
      </c>
      <c r="BL1604" s="10">
        <f t="shared" ref="BL1604:BL1667" si="1175">BL1603*(1+R1604)</f>
        <v>6.3769252302527202E-20</v>
      </c>
      <c r="BM1604" s="10">
        <f t="shared" ref="BM1604:BM1667" si="1176">BM1603*(1+S1604)</f>
        <v>8.494445911105878E-3</v>
      </c>
      <c r="BN1604" s="8">
        <f t="shared" si="1158"/>
        <v>1.0713656275538659</v>
      </c>
      <c r="BO1604" s="8">
        <f t="shared" ref="BO1604:BO1667" si="1177">BO1603*(1+U1604)</f>
        <v>12.946361194518399</v>
      </c>
      <c r="BP1604" s="8">
        <f t="shared" ref="BP1604:BP1667" si="1178">BP1603*(1+V1604)</f>
        <v>6.4532341631308965</v>
      </c>
      <c r="CS1604" s="1">
        <v>7.7594747311624948E-3</v>
      </c>
      <c r="CT1604">
        <v>2.0047678554637898E-3</v>
      </c>
      <c r="CU1604">
        <v>3.500341719788534E-3</v>
      </c>
      <c r="CV1604" s="11">
        <f>MAX(CS$3:CS1604)</f>
        <v>0.17602637282850145</v>
      </c>
      <c r="CW1604" s="11">
        <f>MAX(CT$3:CT1604)</f>
        <v>0.24542544664084021</v>
      </c>
      <c r="CX1604" s="11">
        <f>MAX(CU$3:CU1604)</f>
        <v>0.40589637071783868</v>
      </c>
      <c r="CY1604" s="11">
        <f t="shared" ref="CY1604:CY1667" si="1179">CS1604-CV1604</f>
        <v>-0.16826689809733894</v>
      </c>
      <c r="CZ1604" s="11">
        <f t="shared" ref="CZ1604:CZ1667" si="1180">CT1604-CW1604</f>
        <v>-0.2434206787853764</v>
      </c>
      <c r="DA1604" s="11">
        <f t="shared" ref="DA1604:DA1667" si="1181">CU1604-CX1604</f>
        <v>-0.40239602899805016</v>
      </c>
    </row>
    <row r="1605" spans="1:105" x14ac:dyDescent="0.3">
      <c r="A1605" s="6">
        <v>45069</v>
      </c>
      <c r="B1605" s="1">
        <v>3.5738104741345976E-3</v>
      </c>
      <c r="C1605" s="1">
        <v>7.4365057075465191E-3</v>
      </c>
      <c r="D1605" s="1">
        <v>-2.0763295001477366E-4</v>
      </c>
      <c r="E1605" s="1">
        <v>8.0574994423988008E-3</v>
      </c>
      <c r="F1605" s="1">
        <v>1.1507604982990799E-2</v>
      </c>
      <c r="G1605" s="1">
        <v>-1.1138220368713144E-2</v>
      </c>
      <c r="H1605" s="1">
        <v>-7.9698513744448952E-3</v>
      </c>
      <c r="I1605" s="1">
        <v>4.0627744102970211E-3</v>
      </c>
      <c r="J1605" s="1">
        <v>-1.6378366626917919E-2</v>
      </c>
      <c r="K1605" s="1">
        <v>0.14922786955712852</v>
      </c>
      <c r="L1605" s="1">
        <v>1.098514014896442E-2</v>
      </c>
      <c r="M1605" s="1">
        <v>-3.7567651565475653E-2</v>
      </c>
      <c r="N1605" s="1">
        <v>-5.3175300311259534E-3</v>
      </c>
      <c r="O1605" s="1">
        <v>-4.9071146009089482E-3</v>
      </c>
      <c r="P1605" s="1">
        <v>-8.3116434470933726E-4</v>
      </c>
      <c r="Q1605" s="1">
        <v>6.7944845603569006E-3</v>
      </c>
      <c r="R1605" s="1">
        <v>-3.4660186430564201E-3</v>
      </c>
      <c r="S1605" s="1">
        <v>-3.7247349898896324E-2</v>
      </c>
      <c r="T1605">
        <v>4.3004119999999998E-5</v>
      </c>
      <c r="U1605">
        <v>6.1128405338884816E-3</v>
      </c>
      <c r="V1605">
        <v>6.3865278202232334E-3</v>
      </c>
      <c r="Y1605">
        <f t="shared" si="1137"/>
        <v>0</v>
      </c>
      <c r="Z1605">
        <f t="shared" si="1138"/>
        <v>0</v>
      </c>
      <c r="AA1605">
        <f t="shared" si="1139"/>
        <v>0</v>
      </c>
      <c r="AB1605">
        <f t="shared" si="1140"/>
        <v>0</v>
      </c>
      <c r="AC1605">
        <f t="shared" si="1141"/>
        <v>0</v>
      </c>
      <c r="AD1605">
        <f t="shared" si="1142"/>
        <v>0</v>
      </c>
      <c r="AE1605">
        <f t="shared" si="1143"/>
        <v>0</v>
      </c>
      <c r="AF1605">
        <f t="shared" si="1144"/>
        <v>0</v>
      </c>
      <c r="AG1605">
        <f t="shared" si="1145"/>
        <v>0</v>
      </c>
      <c r="AH1605">
        <f t="shared" si="1146"/>
        <v>0</v>
      </c>
      <c r="AI1605">
        <f t="shared" si="1147"/>
        <v>0</v>
      </c>
      <c r="AJ1605">
        <f t="shared" si="1148"/>
        <v>0</v>
      </c>
      <c r="AK1605">
        <f t="shared" si="1149"/>
        <v>0</v>
      </c>
      <c r="AL1605">
        <f t="shared" si="1150"/>
        <v>0</v>
      </c>
      <c r="AM1605">
        <f t="shared" si="1151"/>
        <v>0</v>
      </c>
      <c r="AN1605">
        <f t="shared" si="1152"/>
        <v>0</v>
      </c>
      <c r="AO1605">
        <f t="shared" si="1153"/>
        <v>0</v>
      </c>
      <c r="AP1605">
        <f t="shared" si="1154"/>
        <v>0</v>
      </c>
      <c r="AQ1605">
        <f t="shared" si="1155"/>
        <v>0</v>
      </c>
      <c r="AR1605">
        <f t="shared" si="1156"/>
        <v>0</v>
      </c>
      <c r="AS1605">
        <f t="shared" si="1157"/>
        <v>0</v>
      </c>
      <c r="AU1605" s="6">
        <v>45069</v>
      </c>
      <c r="AV1605" s="10">
        <f t="shared" si="1159"/>
        <v>2.2853088430383424</v>
      </c>
      <c r="AW1605" s="10">
        <f t="shared" si="1160"/>
        <v>1.8203766214853634</v>
      </c>
      <c r="AX1605" s="10">
        <f t="shared" si="1161"/>
        <v>0.98875228424026562</v>
      </c>
      <c r="AY1605" s="10">
        <f t="shared" si="1162"/>
        <v>0.10074288601905693</v>
      </c>
      <c r="AZ1605" s="10">
        <f t="shared" si="1163"/>
        <v>0.59027383584078497</v>
      </c>
      <c r="BA1605" s="10">
        <f t="shared" si="1164"/>
        <v>3.8280830594758314E-2</v>
      </c>
      <c r="BB1605" s="10">
        <f t="shared" si="1165"/>
        <v>1.3338104289643329E-9</v>
      </c>
      <c r="BC1605" s="10">
        <f t="shared" si="1166"/>
        <v>8.1984781468097691E-5</v>
      </c>
      <c r="BD1605" s="10">
        <f t="shared" si="1167"/>
        <v>0.3020304814560148</v>
      </c>
      <c r="BE1605" s="10">
        <f t="shared" si="1168"/>
        <v>-2.5772676430392256E-26</v>
      </c>
      <c r="BF1605" s="10">
        <f t="shared" si="1169"/>
        <v>8.1458120551506058E-2</v>
      </c>
      <c r="BG1605" s="10">
        <f t="shared" si="1170"/>
        <v>6.1450522870342564E-3</v>
      </c>
      <c r="BH1605" s="10">
        <f t="shared" si="1171"/>
        <v>3.2308536248265941E-2</v>
      </c>
      <c r="BI1605" s="10">
        <f t="shared" si="1172"/>
        <v>7.1757802584167677E-3</v>
      </c>
      <c r="BJ1605" s="10">
        <f t="shared" si="1173"/>
        <v>8.4774478486271107E-2</v>
      </c>
      <c r="BK1605" s="10">
        <f t="shared" si="1174"/>
        <v>0.39950053641347921</v>
      </c>
      <c r="BL1605" s="10">
        <f t="shared" si="1175"/>
        <v>6.3548226885192875E-20</v>
      </c>
      <c r="BM1605" s="10">
        <f t="shared" si="1176"/>
        <v>8.1780503120576688E-3</v>
      </c>
      <c r="BN1605" s="8">
        <f t="shared" si="1158"/>
        <v>1.0714117006898769</v>
      </c>
      <c r="BO1605" s="8">
        <f t="shared" si="1177"/>
        <v>13.025500235994611</v>
      </c>
      <c r="BP1605" s="8">
        <f t="shared" si="1178"/>
        <v>6.4944479226441478</v>
      </c>
      <c r="CS1605" s="1">
        <v>-1.1879663989034148E-2</v>
      </c>
      <c r="CT1605">
        <v>-4.6343152014684929E-3</v>
      </c>
      <c r="CU1605">
        <v>-8.1635369430049266E-3</v>
      </c>
      <c r="CV1605" s="11">
        <f>MAX(CS$3:CS1605)</f>
        <v>0.17602637282850145</v>
      </c>
      <c r="CW1605" s="11">
        <f>MAX(CT$3:CT1605)</f>
        <v>0.24542544664084021</v>
      </c>
      <c r="CX1605" s="11">
        <f>MAX(CU$3:CU1605)</f>
        <v>0.40589637071783868</v>
      </c>
      <c r="CY1605" s="11">
        <f t="shared" si="1179"/>
        <v>-0.18790603681753559</v>
      </c>
      <c r="CZ1605" s="11">
        <f t="shared" si="1180"/>
        <v>-0.25005976184230871</v>
      </c>
      <c r="DA1605" s="11">
        <f t="shared" si="1181"/>
        <v>-0.41405990766084361</v>
      </c>
    </row>
    <row r="1606" spans="1:105" x14ac:dyDescent="0.3">
      <c r="A1606" s="6">
        <v>45070</v>
      </c>
      <c r="B1606" s="1">
        <v>1.3061179957147232E-2</v>
      </c>
      <c r="C1606" s="1">
        <v>1.9491825950872593E-2</v>
      </c>
      <c r="D1606" s="1">
        <v>-1.1417680444720954E-4</v>
      </c>
      <c r="E1606" s="1">
        <v>7.942460722831432E-3</v>
      </c>
      <c r="F1606" s="1">
        <v>-1.8863137852689899E-3</v>
      </c>
      <c r="G1606" s="1">
        <v>-2.2767351563237437E-3</v>
      </c>
      <c r="H1606" s="1">
        <v>4.8091964979966116E-2</v>
      </c>
      <c r="I1606" s="1">
        <v>1.3328072908017241E-2</v>
      </c>
      <c r="J1606" s="1">
        <v>8.8875694594263196E-3</v>
      </c>
      <c r="K1606" s="1">
        <v>-0.14151461977624091</v>
      </c>
      <c r="L1606" s="1">
        <v>-1.3911039797351E-3</v>
      </c>
      <c r="M1606" s="1">
        <v>-3.7893195394052941E-2</v>
      </c>
      <c r="N1606" s="1">
        <v>1.6395969987595783E-2</v>
      </c>
      <c r="O1606" s="1">
        <v>7.1025470536522028E-2</v>
      </c>
      <c r="P1606" s="1">
        <v>-1.3313440658104358E-4</v>
      </c>
      <c r="Q1606" s="1">
        <v>8.6028558325417382E-4</v>
      </c>
      <c r="R1606" s="1">
        <v>6.1117290539296756E-3</v>
      </c>
      <c r="S1606" s="1">
        <v>-9.6201428469610082E-3</v>
      </c>
      <c r="T1606">
        <v>4.3004119999999998E-5</v>
      </c>
      <c r="U1606">
        <v>8.6502596615865082E-3</v>
      </c>
      <c r="V1606">
        <v>9.0396444577202362E-3</v>
      </c>
      <c r="Y1606">
        <f t="shared" si="1137"/>
        <v>0</v>
      </c>
      <c r="Z1606">
        <f t="shared" si="1138"/>
        <v>0</v>
      </c>
      <c r="AA1606">
        <f t="shared" si="1139"/>
        <v>0</v>
      </c>
      <c r="AB1606">
        <f t="shared" si="1140"/>
        <v>0</v>
      </c>
      <c r="AC1606">
        <f t="shared" si="1141"/>
        <v>0</v>
      </c>
      <c r="AD1606">
        <f t="shared" si="1142"/>
        <v>0</v>
      </c>
      <c r="AE1606">
        <f t="shared" si="1143"/>
        <v>0</v>
      </c>
      <c r="AF1606">
        <f t="shared" si="1144"/>
        <v>0</v>
      </c>
      <c r="AG1606">
        <f t="shared" si="1145"/>
        <v>0</v>
      </c>
      <c r="AH1606">
        <f t="shared" si="1146"/>
        <v>0</v>
      </c>
      <c r="AI1606">
        <f t="shared" si="1147"/>
        <v>0</v>
      </c>
      <c r="AJ1606">
        <f t="shared" si="1148"/>
        <v>0</v>
      </c>
      <c r="AK1606">
        <f t="shared" si="1149"/>
        <v>0</v>
      </c>
      <c r="AL1606">
        <f t="shared" si="1150"/>
        <v>0</v>
      </c>
      <c r="AM1606">
        <f t="shared" si="1151"/>
        <v>0</v>
      </c>
      <c r="AN1606">
        <f t="shared" si="1152"/>
        <v>0</v>
      </c>
      <c r="AO1606">
        <f t="shared" si="1153"/>
        <v>0</v>
      </c>
      <c r="AP1606">
        <f t="shared" si="1154"/>
        <v>0</v>
      </c>
      <c r="AQ1606">
        <f t="shared" si="1155"/>
        <v>0</v>
      </c>
      <c r="AR1606">
        <f t="shared" si="1156"/>
        <v>0</v>
      </c>
      <c r="AS1606">
        <f t="shared" si="1157"/>
        <v>0</v>
      </c>
      <c r="AU1606" s="6">
        <v>45070</v>
      </c>
      <c r="AV1606" s="10">
        <f t="shared" si="1159"/>
        <v>2.3151576730949261</v>
      </c>
      <c r="AW1606" s="10">
        <f t="shared" si="1160"/>
        <v>1.8558590857563935</v>
      </c>
      <c r="AX1606" s="10">
        <f t="shared" si="1161"/>
        <v>0.98863939166406112</v>
      </c>
      <c r="AY1606" s="10">
        <f t="shared" si="1162"/>
        <v>0.10154303243436796</v>
      </c>
      <c r="AZ1606" s="10">
        <f t="shared" si="1163"/>
        <v>0.58916039416715482</v>
      </c>
      <c r="BA1606" s="10">
        <f t="shared" si="1164"/>
        <v>3.8193675281929955E-2</v>
      </c>
      <c r="BB1606" s="10">
        <f t="shared" si="1165"/>
        <v>1.3979559934039991E-9</v>
      </c>
      <c r="BC1606" s="10">
        <f t="shared" si="1166"/>
        <v>8.307748061285235E-5</v>
      </c>
      <c r="BD1606" s="10">
        <f t="shared" si="1167"/>
        <v>0.30471479833881909</v>
      </c>
      <c r="BE1606" s="10">
        <f t="shared" si="1168"/>
        <v>-2.2125465924729209E-26</v>
      </c>
      <c r="BF1606" s="10">
        <f t="shared" si="1169"/>
        <v>8.1344803835825125E-2</v>
      </c>
      <c r="BG1606" s="10">
        <f t="shared" si="1170"/>
        <v>5.9121966200149957E-3</v>
      </c>
      <c r="BH1606" s="10">
        <f t="shared" si="1171"/>
        <v>3.2838266038935658E-2</v>
      </c>
      <c r="BI1606" s="10">
        <f t="shared" si="1172"/>
        <v>7.6854434277375044E-3</v>
      </c>
      <c r="BJ1606" s="10">
        <f t="shared" si="1173"/>
        <v>8.4763192086384623E-2</v>
      </c>
      <c r="BK1606" s="10">
        <f t="shared" si="1174"/>
        <v>0.39984422096545807</v>
      </c>
      <c r="BL1606" s="10">
        <f t="shared" si="1175"/>
        <v>6.3936616429772825E-20</v>
      </c>
      <c r="BM1606" s="10">
        <f t="shared" si="1176"/>
        <v>8.0993762998460405E-3</v>
      </c>
      <c r="BN1606" s="8">
        <f t="shared" si="1158"/>
        <v>1.0714577758072226</v>
      </c>
      <c r="BO1606" s="8">
        <f t="shared" si="1177"/>
        <v>13.138174195258021</v>
      </c>
      <c r="BP1606" s="8">
        <f t="shared" si="1178"/>
        <v>6.5531554228140312</v>
      </c>
      <c r="CS1606" s="1">
        <v>3.5738104741345976E-3</v>
      </c>
      <c r="CT1606">
        <v>6.1128405338884816E-3</v>
      </c>
      <c r="CU1606">
        <v>6.3865278202232334E-3</v>
      </c>
      <c r="CV1606" s="11">
        <f>MAX(CS$3:CS1606)</f>
        <v>0.17602637282850145</v>
      </c>
      <c r="CW1606" s="11">
        <f>MAX(CT$3:CT1606)</f>
        <v>0.24542544664084021</v>
      </c>
      <c r="CX1606" s="11">
        <f>MAX(CU$3:CU1606)</f>
        <v>0.40589637071783868</v>
      </c>
      <c r="CY1606" s="11">
        <f t="shared" si="1179"/>
        <v>-0.17245256235436685</v>
      </c>
      <c r="CZ1606" s="11">
        <f t="shared" si="1180"/>
        <v>-0.23931260610695174</v>
      </c>
      <c r="DA1606" s="11">
        <f t="shared" si="1181"/>
        <v>-0.39950984289761543</v>
      </c>
    </row>
    <row r="1607" spans="1:105" x14ac:dyDescent="0.3">
      <c r="A1607" s="6">
        <v>45071</v>
      </c>
      <c r="B1607" s="1">
        <v>-3.3011125216230862E-2</v>
      </c>
      <c r="C1607" s="1">
        <v>-2.925414883812099E-2</v>
      </c>
      <c r="D1607" s="1">
        <v>-4.1273080346113561E-4</v>
      </c>
      <c r="E1607" s="1">
        <v>-2.5367744577371756E-2</v>
      </c>
      <c r="F1607" s="1">
        <v>-2.9349198583462754E-2</v>
      </c>
      <c r="G1607" s="1">
        <v>-5.3412051377042045E-2</v>
      </c>
      <c r="H1607" s="1">
        <v>-7.9620130647293036E-2</v>
      </c>
      <c r="I1607" s="1">
        <v>-3.3111910871223345E-2</v>
      </c>
      <c r="J1607" s="1">
        <v>-6.377558173632418E-2</v>
      </c>
      <c r="K1607" s="1">
        <v>-5.5400553480736268E-2</v>
      </c>
      <c r="L1607" s="1">
        <v>-3.740092628303026E-2</v>
      </c>
      <c r="M1607" s="1">
        <v>9.3746521509309413E-2</v>
      </c>
      <c r="N1607" s="1">
        <v>-2.3817234601934509E-2</v>
      </c>
      <c r="O1607" s="1">
        <v>0.13207821513165435</v>
      </c>
      <c r="P1607" s="1">
        <v>-1.9440972734723505E-2</v>
      </c>
      <c r="Q1607" s="1">
        <v>-9.6652002390663263E-3</v>
      </c>
      <c r="R1607" s="1">
        <v>-2.3407005290849971E-2</v>
      </c>
      <c r="S1607" s="1">
        <v>-4.7086861658352387E-2</v>
      </c>
      <c r="T1607">
        <v>4.3004119999999998E-5</v>
      </c>
      <c r="U1607">
        <v>-1.7496273997870709E-2</v>
      </c>
      <c r="V1607">
        <v>-2.4597124169178381E-2</v>
      </c>
      <c r="Y1607">
        <f t="shared" si="1137"/>
        <v>0</v>
      </c>
      <c r="Z1607">
        <f t="shared" si="1138"/>
        <v>0</v>
      </c>
      <c r="AA1607">
        <f t="shared" si="1139"/>
        <v>0</v>
      </c>
      <c r="AB1607">
        <f t="shared" si="1140"/>
        <v>0</v>
      </c>
      <c r="AC1607">
        <f t="shared" si="1141"/>
        <v>0</v>
      </c>
      <c r="AD1607">
        <f t="shared" si="1142"/>
        <v>0</v>
      </c>
      <c r="AE1607">
        <f t="shared" si="1143"/>
        <v>0</v>
      </c>
      <c r="AF1607">
        <f t="shared" si="1144"/>
        <v>0</v>
      </c>
      <c r="AG1607">
        <f t="shared" si="1145"/>
        <v>0</v>
      </c>
      <c r="AH1607">
        <f t="shared" si="1146"/>
        <v>0</v>
      </c>
      <c r="AI1607">
        <f t="shared" si="1147"/>
        <v>0</v>
      </c>
      <c r="AJ1607">
        <f t="shared" si="1148"/>
        <v>0</v>
      </c>
      <c r="AK1607">
        <f t="shared" si="1149"/>
        <v>0</v>
      </c>
      <c r="AL1607">
        <f t="shared" si="1150"/>
        <v>0</v>
      </c>
      <c r="AM1607">
        <f t="shared" si="1151"/>
        <v>0</v>
      </c>
      <c r="AN1607">
        <f t="shared" si="1152"/>
        <v>0</v>
      </c>
      <c r="AO1607">
        <f t="shared" si="1153"/>
        <v>0</v>
      </c>
      <c r="AP1607">
        <f t="shared" si="1154"/>
        <v>0</v>
      </c>
      <c r="AQ1607">
        <f t="shared" si="1155"/>
        <v>0</v>
      </c>
      <c r="AR1607">
        <f t="shared" si="1156"/>
        <v>0</v>
      </c>
      <c r="AS1607">
        <f t="shared" si="1157"/>
        <v>0</v>
      </c>
      <c r="AU1607" s="6">
        <v>45071</v>
      </c>
      <c r="AV1607" s="10">
        <f t="shared" si="1159"/>
        <v>2.2387317132530717</v>
      </c>
      <c r="AW1607" s="10">
        <f t="shared" si="1160"/>
        <v>1.8015675078390969</v>
      </c>
      <c r="AX1607" s="10">
        <f t="shared" si="1161"/>
        <v>0.98823134973360627</v>
      </c>
      <c r="AY1607" s="10">
        <f t="shared" si="1162"/>
        <v>9.8967114723961136E-2</v>
      </c>
      <c r="AZ1607" s="10">
        <f t="shared" si="1163"/>
        <v>0.57186900876123181</v>
      </c>
      <c r="BA1607" s="10">
        <f t="shared" si="1164"/>
        <v>3.6153672735493449E-2</v>
      </c>
      <c r="BB1607" s="10">
        <f t="shared" si="1165"/>
        <v>1.2866505545700065E-9</v>
      </c>
      <c r="BC1607" s="10">
        <f t="shared" si="1166"/>
        <v>8.0326626479393796E-5</v>
      </c>
      <c r="BD1607" s="10">
        <f t="shared" si="1167"/>
        <v>0.28528143481109419</v>
      </c>
      <c r="BE1607" s="10">
        <f t="shared" si="1168"/>
        <v>-2.089970286648004E-26</v>
      </c>
      <c r="BF1607" s="10">
        <f t="shared" si="1169"/>
        <v>7.8302432824053872E-2</v>
      </c>
      <c r="BG1607" s="10">
        <f t="shared" si="1170"/>
        <v>6.4664444876204978E-3</v>
      </c>
      <c r="BH1607" s="10">
        <f t="shared" si="1171"/>
        <v>3.2056149352765587E-2</v>
      </c>
      <c r="BI1607" s="10">
        <f t="shared" si="1172"/>
        <v>8.700523078168378E-3</v>
      </c>
      <c r="BJ1607" s="10">
        <f t="shared" si="1173"/>
        <v>8.3115313180125078E-2</v>
      </c>
      <c r="BK1607" s="10">
        <f t="shared" si="1174"/>
        <v>0.39597964650539341</v>
      </c>
      <c r="BL1607" s="10">
        <f t="shared" si="1175"/>
        <v>6.244005171072209E-20</v>
      </c>
      <c r="BM1607" s="10">
        <f t="shared" si="1176"/>
        <v>7.7180020884962518E-3</v>
      </c>
      <c r="BN1607" s="8">
        <f t="shared" si="1158"/>
        <v>1.0715038529059882</v>
      </c>
      <c r="BO1607" s="8">
        <f t="shared" si="1177"/>
        <v>12.908305099706032</v>
      </c>
      <c r="BP1607" s="8">
        <f t="shared" si="1178"/>
        <v>6.3919666451791501</v>
      </c>
      <c r="CS1607" s="1">
        <v>1.3061179957147232E-2</v>
      </c>
      <c r="CT1607">
        <v>8.6502596615865082E-3</v>
      </c>
      <c r="CU1607">
        <v>9.0396444577202362E-3</v>
      </c>
      <c r="CV1607" s="11">
        <f>MAX(CS$3:CS1607)</f>
        <v>0.17602637282850145</v>
      </c>
      <c r="CW1607" s="11">
        <f>MAX(CT$3:CT1607)</f>
        <v>0.24542544664084021</v>
      </c>
      <c r="CX1607" s="11">
        <f>MAX(CU$3:CU1607)</f>
        <v>0.40589637071783868</v>
      </c>
      <c r="CY1607" s="11">
        <f t="shared" si="1179"/>
        <v>-0.16296519287135422</v>
      </c>
      <c r="CZ1607" s="11">
        <f t="shared" si="1180"/>
        <v>-0.2367751869792537</v>
      </c>
      <c r="DA1607" s="11">
        <f t="shared" si="1181"/>
        <v>-0.39685672626011848</v>
      </c>
    </row>
    <row r="1608" spans="1:105" x14ac:dyDescent="0.3">
      <c r="A1608" s="6">
        <v>45072</v>
      </c>
      <c r="B1608" s="1">
        <v>5.175060387850006E-3</v>
      </c>
      <c r="C1608" s="1">
        <v>2.8114208361499282E-3</v>
      </c>
      <c r="D1608" s="1">
        <v>1.9135612295878419E-4</v>
      </c>
      <c r="E1608" s="1">
        <v>-5.4970279173595978E-4</v>
      </c>
      <c r="F1608" s="1">
        <v>1.1386473758343925E-3</v>
      </c>
      <c r="G1608" s="1">
        <v>4.9232462502873226E-4</v>
      </c>
      <c r="H1608" s="1">
        <v>5.27175947397356E-3</v>
      </c>
      <c r="I1608" s="1">
        <v>4.1919442762438468E-3</v>
      </c>
      <c r="J1608" s="1">
        <v>6.1330848678250649E-3</v>
      </c>
      <c r="K1608" s="1">
        <v>-3.4069616267846117E-2</v>
      </c>
      <c r="L1608" s="1">
        <v>6.2866372062148528E-3</v>
      </c>
      <c r="M1608" s="1">
        <v>-5.9773905086160012E-2</v>
      </c>
      <c r="N1608" s="1">
        <v>8.785179344811809E-4</v>
      </c>
      <c r="O1608" s="1">
        <v>-9.1947144012766047E-2</v>
      </c>
      <c r="P1608" s="1">
        <v>5.7231587952484547E-3</v>
      </c>
      <c r="Q1608" s="1">
        <v>7.1700202037219109E-3</v>
      </c>
      <c r="R1608" s="1">
        <v>-3.6099842860324895E-3</v>
      </c>
      <c r="S1608" s="1">
        <v>1.3492714762067591E-2</v>
      </c>
      <c r="T1608">
        <v>4.3004119999999998E-5</v>
      </c>
      <c r="U1608">
        <v>4.7365915101802844E-3</v>
      </c>
      <c r="V1608">
        <v>4.6947597119153979E-3</v>
      </c>
      <c r="Y1608">
        <f t="shared" si="1137"/>
        <v>0</v>
      </c>
      <c r="Z1608">
        <f t="shared" si="1138"/>
        <v>0</v>
      </c>
      <c r="AA1608">
        <f t="shared" si="1139"/>
        <v>0</v>
      </c>
      <c r="AB1608">
        <f t="shared" si="1140"/>
        <v>0</v>
      </c>
      <c r="AC1608">
        <f t="shared" si="1141"/>
        <v>0</v>
      </c>
      <c r="AD1608">
        <f t="shared" si="1142"/>
        <v>0</v>
      </c>
      <c r="AE1608">
        <f t="shared" si="1143"/>
        <v>0</v>
      </c>
      <c r="AF1608">
        <f t="shared" si="1144"/>
        <v>0</v>
      </c>
      <c r="AG1608">
        <f t="shared" si="1145"/>
        <v>0</v>
      </c>
      <c r="AH1608">
        <f t="shared" si="1146"/>
        <v>0</v>
      </c>
      <c r="AI1608">
        <f t="shared" si="1147"/>
        <v>0</v>
      </c>
      <c r="AJ1608">
        <f t="shared" si="1148"/>
        <v>0</v>
      </c>
      <c r="AK1608">
        <f t="shared" si="1149"/>
        <v>0</v>
      </c>
      <c r="AL1608">
        <f t="shared" si="1150"/>
        <v>0</v>
      </c>
      <c r="AM1608">
        <f t="shared" si="1151"/>
        <v>0</v>
      </c>
      <c r="AN1608">
        <f t="shared" si="1152"/>
        <v>0</v>
      </c>
      <c r="AO1608">
        <f t="shared" si="1153"/>
        <v>0</v>
      </c>
      <c r="AP1608">
        <f t="shared" si="1154"/>
        <v>0</v>
      </c>
      <c r="AQ1608">
        <f t="shared" si="1155"/>
        <v>0</v>
      </c>
      <c r="AR1608">
        <f t="shared" si="1156"/>
        <v>0</v>
      </c>
      <c r="AS1608">
        <f t="shared" si="1157"/>
        <v>0</v>
      </c>
      <c r="AU1608" s="6">
        <v>45072</v>
      </c>
      <c r="AV1608" s="10">
        <f t="shared" si="1159"/>
        <v>2.2503172850613513</v>
      </c>
      <c r="AW1608" s="10">
        <f t="shared" si="1160"/>
        <v>1.8066324722683662</v>
      </c>
      <c r="AX1608" s="10">
        <f t="shared" si="1161"/>
        <v>0.98842045385327759</v>
      </c>
      <c r="AY1608" s="10">
        <f t="shared" si="1162"/>
        <v>9.8912712224707322E-2</v>
      </c>
      <c r="AZ1608" s="10">
        <f t="shared" si="1163"/>
        <v>0.57252016590737875</v>
      </c>
      <c r="BA1608" s="10">
        <f t="shared" si="1164"/>
        <v>3.6171472078866361E-2</v>
      </c>
      <c r="BB1608" s="10">
        <f t="shared" si="1165"/>
        <v>1.2934334668207542E-9</v>
      </c>
      <c r="BC1608" s="10">
        <f t="shared" si="1166"/>
        <v>8.0663351221494078E-5</v>
      </c>
      <c r="BD1608" s="10">
        <f t="shared" si="1167"/>
        <v>0.28703109006200556</v>
      </c>
      <c r="BE1608" s="10">
        <f t="shared" si="1168"/>
        <v>-2.0187658009707061E-26</v>
      </c>
      <c r="BF1608" s="10">
        <f t="shared" si="1169"/>
        <v>7.8794691811582718E-2</v>
      </c>
      <c r="BG1608" s="10">
        <f t="shared" si="1170"/>
        <v>6.0799198485725478E-3</v>
      </c>
      <c r="BH1608" s="10">
        <f t="shared" si="1171"/>
        <v>3.2084311254882397E-2</v>
      </c>
      <c r="BI1608" s="10">
        <f t="shared" si="1172"/>
        <v>7.9005348297136353E-3</v>
      </c>
      <c r="BJ1608" s="10">
        <f t="shared" si="1173"/>
        <v>8.3590995315771743E-2</v>
      </c>
      <c r="BK1608" s="10">
        <f t="shared" si="1174"/>
        <v>0.39881882857109974</v>
      </c>
      <c r="BL1608" s="10">
        <f t="shared" si="1175"/>
        <v>6.2214644105227328E-20</v>
      </c>
      <c r="BM1608" s="10">
        <f t="shared" si="1176"/>
        <v>7.8221388892093738E-3</v>
      </c>
      <c r="BN1608" s="8">
        <f t="shared" si="1158"/>
        <v>1.0715499319862589</v>
      </c>
      <c r="BO1608" s="8">
        <f t="shared" si="1177"/>
        <v>12.969446468052116</v>
      </c>
      <c r="BP1608" s="8">
        <f t="shared" si="1178"/>
        <v>6.4219753926648435</v>
      </c>
      <c r="CS1608" s="1">
        <v>-3.3011125216230862E-2</v>
      </c>
      <c r="CT1608">
        <v>-1.7496273997870709E-2</v>
      </c>
      <c r="CU1608">
        <v>-2.4597124169178381E-2</v>
      </c>
      <c r="CV1608" s="11">
        <f>MAX(CS$3:CS1608)</f>
        <v>0.17602637282850145</v>
      </c>
      <c r="CW1608" s="11">
        <f>MAX(CT$3:CT1608)</f>
        <v>0.24542544664084021</v>
      </c>
      <c r="CX1608" s="11">
        <f>MAX(CU$3:CU1608)</f>
        <v>0.40589637071783868</v>
      </c>
      <c r="CY1608" s="11">
        <f t="shared" si="1179"/>
        <v>-0.20903749804473232</v>
      </c>
      <c r="CZ1608" s="11">
        <f t="shared" si="1180"/>
        <v>-0.26292172063871089</v>
      </c>
      <c r="DA1608" s="11">
        <f t="shared" si="1181"/>
        <v>-0.43049349488701705</v>
      </c>
    </row>
    <row r="1609" spans="1:105" x14ac:dyDescent="0.3">
      <c r="A1609" s="6">
        <v>45073</v>
      </c>
      <c r="B1609" s="1">
        <v>9.1131771193881713E-3</v>
      </c>
      <c r="C1609" s="1">
        <v>1.2738709259605149E-2</v>
      </c>
      <c r="D1609" s="1">
        <v>8.146445633839235E-4</v>
      </c>
      <c r="E1609" s="1">
        <v>3.3839505504827727E-2</v>
      </c>
      <c r="F1609" s="1">
        <v>2.3741282163118522E-3</v>
      </c>
      <c r="G1609" s="1">
        <v>2.0140050008837097E-2</v>
      </c>
      <c r="H1609" s="1">
        <v>8.9737352234692657E-3</v>
      </c>
      <c r="I1609" s="1">
        <v>1.0088358247170633E-2</v>
      </c>
      <c r="J1609" s="1">
        <v>8.0577278613384387E-3</v>
      </c>
      <c r="K1609" s="1">
        <v>1.0426299149733495E-2</v>
      </c>
      <c r="L1609" s="1">
        <v>7.3246683134866293E-3</v>
      </c>
      <c r="M1609" s="1">
        <v>-3.4375874554508721E-3</v>
      </c>
      <c r="N1609" s="1">
        <v>3.1642361902071849E-2</v>
      </c>
      <c r="O1609" s="1">
        <v>-3.4446263528401182E-2</v>
      </c>
      <c r="P1609" s="1">
        <v>9.0808508691688355E-3</v>
      </c>
      <c r="Q1609" s="1">
        <v>-3.3767196213324488E-3</v>
      </c>
      <c r="R1609" s="1">
        <v>1.876689907210672E-2</v>
      </c>
      <c r="S1609" s="1">
        <v>-6.3348795777465258E-3</v>
      </c>
      <c r="T1609">
        <v>4.3004119999999998E-5</v>
      </c>
      <c r="U1609">
        <v>3.508714338053674E-3</v>
      </c>
      <c r="V1609">
        <v>5.413206565494386E-3</v>
      </c>
      <c r="Y1609">
        <f t="shared" si="1137"/>
        <v>0</v>
      </c>
      <c r="Z1609">
        <f t="shared" si="1138"/>
        <v>0</v>
      </c>
      <c r="AA1609">
        <f t="shared" si="1139"/>
        <v>0</v>
      </c>
      <c r="AB1609">
        <f t="shared" si="1140"/>
        <v>0</v>
      </c>
      <c r="AC1609">
        <f t="shared" si="1141"/>
        <v>0</v>
      </c>
      <c r="AD1609">
        <f t="shared" si="1142"/>
        <v>0</v>
      </c>
      <c r="AE1609">
        <f t="shared" si="1143"/>
        <v>0</v>
      </c>
      <c r="AF1609">
        <f t="shared" si="1144"/>
        <v>0</v>
      </c>
      <c r="AG1609">
        <f t="shared" si="1145"/>
        <v>0</v>
      </c>
      <c r="AH1609">
        <f t="shared" si="1146"/>
        <v>0</v>
      </c>
      <c r="AI1609">
        <f t="shared" si="1147"/>
        <v>0</v>
      </c>
      <c r="AJ1609">
        <f t="shared" si="1148"/>
        <v>0</v>
      </c>
      <c r="AK1609">
        <f t="shared" si="1149"/>
        <v>0</v>
      </c>
      <c r="AL1609">
        <f t="shared" si="1150"/>
        <v>0</v>
      </c>
      <c r="AM1609">
        <f t="shared" si="1151"/>
        <v>0</v>
      </c>
      <c r="AN1609">
        <f t="shared" si="1152"/>
        <v>0</v>
      </c>
      <c r="AO1609">
        <f t="shared" si="1153"/>
        <v>0</v>
      </c>
      <c r="AP1609">
        <f t="shared" si="1154"/>
        <v>0</v>
      </c>
      <c r="AQ1609">
        <f t="shared" si="1155"/>
        <v>0</v>
      </c>
      <c r="AR1609">
        <f t="shared" si="1156"/>
        <v>0</v>
      </c>
      <c r="AS1609">
        <f t="shared" si="1157"/>
        <v>0</v>
      </c>
      <c r="AU1609" s="6">
        <v>45073</v>
      </c>
      <c r="AV1609" s="10">
        <f t="shared" si="1159"/>
        <v>2.2708248250549361</v>
      </c>
      <c r="AW1609" s="10">
        <f t="shared" si="1160"/>
        <v>1.8296466380715546</v>
      </c>
      <c r="AX1609" s="10">
        <f t="shared" si="1161"/>
        <v>0.98922566520234656</v>
      </c>
      <c r="AY1609" s="10">
        <f t="shared" si="1162"/>
        <v>0.10225986949453275</v>
      </c>
      <c r="AZ1609" s="10">
        <f t="shared" si="1163"/>
        <v>0.57387940218766698</v>
      </c>
      <c r="BA1609" s="10">
        <f t="shared" si="1164"/>
        <v>3.6899967335427983E-2</v>
      </c>
      <c r="BB1609" s="10">
        <f t="shared" si="1165"/>
        <v>1.3050403962811775E-9</v>
      </c>
      <c r="BC1609" s="10">
        <f t="shared" si="1166"/>
        <v>8.1477112006033862E-5</v>
      </c>
      <c r="BD1609" s="10">
        <f t="shared" si="1167"/>
        <v>0.28934390847346853</v>
      </c>
      <c r="BE1609" s="10">
        <f t="shared" si="1168"/>
        <v>-2.039814057124878E-26</v>
      </c>
      <c r="BF1609" s="10">
        <f t="shared" si="1169"/>
        <v>7.9371836793965964E-2</v>
      </c>
      <c r="BG1609" s="10">
        <f t="shared" si="1170"/>
        <v>6.059019592370948E-3</v>
      </c>
      <c r="BH1609" s="10">
        <f t="shared" si="1171"/>
        <v>3.30995346429881E-2</v>
      </c>
      <c r="BI1609" s="10">
        <f t="shared" si="1172"/>
        <v>7.6283909249540071E-3</v>
      </c>
      <c r="BJ1609" s="10">
        <f t="shared" si="1173"/>
        <v>8.4350072678239657E-2</v>
      </c>
      <c r="BK1609" s="10">
        <f t="shared" si="1174"/>
        <v>0.3974721292073069</v>
      </c>
      <c r="BL1609" s="10">
        <f t="shared" si="1175"/>
        <v>6.338222005195717E-20</v>
      </c>
      <c r="BM1609" s="10">
        <f t="shared" si="1176"/>
        <v>7.7725865813058253E-3</v>
      </c>
      <c r="BN1609" s="8">
        <f t="shared" si="1158"/>
        <v>1.0715960130481199</v>
      </c>
      <c r="BO1609" s="8">
        <f t="shared" si="1177"/>
        <v>13.01495255083119</v>
      </c>
      <c r="BP1609" s="8">
        <f t="shared" si="1178"/>
        <v>6.4567388720238599</v>
      </c>
      <c r="CS1609" s="1">
        <v>5.175060387850006E-3</v>
      </c>
      <c r="CT1609">
        <v>4.7365915101802844E-3</v>
      </c>
      <c r="CU1609">
        <v>4.6947597119153979E-3</v>
      </c>
      <c r="CV1609" s="11">
        <f>MAX(CS$3:CS1609)</f>
        <v>0.17602637282850145</v>
      </c>
      <c r="CW1609" s="11">
        <f>MAX(CT$3:CT1609)</f>
        <v>0.24542544664084021</v>
      </c>
      <c r="CX1609" s="11">
        <f>MAX(CU$3:CU1609)</f>
        <v>0.40589637071783868</v>
      </c>
      <c r="CY1609" s="11">
        <f t="shared" si="1179"/>
        <v>-0.17085131244065144</v>
      </c>
      <c r="CZ1609" s="11">
        <f t="shared" si="1180"/>
        <v>-0.24068885513065993</v>
      </c>
      <c r="DA1609" s="11">
        <f t="shared" si="1181"/>
        <v>-0.40120161100592328</v>
      </c>
    </row>
    <row r="1610" spans="1:105" x14ac:dyDescent="0.3">
      <c r="A1610" s="6">
        <v>45074</v>
      </c>
      <c r="B1610" s="1">
        <v>4.8632374850244601E-3</v>
      </c>
      <c r="C1610" s="1">
        <v>7.3791579992997394E-4</v>
      </c>
      <c r="D1610" s="1">
        <v>-5.2181186656945178E-4</v>
      </c>
      <c r="E1610" s="1">
        <v>5.2470222465114428E-3</v>
      </c>
      <c r="F1610" s="1">
        <v>2.3330805040934679E-2</v>
      </c>
      <c r="G1610" s="1">
        <v>4.6423251187142529E-3</v>
      </c>
      <c r="H1610" s="1">
        <v>5.0249235553308982E-3</v>
      </c>
      <c r="I1610" s="1">
        <v>4.9666047664124685E-3</v>
      </c>
      <c r="J1610" s="1">
        <v>1.5351656250369754E-2</v>
      </c>
      <c r="K1610" s="1">
        <v>3.190722994029177E-2</v>
      </c>
      <c r="L1610" s="1">
        <v>1.1019370248332513E-2</v>
      </c>
      <c r="M1610" s="1">
        <v>-4.2342867226051593E-2</v>
      </c>
      <c r="N1610" s="1">
        <v>-2.4707096299094174E-2</v>
      </c>
      <c r="O1610" s="1">
        <v>3.1540611649526713E-2</v>
      </c>
      <c r="P1610" s="1">
        <v>2.8352112263227624E-3</v>
      </c>
      <c r="Q1610" s="1">
        <v>3.7258909999449909E-3</v>
      </c>
      <c r="R1610" s="1">
        <v>3.469680480086616E-3</v>
      </c>
      <c r="S1610" s="1">
        <v>1.0359010249648042E-2</v>
      </c>
      <c r="T1610">
        <v>4.3004119999999998E-5</v>
      </c>
      <c r="U1610">
        <v>2.8340584347424811E-3</v>
      </c>
      <c r="V1610">
        <v>5.7521616583137876E-3</v>
      </c>
      <c r="Y1610">
        <f t="shared" si="1137"/>
        <v>0</v>
      </c>
      <c r="Z1610">
        <f t="shared" si="1138"/>
        <v>0</v>
      </c>
      <c r="AA1610">
        <f t="shared" si="1139"/>
        <v>0</v>
      </c>
      <c r="AB1610">
        <f t="shared" si="1140"/>
        <v>0</v>
      </c>
      <c r="AC1610">
        <f t="shared" si="1141"/>
        <v>0</v>
      </c>
      <c r="AD1610">
        <f t="shared" si="1142"/>
        <v>0</v>
      </c>
      <c r="AE1610">
        <f t="shared" si="1143"/>
        <v>0</v>
      </c>
      <c r="AF1610">
        <f t="shared" si="1144"/>
        <v>0</v>
      </c>
      <c r="AG1610">
        <f t="shared" si="1145"/>
        <v>0</v>
      </c>
      <c r="AH1610">
        <f t="shared" si="1146"/>
        <v>0</v>
      </c>
      <c r="AI1610">
        <f t="shared" si="1147"/>
        <v>0</v>
      </c>
      <c r="AJ1610">
        <f t="shared" si="1148"/>
        <v>0</v>
      </c>
      <c r="AK1610">
        <f t="shared" si="1149"/>
        <v>0</v>
      </c>
      <c r="AL1610">
        <f t="shared" si="1150"/>
        <v>0</v>
      </c>
      <c r="AM1610">
        <f t="shared" si="1151"/>
        <v>0</v>
      </c>
      <c r="AN1610">
        <f t="shared" si="1152"/>
        <v>0</v>
      </c>
      <c r="AO1610">
        <f t="shared" si="1153"/>
        <v>0</v>
      </c>
      <c r="AP1610">
        <f t="shared" si="1154"/>
        <v>0</v>
      </c>
      <c r="AQ1610">
        <f t="shared" si="1155"/>
        <v>0</v>
      </c>
      <c r="AR1610">
        <f t="shared" si="1156"/>
        <v>0</v>
      </c>
      <c r="AS1610">
        <f t="shared" si="1157"/>
        <v>0</v>
      </c>
      <c r="AU1610" s="6">
        <v>45074</v>
      </c>
      <c r="AV1610" s="10">
        <f t="shared" si="1159"/>
        <v>2.2818683854660673</v>
      </c>
      <c r="AW1610" s="10">
        <f t="shared" si="1160"/>
        <v>1.8309967632340762</v>
      </c>
      <c r="AX1610" s="10">
        <f t="shared" si="1161"/>
        <v>0.98870947551152899</v>
      </c>
      <c r="AY1610" s="10">
        <f t="shared" si="1162"/>
        <v>0.10279642930469593</v>
      </c>
      <c r="AZ1610" s="10">
        <f t="shared" si="1163"/>
        <v>0.58726847063711551</v>
      </c>
      <c r="BA1610" s="10">
        <f t="shared" si="1164"/>
        <v>3.7071268980668974E-2</v>
      </c>
      <c r="BB1610" s="10">
        <f t="shared" si="1165"/>
        <v>1.311598124509109E-9</v>
      </c>
      <c r="BC1610" s="10">
        <f t="shared" si="1166"/>
        <v>8.1881776618876559E-5</v>
      </c>
      <c r="BD1610" s="10">
        <f t="shared" si="1167"/>
        <v>0.29378581669449166</v>
      </c>
      <c r="BE1610" s="10">
        <f t="shared" si="1168"/>
        <v>-2.1048988732810011E-26</v>
      </c>
      <c r="BF1610" s="10">
        <f t="shared" si="1169"/>
        <v>8.0246464450888899E-2</v>
      </c>
      <c r="BG1610" s="10">
        <f t="shared" si="1170"/>
        <v>5.8024633302511397E-3</v>
      </c>
      <c r="BH1610" s="10">
        <f t="shared" si="1171"/>
        <v>3.2281741253108592E-2</v>
      </c>
      <c r="BI1610" s="10">
        <f t="shared" si="1172"/>
        <v>7.8689950406287557E-3</v>
      </c>
      <c r="BJ1610" s="10">
        <f t="shared" si="1173"/>
        <v>8.4589222951238149E-2</v>
      </c>
      <c r="BK1610" s="10">
        <f t="shared" si="1174"/>
        <v>0.39895306703624933</v>
      </c>
      <c r="BL1610" s="10">
        <f t="shared" si="1175"/>
        <v>6.3602136103656007E-20</v>
      </c>
      <c r="BM1610" s="10">
        <f t="shared" si="1176"/>
        <v>7.8531028853678492E-3</v>
      </c>
      <c r="BN1610" s="8">
        <f t="shared" si="1158"/>
        <v>1.0716420960916564</v>
      </c>
      <c r="BO1610" s="8">
        <f t="shared" si="1177"/>
        <v>13.051837686885644</v>
      </c>
      <c r="BP1610" s="8">
        <f t="shared" si="1178"/>
        <v>6.4938790778012603</v>
      </c>
      <c r="CS1610" s="1">
        <v>9.1131771193881713E-3</v>
      </c>
      <c r="CT1610">
        <v>3.508714338053674E-3</v>
      </c>
      <c r="CU1610">
        <v>5.413206565494386E-3</v>
      </c>
      <c r="CV1610" s="11">
        <f>MAX(CS$3:CS1610)</f>
        <v>0.17602637282850145</v>
      </c>
      <c r="CW1610" s="11">
        <f>MAX(CT$3:CT1610)</f>
        <v>0.24542544664084021</v>
      </c>
      <c r="CX1610" s="11">
        <f>MAX(CU$3:CU1610)</f>
        <v>0.40589637071783868</v>
      </c>
      <c r="CY1610" s="11">
        <f t="shared" si="1179"/>
        <v>-0.16691319570911328</v>
      </c>
      <c r="CZ1610" s="11">
        <f t="shared" si="1180"/>
        <v>-0.24191673230278654</v>
      </c>
      <c r="DA1610" s="11">
        <f t="shared" si="1181"/>
        <v>-0.40048316415234431</v>
      </c>
    </row>
    <row r="1611" spans="1:105" x14ac:dyDescent="0.3">
      <c r="A1611" s="6">
        <v>45075</v>
      </c>
      <c r="B1611" s="1">
        <v>4.5936269110478468E-2</v>
      </c>
      <c r="C1611" s="1">
        <v>4.4615763097157528E-2</v>
      </c>
      <c r="D1611" s="1">
        <v>6.8104637842815373E-5</v>
      </c>
      <c r="E1611" s="1">
        <v>2.366213404374588E-2</v>
      </c>
      <c r="F1611" s="1">
        <v>1.2396669965632066E-2</v>
      </c>
      <c r="G1611" s="1">
        <v>3.93050371455929E-2</v>
      </c>
      <c r="H1611" s="1">
        <v>4.5888252766140517E-2</v>
      </c>
      <c r="I1611" s="1">
        <v>4.5827984468856948E-2</v>
      </c>
      <c r="J1611" s="1">
        <v>3.3155474970442744E-2</v>
      </c>
      <c r="K1611" s="1">
        <v>2.0485448760028811E-2</v>
      </c>
      <c r="L1611" s="1">
        <v>4.0485042846110597E-2</v>
      </c>
      <c r="M1611" s="1">
        <v>-5.3263284834619298E-2</v>
      </c>
      <c r="N1611" s="1">
        <v>4.5370819839486473E-2</v>
      </c>
      <c r="O1611" s="1">
        <v>4.8693456093818428E-2</v>
      </c>
      <c r="P1611" s="1">
        <v>7.5571457834652453E-3</v>
      </c>
      <c r="Q1611" s="1">
        <v>2.8071625319887706E-2</v>
      </c>
      <c r="R1611" s="1">
        <v>3.6965855860139701E-2</v>
      </c>
      <c r="S1611" s="1">
        <v>1.3834196001781467E-2</v>
      </c>
      <c r="T1611">
        <v>4.3004119999999998E-5</v>
      </c>
      <c r="U1611">
        <v>3.2401030394611278E-2</v>
      </c>
      <c r="V1611">
        <v>3.6009462603131502E-2</v>
      </c>
      <c r="Y1611">
        <f t="shared" si="1137"/>
        <v>0</v>
      </c>
      <c r="Z1611">
        <f t="shared" si="1138"/>
        <v>0</v>
      </c>
      <c r="AA1611">
        <f t="shared" si="1139"/>
        <v>0</v>
      </c>
      <c r="AB1611">
        <f t="shared" si="1140"/>
        <v>0</v>
      </c>
      <c r="AC1611">
        <f t="shared" si="1141"/>
        <v>0</v>
      </c>
      <c r="AD1611">
        <f t="shared" si="1142"/>
        <v>0</v>
      </c>
      <c r="AE1611">
        <f t="shared" si="1143"/>
        <v>0</v>
      </c>
      <c r="AF1611">
        <f t="shared" si="1144"/>
        <v>0</v>
      </c>
      <c r="AG1611">
        <f t="shared" si="1145"/>
        <v>0</v>
      </c>
      <c r="AH1611">
        <f t="shared" si="1146"/>
        <v>0</v>
      </c>
      <c r="AI1611">
        <f t="shared" si="1147"/>
        <v>0</v>
      </c>
      <c r="AJ1611">
        <f t="shared" si="1148"/>
        <v>0</v>
      </c>
      <c r="AK1611">
        <f t="shared" si="1149"/>
        <v>0</v>
      </c>
      <c r="AL1611">
        <f t="shared" si="1150"/>
        <v>0</v>
      </c>
      <c r="AM1611">
        <f t="shared" si="1151"/>
        <v>0</v>
      </c>
      <c r="AN1611">
        <f t="shared" si="1152"/>
        <v>0</v>
      </c>
      <c r="AO1611">
        <f t="shared" si="1153"/>
        <v>0</v>
      </c>
      <c r="AP1611">
        <f t="shared" si="1154"/>
        <v>0</v>
      </c>
      <c r="AQ1611">
        <f t="shared" si="1155"/>
        <v>0</v>
      </c>
      <c r="AR1611">
        <f t="shared" si="1156"/>
        <v>0</v>
      </c>
      <c r="AS1611">
        <f t="shared" si="1157"/>
        <v>0</v>
      </c>
      <c r="AU1611" s="6">
        <v>45075</v>
      </c>
      <c r="AV1611" s="10">
        <f t="shared" si="1159"/>
        <v>2.3866889056955296</v>
      </c>
      <c r="AW1611" s="10">
        <f t="shared" si="1160"/>
        <v>1.91268808105419</v>
      </c>
      <c r="AX1611" s="10">
        <f t="shared" si="1161"/>
        <v>0.98877681121229044</v>
      </c>
      <c r="AY1611" s="10">
        <f t="shared" si="1162"/>
        <v>0.1052288121941221</v>
      </c>
      <c r="AZ1611" s="10">
        <f t="shared" si="1163"/>
        <v>0.59454864404882535</v>
      </c>
      <c r="BA1611" s="10">
        <f t="shared" si="1164"/>
        <v>3.8528356584988439E-2</v>
      </c>
      <c r="BB1611" s="10">
        <f t="shared" si="1165"/>
        <v>1.3717850707741788E-9</v>
      </c>
      <c r="BC1611" s="10">
        <f t="shared" si="1166"/>
        <v>8.5634253406048844E-5</v>
      </c>
      <c r="BD1611" s="10">
        <f t="shared" si="1167"/>
        <v>0.303526424986577</v>
      </c>
      <c r="BE1611" s="10">
        <f t="shared" si="1168"/>
        <v>-2.1480186712946414E-26</v>
      </c>
      <c r="BF1611" s="10">
        <f t="shared" si="1169"/>
        <v>8.3495246002432022E-2</v>
      </c>
      <c r="BG1611" s="10">
        <f t="shared" si="1170"/>
        <v>5.4934050731495401E-3</v>
      </c>
      <c r="BH1611" s="10">
        <f t="shared" si="1171"/>
        <v>3.3746390319608299E-2</v>
      </c>
      <c r="BI1611" s="10">
        <f t="shared" si="1172"/>
        <v>8.2521636051420873E-3</v>
      </c>
      <c r="BJ1611" s="10">
        <f t="shared" si="1173"/>
        <v>8.5228476040790702E-2</v>
      </c>
      <c r="BK1611" s="10">
        <f t="shared" si="1174"/>
        <v>0.4101523280543109</v>
      </c>
      <c r="BL1611" s="10">
        <f t="shared" si="1175"/>
        <v>6.5953243499260748E-20</v>
      </c>
      <c r="BM1611" s="10">
        <f t="shared" si="1176"/>
        <v>7.9617442499061823E-3</v>
      </c>
      <c r="BN1611" s="8">
        <f t="shared" si="1158"/>
        <v>1.0716881811169536</v>
      </c>
      <c r="BO1611" s="8">
        <f t="shared" si="1177"/>
        <v>13.474730676483958</v>
      </c>
      <c r="BP1611" s="8">
        <f t="shared" si="1178"/>
        <v>6.7277201736026031</v>
      </c>
      <c r="CS1611" s="1">
        <v>4.8632374850244601E-3</v>
      </c>
      <c r="CT1611">
        <v>2.8340584347424811E-3</v>
      </c>
      <c r="CU1611">
        <v>5.7521616583137876E-3</v>
      </c>
      <c r="CV1611" s="11">
        <f>MAX(CS$3:CS1611)</f>
        <v>0.17602637282850145</v>
      </c>
      <c r="CW1611" s="11">
        <f>MAX(CT$3:CT1611)</f>
        <v>0.24542544664084021</v>
      </c>
      <c r="CX1611" s="11">
        <f>MAX(CU$3:CU1611)</f>
        <v>0.40589637071783868</v>
      </c>
      <c r="CY1611" s="11">
        <f t="shared" si="1179"/>
        <v>-0.17116313534347699</v>
      </c>
      <c r="CZ1611" s="11">
        <f t="shared" si="1180"/>
        <v>-0.24259138820609771</v>
      </c>
      <c r="DA1611" s="11">
        <f t="shared" si="1181"/>
        <v>-0.40014420905952491</v>
      </c>
    </row>
    <row r="1612" spans="1:105" x14ac:dyDescent="0.3">
      <c r="A1612" s="6">
        <v>45076</v>
      </c>
      <c r="B1612" s="1">
        <v>-1.2549526661201489E-2</v>
      </c>
      <c r="C1612" s="1">
        <v>-1.0559159881783811E-2</v>
      </c>
      <c r="D1612" s="1">
        <v>2.3818827712823683E-4</v>
      </c>
      <c r="E1612" s="1">
        <v>2.0959920062168506E-2</v>
      </c>
      <c r="F1612" s="1">
        <v>-5.6696337275209232E-3</v>
      </c>
      <c r="G1612" s="1">
        <v>-1.2469697544380071E-2</v>
      </c>
      <c r="H1612" s="1">
        <v>-0.12569319622958172</v>
      </c>
      <c r="I1612" s="1">
        <v>-1.2128362784401629E-2</v>
      </c>
      <c r="J1612" s="1">
        <v>-6.5317191888702017E-3</v>
      </c>
      <c r="K1612" s="1">
        <v>-1.8499073433007839E-2</v>
      </c>
      <c r="L1612" s="1">
        <v>-1.6374115593071267E-2</v>
      </c>
      <c r="M1612" s="1">
        <v>6.7297040430203806E-2</v>
      </c>
      <c r="N1612" s="1">
        <v>1.9474034571284951E-2</v>
      </c>
      <c r="O1612" s="1">
        <v>-8.3436795594975452E-2</v>
      </c>
      <c r="P1612" s="1">
        <v>6.8315601875001417E-3</v>
      </c>
      <c r="Q1612" s="1">
        <v>-9.9185072899829752E-3</v>
      </c>
      <c r="R1612" s="1">
        <v>-7.1601024725643087E-3</v>
      </c>
      <c r="S1612" s="1">
        <v>-1.166830567178064E-2</v>
      </c>
      <c r="T1612">
        <v>4.3004119999999998E-5</v>
      </c>
      <c r="U1612">
        <v>-9.1405919477475644E-3</v>
      </c>
      <c r="V1612">
        <v>-1.041052722768547E-2</v>
      </c>
      <c r="Y1612">
        <f t="shared" si="1137"/>
        <v>0</v>
      </c>
      <c r="Z1612">
        <f t="shared" si="1138"/>
        <v>0</v>
      </c>
      <c r="AA1612">
        <f t="shared" si="1139"/>
        <v>0</v>
      </c>
      <c r="AB1612">
        <f t="shared" si="1140"/>
        <v>0</v>
      </c>
      <c r="AC1612">
        <f t="shared" si="1141"/>
        <v>0</v>
      </c>
      <c r="AD1612">
        <f t="shared" si="1142"/>
        <v>0</v>
      </c>
      <c r="AE1612">
        <f t="shared" si="1143"/>
        <v>0</v>
      </c>
      <c r="AF1612">
        <f t="shared" si="1144"/>
        <v>0</v>
      </c>
      <c r="AG1612">
        <f t="shared" si="1145"/>
        <v>0</v>
      </c>
      <c r="AH1612">
        <f t="shared" si="1146"/>
        <v>0</v>
      </c>
      <c r="AI1612">
        <f t="shared" si="1147"/>
        <v>0</v>
      </c>
      <c r="AJ1612">
        <f t="shared" si="1148"/>
        <v>0</v>
      </c>
      <c r="AK1612">
        <f t="shared" si="1149"/>
        <v>0</v>
      </c>
      <c r="AL1612">
        <f t="shared" si="1150"/>
        <v>0</v>
      </c>
      <c r="AM1612">
        <f t="shared" si="1151"/>
        <v>0</v>
      </c>
      <c r="AN1612">
        <f t="shared" si="1152"/>
        <v>0</v>
      </c>
      <c r="AO1612">
        <f t="shared" si="1153"/>
        <v>0</v>
      </c>
      <c r="AP1612">
        <f t="shared" si="1154"/>
        <v>0</v>
      </c>
      <c r="AQ1612">
        <f t="shared" si="1155"/>
        <v>0</v>
      </c>
      <c r="AR1612">
        <f t="shared" si="1156"/>
        <v>0</v>
      </c>
      <c r="AS1612">
        <f t="shared" si="1157"/>
        <v>0</v>
      </c>
      <c r="AU1612" s="6">
        <v>45076</v>
      </c>
      <c r="AV1612" s="10">
        <f t="shared" si="1159"/>
        <v>2.3567370896415096</v>
      </c>
      <c r="AW1612" s="10">
        <f t="shared" si="1160"/>
        <v>1.8924917018023566</v>
      </c>
      <c r="AX1612" s="10">
        <f t="shared" si="1161"/>
        <v>0.98901232625741753</v>
      </c>
      <c r="AY1612" s="10">
        <f t="shared" si="1162"/>
        <v>0.10743439968594783</v>
      </c>
      <c r="AZ1612" s="10">
        <f t="shared" si="1163"/>
        <v>0.59117777100387425</v>
      </c>
      <c r="BA1612" s="10">
        <f t="shared" si="1164"/>
        <v>3.8047919631491608E-2</v>
      </c>
      <c r="BB1612" s="10">
        <f t="shared" si="1165"/>
        <v>1.1993610206885494E-9</v>
      </c>
      <c r="BC1612" s="10">
        <f t="shared" si="1166"/>
        <v>8.4595650113968897E-5</v>
      </c>
      <c r="BD1612" s="10">
        <f t="shared" si="1167"/>
        <v>0.301543875612163</v>
      </c>
      <c r="BE1612" s="10">
        <f t="shared" si="1168"/>
        <v>-2.1082823161588899E-26</v>
      </c>
      <c r="BF1612" s="10">
        <f t="shared" si="1169"/>
        <v>8.2128085192916284E-2</v>
      </c>
      <c r="BG1612" s="10">
        <f t="shared" si="1170"/>
        <v>5.8630949764567715E-3</v>
      </c>
      <c r="BH1612" s="10">
        <f t="shared" si="1171"/>
        <v>3.4403568691348425E-2</v>
      </c>
      <c r="BI1612" s="10">
        <f t="shared" si="1172"/>
        <v>7.5636295172035514E-3</v>
      </c>
      <c r="BJ1612" s="10">
        <f t="shared" si="1173"/>
        <v>8.5810719504552282E-2</v>
      </c>
      <c r="BK1612" s="10">
        <f t="shared" si="1174"/>
        <v>0.40608422919850073</v>
      </c>
      <c r="BL1612" s="10">
        <f t="shared" si="1175"/>
        <v>6.5481011517408063E-20</v>
      </c>
      <c r="BM1612" s="10">
        <f t="shared" si="1176"/>
        <v>7.8688441843177345E-3</v>
      </c>
      <c r="BN1612" s="8">
        <f t="shared" si="1158"/>
        <v>1.0717342681240969</v>
      </c>
      <c r="BO1612" s="8">
        <f t="shared" si="1177"/>
        <v>13.351563661764422</v>
      </c>
      <c r="BP1612" s="8">
        <f t="shared" si="1178"/>
        <v>6.6576810595550651</v>
      </c>
      <c r="CS1612" s="1">
        <v>4.5936269110478468E-2</v>
      </c>
      <c r="CT1612">
        <v>3.2401030394611278E-2</v>
      </c>
      <c r="CU1612">
        <v>3.6009462603131502E-2</v>
      </c>
      <c r="CV1612" s="11">
        <f>MAX(CS$3:CS1612)</f>
        <v>0.17602637282850145</v>
      </c>
      <c r="CW1612" s="11">
        <f>MAX(CT$3:CT1612)</f>
        <v>0.24542544664084021</v>
      </c>
      <c r="CX1612" s="11">
        <f>MAX(CU$3:CU1612)</f>
        <v>0.40589637071783868</v>
      </c>
      <c r="CY1612" s="11">
        <f t="shared" si="1179"/>
        <v>-0.13009010371802299</v>
      </c>
      <c r="CZ1612" s="11">
        <f t="shared" si="1180"/>
        <v>-0.21302441624622892</v>
      </c>
      <c r="DA1612" s="11">
        <f t="shared" si="1181"/>
        <v>-0.3698869081147072</v>
      </c>
    </row>
    <row r="1613" spans="1:105" x14ac:dyDescent="0.3">
      <c r="A1613" s="6">
        <v>45077</v>
      </c>
      <c r="B1613" s="1">
        <v>-1.6526088518527598E-3</v>
      </c>
      <c r="C1613" s="1">
        <v>3.8811318831319295E-3</v>
      </c>
      <c r="D1613" s="1">
        <v>-1.7689736870797021E-4</v>
      </c>
      <c r="E1613" s="1">
        <v>5.621940975663188E-2</v>
      </c>
      <c r="F1613" s="1">
        <v>-1.1971466944572278E-2</v>
      </c>
      <c r="G1613" s="1">
        <v>1.2776406039003218E-2</v>
      </c>
      <c r="H1613" s="1">
        <v>-1.5342109603988945E-2</v>
      </c>
      <c r="I1613" s="1">
        <v>-2.0337377251646882E-3</v>
      </c>
      <c r="J1613" s="1">
        <v>1.4903675942401641E-2</v>
      </c>
      <c r="K1613" s="1">
        <v>1.3041464823469828E-2</v>
      </c>
      <c r="L1613" s="1">
        <v>3.4922355706481444E-3</v>
      </c>
      <c r="M1613" s="1">
        <v>-6.3800125430851212E-3</v>
      </c>
      <c r="N1613" s="1">
        <v>1.1523657905338573E-2</v>
      </c>
      <c r="O1613" s="1">
        <v>4.021990461568415E-2</v>
      </c>
      <c r="P1613" s="1">
        <v>1.5663442838516357E-2</v>
      </c>
      <c r="Q1613" s="1">
        <v>-6.4989549503644559E-3</v>
      </c>
      <c r="R1613" s="1">
        <v>-2.0031972515626679E-2</v>
      </c>
      <c r="S1613" s="1">
        <v>3.2839773365143012E-3</v>
      </c>
      <c r="T1613">
        <v>4.3004119999999998E-5</v>
      </c>
      <c r="U1613">
        <v>-2.6836809912847231E-3</v>
      </c>
      <c r="V1613">
        <v>-2.9805331524997542E-3</v>
      </c>
      <c r="Y1613">
        <f t="shared" si="1137"/>
        <v>0</v>
      </c>
      <c r="Z1613">
        <f t="shared" si="1138"/>
        <v>0</v>
      </c>
      <c r="AA1613">
        <f t="shared" si="1139"/>
        <v>0</v>
      </c>
      <c r="AB1613">
        <f t="shared" si="1140"/>
        <v>0</v>
      </c>
      <c r="AC1613">
        <f t="shared" si="1141"/>
        <v>0</v>
      </c>
      <c r="AD1613">
        <f t="shared" si="1142"/>
        <v>0</v>
      </c>
      <c r="AE1613">
        <f t="shared" si="1143"/>
        <v>0</v>
      </c>
      <c r="AF1613">
        <f t="shared" si="1144"/>
        <v>0</v>
      </c>
      <c r="AG1613">
        <f t="shared" si="1145"/>
        <v>0</v>
      </c>
      <c r="AH1613">
        <f t="shared" si="1146"/>
        <v>0</v>
      </c>
      <c r="AI1613">
        <f t="shared" si="1147"/>
        <v>0</v>
      </c>
      <c r="AJ1613">
        <f t="shared" si="1148"/>
        <v>0</v>
      </c>
      <c r="AK1613">
        <f t="shared" si="1149"/>
        <v>0</v>
      </c>
      <c r="AL1613">
        <f t="shared" si="1150"/>
        <v>0</v>
      </c>
      <c r="AM1613">
        <f t="shared" si="1151"/>
        <v>0</v>
      </c>
      <c r="AN1613">
        <f t="shared" si="1152"/>
        <v>0</v>
      </c>
      <c r="AO1613">
        <f t="shared" si="1153"/>
        <v>0</v>
      </c>
      <c r="AP1613">
        <f t="shared" si="1154"/>
        <v>0</v>
      </c>
      <c r="AQ1613">
        <f t="shared" si="1155"/>
        <v>0</v>
      </c>
      <c r="AR1613">
        <f t="shared" si="1156"/>
        <v>0</v>
      </c>
      <c r="AS1613">
        <f t="shared" si="1157"/>
        <v>0</v>
      </c>
      <c r="AU1613" s="6">
        <v>45077</v>
      </c>
      <c r="AV1613" s="10">
        <f t="shared" si="1159"/>
        <v>2.3528423250656783</v>
      </c>
      <c r="AW1613" s="10">
        <f t="shared" si="1160"/>
        <v>1.8998367116847845</v>
      </c>
      <c r="AX1613" s="10">
        <f t="shared" si="1161"/>
        <v>0.98883737257928284</v>
      </c>
      <c r="AY1613" s="10">
        <f t="shared" si="1162"/>
        <v>0.1134742982238499</v>
      </c>
      <c r="AZ1613" s="10">
        <f t="shared" si="1163"/>
        <v>0.58410050585993545</v>
      </c>
      <c r="BA1613" s="10">
        <f t="shared" si="1164"/>
        <v>3.8534035301642906E-2</v>
      </c>
      <c r="BB1613" s="10">
        <f t="shared" si="1165"/>
        <v>1.1809602924543936E-9</v>
      </c>
      <c r="BC1613" s="10">
        <f t="shared" si="1166"/>
        <v>8.4423604748947291E-5</v>
      </c>
      <c r="BD1613" s="10">
        <f t="shared" si="1167"/>
        <v>0.30603798781670255</v>
      </c>
      <c r="BE1613" s="10">
        <f t="shared" si="1168"/>
        <v>-2.1357774058230196E-26</v>
      </c>
      <c r="BF1613" s="10">
        <f t="shared" si="1169"/>
        <v>8.2414895813376202E-2</v>
      </c>
      <c r="BG1613" s="10">
        <f t="shared" si="1170"/>
        <v>5.8256883569656782E-3</v>
      </c>
      <c r="BH1613" s="10">
        <f t="shared" si="1171"/>
        <v>3.480002364767034E-2</v>
      </c>
      <c r="BI1613" s="10">
        <f t="shared" si="1172"/>
        <v>7.8678379749338515E-3</v>
      </c>
      <c r="BJ1613" s="10">
        <f t="shared" si="1173"/>
        <v>8.7154810804443789E-2</v>
      </c>
      <c r="BK1613" s="10">
        <f t="shared" si="1174"/>
        <v>0.40344510608688622</v>
      </c>
      <c r="BL1613" s="10">
        <f t="shared" si="1175"/>
        <v>6.4169297694395902E-20</v>
      </c>
      <c r="BM1613" s="10">
        <f t="shared" si="1176"/>
        <v>7.894685290283596E-3</v>
      </c>
      <c r="BN1613" s="8">
        <f t="shared" si="1158"/>
        <v>1.0717803571131712</v>
      </c>
      <c r="BO1613" s="8">
        <f t="shared" si="1177"/>
        <v>13.315732324161416</v>
      </c>
      <c r="BP1613" s="8">
        <f t="shared" si="1178"/>
        <v>6.6378376204382912</v>
      </c>
      <c r="CS1613" s="1">
        <v>-1.2549526661201489E-2</v>
      </c>
      <c r="CT1613">
        <v>-9.1405919477475644E-3</v>
      </c>
      <c r="CU1613">
        <v>-1.041052722768547E-2</v>
      </c>
      <c r="CV1613" s="11">
        <f>MAX(CS$3:CS1613)</f>
        <v>0.17602637282850145</v>
      </c>
      <c r="CW1613" s="11">
        <f>MAX(CT$3:CT1613)</f>
        <v>0.24542544664084021</v>
      </c>
      <c r="CX1613" s="11">
        <f>MAX(CU$3:CU1613)</f>
        <v>0.40589637071783868</v>
      </c>
      <c r="CY1613" s="11">
        <f t="shared" si="1179"/>
        <v>-0.18857589948970294</v>
      </c>
      <c r="CZ1613" s="11">
        <f t="shared" si="1180"/>
        <v>-0.25456603858858778</v>
      </c>
      <c r="DA1613" s="11">
        <f t="shared" si="1181"/>
        <v>-0.41630689794552417</v>
      </c>
    </row>
    <row r="1614" spans="1:105" x14ac:dyDescent="0.3">
      <c r="A1614" s="6">
        <v>45078</v>
      </c>
      <c r="B1614" s="1">
        <v>-1.7046968160626647E-2</v>
      </c>
      <c r="C1614" s="1">
        <v>-1.3975338585465593E-2</v>
      </c>
      <c r="D1614" s="1">
        <v>1.2688181664175383E-4</v>
      </c>
      <c r="E1614" s="1">
        <v>-5.7061263504115303E-3</v>
      </c>
      <c r="F1614" s="1">
        <v>-8.7436742884235037E-3</v>
      </c>
      <c r="G1614" s="1">
        <v>-4.6407779311841958E-2</v>
      </c>
      <c r="H1614" s="1">
        <v>-3.7327750062888169E-3</v>
      </c>
      <c r="I1614" s="1">
        <v>-1.9313216646420345E-2</v>
      </c>
      <c r="J1614" s="1">
        <v>-1.8545337996595072E-2</v>
      </c>
      <c r="K1614" s="1">
        <v>-2.7375030429408333E-2</v>
      </c>
      <c r="L1614" s="1">
        <v>-2.2990997469170823E-2</v>
      </c>
      <c r="M1614" s="1">
        <v>-2.6637209816296064E-2</v>
      </c>
      <c r="N1614" s="1">
        <v>-5.5642040438002277E-2</v>
      </c>
      <c r="O1614" s="1">
        <v>-1.8171561821194589E-3</v>
      </c>
      <c r="P1614" s="1">
        <v>1.9559145663324222E-2</v>
      </c>
      <c r="Q1614" s="1">
        <v>-4.4272314379140774E-2</v>
      </c>
      <c r="R1614" s="1">
        <v>7.7204538738070566E-3</v>
      </c>
      <c r="S1614" s="1">
        <v>-5.2665759371809492E-2</v>
      </c>
      <c r="T1614">
        <v>4.3004119999999998E-5</v>
      </c>
      <c r="U1614">
        <v>-2.7382755295600612E-2</v>
      </c>
      <c r="V1614">
        <v>-2.3267808820542409E-2</v>
      </c>
      <c r="Y1614">
        <f t="shared" si="1137"/>
        <v>0</v>
      </c>
      <c r="Z1614">
        <f t="shared" si="1138"/>
        <v>0</v>
      </c>
      <c r="AA1614">
        <f t="shared" si="1139"/>
        <v>0</v>
      </c>
      <c r="AB1614">
        <f t="shared" si="1140"/>
        <v>0</v>
      </c>
      <c r="AC1614">
        <f t="shared" si="1141"/>
        <v>0</v>
      </c>
      <c r="AD1614">
        <f t="shared" si="1142"/>
        <v>0</v>
      </c>
      <c r="AE1614">
        <f t="shared" si="1143"/>
        <v>0</v>
      </c>
      <c r="AF1614">
        <f t="shared" si="1144"/>
        <v>0</v>
      </c>
      <c r="AG1614">
        <f t="shared" si="1145"/>
        <v>0</v>
      </c>
      <c r="AH1614">
        <f t="shared" si="1146"/>
        <v>0</v>
      </c>
      <c r="AI1614">
        <f t="shared" si="1147"/>
        <v>0</v>
      </c>
      <c r="AJ1614">
        <f t="shared" si="1148"/>
        <v>0</v>
      </c>
      <c r="AK1614">
        <f t="shared" si="1149"/>
        <v>0</v>
      </c>
      <c r="AL1614">
        <f t="shared" si="1150"/>
        <v>0</v>
      </c>
      <c r="AM1614">
        <f t="shared" si="1151"/>
        <v>0</v>
      </c>
      <c r="AN1614">
        <f t="shared" si="1152"/>
        <v>0</v>
      </c>
      <c r="AO1614">
        <f t="shared" si="1153"/>
        <v>0</v>
      </c>
      <c r="AP1614">
        <f t="shared" si="1154"/>
        <v>0</v>
      </c>
      <c r="AQ1614">
        <f t="shared" si="1155"/>
        <v>0</v>
      </c>
      <c r="AR1614">
        <f t="shared" si="1156"/>
        <v>0</v>
      </c>
      <c r="AS1614">
        <f t="shared" si="1157"/>
        <v>0</v>
      </c>
      <c r="AU1614" s="6">
        <v>45078</v>
      </c>
      <c r="AV1614" s="10">
        <f t="shared" si="1159"/>
        <v>2.3127334968633089</v>
      </c>
      <c r="AW1614" s="10">
        <f t="shared" si="1160"/>
        <v>1.8732858503818921</v>
      </c>
      <c r="AX1614" s="10">
        <f t="shared" si="1161"/>
        <v>0.988962838061479</v>
      </c>
      <c r="AY1614" s="10">
        <f t="shared" si="1162"/>
        <v>0.11282679954066033</v>
      </c>
      <c r="AZ1614" s="10">
        <f t="shared" si="1163"/>
        <v>0.57899332128499281</v>
      </c>
      <c r="BA1614" s="10">
        <f t="shared" si="1164"/>
        <v>3.6745756295369539E-2</v>
      </c>
      <c r="BB1614" s="10">
        <f t="shared" si="1165"/>
        <v>1.1765520333913005E-9</v>
      </c>
      <c r="BC1614" s="10">
        <f t="shared" si="1166"/>
        <v>8.2793113380359102E-5</v>
      </c>
      <c r="BD1614" s="10">
        <f t="shared" si="1167"/>
        <v>0.30036240989284396</v>
      </c>
      <c r="BE1614" s="10">
        <f t="shared" si="1168"/>
        <v>-2.0773104343481716E-26</v>
      </c>
      <c r="BF1614" s="10">
        <f t="shared" si="1169"/>
        <v>8.0520095152308901E-2</v>
      </c>
      <c r="BG1614" s="10">
        <f t="shared" si="1170"/>
        <v>5.6705082738768304E-3</v>
      </c>
      <c r="BH1614" s="10">
        <f t="shared" si="1171"/>
        <v>3.2863679324623231E-2</v>
      </c>
      <c r="BI1614" s="10">
        <f t="shared" si="1172"/>
        <v>7.8535408845177863E-3</v>
      </c>
      <c r="BJ1614" s="10">
        <f t="shared" si="1173"/>
        <v>8.8859484444227366E-2</v>
      </c>
      <c r="BK1614" s="10">
        <f t="shared" si="1174"/>
        <v>0.38558365751548179</v>
      </c>
      <c r="BL1614" s="10">
        <f t="shared" si="1175"/>
        <v>6.4664713797360086E-20</v>
      </c>
      <c r="BM1614" s="10">
        <f t="shared" si="1176"/>
        <v>7.4789056944693563E-3</v>
      </c>
      <c r="BN1614" s="8">
        <f t="shared" si="1158"/>
        <v>1.0718264480842621</v>
      </c>
      <c r="BO1614" s="8">
        <f t="shared" si="1177"/>
        <v>12.951110884347186</v>
      </c>
      <c r="BP1614" s="8">
        <f t="shared" si="1178"/>
        <v>6.4833896837041296</v>
      </c>
      <c r="CS1614" s="1">
        <v>-1.6526088518527598E-3</v>
      </c>
      <c r="CT1614">
        <v>-2.6836809912847231E-3</v>
      </c>
      <c r="CU1614">
        <v>-2.9805331524997542E-3</v>
      </c>
      <c r="CV1614" s="11">
        <f>MAX(CS$3:CS1614)</f>
        <v>0.17602637282850145</v>
      </c>
      <c r="CW1614" s="11">
        <f>MAX(CT$3:CT1614)</f>
        <v>0.24542544664084021</v>
      </c>
      <c r="CX1614" s="11">
        <f>MAX(CU$3:CU1614)</f>
        <v>0.40589637071783868</v>
      </c>
      <c r="CY1614" s="11">
        <f t="shared" si="1179"/>
        <v>-0.1776789816803542</v>
      </c>
      <c r="CZ1614" s="11">
        <f t="shared" si="1180"/>
        <v>-0.24810912763212492</v>
      </c>
      <c r="DA1614" s="11">
        <f t="shared" si="1181"/>
        <v>-0.40887690387033843</v>
      </c>
    </row>
    <row r="1615" spans="1:105" x14ac:dyDescent="0.3">
      <c r="A1615" s="6">
        <v>45079</v>
      </c>
      <c r="B1615" s="1">
        <v>-1.5586639581428734E-2</v>
      </c>
      <c r="C1615" s="1">
        <v>-6.9422330166993129E-3</v>
      </c>
      <c r="D1615" s="1">
        <v>-1.2135536209277443E-4</v>
      </c>
      <c r="E1615" s="1">
        <v>-2.1185646572397701E-2</v>
      </c>
      <c r="F1615" s="1">
        <v>-2.7819603210803797E-3</v>
      </c>
      <c r="G1615" s="1">
        <v>4.3756324733380608E-4</v>
      </c>
      <c r="H1615" s="1">
        <v>-7.1977093952311624E-2</v>
      </c>
      <c r="I1615" s="1">
        <v>-1.3990830544678956E-2</v>
      </c>
      <c r="J1615" s="1">
        <v>3.6030405248472203E-2</v>
      </c>
      <c r="K1615" s="1">
        <v>-4.6331407537269331E-2</v>
      </c>
      <c r="L1615" s="1">
        <v>-6.7770141191651395E-2</v>
      </c>
      <c r="M1615" s="1">
        <v>8.4726371460666083E-3</v>
      </c>
      <c r="N1615" s="1">
        <v>-2.0466772622726424E-2</v>
      </c>
      <c r="O1615" s="1">
        <v>-6.1797568703316652E-2</v>
      </c>
      <c r="P1615" s="1">
        <v>-1.4823076872694598E-2</v>
      </c>
      <c r="Q1615" s="1">
        <v>3.0339405254980489E-3</v>
      </c>
      <c r="R1615" s="1">
        <v>-2.8420789743047944E-2</v>
      </c>
      <c r="S1615" s="1">
        <v>-1.7754129928125605E-3</v>
      </c>
      <c r="T1615">
        <v>4.3004119999999998E-5</v>
      </c>
      <c r="U1615">
        <v>1.2557949391257121E-3</v>
      </c>
      <c r="V1615">
        <v>-6.6396841224494064E-3</v>
      </c>
      <c r="Y1615">
        <f t="shared" si="1137"/>
        <v>0</v>
      </c>
      <c r="Z1615">
        <f t="shared" si="1138"/>
        <v>0</v>
      </c>
      <c r="AA1615">
        <f t="shared" si="1139"/>
        <v>0</v>
      </c>
      <c r="AB1615">
        <f t="shared" si="1140"/>
        <v>0</v>
      </c>
      <c r="AC1615">
        <f t="shared" si="1141"/>
        <v>0</v>
      </c>
      <c r="AD1615">
        <f t="shared" si="1142"/>
        <v>0</v>
      </c>
      <c r="AE1615">
        <f t="shared" si="1143"/>
        <v>0</v>
      </c>
      <c r="AF1615">
        <f t="shared" si="1144"/>
        <v>0</v>
      </c>
      <c r="AG1615">
        <f t="shared" si="1145"/>
        <v>0</v>
      </c>
      <c r="AH1615">
        <f t="shared" si="1146"/>
        <v>0</v>
      </c>
      <c r="AI1615">
        <f t="shared" si="1147"/>
        <v>0</v>
      </c>
      <c r="AJ1615">
        <f t="shared" si="1148"/>
        <v>0</v>
      </c>
      <c r="AK1615">
        <f t="shared" si="1149"/>
        <v>0</v>
      </c>
      <c r="AL1615">
        <f t="shared" si="1150"/>
        <v>0</v>
      </c>
      <c r="AM1615">
        <f t="shared" si="1151"/>
        <v>0</v>
      </c>
      <c r="AN1615">
        <f t="shared" si="1152"/>
        <v>0</v>
      </c>
      <c r="AO1615">
        <f t="shared" si="1153"/>
        <v>0</v>
      </c>
      <c r="AP1615">
        <f t="shared" si="1154"/>
        <v>0</v>
      </c>
      <c r="AQ1615">
        <f t="shared" si="1155"/>
        <v>0</v>
      </c>
      <c r="AR1615">
        <f t="shared" si="1156"/>
        <v>0</v>
      </c>
      <c r="AS1615">
        <f t="shared" si="1157"/>
        <v>0</v>
      </c>
      <c r="AU1615" s="6">
        <v>45079</v>
      </c>
      <c r="AV1615" s="10">
        <f t="shared" si="1159"/>
        <v>2.2766857533998031</v>
      </c>
      <c r="AW1615" s="10">
        <f t="shared" si="1160"/>
        <v>1.8602810635016553</v>
      </c>
      <c r="AX1615" s="10">
        <f t="shared" si="1161"/>
        <v>0.98884282211816976</v>
      </c>
      <c r="AY1615" s="10">
        <f t="shared" si="1162"/>
        <v>0.11043649084169713</v>
      </c>
      <c r="AZ1615" s="10">
        <f t="shared" si="1163"/>
        <v>0.5773825848390074</v>
      </c>
      <c r="BA1615" s="10">
        <f t="shared" si="1164"/>
        <v>3.676183488781988E-2</v>
      </c>
      <c r="BB1615" s="10">
        <f t="shared" si="1165"/>
        <v>1.0918672371441116E-9</v>
      </c>
      <c r="BC1615" s="10">
        <f t="shared" si="1166"/>
        <v>8.1634768960788109E-5</v>
      </c>
      <c r="BD1615" s="10">
        <f t="shared" si="1167"/>
        <v>0.31118458924269082</v>
      </c>
      <c r="BE1615" s="10">
        <f t="shared" si="1168"/>
        <v>-1.9810657180329645E-26</v>
      </c>
      <c r="BF1615" s="10">
        <f t="shared" si="1169"/>
        <v>7.506323693507172E-2</v>
      </c>
      <c r="BG1615" s="10">
        <f t="shared" si="1170"/>
        <v>5.7185524329151569E-3</v>
      </c>
      <c r="BH1615" s="10">
        <f t="shared" si="1171"/>
        <v>3.2191065872339969E-2</v>
      </c>
      <c r="BI1615" s="10">
        <f t="shared" si="1172"/>
        <v>7.3682111521424926E-3</v>
      </c>
      <c r="BJ1615" s="10">
        <f t="shared" si="1173"/>
        <v>8.7542313475442571E-2</v>
      </c>
      <c r="BK1615" s="10">
        <f t="shared" si="1174"/>
        <v>0.38675349539998777</v>
      </c>
      <c r="BL1615" s="10">
        <f t="shared" si="1175"/>
        <v>6.282689156273094E-20</v>
      </c>
      <c r="BM1615" s="10">
        <f t="shared" si="1176"/>
        <v>7.4656275481273749E-3</v>
      </c>
      <c r="BN1615" s="8">
        <f t="shared" si="1158"/>
        <v>1.0718725410374546</v>
      </c>
      <c r="BO1615" s="8">
        <f t="shared" si="1177"/>
        <v>12.967374823851804</v>
      </c>
      <c r="BP1615" s="8">
        <f t="shared" si="1178"/>
        <v>6.4403420241615867</v>
      </c>
      <c r="CS1615" s="1">
        <v>-1.7046968160626647E-2</v>
      </c>
      <c r="CT1615">
        <v>-2.7382755295600612E-2</v>
      </c>
      <c r="CU1615">
        <v>-2.3267808820542409E-2</v>
      </c>
      <c r="CV1615" s="11">
        <f>MAX(CS$3:CS1615)</f>
        <v>0.17602637282850145</v>
      </c>
      <c r="CW1615" s="11">
        <f>MAX(CT$3:CT1615)</f>
        <v>0.24542544664084021</v>
      </c>
      <c r="CX1615" s="11">
        <f>MAX(CU$3:CU1615)</f>
        <v>0.40589637071783868</v>
      </c>
      <c r="CY1615" s="11">
        <f t="shared" si="1179"/>
        <v>-0.19307334098912809</v>
      </c>
      <c r="CZ1615" s="11">
        <f t="shared" si="1180"/>
        <v>-0.27280820193644084</v>
      </c>
      <c r="DA1615" s="11">
        <f t="shared" si="1181"/>
        <v>-0.4291641795383811</v>
      </c>
    </row>
    <row r="1616" spans="1:105" x14ac:dyDescent="0.3">
      <c r="A1616" s="6">
        <v>45080</v>
      </c>
      <c r="B1616" s="1">
        <v>1.5669791815975779E-2</v>
      </c>
      <c r="C1616" s="1">
        <v>2.4138973484186772E-2</v>
      </c>
      <c r="D1616" s="1">
        <v>9.4129985133598537E-5</v>
      </c>
      <c r="E1616" s="1">
        <v>3.3748771068803432E-2</v>
      </c>
      <c r="F1616" s="1">
        <v>1.4694465577422168E-2</v>
      </c>
      <c r="G1616" s="1">
        <v>1.7655948558029041E-2</v>
      </c>
      <c r="H1616" s="1">
        <v>1.800884959798086E-2</v>
      </c>
      <c r="I1616" s="1">
        <v>-4.9462060119804897E-2</v>
      </c>
      <c r="J1616" s="1">
        <v>1.513881983304056E-2</v>
      </c>
      <c r="K1616" s="1">
        <v>-3.3414121937195791E-2</v>
      </c>
      <c r="L1616" s="1">
        <v>4.5436347381185592E-2</v>
      </c>
      <c r="M1616" s="1">
        <v>4.5632077082382663E-2</v>
      </c>
      <c r="N1616" s="1">
        <v>2.2091454194163147E-2</v>
      </c>
      <c r="O1616" s="1">
        <v>8.6851363889697678E-2</v>
      </c>
      <c r="P1616" s="1">
        <v>8.6736648028985092E-3</v>
      </c>
      <c r="Q1616" s="1">
        <v>-5.9150485603335955E-3</v>
      </c>
      <c r="R1616" s="1">
        <v>-5.811816698047219E-3</v>
      </c>
      <c r="S1616" s="1">
        <v>2.633818220348489E-2</v>
      </c>
      <c r="T1616">
        <v>4.3004119999999998E-5</v>
      </c>
      <c r="U1616">
        <v>5.1623962543283462E-3</v>
      </c>
      <c r="V1616">
        <v>1.1198398740232009E-2</v>
      </c>
      <c r="Y1616">
        <f t="shared" si="1137"/>
        <v>0</v>
      </c>
      <c r="Z1616">
        <f t="shared" si="1138"/>
        <v>0</v>
      </c>
      <c r="AA1616">
        <f t="shared" si="1139"/>
        <v>0</v>
      </c>
      <c r="AB1616">
        <f t="shared" si="1140"/>
        <v>0</v>
      </c>
      <c r="AC1616">
        <f t="shared" si="1141"/>
        <v>0</v>
      </c>
      <c r="AD1616">
        <f t="shared" si="1142"/>
        <v>0</v>
      </c>
      <c r="AE1616">
        <f t="shared" si="1143"/>
        <v>0</v>
      </c>
      <c r="AF1616">
        <f t="shared" si="1144"/>
        <v>0</v>
      </c>
      <c r="AG1616">
        <f t="shared" si="1145"/>
        <v>0</v>
      </c>
      <c r="AH1616">
        <f t="shared" si="1146"/>
        <v>0</v>
      </c>
      <c r="AI1616">
        <f t="shared" si="1147"/>
        <v>0</v>
      </c>
      <c r="AJ1616">
        <f t="shared" si="1148"/>
        <v>0</v>
      </c>
      <c r="AK1616">
        <f t="shared" si="1149"/>
        <v>0</v>
      </c>
      <c r="AL1616">
        <f t="shared" si="1150"/>
        <v>0</v>
      </c>
      <c r="AM1616">
        <f t="shared" si="1151"/>
        <v>0</v>
      </c>
      <c r="AN1616">
        <f t="shared" si="1152"/>
        <v>0</v>
      </c>
      <c r="AO1616">
        <f t="shared" si="1153"/>
        <v>0</v>
      </c>
      <c r="AP1616">
        <f t="shared" si="1154"/>
        <v>0</v>
      </c>
      <c r="AQ1616">
        <f t="shared" si="1155"/>
        <v>0</v>
      </c>
      <c r="AR1616">
        <f t="shared" si="1156"/>
        <v>0</v>
      </c>
      <c r="AS1616">
        <f t="shared" si="1157"/>
        <v>0</v>
      </c>
      <c r="AU1616" s="6">
        <v>45080</v>
      </c>
      <c r="AV1616" s="10">
        <f t="shared" si="1159"/>
        <v>2.3123609451859761</v>
      </c>
      <c r="AW1616" s="10">
        <f t="shared" si="1160"/>
        <v>1.9051863387666566</v>
      </c>
      <c r="AX1616" s="10">
        <f t="shared" si="1161"/>
        <v>0.98893590187831515</v>
      </c>
      <c r="AY1616" s="10">
        <f t="shared" si="1162"/>
        <v>0.11416358668875556</v>
      </c>
      <c r="AZ1616" s="10">
        <f t="shared" si="1163"/>
        <v>0.5858669133569272</v>
      </c>
      <c r="BA1616" s="10">
        <f t="shared" si="1164"/>
        <v>3.7410899953497986E-2</v>
      </c>
      <c r="BB1616" s="10">
        <f t="shared" si="1165"/>
        <v>1.1115305099988028E-9</v>
      </c>
      <c r="BC1616" s="10">
        <f t="shared" si="1166"/>
        <v>7.7596945110583226E-5</v>
      </c>
      <c r="BD1616" s="10">
        <f t="shared" si="1167"/>
        <v>0.31589555667405467</v>
      </c>
      <c r="BE1616" s="10">
        <f t="shared" si="1168"/>
        <v>-1.9148701465650126E-26</v>
      </c>
      <c r="BF1616" s="10">
        <f t="shared" si="1169"/>
        <v>7.8473836244009887E-2</v>
      </c>
      <c r="BG1616" s="10">
        <f t="shared" si="1170"/>
        <v>5.9795018583335881E-3</v>
      </c>
      <c r="BH1616" s="10">
        <f t="shared" si="1171"/>
        <v>3.2902213329520057E-2</v>
      </c>
      <c r="BI1616" s="10">
        <f t="shared" si="1172"/>
        <v>8.0081503401333489E-3</v>
      </c>
      <c r="BJ1616" s="10">
        <f t="shared" si="1173"/>
        <v>8.8301626158598823E-2</v>
      </c>
      <c r="BK1616" s="10">
        <f t="shared" si="1174"/>
        <v>0.38446582969381804</v>
      </c>
      <c r="BL1616" s="10">
        <f t="shared" si="1175"/>
        <v>6.2461753185260263E-20</v>
      </c>
      <c r="BM1616" s="10">
        <f t="shared" si="1176"/>
        <v>7.6622586067533098E-3</v>
      </c>
      <c r="BN1616" s="8">
        <f t="shared" si="1158"/>
        <v>1.0719186359728339</v>
      </c>
      <c r="BO1616" s="8">
        <f t="shared" si="1177"/>
        <v>13.034317551070929</v>
      </c>
      <c r="BP1616" s="8">
        <f t="shared" si="1178"/>
        <v>6.5124635421716208</v>
      </c>
      <c r="CS1616" s="1">
        <v>-1.5586639581428734E-2</v>
      </c>
      <c r="CT1616">
        <v>1.2557949391257121E-3</v>
      </c>
      <c r="CU1616">
        <v>-6.6396841224494064E-3</v>
      </c>
      <c r="CV1616" s="11">
        <f>MAX(CS$3:CS1616)</f>
        <v>0.17602637282850145</v>
      </c>
      <c r="CW1616" s="11">
        <f>MAX(CT$3:CT1616)</f>
        <v>0.24542544664084021</v>
      </c>
      <c r="CX1616" s="11">
        <f>MAX(CU$3:CU1616)</f>
        <v>0.40589637071783868</v>
      </c>
      <c r="CY1616" s="11">
        <f t="shared" si="1179"/>
        <v>-0.19161301240993017</v>
      </c>
      <c r="CZ1616" s="11">
        <f t="shared" si="1180"/>
        <v>-0.24416965170171451</v>
      </c>
      <c r="DA1616" s="11">
        <f t="shared" si="1181"/>
        <v>-0.4125360548402881</v>
      </c>
    </row>
    <row r="1617" spans="1:105" x14ac:dyDescent="0.3">
      <c r="A1617" s="6">
        <v>45081</v>
      </c>
      <c r="B1617" s="1">
        <v>-6.6785379472313377E-3</v>
      </c>
      <c r="C1617" s="1">
        <v>-7.9668696332532308E-3</v>
      </c>
      <c r="D1617" s="1">
        <v>-3.2507811360647786E-6</v>
      </c>
      <c r="E1617" s="1">
        <v>-1.1360281579472142E-2</v>
      </c>
      <c r="F1617" s="1">
        <v>-1.4869607416328895E-3</v>
      </c>
      <c r="G1617" s="1">
        <v>-1.1750692119941041E-3</v>
      </c>
      <c r="H1617" s="1">
        <v>-6.849868577102498E-3</v>
      </c>
      <c r="I1617" s="1">
        <v>-7.137234252686332E-3</v>
      </c>
      <c r="J1617" s="1">
        <v>5.5903193197169567E-3</v>
      </c>
      <c r="K1617" s="1">
        <v>0.13573776945011815</v>
      </c>
      <c r="L1617" s="1">
        <v>-1.3497497834977428E-2</v>
      </c>
      <c r="M1617" s="1">
        <v>-4.2164392323000621E-2</v>
      </c>
      <c r="N1617" s="1">
        <v>-5.2369173623557936E-3</v>
      </c>
      <c r="O1617" s="1">
        <v>0.29068206037777022</v>
      </c>
      <c r="P1617" s="1">
        <v>2.1997049787956415E-4</v>
      </c>
      <c r="Q1617" s="1">
        <v>1.7952704619363734E-2</v>
      </c>
      <c r="R1617" s="1">
        <v>-1.6878248833802137E-2</v>
      </c>
      <c r="S1617" s="1">
        <v>-7.5760492581821749E-3</v>
      </c>
      <c r="T1617">
        <v>4.3004119999999998E-5</v>
      </c>
      <c r="U1617">
        <v>6.0200008923752216E-3</v>
      </c>
      <c r="V1617">
        <v>9.2084311260211531E-4</v>
      </c>
      <c r="Y1617">
        <f t="shared" si="1137"/>
        <v>0</v>
      </c>
      <c r="Z1617">
        <f t="shared" si="1138"/>
        <v>0</v>
      </c>
      <c r="AA1617">
        <f t="shared" si="1139"/>
        <v>0</v>
      </c>
      <c r="AB1617">
        <f t="shared" si="1140"/>
        <v>0</v>
      </c>
      <c r="AC1617">
        <f t="shared" si="1141"/>
        <v>0</v>
      </c>
      <c r="AD1617">
        <f t="shared" si="1142"/>
        <v>0</v>
      </c>
      <c r="AE1617">
        <f t="shared" si="1143"/>
        <v>0</v>
      </c>
      <c r="AF1617">
        <f t="shared" si="1144"/>
        <v>0</v>
      </c>
      <c r="AG1617">
        <f t="shared" si="1145"/>
        <v>0</v>
      </c>
      <c r="AH1617">
        <f t="shared" si="1146"/>
        <v>0</v>
      </c>
      <c r="AI1617">
        <f t="shared" si="1147"/>
        <v>0</v>
      </c>
      <c r="AJ1617">
        <f t="shared" si="1148"/>
        <v>0</v>
      </c>
      <c r="AK1617">
        <f t="shared" si="1149"/>
        <v>0</v>
      </c>
      <c r="AL1617">
        <f t="shared" si="1150"/>
        <v>0</v>
      </c>
      <c r="AM1617">
        <f t="shared" si="1151"/>
        <v>0</v>
      </c>
      <c r="AN1617">
        <f t="shared" si="1152"/>
        <v>0</v>
      </c>
      <c r="AO1617">
        <f t="shared" si="1153"/>
        <v>0</v>
      </c>
      <c r="AP1617">
        <f t="shared" si="1154"/>
        <v>0</v>
      </c>
      <c r="AQ1617">
        <f t="shared" si="1155"/>
        <v>0</v>
      </c>
      <c r="AR1617">
        <f t="shared" si="1156"/>
        <v>0</v>
      </c>
      <c r="AS1617">
        <f t="shared" si="1157"/>
        <v>0</v>
      </c>
      <c r="AU1617" s="6">
        <v>45081</v>
      </c>
      <c r="AV1617" s="10">
        <f t="shared" si="1159"/>
        <v>2.2969177548658557</v>
      </c>
      <c r="AW1617" s="10">
        <f t="shared" si="1160"/>
        <v>1.8900079675786476</v>
      </c>
      <c r="AX1617" s="10">
        <f t="shared" si="1161"/>
        <v>0.9889326870641405</v>
      </c>
      <c r="AY1617" s="10">
        <f t="shared" si="1162"/>
        <v>0.11286665619784883</v>
      </c>
      <c r="AZ1617" s="10">
        <f t="shared" si="1163"/>
        <v>0.58499575225694378</v>
      </c>
      <c r="BA1617" s="10">
        <f t="shared" si="1164"/>
        <v>3.7366939556769639E-2</v>
      </c>
      <c r="BB1617" s="10">
        <f t="shared" si="1165"/>
        <v>1.1039166720858715E-9</v>
      </c>
      <c r="BC1617" s="10">
        <f t="shared" si="1166"/>
        <v>7.7043117536036148E-5</v>
      </c>
      <c r="BD1617" s="10">
        <f t="shared" si="1167"/>
        <v>0.31766151370754236</v>
      </c>
      <c r="BE1617" s="10">
        <f t="shared" si="1168"/>
        <v>-2.1747903490463679E-26</v>
      </c>
      <c r="BF1617" s="10">
        <f t="shared" si="1169"/>
        <v>7.7414635809203991E-2</v>
      </c>
      <c r="BG1617" s="10">
        <f t="shared" si="1170"/>
        <v>5.7273797960826992E-3</v>
      </c>
      <c r="BH1617" s="10">
        <f t="shared" si="1171"/>
        <v>3.2729907157274758E-2</v>
      </c>
      <c r="BI1617" s="10">
        <f t="shared" si="1172"/>
        <v>1.0335975980818252E-2</v>
      </c>
      <c r="BJ1617" s="10">
        <f t="shared" si="1173"/>
        <v>8.8321049911268504E-2</v>
      </c>
      <c r="BK1617" s="10">
        <f t="shared" si="1174"/>
        <v>0.39136803117054975</v>
      </c>
      <c r="BL1617" s="10">
        <f t="shared" si="1175"/>
        <v>6.1407508172403907E-20</v>
      </c>
      <c r="BM1617" s="10">
        <f t="shared" si="1176"/>
        <v>7.6042089581196161E-3</v>
      </c>
      <c r="BN1617" s="8">
        <f t="shared" si="1158"/>
        <v>1.0719647328904853</v>
      </c>
      <c r="BO1617" s="8">
        <f t="shared" si="1177"/>
        <v>13.112784154359877</v>
      </c>
      <c r="BP1617" s="8">
        <f t="shared" si="1178"/>
        <v>6.5184604993705024</v>
      </c>
      <c r="CS1617" s="1">
        <v>1.5669791815975779E-2</v>
      </c>
      <c r="CT1617">
        <v>5.1623962543283462E-3</v>
      </c>
      <c r="CU1617">
        <v>1.1198398740232009E-2</v>
      </c>
      <c r="CV1617" s="11">
        <f>MAX(CS$3:CS1617)</f>
        <v>0.17602637282850145</v>
      </c>
      <c r="CW1617" s="11">
        <f>MAX(CT$3:CT1617)</f>
        <v>0.24542544664084021</v>
      </c>
      <c r="CX1617" s="11">
        <f>MAX(CU$3:CU1617)</f>
        <v>0.40589637071783868</v>
      </c>
      <c r="CY1617" s="11">
        <f t="shared" si="1179"/>
        <v>-0.16035658101252567</v>
      </c>
      <c r="CZ1617" s="11">
        <f t="shared" si="1180"/>
        <v>-0.24026305038651186</v>
      </c>
      <c r="DA1617" s="11">
        <f t="shared" si="1181"/>
        <v>-0.3946979719776067</v>
      </c>
    </row>
    <row r="1618" spans="1:105" x14ac:dyDescent="0.3">
      <c r="A1618" s="6">
        <v>45082</v>
      </c>
      <c r="B1618" s="1">
        <v>9.1603409237815195E-3</v>
      </c>
      <c r="C1618" s="1">
        <v>5.8125733025546323E-4</v>
      </c>
      <c r="D1618" s="1">
        <v>2.0842186168130951E-3</v>
      </c>
      <c r="E1618" s="1">
        <v>3.3383404295400633E-2</v>
      </c>
      <c r="F1618" s="1">
        <v>1.6335444452517515E-3</v>
      </c>
      <c r="G1618" s="1">
        <v>8.6510434363455809E-4</v>
      </c>
      <c r="H1618" s="1">
        <v>2.900120995461046E-3</v>
      </c>
      <c r="I1618" s="1">
        <v>-1.9606075255499837E-2</v>
      </c>
      <c r="J1618" s="1">
        <v>-1.6697708069052235E-2</v>
      </c>
      <c r="K1618" s="1">
        <v>-0.19930402379466822</v>
      </c>
      <c r="L1618" s="1">
        <v>2.4124737130377199E-2</v>
      </c>
      <c r="M1618" s="1">
        <v>-7.6543359902771307E-2</v>
      </c>
      <c r="N1618" s="1">
        <v>-1.4437941546150022E-3</v>
      </c>
      <c r="O1618" s="1">
        <v>-0.11127782853018386</v>
      </c>
      <c r="P1618" s="1">
        <v>-4.9597053752703357E-3</v>
      </c>
      <c r="Q1618" s="1">
        <v>-5.5700417868356908E-4</v>
      </c>
      <c r="R1618" s="1">
        <v>2.0735776628642837E-2</v>
      </c>
      <c r="S1618" s="1">
        <v>-5.5128994122964159E-4</v>
      </c>
      <c r="T1618">
        <v>4.3004119999999998E-5</v>
      </c>
      <c r="U1618">
        <v>-3.0003134532623481E-4</v>
      </c>
      <c r="V1618">
        <v>3.388046268902573E-3</v>
      </c>
      <c r="Y1618">
        <f t="shared" si="1137"/>
        <v>0</v>
      </c>
      <c r="Z1618">
        <f t="shared" si="1138"/>
        <v>0</v>
      </c>
      <c r="AA1618">
        <f t="shared" si="1139"/>
        <v>0</v>
      </c>
      <c r="AB1618">
        <f t="shared" si="1140"/>
        <v>0</v>
      </c>
      <c r="AC1618">
        <f t="shared" si="1141"/>
        <v>0</v>
      </c>
      <c r="AD1618">
        <f t="shared" si="1142"/>
        <v>0</v>
      </c>
      <c r="AE1618">
        <f t="shared" si="1143"/>
        <v>0</v>
      </c>
      <c r="AF1618">
        <f t="shared" si="1144"/>
        <v>0</v>
      </c>
      <c r="AG1618">
        <f t="shared" si="1145"/>
        <v>0</v>
      </c>
      <c r="AH1618">
        <f t="shared" si="1146"/>
        <v>0</v>
      </c>
      <c r="AI1618">
        <f t="shared" si="1147"/>
        <v>0</v>
      </c>
      <c r="AJ1618">
        <f t="shared" si="1148"/>
        <v>0</v>
      </c>
      <c r="AK1618">
        <f t="shared" si="1149"/>
        <v>0</v>
      </c>
      <c r="AL1618">
        <f t="shared" si="1150"/>
        <v>-0.11127782853018386</v>
      </c>
      <c r="AM1618">
        <f t="shared" si="1151"/>
        <v>0</v>
      </c>
      <c r="AN1618">
        <f t="shared" si="1152"/>
        <v>0</v>
      </c>
      <c r="AO1618">
        <f t="shared" si="1153"/>
        <v>0</v>
      </c>
      <c r="AP1618">
        <f t="shared" si="1154"/>
        <v>0</v>
      </c>
      <c r="AQ1618">
        <f t="shared" si="1155"/>
        <v>0</v>
      </c>
      <c r="AR1618">
        <f t="shared" si="1156"/>
        <v>0</v>
      </c>
      <c r="AS1618">
        <f t="shared" si="1157"/>
        <v>0</v>
      </c>
      <c r="AU1618" s="6">
        <v>45082</v>
      </c>
      <c r="AV1618" s="10">
        <f t="shared" si="1159"/>
        <v>2.3179583045743137</v>
      </c>
      <c r="AW1618" s="10">
        <f t="shared" si="1160"/>
        <v>1.8911065485640439</v>
      </c>
      <c r="AX1618" s="10">
        <f t="shared" si="1161"/>
        <v>0.99099383898129456</v>
      </c>
      <c r="AY1618" s="10">
        <f t="shared" si="1162"/>
        <v>0.11663452941317161</v>
      </c>
      <c r="AZ1618" s="10">
        <f t="shared" si="1163"/>
        <v>0.58595136881853904</v>
      </c>
      <c r="BA1618" s="10">
        <f t="shared" si="1164"/>
        <v>3.7399265858488531E-2</v>
      </c>
      <c r="BB1618" s="10">
        <f t="shared" si="1165"/>
        <v>1.1071181640038272E-9</v>
      </c>
      <c r="BC1618" s="10">
        <f t="shared" si="1166"/>
        <v>7.5532604375706309E-5</v>
      </c>
      <c r="BD1618" s="10">
        <f t="shared" si="1167"/>
        <v>0.3123572944868806</v>
      </c>
      <c r="BE1618" s="10">
        <f t="shared" si="1168"/>
        <v>-1.741345881571616E-26</v>
      </c>
      <c r="BF1618" s="10">
        <f t="shared" si="1169"/>
        <v>7.9282243548144921E-2</v>
      </c>
      <c r="BG1618" s="10">
        <f t="shared" si="1170"/>
        <v>5.2889869030512803E-3</v>
      </c>
      <c r="BH1618" s="10">
        <f t="shared" si="1171"/>
        <v>3.268265190863999E-2</v>
      </c>
      <c r="BI1618" s="10">
        <f t="shared" si="1172"/>
        <v>9.1858110179326592E-3</v>
      </c>
      <c r="BJ1618" s="10">
        <f t="shared" si="1173"/>
        <v>8.7883003525274062E-2</v>
      </c>
      <c r="BK1618" s="10">
        <f t="shared" si="1174"/>
        <v>0.39115003754178462</v>
      </c>
      <c r="BL1618" s="10">
        <f t="shared" si="1175"/>
        <v>6.2680840545188437E-20</v>
      </c>
      <c r="BM1618" s="10">
        <f t="shared" si="1176"/>
        <v>7.6000168342099965E-3</v>
      </c>
      <c r="BN1618" s="8">
        <f t="shared" si="1158"/>
        <v>1.0720108317904942</v>
      </c>
      <c r="BO1618" s="8">
        <f t="shared" si="1177"/>
        <v>13.108849908089073</v>
      </c>
      <c r="BP1618" s="8">
        <f t="shared" si="1178"/>
        <v>6.540545345144384</v>
      </c>
      <c r="CS1618" s="1">
        <v>-6.6785379472313377E-3</v>
      </c>
      <c r="CT1618">
        <v>6.0200008923752216E-3</v>
      </c>
      <c r="CU1618">
        <v>9.2084311260211531E-4</v>
      </c>
      <c r="CV1618" s="11">
        <f>MAX(CS$3:CS1618)</f>
        <v>0.17602637282850145</v>
      </c>
      <c r="CW1618" s="11">
        <f>MAX(CT$3:CT1618)</f>
        <v>0.24542544664084021</v>
      </c>
      <c r="CX1618" s="11">
        <f>MAX(CU$3:CU1618)</f>
        <v>0.40589637071783868</v>
      </c>
      <c r="CY1618" s="11">
        <f t="shared" si="1179"/>
        <v>-0.18270491077573278</v>
      </c>
      <c r="CZ1618" s="11">
        <f t="shared" si="1180"/>
        <v>-0.23940544574846498</v>
      </c>
      <c r="DA1618" s="11">
        <f t="shared" si="1181"/>
        <v>-0.40497552760523658</v>
      </c>
    </row>
    <row r="1619" spans="1:105" x14ac:dyDescent="0.3">
      <c r="A1619" s="6">
        <v>45083</v>
      </c>
      <c r="B1619" s="1">
        <v>-5.7364134943996177E-2</v>
      </c>
      <c r="C1619" s="1">
        <v>-4.2898203437832405E-2</v>
      </c>
      <c r="D1619" s="1">
        <v>-9.9862158462248789E-4</v>
      </c>
      <c r="E1619" s="1">
        <v>-4.8334973998765074E-2</v>
      </c>
      <c r="F1619" s="1">
        <v>-8.3619140439349413E-2</v>
      </c>
      <c r="G1619" s="1">
        <v>-8.4429127703173748E-2</v>
      </c>
      <c r="H1619" s="1">
        <v>-5.0815490968969937E-2</v>
      </c>
      <c r="I1619" s="1">
        <v>-0.1492119334285526</v>
      </c>
      <c r="J1619" s="1">
        <v>-7.030780427659368E-2</v>
      </c>
      <c r="K1619" s="1">
        <v>-3.1012810857581384E-3</v>
      </c>
      <c r="L1619" s="1">
        <v>-1.7405073537290722E-2</v>
      </c>
      <c r="M1619" s="1">
        <v>3.6892276952245208E-2</v>
      </c>
      <c r="N1619" s="1">
        <v>-3.2862208756077649E-2</v>
      </c>
      <c r="O1619" s="1">
        <v>-4.418949865477996E-2</v>
      </c>
      <c r="P1619" s="1">
        <v>-3.8841258005738642E-2</v>
      </c>
      <c r="Q1619" s="1">
        <v>-4.7417138723829633E-2</v>
      </c>
      <c r="R1619" s="1">
        <v>-5.7241243235151215E-2</v>
      </c>
      <c r="S1619" s="1">
        <v>-9.1002969053169153E-2</v>
      </c>
      <c r="T1619">
        <v>4.3004119999999998E-5</v>
      </c>
      <c r="U1619">
        <v>-4.6710300094695963E-2</v>
      </c>
      <c r="V1619">
        <v>-5.3607471081439609E-2</v>
      </c>
      <c r="Y1619">
        <f t="shared" si="1137"/>
        <v>-5.7364134943996177E-2</v>
      </c>
      <c r="Z1619">
        <f t="shared" si="1138"/>
        <v>0</v>
      </c>
      <c r="AA1619">
        <f t="shared" si="1139"/>
        <v>0</v>
      </c>
      <c r="AB1619">
        <f t="shared" si="1140"/>
        <v>0</v>
      </c>
      <c r="AC1619">
        <f t="shared" si="1141"/>
        <v>-8.3619140439349413E-2</v>
      </c>
      <c r="AD1619">
        <f t="shared" si="1142"/>
        <v>0</v>
      </c>
      <c r="AE1619">
        <f t="shared" si="1143"/>
        <v>0</v>
      </c>
      <c r="AF1619">
        <f t="shared" si="1144"/>
        <v>-0.1492119334285526</v>
      </c>
      <c r="AG1619">
        <f t="shared" si="1145"/>
        <v>0</v>
      </c>
      <c r="AH1619">
        <f t="shared" si="1146"/>
        <v>0</v>
      </c>
      <c r="AI1619">
        <f t="shared" si="1147"/>
        <v>0</v>
      </c>
      <c r="AJ1619">
        <f t="shared" si="1148"/>
        <v>0</v>
      </c>
      <c r="AK1619">
        <f t="shared" si="1149"/>
        <v>0</v>
      </c>
      <c r="AL1619">
        <f t="shared" si="1150"/>
        <v>0</v>
      </c>
      <c r="AM1619">
        <f t="shared" si="1151"/>
        <v>0</v>
      </c>
      <c r="AN1619">
        <f t="shared" si="1152"/>
        <v>0</v>
      </c>
      <c r="AO1619">
        <f t="shared" si="1153"/>
        <v>0</v>
      </c>
      <c r="AP1619">
        <f t="shared" si="1154"/>
        <v>0</v>
      </c>
      <c r="AQ1619">
        <f t="shared" si="1155"/>
        <v>0</v>
      </c>
      <c r="AR1619">
        <f t="shared" si="1156"/>
        <v>0</v>
      </c>
      <c r="AS1619">
        <f t="shared" si="1157"/>
        <v>-5.3607471081439609E-2</v>
      </c>
      <c r="AU1619" s="6">
        <v>45083</v>
      </c>
      <c r="AV1619" s="10">
        <f t="shared" si="1159"/>
        <v>2.1849906315961563</v>
      </c>
      <c r="AW1619" s="10">
        <f t="shared" si="1160"/>
        <v>1.8099814751211263</v>
      </c>
      <c r="AX1619" s="10">
        <f t="shared" si="1161"/>
        <v>0.99000421114345993</v>
      </c>
      <c r="AY1619" s="10">
        <f t="shared" si="1162"/>
        <v>0.11099700246662776</v>
      </c>
      <c r="AZ1619" s="10">
        <f t="shared" si="1163"/>
        <v>0.53695461901867259</v>
      </c>
      <c r="BA1619" s="10">
        <f t="shared" si="1164"/>
        <v>3.4241678465317255E-2</v>
      </c>
      <c r="BB1619" s="10">
        <f t="shared" si="1165"/>
        <v>1.0508594109393081E-9</v>
      </c>
      <c r="BC1619" s="10">
        <f t="shared" si="1166"/>
        <v>6.4262238439913216E-5</v>
      </c>
      <c r="BD1619" s="10">
        <f t="shared" si="1167"/>
        <v>0.29039613896173067</v>
      </c>
      <c r="BE1619" s="10">
        <f t="shared" si="1168"/>
        <v>-1.735945478525335E-26</v>
      </c>
      <c r="BF1619" s="10">
        <f t="shared" si="1169"/>
        <v>7.790233026898806E-2</v>
      </c>
      <c r="BG1619" s="10">
        <f t="shared" si="1170"/>
        <v>5.4841096726754466E-3</v>
      </c>
      <c r="BH1619" s="10">
        <f t="shared" si="1171"/>
        <v>3.1608627778916043E-2</v>
      </c>
      <c r="BI1619" s="10">
        <f t="shared" si="1172"/>
        <v>8.7798946343126613E-3</v>
      </c>
      <c r="BJ1619" s="10">
        <f t="shared" si="1173"/>
        <v>8.4469517111029652E-2</v>
      </c>
      <c r="BK1619" s="10">
        <f t="shared" si="1174"/>
        <v>0.37260282194983468</v>
      </c>
      <c r="BL1619" s="10">
        <f t="shared" si="1175"/>
        <v>5.9092911305357582E-20</v>
      </c>
      <c r="BM1619" s="10">
        <f t="shared" si="1176"/>
        <v>6.9083927374428197E-3</v>
      </c>
      <c r="BN1619" s="8">
        <f t="shared" si="1158"/>
        <v>1.0720569326729457</v>
      </c>
      <c r="BO1619" s="8">
        <f t="shared" si="1177"/>
        <v>12.496531594985905</v>
      </c>
      <c r="BP1619" s="8">
        <f t="shared" si="1178"/>
        <v>6.1899232496977117</v>
      </c>
      <c r="CS1619" s="1">
        <v>9.1603409237815195E-3</v>
      </c>
      <c r="CT1619">
        <v>-3.0003134532623481E-4</v>
      </c>
      <c r="CU1619">
        <v>3.388046268902573E-3</v>
      </c>
      <c r="CV1619" s="11">
        <f>MAX(CS$3:CS1619)</f>
        <v>0.17602637282850145</v>
      </c>
      <c r="CW1619" s="11">
        <f>MAX(CT$3:CT1619)</f>
        <v>0.24542544664084021</v>
      </c>
      <c r="CX1619" s="11">
        <f>MAX(CU$3:CU1619)</f>
        <v>0.40589637071783868</v>
      </c>
      <c r="CY1619" s="11">
        <f t="shared" si="1179"/>
        <v>-0.16686603190471994</v>
      </c>
      <c r="CZ1619" s="11">
        <f t="shared" si="1180"/>
        <v>-0.24572547798616645</v>
      </c>
      <c r="DA1619" s="11">
        <f t="shared" si="1181"/>
        <v>-0.40250832444893608</v>
      </c>
    </row>
    <row r="1620" spans="1:105" x14ac:dyDescent="0.3">
      <c r="A1620" s="6">
        <v>45084</v>
      </c>
      <c r="B1620" s="1">
        <v>5.3739400236107612E-2</v>
      </c>
      <c r="C1620" s="1">
        <v>3.7636227466161458E-2</v>
      </c>
      <c r="D1620" s="1">
        <v>-1.0043856489077932E-3</v>
      </c>
      <c r="E1620" s="1">
        <v>3.7282005009136081E-2</v>
      </c>
      <c r="F1620" s="1">
        <v>5.2545725839051857E-2</v>
      </c>
      <c r="G1620" s="1">
        <v>2.1356268069151831E-2</v>
      </c>
      <c r="H1620" s="1">
        <v>9.4891398789383793E-3</v>
      </c>
      <c r="I1620" s="1">
        <v>5.4358861346247178E-2</v>
      </c>
      <c r="J1620" s="1">
        <v>3.2798418730846525E-2</v>
      </c>
      <c r="K1620" s="1">
        <v>3.3279576775269333E-2</v>
      </c>
      <c r="L1620" s="1">
        <v>1.5057519591650036E-2</v>
      </c>
      <c r="M1620" s="1">
        <v>3.838667235814857E-2</v>
      </c>
      <c r="N1620" s="1">
        <v>4.3862302966741672E-2</v>
      </c>
      <c r="O1620" s="1">
        <v>-2.4183652514990529E-2</v>
      </c>
      <c r="P1620" s="1">
        <v>1.9617044112395839E-2</v>
      </c>
      <c r="Q1620" s="1">
        <v>3.9437551967481825E-2</v>
      </c>
      <c r="R1620" s="1">
        <v>6.9118358611013994E-2</v>
      </c>
      <c r="S1620" s="1">
        <v>3.7985059623022434E-2</v>
      </c>
      <c r="T1620">
        <v>4.3004119999999998E-5</v>
      </c>
      <c r="U1620">
        <v>3.9337526652609249E-2</v>
      </c>
      <c r="V1620">
        <v>4.5048542429803259E-2</v>
      </c>
      <c r="Y1620">
        <f t="shared" si="1137"/>
        <v>0</v>
      </c>
      <c r="Z1620">
        <f t="shared" si="1138"/>
        <v>0</v>
      </c>
      <c r="AA1620">
        <f t="shared" si="1139"/>
        <v>0</v>
      </c>
      <c r="AB1620">
        <f t="shared" si="1140"/>
        <v>0</v>
      </c>
      <c r="AC1620">
        <f t="shared" si="1141"/>
        <v>0</v>
      </c>
      <c r="AD1620">
        <f t="shared" si="1142"/>
        <v>0</v>
      </c>
      <c r="AE1620">
        <f t="shared" si="1143"/>
        <v>0</v>
      </c>
      <c r="AF1620">
        <f t="shared" si="1144"/>
        <v>0</v>
      </c>
      <c r="AG1620">
        <f t="shared" si="1145"/>
        <v>0</v>
      </c>
      <c r="AH1620">
        <f t="shared" si="1146"/>
        <v>0</v>
      </c>
      <c r="AI1620">
        <f t="shared" si="1147"/>
        <v>0</v>
      </c>
      <c r="AJ1620">
        <f t="shared" si="1148"/>
        <v>0</v>
      </c>
      <c r="AK1620">
        <f t="shared" si="1149"/>
        <v>0</v>
      </c>
      <c r="AL1620">
        <f t="shared" si="1150"/>
        <v>0</v>
      </c>
      <c r="AM1620">
        <f t="shared" si="1151"/>
        <v>0</v>
      </c>
      <c r="AN1620">
        <f t="shared" si="1152"/>
        <v>0</v>
      </c>
      <c r="AO1620">
        <f t="shared" si="1153"/>
        <v>0</v>
      </c>
      <c r="AP1620">
        <f t="shared" si="1154"/>
        <v>0</v>
      </c>
      <c r="AQ1620">
        <f t="shared" si="1155"/>
        <v>0</v>
      </c>
      <c r="AR1620">
        <f t="shared" si="1156"/>
        <v>0</v>
      </c>
      <c r="AS1620">
        <f t="shared" si="1157"/>
        <v>0</v>
      </c>
      <c r="AU1620" s="6">
        <v>45084</v>
      </c>
      <c r="AV1620" s="10">
        <f t="shared" si="1159"/>
        <v>2.3024107176596478</v>
      </c>
      <c r="AW1620" s="10">
        <f t="shared" si="1160"/>
        <v>1.8781023496283236</v>
      </c>
      <c r="AX1620" s="10">
        <f t="shared" si="1161"/>
        <v>0.98900986512142919</v>
      </c>
      <c r="AY1620" s="10">
        <f t="shared" si="1162"/>
        <v>0.11513519326858766</v>
      </c>
      <c r="AZ1620" s="10">
        <f t="shared" si="1163"/>
        <v>0.56516928921764031</v>
      </c>
      <c r="BA1620" s="10">
        <f t="shared" si="1164"/>
        <v>3.4972952929760277E-2</v>
      </c>
      <c r="BB1620" s="10">
        <f t="shared" si="1165"/>
        <v>1.06083116288281E-9</v>
      </c>
      <c r="BC1620" s="10">
        <f t="shared" si="1166"/>
        <v>6.7755460549067935E-5</v>
      </c>
      <c r="BD1620" s="10">
        <f t="shared" si="1167"/>
        <v>0.29992067312521858</v>
      </c>
      <c r="BE1620" s="10">
        <f t="shared" si="1168"/>
        <v>-1.7937170093556006E-26</v>
      </c>
      <c r="BF1620" s="10">
        <f t="shared" si="1169"/>
        <v>7.9075346133248542E-2</v>
      </c>
      <c r="BG1620" s="10">
        <f t="shared" si="1170"/>
        <v>5.6946263938565918E-3</v>
      </c>
      <c r="BH1620" s="10">
        <f t="shared" si="1171"/>
        <v>3.2995054986917828E-2</v>
      </c>
      <c r="BI1620" s="10">
        <f t="shared" si="1172"/>
        <v>8.5675647133582142E-3</v>
      </c>
      <c r="BJ1620" s="10">
        <f t="shared" si="1173"/>
        <v>8.6126559354349486E-2</v>
      </c>
      <c r="BK1620" s="10">
        <f t="shared" si="1174"/>
        <v>0.38729736510371171</v>
      </c>
      <c r="BL1620" s="10">
        <f t="shared" si="1175"/>
        <v>6.3177316340330134E-20</v>
      </c>
      <c r="BM1620" s="10">
        <f t="shared" si="1176"/>
        <v>7.1708084474738408E-3</v>
      </c>
      <c r="BN1620" s="8">
        <f t="shared" si="1158"/>
        <v>1.0721030355379251</v>
      </c>
      <c r="BO1620" s="8">
        <f t="shared" si="1177"/>
        <v>12.988114239668837</v>
      </c>
      <c r="BP1620" s="8">
        <f t="shared" si="1178"/>
        <v>6.4687702698489451</v>
      </c>
      <c r="CS1620" s="1">
        <v>-5.7364134943996177E-2</v>
      </c>
      <c r="CT1620">
        <v>-4.6710300094695963E-2</v>
      </c>
      <c r="CU1620">
        <v>-5.3607471081439609E-2</v>
      </c>
      <c r="CV1620" s="11">
        <f>MAX(CS$3:CS1620)</f>
        <v>0.17602637282850145</v>
      </c>
      <c r="CW1620" s="11">
        <f>MAX(CT$3:CT1620)</f>
        <v>0.24542544664084021</v>
      </c>
      <c r="CX1620" s="11">
        <f>MAX(CU$3:CU1620)</f>
        <v>0.40589637071783868</v>
      </c>
      <c r="CY1620" s="11">
        <f t="shared" si="1179"/>
        <v>-0.23339050777249762</v>
      </c>
      <c r="CZ1620" s="11">
        <f t="shared" si="1180"/>
        <v>-0.29213574673553616</v>
      </c>
      <c r="DA1620" s="11">
        <f t="shared" si="1181"/>
        <v>-0.45950384179927828</v>
      </c>
    </row>
    <row r="1621" spans="1:105" x14ac:dyDescent="0.3">
      <c r="A1621" s="6">
        <v>45085</v>
      </c>
      <c r="B1621" s="1">
        <v>-3.25019103242499E-2</v>
      </c>
      <c r="C1621" s="1">
        <v>-2.7411926946272591E-2</v>
      </c>
      <c r="D1621" s="1">
        <v>-6.0597019406410805E-4</v>
      </c>
      <c r="E1621" s="1">
        <v>-2.0621610861650229E-2</v>
      </c>
      <c r="F1621" s="1">
        <v>-4.3476959467161548E-2</v>
      </c>
      <c r="G1621" s="1">
        <v>-4.0923595652206629E-2</v>
      </c>
      <c r="H1621" s="1">
        <v>-0.12444523932272372</v>
      </c>
      <c r="I1621" s="1">
        <v>6.4495917532412447E-2</v>
      </c>
      <c r="J1621" s="1">
        <v>-2.237250307028749E-2</v>
      </c>
      <c r="K1621" s="1">
        <v>-2.2231419738522988E-2</v>
      </c>
      <c r="L1621" s="1">
        <v>-1.088576369542521E-2</v>
      </c>
      <c r="M1621" s="1">
        <v>2.67046273069667E-2</v>
      </c>
      <c r="N1621" s="1">
        <v>-3.4862357150135845E-2</v>
      </c>
      <c r="O1621" s="1">
        <v>-9.29705413687517E-2</v>
      </c>
      <c r="P1621" s="1">
        <v>-2.5455626342801945E-2</v>
      </c>
      <c r="Q1621" s="1">
        <v>-1.5501937647934869E-2</v>
      </c>
      <c r="R1621" s="1">
        <v>-3.8012545004004542E-2</v>
      </c>
      <c r="S1621" s="1">
        <v>-6.9653619298399361E-2</v>
      </c>
      <c r="T1621">
        <v>4.3004119999999998E-5</v>
      </c>
      <c r="U1621">
        <v>-2.178031853908682E-2</v>
      </c>
      <c r="V1621">
        <v>-2.7291506224448571E-2</v>
      </c>
      <c r="Y1621">
        <f t="shared" si="1137"/>
        <v>0</v>
      </c>
      <c r="Z1621">
        <f t="shared" si="1138"/>
        <v>0</v>
      </c>
      <c r="AA1621">
        <f t="shared" si="1139"/>
        <v>0</v>
      </c>
      <c r="AB1621">
        <f t="shared" si="1140"/>
        <v>0</v>
      </c>
      <c r="AC1621">
        <f t="shared" si="1141"/>
        <v>0</v>
      </c>
      <c r="AD1621">
        <f t="shared" si="1142"/>
        <v>0</v>
      </c>
      <c r="AE1621">
        <f t="shared" si="1143"/>
        <v>0</v>
      </c>
      <c r="AF1621">
        <f t="shared" si="1144"/>
        <v>0</v>
      </c>
      <c r="AG1621">
        <f t="shared" si="1145"/>
        <v>0</v>
      </c>
      <c r="AH1621">
        <f t="shared" si="1146"/>
        <v>0</v>
      </c>
      <c r="AI1621">
        <f t="shared" si="1147"/>
        <v>0</v>
      </c>
      <c r="AJ1621">
        <f t="shared" si="1148"/>
        <v>0</v>
      </c>
      <c r="AK1621">
        <f t="shared" si="1149"/>
        <v>0</v>
      </c>
      <c r="AL1621">
        <f t="shared" si="1150"/>
        <v>0</v>
      </c>
      <c r="AM1621">
        <f t="shared" si="1151"/>
        <v>0</v>
      </c>
      <c r="AN1621">
        <f t="shared" si="1152"/>
        <v>0</v>
      </c>
      <c r="AO1621">
        <f t="shared" si="1153"/>
        <v>0</v>
      </c>
      <c r="AP1621">
        <f t="shared" si="1154"/>
        <v>0</v>
      </c>
      <c r="AQ1621">
        <f t="shared" si="1155"/>
        <v>0</v>
      </c>
      <c r="AR1621">
        <f t="shared" si="1156"/>
        <v>0</v>
      </c>
      <c r="AS1621">
        <f t="shared" si="1157"/>
        <v>0</v>
      </c>
      <c r="AU1621" s="6">
        <v>45085</v>
      </c>
      <c r="AV1621" s="10">
        <f t="shared" si="1159"/>
        <v>2.2275779709846821</v>
      </c>
      <c r="AW1621" s="10">
        <f t="shared" si="1160"/>
        <v>1.826619945222689</v>
      </c>
      <c r="AX1621" s="10">
        <f t="shared" si="1161"/>
        <v>0.98841055462153027</v>
      </c>
      <c r="AY1621" s="10">
        <f t="shared" si="1162"/>
        <v>0.11276092011652196</v>
      </c>
      <c r="AZ1621" s="10">
        <f t="shared" si="1163"/>
        <v>0.54059744693824041</v>
      </c>
      <c r="BA1621" s="10">
        <f t="shared" si="1164"/>
        <v>3.3541733945299114E-2</v>
      </c>
      <c r="BB1621" s="10">
        <f t="shared" si="1165"/>
        <v>9.2881577493685531E-10</v>
      </c>
      <c r="BC1621" s="10">
        <f t="shared" si="1166"/>
        <v>7.2125411145011243E-5</v>
      </c>
      <c r="BD1621" s="10">
        <f t="shared" si="1167"/>
        <v>0.29321069694488194</v>
      </c>
      <c r="BE1621" s="10">
        <f t="shared" si="1168"/>
        <v>-1.753840133628488E-26</v>
      </c>
      <c r="BF1621" s="10">
        <f t="shared" si="1169"/>
        <v>7.8214550601108046E-2</v>
      </c>
      <c r="BG1621" s="10">
        <f t="shared" si="1170"/>
        <v>5.8466992693569477E-3</v>
      </c>
      <c r="BH1621" s="10">
        <f t="shared" si="1171"/>
        <v>3.1844769595775528E-2</v>
      </c>
      <c r="BI1621" s="10">
        <f t="shared" si="1172"/>
        <v>7.771033583745487E-3</v>
      </c>
      <c r="BJ1621" s="10">
        <f t="shared" si="1173"/>
        <v>8.393415384123401E-2</v>
      </c>
      <c r="BK1621" s="10">
        <f t="shared" si="1174"/>
        <v>0.38129350549866453</v>
      </c>
      <c r="BL1621" s="10">
        <f t="shared" si="1175"/>
        <v>6.0775785759711106E-20</v>
      </c>
      <c r="BM1621" s="10">
        <f t="shared" si="1176"/>
        <v>6.6713356858117516E-3</v>
      </c>
      <c r="BN1621" s="8">
        <f t="shared" si="1158"/>
        <v>1.0721491403855177</v>
      </c>
      <c r="BO1621" s="8">
        <f t="shared" si="1177"/>
        <v>12.705228974306801</v>
      </c>
      <c r="BP1621" s="8">
        <f t="shared" si="1178"/>
        <v>6.292227785764835</v>
      </c>
      <c r="CS1621" s="1">
        <v>5.3739400236107612E-2</v>
      </c>
      <c r="CT1621">
        <v>3.9337526652609249E-2</v>
      </c>
      <c r="CU1621">
        <v>4.5048542429803259E-2</v>
      </c>
      <c r="CV1621" s="11">
        <f>MAX(CS$3:CS1621)</f>
        <v>0.17602637282850145</v>
      </c>
      <c r="CW1621" s="11">
        <f>MAX(CT$3:CT1621)</f>
        <v>0.24542544664084021</v>
      </c>
      <c r="CX1621" s="11">
        <f>MAX(CU$3:CU1621)</f>
        <v>0.40589637071783868</v>
      </c>
      <c r="CY1621" s="11">
        <f t="shared" si="1179"/>
        <v>-0.12228697259239384</v>
      </c>
      <c r="CZ1621" s="11">
        <f t="shared" si="1180"/>
        <v>-0.20608791998823095</v>
      </c>
      <c r="DA1621" s="11">
        <f t="shared" si="1181"/>
        <v>-0.36084782828803541</v>
      </c>
    </row>
    <row r="1622" spans="1:105" x14ac:dyDescent="0.3">
      <c r="A1622" s="6">
        <v>45086</v>
      </c>
      <c r="B1622" s="1">
        <v>6.1174321281849842E-3</v>
      </c>
      <c r="C1622" s="1">
        <v>7.4542449590114064E-3</v>
      </c>
      <c r="D1622" s="1">
        <v>-4.5338896388625482E-5</v>
      </c>
      <c r="E1622" s="1">
        <v>8.2927796074940292E-3</v>
      </c>
      <c r="F1622" s="1">
        <v>8.694056014704573E-3</v>
      </c>
      <c r="G1622" s="1">
        <v>7.8871954376581004E-3</v>
      </c>
      <c r="H1622" s="1">
        <v>2.2459260092782957E-2</v>
      </c>
      <c r="I1622" s="1">
        <v>6.7482765450368604E-3</v>
      </c>
      <c r="J1622" s="1">
        <v>-4.4122054772850298E-3</v>
      </c>
      <c r="K1622" s="1">
        <v>-6.4159251243633891E-2</v>
      </c>
      <c r="L1622" s="1">
        <v>4.6167088555489569E-3</v>
      </c>
      <c r="M1622" s="1">
        <v>-7.9530861302778866E-2</v>
      </c>
      <c r="N1622" s="1">
        <v>1.7669879122972233E-2</v>
      </c>
      <c r="O1622" s="1">
        <v>0.10317194985836439</v>
      </c>
      <c r="P1622" s="1">
        <v>-4.3560266068882504E-3</v>
      </c>
      <c r="Q1622" s="1">
        <v>-1.4824759959298243E-2</v>
      </c>
      <c r="R1622" s="1">
        <v>1.1682656137501461E-2</v>
      </c>
      <c r="S1622" s="1">
        <v>1.7637535819032747E-2</v>
      </c>
      <c r="T1622">
        <v>4.3004119999999998E-5</v>
      </c>
      <c r="U1622">
        <v>-3.9258402577407332E-3</v>
      </c>
      <c r="V1622">
        <v>5.1482320804765915E-4</v>
      </c>
      <c r="Y1622">
        <f t="shared" si="1137"/>
        <v>0</v>
      </c>
      <c r="Z1622">
        <f t="shared" si="1138"/>
        <v>0</v>
      </c>
      <c r="AA1622">
        <f t="shared" si="1139"/>
        <v>0</v>
      </c>
      <c r="AB1622">
        <f t="shared" si="1140"/>
        <v>0</v>
      </c>
      <c r="AC1622">
        <f t="shared" si="1141"/>
        <v>0</v>
      </c>
      <c r="AD1622">
        <f t="shared" si="1142"/>
        <v>0</v>
      </c>
      <c r="AE1622">
        <f t="shared" si="1143"/>
        <v>0</v>
      </c>
      <c r="AF1622">
        <f t="shared" si="1144"/>
        <v>0</v>
      </c>
      <c r="AG1622">
        <f t="shared" si="1145"/>
        <v>0</v>
      </c>
      <c r="AH1622">
        <f t="shared" si="1146"/>
        <v>0</v>
      </c>
      <c r="AI1622">
        <f t="shared" si="1147"/>
        <v>0</v>
      </c>
      <c r="AJ1622">
        <f t="shared" si="1148"/>
        <v>0</v>
      </c>
      <c r="AK1622">
        <f t="shared" si="1149"/>
        <v>0</v>
      </c>
      <c r="AL1622">
        <f t="shared" si="1150"/>
        <v>0</v>
      </c>
      <c r="AM1622">
        <f t="shared" si="1151"/>
        <v>0</v>
      </c>
      <c r="AN1622">
        <f t="shared" si="1152"/>
        <v>0</v>
      </c>
      <c r="AO1622">
        <f t="shared" si="1153"/>
        <v>0</v>
      </c>
      <c r="AP1622">
        <f t="shared" si="1154"/>
        <v>0</v>
      </c>
      <c r="AQ1622">
        <f t="shared" si="1155"/>
        <v>0</v>
      </c>
      <c r="AR1622">
        <f t="shared" si="1156"/>
        <v>0</v>
      </c>
      <c r="AS1622">
        <f t="shared" si="1157"/>
        <v>0</v>
      </c>
      <c r="AU1622" s="6">
        <v>45086</v>
      </c>
      <c r="AV1622" s="10">
        <f t="shared" si="1159"/>
        <v>2.2412050280324207</v>
      </c>
      <c r="AW1622" s="10">
        <f t="shared" si="1160"/>
        <v>1.8402360177413948</v>
      </c>
      <c r="AX1622" s="10">
        <f t="shared" si="1161"/>
        <v>0.98836574117780496</v>
      </c>
      <c r="AY1622" s="10">
        <f t="shared" si="1162"/>
        <v>0.11369602157538652</v>
      </c>
      <c r="AZ1622" s="10">
        <f t="shared" si="1163"/>
        <v>0.54529743142332776</v>
      </c>
      <c r="BA1622" s="10">
        <f t="shared" si="1164"/>
        <v>3.3806284156243614E-2</v>
      </c>
      <c r="BB1622" s="10">
        <f t="shared" si="1165"/>
        <v>9.4967629000444174E-10</v>
      </c>
      <c r="BC1622" s="10">
        <f t="shared" si="1166"/>
        <v>7.2612133365342264E-5</v>
      </c>
      <c r="BD1622" s="10">
        <f t="shared" si="1167"/>
        <v>0.29191699110182318</v>
      </c>
      <c r="BE1622" s="10">
        <f t="shared" si="1168"/>
        <v>-1.6413150638538496E-26</v>
      </c>
      <c r="BF1622" s="10">
        <f t="shared" si="1169"/>
        <v>7.8575644409500961E-2</v>
      </c>
      <c r="BG1622" s="10">
        <f t="shared" si="1170"/>
        <v>5.3817062406866616E-3</v>
      </c>
      <c r="BH1622" s="10">
        <f t="shared" si="1171"/>
        <v>3.2407462825231777E-2</v>
      </c>
      <c r="BI1622" s="10">
        <f t="shared" si="1172"/>
        <v>8.5727862709953414E-3</v>
      </c>
      <c r="BJ1622" s="10">
        <f t="shared" si="1173"/>
        <v>8.3568534433874936E-2</v>
      </c>
      <c r="BK1622" s="10">
        <f t="shared" si="1174"/>
        <v>0.37564092080560746</v>
      </c>
      <c r="BL1622" s="10">
        <f t="shared" si="1175"/>
        <v>6.1485808366228264E-20</v>
      </c>
      <c r="BM1622" s="10">
        <f t="shared" si="1176"/>
        <v>6.7890016079310486E-3</v>
      </c>
      <c r="BN1622" s="8">
        <f t="shared" si="1158"/>
        <v>1.0721952472158087</v>
      </c>
      <c r="BO1622" s="8">
        <f t="shared" si="1177"/>
        <v>12.655350274915651</v>
      </c>
      <c r="BP1622" s="8">
        <f t="shared" si="1178"/>
        <v>6.2954671706592693</v>
      </c>
      <c r="CS1622" s="1">
        <v>-3.25019103242499E-2</v>
      </c>
      <c r="CT1622">
        <v>-2.178031853908682E-2</v>
      </c>
      <c r="CU1622">
        <v>-2.7291506224448571E-2</v>
      </c>
      <c r="CV1622" s="11">
        <f>MAX(CS$3:CS1622)</f>
        <v>0.17602637282850145</v>
      </c>
      <c r="CW1622" s="11">
        <f>MAX(CT$3:CT1622)</f>
        <v>0.24542544664084021</v>
      </c>
      <c r="CX1622" s="11">
        <f>MAX(CU$3:CU1622)</f>
        <v>0.40589637071783868</v>
      </c>
      <c r="CY1622" s="11">
        <f t="shared" si="1179"/>
        <v>-0.20852828315275135</v>
      </c>
      <c r="CZ1622" s="11">
        <f t="shared" si="1180"/>
        <v>-0.267205765179927</v>
      </c>
      <c r="DA1622" s="11">
        <f t="shared" si="1181"/>
        <v>-0.43318787694228728</v>
      </c>
    </row>
    <row r="1623" spans="1:105" x14ac:dyDescent="0.3">
      <c r="A1623" s="6">
        <v>45087</v>
      </c>
      <c r="B1623" s="1">
        <v>-1.4469622378430931E-3</v>
      </c>
      <c r="C1623" s="1">
        <v>-3.7023371433912038E-3</v>
      </c>
      <c r="D1623" s="1">
        <v>1.3221328456745971E-4</v>
      </c>
      <c r="E1623" s="1">
        <v>2.5411925171977084E-2</v>
      </c>
      <c r="F1623" s="1">
        <v>2.2997683206640092E-2</v>
      </c>
      <c r="G1623" s="1">
        <v>-9.0013596956592199E-3</v>
      </c>
      <c r="H1623" s="1">
        <v>-1.8013400201296322E-2</v>
      </c>
      <c r="I1623" s="1">
        <v>2.1157650952310373E-2</v>
      </c>
      <c r="J1623" s="1">
        <v>7.6973139785429384E-3</v>
      </c>
      <c r="K1623" s="1">
        <v>1.0357385055877794E-2</v>
      </c>
      <c r="L1623" s="1">
        <v>-1.2831901872467123E-3</v>
      </c>
      <c r="M1623" s="1">
        <v>2.9085331858772511E-3</v>
      </c>
      <c r="N1623" s="1">
        <v>-1.0756755368543116E-2</v>
      </c>
      <c r="O1623" s="1">
        <v>-5.291295524966602E-3</v>
      </c>
      <c r="P1623" s="1">
        <v>2.0257290538960991E-2</v>
      </c>
      <c r="Q1623" s="1">
        <v>5.5536665856849483E-4</v>
      </c>
      <c r="R1623" s="1">
        <v>-2.101881194903081E-3</v>
      </c>
      <c r="S1623" s="1">
        <v>-1.4204521469160016E-2</v>
      </c>
      <c r="T1623">
        <v>4.3004119999999998E-5</v>
      </c>
      <c r="U1623">
        <v>-1.9022439823332139E-4</v>
      </c>
      <c r="V1623">
        <v>1.545641989053579E-3</v>
      </c>
      <c r="Y1623">
        <f t="shared" si="1137"/>
        <v>0</v>
      </c>
      <c r="Z1623">
        <f t="shared" si="1138"/>
        <v>0</v>
      </c>
      <c r="AA1623">
        <f t="shared" si="1139"/>
        <v>0</v>
      </c>
      <c r="AB1623">
        <f t="shared" si="1140"/>
        <v>0</v>
      </c>
      <c r="AC1623">
        <f t="shared" si="1141"/>
        <v>0</v>
      </c>
      <c r="AD1623">
        <f t="shared" si="1142"/>
        <v>0</v>
      </c>
      <c r="AE1623">
        <f t="shared" si="1143"/>
        <v>0</v>
      </c>
      <c r="AF1623">
        <f t="shared" si="1144"/>
        <v>0</v>
      </c>
      <c r="AG1623">
        <f t="shared" si="1145"/>
        <v>0</v>
      </c>
      <c r="AH1623">
        <f t="shared" si="1146"/>
        <v>0</v>
      </c>
      <c r="AI1623">
        <f t="shared" si="1147"/>
        <v>0</v>
      </c>
      <c r="AJ1623">
        <f t="shared" si="1148"/>
        <v>0</v>
      </c>
      <c r="AK1623">
        <f t="shared" si="1149"/>
        <v>0</v>
      </c>
      <c r="AL1623">
        <f t="shared" si="1150"/>
        <v>0</v>
      </c>
      <c r="AM1623">
        <f t="shared" si="1151"/>
        <v>0</v>
      </c>
      <c r="AN1623">
        <f t="shared" si="1152"/>
        <v>0</v>
      </c>
      <c r="AO1623">
        <f t="shared" si="1153"/>
        <v>0</v>
      </c>
      <c r="AP1623">
        <f t="shared" si="1154"/>
        <v>0</v>
      </c>
      <c r="AQ1623">
        <f t="shared" si="1155"/>
        <v>0</v>
      </c>
      <c r="AR1623">
        <f t="shared" si="1156"/>
        <v>0</v>
      </c>
      <c r="AS1623">
        <f t="shared" si="1157"/>
        <v>0</v>
      </c>
      <c r="AU1623" s="6">
        <v>45087</v>
      </c>
      <c r="AV1623" s="10">
        <f t="shared" si="1159"/>
        <v>2.2379620889895935</v>
      </c>
      <c r="AW1623" s="10">
        <f t="shared" si="1160"/>
        <v>1.8334228435803046</v>
      </c>
      <c r="AX1623" s="10">
        <f t="shared" si="1161"/>
        <v>0.98849641625879991</v>
      </c>
      <c r="AY1623" s="10">
        <f t="shared" si="1162"/>
        <v>0.11658525636801174</v>
      </c>
      <c r="AZ1623" s="10">
        <f t="shared" si="1163"/>
        <v>0.55783800900459601</v>
      </c>
      <c r="BA1623" s="10">
        <f t="shared" si="1164"/>
        <v>3.35019816325796E-2</v>
      </c>
      <c r="BB1623" s="10">
        <f t="shared" si="1165"/>
        <v>9.3256939093090946E-10</v>
      </c>
      <c r="BC1623" s="10">
        <f t="shared" si="1166"/>
        <v>7.4148435537988781E-5</v>
      </c>
      <c r="BD1623" s="10">
        <f t="shared" si="1167"/>
        <v>0.29416396783800547</v>
      </c>
      <c r="BE1623" s="10">
        <f t="shared" si="1168"/>
        <v>-1.6583147959681966E-26</v>
      </c>
      <c r="BF1623" s="10">
        <f t="shared" si="1169"/>
        <v>7.8474816913638099E-2</v>
      </c>
      <c r="BG1623" s="10">
        <f t="shared" si="1170"/>
        <v>5.3973591118843421E-3</v>
      </c>
      <c r="BH1623" s="10">
        <f t="shared" si="1171"/>
        <v>3.2058863675505603E-2</v>
      </c>
      <c r="BI1623" s="10">
        <f t="shared" si="1172"/>
        <v>8.5274251253631278E-3</v>
      </c>
      <c r="BJ1623" s="10">
        <f t="shared" si="1173"/>
        <v>8.5261406515817109E-2</v>
      </c>
      <c r="BK1623" s="10">
        <f t="shared" si="1174"/>
        <v>0.37584953924861686</v>
      </c>
      <c r="BL1623" s="10">
        <f t="shared" si="1175"/>
        <v>6.1356572501869869E-20</v>
      </c>
      <c r="BM1623" s="10">
        <f t="shared" si="1176"/>
        <v>6.6925670888370297E-3</v>
      </c>
      <c r="BN1623" s="8">
        <f t="shared" si="1158"/>
        <v>1.0722413560288833</v>
      </c>
      <c r="BO1623" s="8">
        <f t="shared" si="1177"/>
        <v>12.652942918525174</v>
      </c>
      <c r="BP1623" s="8">
        <f t="shared" si="1178"/>
        <v>6.3051977090589491</v>
      </c>
      <c r="CS1623" s="1">
        <v>6.1174321281849842E-3</v>
      </c>
      <c r="CT1623">
        <v>-3.9258402577407332E-3</v>
      </c>
      <c r="CU1623">
        <v>5.1482320804765915E-4</v>
      </c>
      <c r="CV1623" s="11">
        <f>MAX(CS$3:CS1623)</f>
        <v>0.17602637282850145</v>
      </c>
      <c r="CW1623" s="11">
        <f>MAX(CT$3:CT1623)</f>
        <v>0.24542544664084021</v>
      </c>
      <c r="CX1623" s="11">
        <f>MAX(CU$3:CU1623)</f>
        <v>0.40589637071783868</v>
      </c>
      <c r="CY1623" s="11">
        <f t="shared" si="1179"/>
        <v>-0.16990894070031645</v>
      </c>
      <c r="CZ1623" s="11">
        <f t="shared" si="1180"/>
        <v>-0.24935128689858094</v>
      </c>
      <c r="DA1623" s="11">
        <f t="shared" si="1181"/>
        <v>-0.40538154750979105</v>
      </c>
    </row>
    <row r="1624" spans="1:105" x14ac:dyDescent="0.3">
      <c r="A1624" s="6">
        <v>45088</v>
      </c>
      <c r="B1624" s="1">
        <v>-2.337142931433997E-2</v>
      </c>
      <c r="C1624" s="1">
        <v>-4.705240653328574E-2</v>
      </c>
      <c r="D1624" s="1">
        <v>6.0705495254610047E-4</v>
      </c>
      <c r="E1624" s="1">
        <v>-5.3165721669969142E-2</v>
      </c>
      <c r="F1624" s="1">
        <v>-0.11488076248104992</v>
      </c>
      <c r="G1624" s="1">
        <v>-0.25119284476402565</v>
      </c>
      <c r="H1624" s="1">
        <v>2.3851422668075838E-2</v>
      </c>
      <c r="I1624" s="1">
        <v>-4.6229206038866155E-2</v>
      </c>
      <c r="J1624" s="1">
        <v>-0.14202522252147101</v>
      </c>
      <c r="K1624" s="1">
        <v>-0.12660057130755431</v>
      </c>
      <c r="L1624" s="1">
        <v>7.7400827231169228E-3</v>
      </c>
      <c r="M1624" s="1">
        <v>-9.6646361531476169E-2</v>
      </c>
      <c r="N1624" s="1">
        <v>-9.0030687651474442E-2</v>
      </c>
      <c r="O1624" s="1">
        <v>-8.084674637717558E-2</v>
      </c>
      <c r="P1624" s="1">
        <v>-7.5418964266373012E-2</v>
      </c>
      <c r="Q1624" s="1">
        <v>-3.6452441430508506E-2</v>
      </c>
      <c r="R1624" s="1">
        <v>-8.0304750723969143E-2</v>
      </c>
      <c r="S1624" s="1">
        <v>-0.12491316936259572</v>
      </c>
      <c r="T1624">
        <v>4.3004119999999998E-5</v>
      </c>
      <c r="U1624">
        <v>-4.1797256055765702E-2</v>
      </c>
      <c r="V1624">
        <v>-4.3449032427559313E-2</v>
      </c>
      <c r="Y1624">
        <f t="shared" si="1137"/>
        <v>0</v>
      </c>
      <c r="Z1624">
        <f t="shared" si="1138"/>
        <v>0</v>
      </c>
      <c r="AA1624">
        <f t="shared" si="1139"/>
        <v>0</v>
      </c>
      <c r="AB1624">
        <f t="shared" si="1140"/>
        <v>0</v>
      </c>
      <c r="AC1624">
        <f t="shared" si="1141"/>
        <v>-0.11488076248104992</v>
      </c>
      <c r="AD1624">
        <f t="shared" si="1142"/>
        <v>-0.25119284476402565</v>
      </c>
      <c r="AE1624">
        <f t="shared" si="1143"/>
        <v>0</v>
      </c>
      <c r="AF1624">
        <f t="shared" si="1144"/>
        <v>0</v>
      </c>
      <c r="AG1624">
        <f t="shared" si="1145"/>
        <v>-0.14202522252147101</v>
      </c>
      <c r="AH1624">
        <f t="shared" si="1146"/>
        <v>0</v>
      </c>
      <c r="AI1624">
        <f t="shared" si="1147"/>
        <v>0</v>
      </c>
      <c r="AJ1624">
        <f t="shared" si="1148"/>
        <v>-9.6646361531476169E-2</v>
      </c>
      <c r="AK1624">
        <f t="shared" si="1149"/>
        <v>-9.0030687651474442E-2</v>
      </c>
      <c r="AL1624">
        <f t="shared" si="1150"/>
        <v>0</v>
      </c>
      <c r="AM1624">
        <f t="shared" si="1151"/>
        <v>-7.5418964266373012E-2</v>
      </c>
      <c r="AN1624">
        <f t="shared" si="1152"/>
        <v>0</v>
      </c>
      <c r="AO1624">
        <f t="shared" si="1153"/>
        <v>0</v>
      </c>
      <c r="AP1624">
        <f t="shared" si="1154"/>
        <v>-0.12491316936259572</v>
      </c>
      <c r="AQ1624">
        <f t="shared" si="1155"/>
        <v>0</v>
      </c>
      <c r="AR1624">
        <f t="shared" si="1156"/>
        <v>0</v>
      </c>
      <c r="AS1624">
        <f t="shared" si="1157"/>
        <v>0</v>
      </c>
      <c r="AU1624" s="6">
        <v>45088</v>
      </c>
      <c r="AV1624" s="10">
        <f t="shared" si="1159"/>
        <v>2.1856577162186004</v>
      </c>
      <c r="AW1624" s="10">
        <f t="shared" si="1160"/>
        <v>1.7471558865967514</v>
      </c>
      <c r="AX1624" s="10">
        <f t="shared" si="1161"/>
        <v>0.98909648790386384</v>
      </c>
      <c r="AY1624" s="10">
        <f t="shared" si="1162"/>
        <v>0.11038691707712804</v>
      </c>
      <c r="AZ1624" s="10">
        <f t="shared" si="1163"/>
        <v>0.49375315318923724</v>
      </c>
      <c r="BA1624" s="10">
        <f t="shared" si="1164"/>
        <v>2.5086523561059792E-2</v>
      </c>
      <c r="BB1624" s="10">
        <f t="shared" si="1165"/>
        <v>9.5481249764131279E-10</v>
      </c>
      <c r="BC1624" s="10">
        <f t="shared" si="1166"/>
        <v>7.0720612234043506E-5</v>
      </c>
      <c r="BD1624" s="10">
        <f t="shared" si="1167"/>
        <v>0.25238526484801393</v>
      </c>
      <c r="BE1624" s="10">
        <f t="shared" si="1168"/>
        <v>-1.4483711953908527E-26</v>
      </c>
      <c r="BF1624" s="10">
        <f t="shared" si="1169"/>
        <v>7.9082218488231104E-2</v>
      </c>
      <c r="BG1624" s="10">
        <f t="shared" si="1170"/>
        <v>4.8757239918419603E-3</v>
      </c>
      <c r="BH1624" s="10">
        <f t="shared" si="1171"/>
        <v>2.9172582133474956E-2</v>
      </c>
      <c r="BI1624" s="10">
        <f t="shared" si="1172"/>
        <v>7.8380105490025408E-3</v>
      </c>
      <c r="BJ1624" s="10">
        <f t="shared" si="1173"/>
        <v>7.8831079544499999E-2</v>
      </c>
      <c r="BK1624" s="10">
        <f t="shared" si="1174"/>
        <v>0.36214890593247306</v>
      </c>
      <c r="BL1624" s="10">
        <f t="shared" si="1175"/>
        <v>5.6429348241830068E-20</v>
      </c>
      <c r="BM1624" s="10">
        <f t="shared" si="1176"/>
        <v>5.8565773225985954E-3</v>
      </c>
      <c r="BN1624" s="8">
        <f t="shared" si="1158"/>
        <v>1.0722874668248268</v>
      </c>
      <c r="BO1624" s="8">
        <f t="shared" si="1177"/>
        <v>12.12408462350059</v>
      </c>
      <c r="BP1624" s="8">
        <f t="shared" si="1178"/>
        <v>6.0312429693358744</v>
      </c>
      <c r="CS1624" s="1">
        <v>-1.4469622378430931E-3</v>
      </c>
      <c r="CT1624">
        <v>-1.9022439823332139E-4</v>
      </c>
      <c r="CU1624">
        <v>1.545641989053579E-3</v>
      </c>
      <c r="CV1624" s="11">
        <f>MAX(CS$3:CS1624)</f>
        <v>0.17602637282850145</v>
      </c>
      <c r="CW1624" s="11">
        <f>MAX(CT$3:CT1624)</f>
        <v>0.24542544664084021</v>
      </c>
      <c r="CX1624" s="11">
        <f>MAX(CU$3:CU1624)</f>
        <v>0.40589637071783868</v>
      </c>
      <c r="CY1624" s="11">
        <f t="shared" si="1179"/>
        <v>-0.17747333506634455</v>
      </c>
      <c r="CZ1624" s="11">
        <f t="shared" si="1180"/>
        <v>-0.24561567103907353</v>
      </c>
      <c r="DA1624" s="11">
        <f t="shared" si="1181"/>
        <v>-0.40435072872878508</v>
      </c>
    </row>
    <row r="1625" spans="1:105" x14ac:dyDescent="0.3">
      <c r="A1625" s="6">
        <v>45089</v>
      </c>
      <c r="B1625" s="1">
        <v>2.2581309359913887E-3</v>
      </c>
      <c r="C1625" s="1">
        <v>-1.681858044760219E-3</v>
      </c>
      <c r="D1625" s="1">
        <v>6.2675797659312061E-6</v>
      </c>
      <c r="E1625" s="1">
        <v>2.4448138058894203E-2</v>
      </c>
      <c r="F1625" s="1">
        <v>-5.6517219609506725E-3</v>
      </c>
      <c r="G1625" s="1">
        <v>-2.8766652603325012E-2</v>
      </c>
      <c r="H1625" s="1">
        <v>-1.2630521924285838E-2</v>
      </c>
      <c r="I1625" s="1">
        <v>1.3293075583031696E-3</v>
      </c>
      <c r="J1625" s="1">
        <v>3.5863884286035769E-3</v>
      </c>
      <c r="K1625" s="1">
        <v>5.6278312650870545E-3</v>
      </c>
      <c r="L1625" s="1">
        <v>3.7950255070549354E-3</v>
      </c>
      <c r="M1625" s="1">
        <v>9.8966191194076406E-3</v>
      </c>
      <c r="N1625" s="1">
        <v>4.6362819134205695E-2</v>
      </c>
      <c r="O1625" s="1">
        <v>5.3285655292336871E-2</v>
      </c>
      <c r="P1625" s="1">
        <v>1.2021924899191558E-2</v>
      </c>
      <c r="Q1625" s="1">
        <v>3.1175707719204087E-3</v>
      </c>
      <c r="R1625" s="1">
        <v>-1.7679198182953965E-3</v>
      </c>
      <c r="S1625" s="1">
        <v>-3.5820993407382866E-3</v>
      </c>
      <c r="T1625">
        <v>4.3004119999999998E-5</v>
      </c>
      <c r="U1625">
        <v>7.2963550059323555E-4</v>
      </c>
      <c r="V1625">
        <v>6.2929281934833402E-4</v>
      </c>
      <c r="Y1625">
        <f t="shared" si="1137"/>
        <v>0</v>
      </c>
      <c r="Z1625">
        <f t="shared" si="1138"/>
        <v>0</v>
      </c>
      <c r="AA1625">
        <f t="shared" si="1139"/>
        <v>0</v>
      </c>
      <c r="AB1625">
        <f t="shared" si="1140"/>
        <v>0</v>
      </c>
      <c r="AC1625">
        <f t="shared" si="1141"/>
        <v>0</v>
      </c>
      <c r="AD1625">
        <f t="shared" si="1142"/>
        <v>0</v>
      </c>
      <c r="AE1625">
        <f t="shared" si="1143"/>
        <v>0</v>
      </c>
      <c r="AF1625">
        <f t="shared" si="1144"/>
        <v>0</v>
      </c>
      <c r="AG1625">
        <f t="shared" si="1145"/>
        <v>0</v>
      </c>
      <c r="AH1625">
        <f t="shared" si="1146"/>
        <v>0</v>
      </c>
      <c r="AI1625">
        <f t="shared" si="1147"/>
        <v>0</v>
      </c>
      <c r="AJ1625">
        <f t="shared" si="1148"/>
        <v>0</v>
      </c>
      <c r="AK1625">
        <f t="shared" si="1149"/>
        <v>0</v>
      </c>
      <c r="AL1625">
        <f t="shared" si="1150"/>
        <v>0</v>
      </c>
      <c r="AM1625">
        <f t="shared" si="1151"/>
        <v>0</v>
      </c>
      <c r="AN1625">
        <f t="shared" si="1152"/>
        <v>0</v>
      </c>
      <c r="AO1625">
        <f t="shared" si="1153"/>
        <v>0</v>
      </c>
      <c r="AP1625">
        <f t="shared" si="1154"/>
        <v>0</v>
      </c>
      <c r="AQ1625">
        <f t="shared" si="1155"/>
        <v>0</v>
      </c>
      <c r="AR1625">
        <f t="shared" si="1156"/>
        <v>0</v>
      </c>
      <c r="AS1625">
        <f t="shared" si="1157"/>
        <v>0</v>
      </c>
      <c r="AU1625" s="6">
        <v>45089</v>
      </c>
      <c r="AV1625" s="10">
        <f t="shared" si="1159"/>
        <v>2.190593217523082</v>
      </c>
      <c r="AW1625" s="10">
        <f t="shared" si="1160"/>
        <v>1.7442174184134285</v>
      </c>
      <c r="AX1625" s="10">
        <f t="shared" si="1161"/>
        <v>0.98910268714499794</v>
      </c>
      <c r="AY1625" s="10">
        <f t="shared" si="1162"/>
        <v>0.11308567166572536</v>
      </c>
      <c r="AZ1625" s="10">
        <f t="shared" si="1163"/>
        <v>0.490962597650069</v>
      </c>
      <c r="BA1625" s="10">
        <f t="shared" si="1164"/>
        <v>2.4364868252753656E-2</v>
      </c>
      <c r="BB1625" s="10">
        <f t="shared" si="1165"/>
        <v>9.4275271745627217E-10</v>
      </c>
      <c r="BC1625" s="10">
        <f t="shared" si="1166"/>
        <v>7.0814621678414046E-5</v>
      </c>
      <c r="BD1625" s="10">
        <f t="shared" si="1167"/>
        <v>0.25329041644141492</v>
      </c>
      <c r="BE1625" s="10">
        <f t="shared" si="1168"/>
        <v>-1.4565223840877248E-26</v>
      </c>
      <c r="BF1625" s="10">
        <f t="shared" si="1169"/>
        <v>7.938233752454843E-2</v>
      </c>
      <c r="BG1625" s="10">
        <f t="shared" si="1170"/>
        <v>4.9239771751205781E-3</v>
      </c>
      <c r="BH1625" s="10">
        <f t="shared" si="1171"/>
        <v>3.0525105282607011E-2</v>
      </c>
      <c r="BI1625" s="10">
        <f t="shared" si="1172"/>
        <v>8.2556640772943907E-3</v>
      </c>
      <c r="BJ1625" s="10">
        <f t="shared" si="1173"/>
        <v>7.9778780862506171E-2</v>
      </c>
      <c r="BK1625" s="10">
        <f t="shared" si="1174"/>
        <v>0.36327793077669113</v>
      </c>
      <c r="BL1625" s="10">
        <f t="shared" si="1175"/>
        <v>5.6329585678739845E-20</v>
      </c>
      <c r="BM1625" s="10">
        <f t="shared" si="1176"/>
        <v>5.8355984808323323E-3</v>
      </c>
      <c r="BN1625" s="8">
        <f t="shared" si="1158"/>
        <v>1.0723335796037246</v>
      </c>
      <c r="BO1625" s="8">
        <f t="shared" si="1177"/>
        <v>12.132930786054093</v>
      </c>
      <c r="BP1625" s="8">
        <f t="shared" si="1178"/>
        <v>6.0350383872282229</v>
      </c>
      <c r="CS1625" s="1">
        <v>-2.337142931433997E-2</v>
      </c>
      <c r="CT1625">
        <v>-4.1797256055765702E-2</v>
      </c>
      <c r="CU1625">
        <v>-4.3449032427559313E-2</v>
      </c>
      <c r="CV1625" s="11">
        <f>MAX(CS$3:CS1625)</f>
        <v>0.17602637282850145</v>
      </c>
      <c r="CW1625" s="11">
        <f>MAX(CT$3:CT1625)</f>
        <v>0.24542544664084021</v>
      </c>
      <c r="CX1625" s="11">
        <f>MAX(CU$3:CU1625)</f>
        <v>0.40589637071783868</v>
      </c>
      <c r="CY1625" s="11">
        <f t="shared" si="1179"/>
        <v>-0.19939780214284142</v>
      </c>
      <c r="CZ1625" s="11">
        <f t="shared" si="1180"/>
        <v>-0.28722270269660588</v>
      </c>
      <c r="DA1625" s="11">
        <f t="shared" si="1181"/>
        <v>-0.449345403145398</v>
      </c>
    </row>
    <row r="1626" spans="1:105" x14ac:dyDescent="0.3">
      <c r="A1626" s="6">
        <v>45090</v>
      </c>
      <c r="B1626" s="1">
        <v>-2.3991974728259952E-4</v>
      </c>
      <c r="C1626" s="1">
        <v>-5.2248008586850275E-3</v>
      </c>
      <c r="D1626" s="1">
        <v>-1.8690089615589701E-4</v>
      </c>
      <c r="E1626" s="1">
        <v>7.2821972602664315E-3</v>
      </c>
      <c r="F1626" s="1">
        <v>-1.8740710343986508E-3</v>
      </c>
      <c r="G1626" s="1">
        <v>3.9190887750916786E-3</v>
      </c>
      <c r="H1626" s="1">
        <v>2.955615874181057E-2</v>
      </c>
      <c r="I1626" s="1">
        <v>-1.5198545855376271E-4</v>
      </c>
      <c r="J1626" s="1">
        <v>-4.1007246363247707E-4</v>
      </c>
      <c r="K1626" s="1">
        <v>-2.0095177577675795E-2</v>
      </c>
      <c r="L1626" s="1">
        <v>1.8305584164552175E-3</v>
      </c>
      <c r="M1626" s="1">
        <v>-2.8373758133347995E-2</v>
      </c>
      <c r="N1626" s="1">
        <v>-2.5730188494331275E-2</v>
      </c>
      <c r="O1626" s="1">
        <v>-7.246194396578555E-2</v>
      </c>
      <c r="P1626" s="1">
        <v>-4.221613399930017E-3</v>
      </c>
      <c r="Q1626" s="1">
        <v>1.4313607372444796E-2</v>
      </c>
      <c r="R1626" s="1">
        <v>4.8579330149442197E-4</v>
      </c>
      <c r="S1626" s="1">
        <v>2.435869301007261E-2</v>
      </c>
      <c r="T1626">
        <v>4.3004119999999998E-5</v>
      </c>
      <c r="U1626">
        <v>4.9542195736818626E-3</v>
      </c>
      <c r="V1626">
        <v>2.6922920782480701E-3</v>
      </c>
      <c r="Y1626">
        <f t="shared" si="1137"/>
        <v>0</v>
      </c>
      <c r="Z1626">
        <f t="shared" si="1138"/>
        <v>0</v>
      </c>
      <c r="AA1626">
        <f t="shared" si="1139"/>
        <v>0</v>
      </c>
      <c r="AB1626">
        <f t="shared" si="1140"/>
        <v>0</v>
      </c>
      <c r="AC1626">
        <f t="shared" si="1141"/>
        <v>0</v>
      </c>
      <c r="AD1626">
        <f t="shared" si="1142"/>
        <v>0</v>
      </c>
      <c r="AE1626">
        <f t="shared" si="1143"/>
        <v>0</v>
      </c>
      <c r="AF1626">
        <f t="shared" si="1144"/>
        <v>0</v>
      </c>
      <c r="AG1626">
        <f t="shared" si="1145"/>
        <v>0</v>
      </c>
      <c r="AH1626">
        <f t="shared" si="1146"/>
        <v>0</v>
      </c>
      <c r="AI1626">
        <f t="shared" si="1147"/>
        <v>0</v>
      </c>
      <c r="AJ1626">
        <f t="shared" si="1148"/>
        <v>0</v>
      </c>
      <c r="AK1626">
        <f t="shared" si="1149"/>
        <v>0</v>
      </c>
      <c r="AL1626">
        <f t="shared" si="1150"/>
        <v>0</v>
      </c>
      <c r="AM1626">
        <f t="shared" si="1151"/>
        <v>0</v>
      </c>
      <c r="AN1626">
        <f t="shared" si="1152"/>
        <v>0</v>
      </c>
      <c r="AO1626">
        <f t="shared" si="1153"/>
        <v>0</v>
      </c>
      <c r="AP1626">
        <f t="shared" si="1154"/>
        <v>0</v>
      </c>
      <c r="AQ1626">
        <f t="shared" si="1155"/>
        <v>0</v>
      </c>
      <c r="AR1626">
        <f t="shared" si="1156"/>
        <v>0</v>
      </c>
      <c r="AS1626">
        <f t="shared" si="1157"/>
        <v>0</v>
      </c>
      <c r="AU1626" s="6">
        <v>45090</v>
      </c>
      <c r="AV1626" s="10">
        <f t="shared" si="1159"/>
        <v>2.190067650951935</v>
      </c>
      <c r="AW1626" s="10">
        <f t="shared" si="1160"/>
        <v>1.7351042297479686</v>
      </c>
      <c r="AX1626" s="10">
        <f t="shared" si="1161"/>
        <v>0.98891782296638031</v>
      </c>
      <c r="AY1626" s="10">
        <f t="shared" si="1162"/>
        <v>0.11390918383410489</v>
      </c>
      <c r="AZ1626" s="10">
        <f t="shared" si="1163"/>
        <v>0.49004249886683987</v>
      </c>
      <c r="BA1626" s="10">
        <f t="shared" si="1164"/>
        <v>2.4460356334429612E-2</v>
      </c>
      <c r="BB1626" s="10">
        <f t="shared" si="1165"/>
        <v>9.7061686642768303E-10</v>
      </c>
      <c r="BC1626" s="10">
        <f t="shared" si="1166"/>
        <v>7.0803858885665937E-5</v>
      </c>
      <c r="BD1626" s="10">
        <f t="shared" si="1167"/>
        <v>0.25318654901633031</v>
      </c>
      <c r="BE1626" s="10">
        <f t="shared" si="1168"/>
        <v>-1.4272533081336224E-26</v>
      </c>
      <c r="BF1626" s="10">
        <f t="shared" si="1169"/>
        <v>7.9527651530621885E-2</v>
      </c>
      <c r="BG1626" s="10">
        <f t="shared" si="1170"/>
        <v>4.7842654376995808E-3</v>
      </c>
      <c r="BH1626" s="10">
        <f t="shared" si="1171"/>
        <v>2.9739688569876226E-2</v>
      </c>
      <c r="BI1626" s="10">
        <f t="shared" si="1172"/>
        <v>7.6574426095251356E-3</v>
      </c>
      <c r="BJ1626" s="10">
        <f t="shared" si="1173"/>
        <v>7.9441985692186939E-2</v>
      </c>
      <c r="BK1626" s="10">
        <f t="shared" si="1174"/>
        <v>0.36847774844490289</v>
      </c>
      <c r="BL1626" s="10">
        <f t="shared" si="1175"/>
        <v>5.6356950214138533E-20</v>
      </c>
      <c r="BM1626" s="10">
        <f t="shared" si="1176"/>
        <v>5.9777460327569724E-3</v>
      </c>
      <c r="BN1626" s="8">
        <f t="shared" si="1158"/>
        <v>1.0723796943656618</v>
      </c>
      <c r="BO1626" s="8">
        <f t="shared" si="1177"/>
        <v>12.193039989240489</v>
      </c>
      <c r="BP1626" s="8">
        <f t="shared" si="1178"/>
        <v>6.0512864732700811</v>
      </c>
      <c r="CS1626" s="1">
        <v>2.2581309359913887E-3</v>
      </c>
      <c r="CT1626">
        <v>7.2963550059323555E-4</v>
      </c>
      <c r="CU1626">
        <v>6.2929281934833402E-4</v>
      </c>
      <c r="CV1626" s="11">
        <f>MAX(CS$3:CS1626)</f>
        <v>0.17602637282850145</v>
      </c>
      <c r="CW1626" s="11">
        <f>MAX(CT$3:CT1626)</f>
        <v>0.24542544664084021</v>
      </c>
      <c r="CX1626" s="11">
        <f>MAX(CU$3:CU1626)</f>
        <v>0.40589637071783868</v>
      </c>
      <c r="CY1626" s="11">
        <f t="shared" si="1179"/>
        <v>-0.17376824189251006</v>
      </c>
      <c r="CZ1626" s="11">
        <f t="shared" si="1180"/>
        <v>-0.24469581114024697</v>
      </c>
      <c r="DA1626" s="11">
        <f t="shared" si="1181"/>
        <v>-0.40526707789849037</v>
      </c>
    </row>
    <row r="1627" spans="1:105" x14ac:dyDescent="0.3">
      <c r="A1627" s="6">
        <v>45091</v>
      </c>
      <c r="B1627" s="1">
        <v>-1.4737117766983471E-3</v>
      </c>
      <c r="C1627" s="1">
        <v>-3.3377281174336378E-3</v>
      </c>
      <c r="D1627" s="1">
        <v>-1.3623839780393767E-3</v>
      </c>
      <c r="E1627" s="1">
        <v>-9.6586643391370006E-3</v>
      </c>
      <c r="F1627" s="1">
        <v>3.3636386483498872E-3</v>
      </c>
      <c r="G1627" s="1">
        <v>1.6455254911092339E-2</v>
      </c>
      <c r="H1627" s="1">
        <v>-8.5711539620221044E-2</v>
      </c>
      <c r="I1627" s="1">
        <v>-5.2763706983081991E-4</v>
      </c>
      <c r="J1627" s="1">
        <v>-3.2811471582919714E-3</v>
      </c>
      <c r="K1627" s="1">
        <v>3.3625558285539967E-2</v>
      </c>
      <c r="L1627" s="1">
        <v>-1.666602566534634E-3</v>
      </c>
      <c r="M1627" s="1">
        <v>2.2857534900643E-2</v>
      </c>
      <c r="N1627" s="1">
        <v>8.1883426953154419E-3</v>
      </c>
      <c r="O1627" s="1">
        <v>1.2358286820283424E-2</v>
      </c>
      <c r="P1627" s="1">
        <v>-7.0696019697719156E-3</v>
      </c>
      <c r="Q1627" s="1">
        <v>-2.5973766031976288E-2</v>
      </c>
      <c r="R1627" s="1">
        <v>-2.2316805008699499E-3</v>
      </c>
      <c r="S1627" s="1">
        <v>-9.8174792409975557E-3</v>
      </c>
      <c r="T1627">
        <v>4.3004119999999998E-5</v>
      </c>
      <c r="U1627">
        <v>-1.391774891841319E-2</v>
      </c>
      <c r="V1627">
        <v>-8.5606804287750998E-3</v>
      </c>
      <c r="Y1627">
        <f t="shared" si="1137"/>
        <v>0</v>
      </c>
      <c r="Z1627">
        <f t="shared" si="1138"/>
        <v>0</v>
      </c>
      <c r="AA1627">
        <f t="shared" si="1139"/>
        <v>0</v>
      </c>
      <c r="AB1627">
        <f t="shared" si="1140"/>
        <v>0</v>
      </c>
      <c r="AC1627">
        <f t="shared" si="1141"/>
        <v>0</v>
      </c>
      <c r="AD1627">
        <f t="shared" si="1142"/>
        <v>0</v>
      </c>
      <c r="AE1627">
        <f t="shared" si="1143"/>
        <v>0</v>
      </c>
      <c r="AF1627">
        <f t="shared" si="1144"/>
        <v>0</v>
      </c>
      <c r="AG1627">
        <f t="shared" si="1145"/>
        <v>0</v>
      </c>
      <c r="AH1627">
        <f t="shared" si="1146"/>
        <v>0</v>
      </c>
      <c r="AI1627">
        <f t="shared" si="1147"/>
        <v>0</v>
      </c>
      <c r="AJ1627">
        <f t="shared" si="1148"/>
        <v>0</v>
      </c>
      <c r="AK1627">
        <f t="shared" si="1149"/>
        <v>0</v>
      </c>
      <c r="AL1627">
        <f t="shared" si="1150"/>
        <v>0</v>
      </c>
      <c r="AM1627">
        <f t="shared" si="1151"/>
        <v>0</v>
      </c>
      <c r="AN1627">
        <f t="shared" si="1152"/>
        <v>0</v>
      </c>
      <c r="AO1627">
        <f t="shared" si="1153"/>
        <v>0</v>
      </c>
      <c r="AP1627">
        <f t="shared" si="1154"/>
        <v>0</v>
      </c>
      <c r="AQ1627">
        <f t="shared" si="1155"/>
        <v>0</v>
      </c>
      <c r="AR1627">
        <f t="shared" si="1156"/>
        <v>0</v>
      </c>
      <c r="AS1627">
        <f t="shared" si="1157"/>
        <v>0</v>
      </c>
      <c r="AU1627" s="6">
        <v>45091</v>
      </c>
      <c r="AV1627" s="10">
        <f t="shared" si="1159"/>
        <v>2.1868401224629612</v>
      </c>
      <c r="AW1627" s="10">
        <f t="shared" si="1160"/>
        <v>1.7293129235736608</v>
      </c>
      <c r="AX1627" s="10">
        <f t="shared" si="1161"/>
        <v>0.98757053716877341</v>
      </c>
      <c r="AY1627" s="10">
        <f t="shared" si="1162"/>
        <v>0.11280897326230623</v>
      </c>
      <c r="AZ1627" s="10">
        <f t="shared" si="1163"/>
        <v>0.49169082475536235</v>
      </c>
      <c r="BA1627" s="10">
        <f t="shared" si="1164"/>
        <v>2.4862857733128803E-2</v>
      </c>
      <c r="BB1627" s="10">
        <f t="shared" si="1165"/>
        <v>8.8742380042481183E-10</v>
      </c>
      <c r="BC1627" s="10">
        <f t="shared" si="1166"/>
        <v>7.0766500145030785E-5</v>
      </c>
      <c r="BD1627" s="10">
        <f t="shared" si="1167"/>
        <v>0.25235580669050761</v>
      </c>
      <c r="BE1627" s="10">
        <f t="shared" si="1168"/>
        <v>-1.4752454974344992E-26</v>
      </c>
      <c r="BF1627" s="10">
        <f t="shared" si="1169"/>
        <v>7.9395110542470476E-2</v>
      </c>
      <c r="BG1627" s="10">
        <f t="shared" si="1170"/>
        <v>4.8936219519157389E-3</v>
      </c>
      <c r="BH1627" s="10">
        <f t="shared" si="1171"/>
        <v>2.9983207331538333E-2</v>
      </c>
      <c r="BI1627" s="10">
        <f t="shared" si="1172"/>
        <v>7.7520754816035068E-3</v>
      </c>
      <c r="BJ1627" s="10">
        <f t="shared" si="1173"/>
        <v>7.8880362473654861E-2</v>
      </c>
      <c r="BK1627" s="10">
        <f t="shared" si="1174"/>
        <v>0.35890699361880557</v>
      </c>
      <c r="BL1627" s="10">
        <f t="shared" si="1175"/>
        <v>5.6231179507257145E-20</v>
      </c>
      <c r="BM1627" s="10">
        <f t="shared" si="1176"/>
        <v>5.9190596351724259E-3</v>
      </c>
      <c r="BN1627" s="8">
        <f t="shared" si="1158"/>
        <v>1.0724258111107239</v>
      </c>
      <c r="BO1627" s="8">
        <f t="shared" si="1177"/>
        <v>12.023340320118068</v>
      </c>
      <c r="BP1627" s="8">
        <f t="shared" si="1178"/>
        <v>5.9994833435894463</v>
      </c>
      <c r="CS1627" s="1">
        <v>-2.3991974728259952E-4</v>
      </c>
      <c r="CT1627">
        <v>4.9542195736818626E-3</v>
      </c>
      <c r="CU1627">
        <v>2.6922920782480701E-3</v>
      </c>
      <c r="CV1627" s="11">
        <f>MAX(CS$3:CS1627)</f>
        <v>0.17602637282850145</v>
      </c>
      <c r="CW1627" s="11">
        <f>MAX(CT$3:CT1627)</f>
        <v>0.24542544664084021</v>
      </c>
      <c r="CX1627" s="11">
        <f>MAX(CU$3:CU1627)</f>
        <v>0.40589637071783868</v>
      </c>
      <c r="CY1627" s="11">
        <f t="shared" si="1179"/>
        <v>-0.17626629257578405</v>
      </c>
      <c r="CZ1627" s="11">
        <f t="shared" si="1180"/>
        <v>-0.24047122706715834</v>
      </c>
      <c r="DA1627" s="11">
        <f t="shared" si="1181"/>
        <v>-0.40320407863959062</v>
      </c>
    </row>
    <row r="1628" spans="1:105" x14ac:dyDescent="0.3">
      <c r="A1628" s="6">
        <v>45092</v>
      </c>
      <c r="B1628" s="1">
        <v>-2.9992532362994227E-2</v>
      </c>
      <c r="C1628" s="1">
        <v>-5.0852952026834014E-2</v>
      </c>
      <c r="D1628" s="1">
        <v>5.7697039794844083E-5</v>
      </c>
      <c r="E1628" s="1">
        <v>-8.0181272180470387E-2</v>
      </c>
      <c r="F1628" s="1">
        <v>-2.1213176606354363E-2</v>
      </c>
      <c r="G1628" s="1">
        <v>-2.0842854505969777E-2</v>
      </c>
      <c r="H1628" s="1">
        <v>2.3945583091493364E-2</v>
      </c>
      <c r="I1628" s="1">
        <v>-7.8548364718460592E-3</v>
      </c>
      <c r="J1628" s="1">
        <v>-5.5626687581319542E-2</v>
      </c>
      <c r="K1628" s="1">
        <v>0.1033462446089336</v>
      </c>
      <c r="L1628" s="1">
        <v>-1.1733518940342953E-2</v>
      </c>
      <c r="M1628" s="1">
        <v>-2.4786934645806571E-2</v>
      </c>
      <c r="N1628" s="1">
        <v>-1.6449500967471199E-2</v>
      </c>
      <c r="O1628" s="1">
        <v>-4.5873196670899188E-2</v>
      </c>
      <c r="P1628" s="1">
        <v>-4.0446935547326639E-2</v>
      </c>
      <c r="Q1628" s="1">
        <v>-2.0902694258875181E-2</v>
      </c>
      <c r="R1628" s="1">
        <v>-2.9245580651094075E-2</v>
      </c>
      <c r="S1628" s="1">
        <v>-2.7173185982084624E-2</v>
      </c>
      <c r="T1628">
        <v>4.3004119999999998E-5</v>
      </c>
      <c r="U1628">
        <v>-3.1420967844770387E-2</v>
      </c>
      <c r="V1628">
        <v>-3.0892079613740641E-2</v>
      </c>
      <c r="Y1628">
        <f t="shared" si="1137"/>
        <v>0</v>
      </c>
      <c r="Z1628">
        <f t="shared" si="1138"/>
        <v>0</v>
      </c>
      <c r="AA1628">
        <f t="shared" si="1139"/>
        <v>0</v>
      </c>
      <c r="AB1628">
        <f t="shared" si="1140"/>
        <v>-8.0181272180470387E-2</v>
      </c>
      <c r="AC1628">
        <f t="shared" si="1141"/>
        <v>0</v>
      </c>
      <c r="AD1628">
        <f t="shared" si="1142"/>
        <v>0</v>
      </c>
      <c r="AE1628">
        <f t="shared" si="1143"/>
        <v>0</v>
      </c>
      <c r="AF1628">
        <f t="shared" si="1144"/>
        <v>0</v>
      </c>
      <c r="AG1628">
        <f t="shared" si="1145"/>
        <v>0</v>
      </c>
      <c r="AH1628">
        <f t="shared" si="1146"/>
        <v>0</v>
      </c>
      <c r="AI1628">
        <f t="shared" si="1147"/>
        <v>0</v>
      </c>
      <c r="AJ1628">
        <f t="shared" si="1148"/>
        <v>0</v>
      </c>
      <c r="AK1628">
        <f t="shared" si="1149"/>
        <v>0</v>
      </c>
      <c r="AL1628">
        <f t="shared" si="1150"/>
        <v>0</v>
      </c>
      <c r="AM1628">
        <f t="shared" si="1151"/>
        <v>0</v>
      </c>
      <c r="AN1628">
        <f t="shared" si="1152"/>
        <v>0</v>
      </c>
      <c r="AO1628">
        <f t="shared" si="1153"/>
        <v>0</v>
      </c>
      <c r="AP1628">
        <f t="shared" si="1154"/>
        <v>0</v>
      </c>
      <c r="AQ1628">
        <f t="shared" si="1155"/>
        <v>0</v>
      </c>
      <c r="AR1628">
        <f t="shared" si="1156"/>
        <v>0</v>
      </c>
      <c r="AS1628">
        <f t="shared" si="1157"/>
        <v>0</v>
      </c>
      <c r="AU1628" s="6">
        <v>45092</v>
      </c>
      <c r="AV1628" s="10">
        <f t="shared" si="1159"/>
        <v>2.1212512493172966</v>
      </c>
      <c r="AW1628" s="10">
        <f t="shared" si="1160"/>
        <v>1.6413722564317854</v>
      </c>
      <c r="AX1628" s="10">
        <f t="shared" si="1161"/>
        <v>0.98762751706535656</v>
      </c>
      <c r="AY1628" s="10">
        <f t="shared" si="1162"/>
        <v>0.10376380627276184</v>
      </c>
      <c r="AZ1628" s="10">
        <f t="shared" si="1163"/>
        <v>0.48126050045410285</v>
      </c>
      <c r="BA1628" s="10">
        <f t="shared" si="1164"/>
        <v>2.4344644806794574E-2</v>
      </c>
      <c r="BB1628" s="10">
        <f t="shared" si="1165"/>
        <v>9.0867368077525299E-10</v>
      </c>
      <c r="BC1628" s="10">
        <f t="shared" si="1166"/>
        <v>7.0210640858706699E-5</v>
      </c>
      <c r="BD1628" s="10">
        <f t="shared" si="1167"/>
        <v>0.2383180890724029</v>
      </c>
      <c r="BE1628" s="10">
        <f t="shared" si="1168"/>
        <v>-1.6277065794705932E-26</v>
      </c>
      <c r="BF1628" s="10">
        <f t="shared" si="1169"/>
        <v>7.8463526509149784E-2</v>
      </c>
      <c r="BG1628" s="10">
        <f t="shared" si="1170"/>
        <v>4.7723240644123189E-3</v>
      </c>
      <c r="BH1628" s="10">
        <f t="shared" si="1171"/>
        <v>2.9489998533530303E-2</v>
      </c>
      <c r="BI1628" s="10">
        <f t="shared" si="1172"/>
        <v>7.3964629984282536E-3</v>
      </c>
      <c r="BJ1628" s="10">
        <f t="shared" si="1173"/>
        <v>7.568989353673318E-2</v>
      </c>
      <c r="BK1628" s="10">
        <f t="shared" si="1174"/>
        <v>0.35140487046381963</v>
      </c>
      <c r="BL1628" s="10">
        <f t="shared" si="1175"/>
        <v>5.4586666011871502E-20</v>
      </c>
      <c r="BM1628" s="10">
        <f t="shared" si="1176"/>
        <v>5.7582199268668352E-3</v>
      </c>
      <c r="BN1628" s="8">
        <f t="shared" si="1158"/>
        <v>1.072471929838996</v>
      </c>
      <c r="BO1628" s="8">
        <f t="shared" si="1177"/>
        <v>11.645555330532908</v>
      </c>
      <c r="BP1628" s="8">
        <f t="shared" si="1178"/>
        <v>5.8141468264979705</v>
      </c>
      <c r="CS1628" s="1">
        <v>-1.4737117766983471E-3</v>
      </c>
      <c r="CT1628">
        <v>-1.391774891841319E-2</v>
      </c>
      <c r="CU1628">
        <v>-8.5606804287750998E-3</v>
      </c>
      <c r="CV1628" s="11">
        <f>MAX(CS$3:CS1628)</f>
        <v>0.17602637282850145</v>
      </c>
      <c r="CW1628" s="11">
        <f>MAX(CT$3:CT1628)</f>
        <v>0.24542544664084021</v>
      </c>
      <c r="CX1628" s="11">
        <f>MAX(CU$3:CU1628)</f>
        <v>0.40589637071783868</v>
      </c>
      <c r="CY1628" s="11">
        <f t="shared" si="1179"/>
        <v>-0.17750008460519978</v>
      </c>
      <c r="CZ1628" s="11">
        <f t="shared" si="1180"/>
        <v>-0.25934319555925339</v>
      </c>
      <c r="DA1628" s="11">
        <f t="shared" si="1181"/>
        <v>-0.4144570511466138</v>
      </c>
    </row>
    <row r="1629" spans="1:105" x14ac:dyDescent="0.3">
      <c r="A1629" s="6">
        <v>45093</v>
      </c>
      <c r="B1629" s="1">
        <v>1.803181720880041E-2</v>
      </c>
      <c r="C1629" s="1">
        <v>8.6262813425496149E-3</v>
      </c>
      <c r="D1629" s="1">
        <v>3.0873620883234827E-5</v>
      </c>
      <c r="E1629" s="1">
        <v>-2.3913543369468568E-4</v>
      </c>
      <c r="F1629" s="1">
        <v>1.8621111721988447E-2</v>
      </c>
      <c r="G1629" s="1">
        <v>1.8789683957262947E-2</v>
      </c>
      <c r="H1629" s="1">
        <v>-1.3751269757956283E-2</v>
      </c>
      <c r="I1629" s="1">
        <v>-3.7473389733089523E-3</v>
      </c>
      <c r="J1629" s="1">
        <v>1.7650314883906299E-2</v>
      </c>
      <c r="K1629" s="1">
        <v>1.3986921890504373E-2</v>
      </c>
      <c r="L1629" s="1">
        <v>2.707068916966943E-2</v>
      </c>
      <c r="M1629" s="1">
        <v>9.1321564703750469E-3</v>
      </c>
      <c r="N1629" s="1">
        <v>-3.2324685887042369E-2</v>
      </c>
      <c r="O1629" s="1">
        <v>4.1253813159295386E-3</v>
      </c>
      <c r="P1629" s="1">
        <v>-3.6340627299587834E-2</v>
      </c>
      <c r="Q1629" s="1">
        <v>3.9017485842294496E-3</v>
      </c>
      <c r="R1629" s="1">
        <v>5.5239509705531216E-2</v>
      </c>
      <c r="S1629" s="1">
        <v>-6.8600955641823821E-2</v>
      </c>
      <c r="T1629">
        <v>4.3004119999999998E-5</v>
      </c>
      <c r="U1629">
        <v>5.9969792318341668E-3</v>
      </c>
      <c r="V1629">
        <v>1.1633604737832299E-2</v>
      </c>
      <c r="Y1629">
        <f t="shared" si="1137"/>
        <v>0</v>
      </c>
      <c r="Z1629">
        <f t="shared" si="1138"/>
        <v>0</v>
      </c>
      <c r="AA1629">
        <f t="shared" si="1139"/>
        <v>0</v>
      </c>
      <c r="AB1629">
        <f t="shared" si="1140"/>
        <v>0</v>
      </c>
      <c r="AC1629">
        <f t="shared" si="1141"/>
        <v>0</v>
      </c>
      <c r="AD1629">
        <f t="shared" si="1142"/>
        <v>0</v>
      </c>
      <c r="AE1629">
        <f t="shared" si="1143"/>
        <v>0</v>
      </c>
      <c r="AF1629">
        <f t="shared" si="1144"/>
        <v>0</v>
      </c>
      <c r="AG1629">
        <f t="shared" si="1145"/>
        <v>0</v>
      </c>
      <c r="AH1629">
        <f t="shared" si="1146"/>
        <v>0</v>
      </c>
      <c r="AI1629">
        <f t="shared" si="1147"/>
        <v>0</v>
      </c>
      <c r="AJ1629">
        <f t="shared" si="1148"/>
        <v>0</v>
      </c>
      <c r="AK1629">
        <f t="shared" si="1149"/>
        <v>0</v>
      </c>
      <c r="AL1629">
        <f t="shared" si="1150"/>
        <v>0</v>
      </c>
      <c r="AM1629">
        <f t="shared" si="1151"/>
        <v>0</v>
      </c>
      <c r="AN1629">
        <f t="shared" si="1152"/>
        <v>0</v>
      </c>
      <c r="AO1629">
        <f t="shared" si="1153"/>
        <v>0</v>
      </c>
      <c r="AP1629">
        <f t="shared" si="1154"/>
        <v>0</v>
      </c>
      <c r="AQ1629">
        <f t="shared" si="1155"/>
        <v>0</v>
      </c>
      <c r="AR1629">
        <f t="shared" si="1156"/>
        <v>0</v>
      </c>
      <c r="AS1629">
        <f t="shared" si="1157"/>
        <v>0</v>
      </c>
      <c r="AU1629" s="6">
        <v>45093</v>
      </c>
      <c r="AV1629" s="10">
        <f t="shared" si="1159"/>
        <v>2.1595012640989255</v>
      </c>
      <c r="AW1629" s="10">
        <f t="shared" si="1160"/>
        <v>1.6555311953036216</v>
      </c>
      <c r="AX1629" s="10">
        <f t="shared" si="1161"/>
        <v>0.98765800870289222</v>
      </c>
      <c r="AY1629" s="10">
        <f t="shared" si="1162"/>
        <v>0.10373899266994699</v>
      </c>
      <c r="AZ1629" s="10">
        <f t="shared" si="1163"/>
        <v>0.49022210600043881</v>
      </c>
      <c r="BA1629" s="10">
        <f t="shared" si="1164"/>
        <v>2.4802072988766067E-2</v>
      </c>
      <c r="BB1629" s="10">
        <f t="shared" si="1165"/>
        <v>8.9617826386895741E-10</v>
      </c>
      <c r="BC1629" s="10">
        <f t="shared" si="1166"/>
        <v>6.9947537787875877E-5</v>
      </c>
      <c r="BD1629" s="10">
        <f t="shared" si="1167"/>
        <v>0.24252447838706162</v>
      </c>
      <c r="BE1629" s="10">
        <f t="shared" si="1168"/>
        <v>-1.6504731842583087E-26</v>
      </c>
      <c r="BF1629" s="10">
        <f t="shared" si="1169"/>
        <v>8.0587588246435096E-2</v>
      </c>
      <c r="BG1629" s="10">
        <f t="shared" si="1170"/>
        <v>4.8159056744958685E-3</v>
      </c>
      <c r="BH1629" s="10">
        <f t="shared" si="1171"/>
        <v>2.8536743594124597E-2</v>
      </c>
      <c r="BI1629" s="10">
        <f t="shared" si="1172"/>
        <v>7.4269762286859331E-3</v>
      </c>
      <c r="BJ1629" s="10">
        <f t="shared" si="1173"/>
        <v>7.2939275325369271E-2</v>
      </c>
      <c r="BK1629" s="10">
        <f t="shared" si="1174"/>
        <v>0.35277596391964317</v>
      </c>
      <c r="BL1629" s="10">
        <f t="shared" si="1175"/>
        <v>5.7602006678826862E-20</v>
      </c>
      <c r="BM1629" s="10">
        <f t="shared" si="1176"/>
        <v>5.3632005370879776E-3</v>
      </c>
      <c r="BN1629" s="8">
        <f t="shared" si="1158"/>
        <v>1.0725180505505634</v>
      </c>
      <c r="BO1629" s="8">
        <f t="shared" si="1177"/>
        <v>11.715393483993289</v>
      </c>
      <c r="BP1629" s="8">
        <f t="shared" si="1178"/>
        <v>5.8817863125651701</v>
      </c>
      <c r="CS1629" s="1">
        <v>-2.9992532362994227E-2</v>
      </c>
      <c r="CT1629">
        <v>-3.1420967844770387E-2</v>
      </c>
      <c r="CU1629">
        <v>-3.0892079613740641E-2</v>
      </c>
      <c r="CV1629" s="11">
        <f>MAX(CS$3:CS1629)</f>
        <v>0.17602637282850145</v>
      </c>
      <c r="CW1629" s="11">
        <f>MAX(CT$3:CT1629)</f>
        <v>0.24542544664084021</v>
      </c>
      <c r="CX1629" s="11">
        <f>MAX(CU$3:CU1629)</f>
        <v>0.40589637071783868</v>
      </c>
      <c r="CY1629" s="11">
        <f t="shared" si="1179"/>
        <v>-0.20601890519149568</v>
      </c>
      <c r="CZ1629" s="11">
        <f t="shared" si="1180"/>
        <v>-0.27684641448561059</v>
      </c>
      <c r="DA1629" s="11">
        <f t="shared" si="1181"/>
        <v>-0.43678845033157931</v>
      </c>
    </row>
    <row r="1630" spans="1:105" x14ac:dyDescent="0.3">
      <c r="A1630" s="6">
        <v>45094</v>
      </c>
      <c r="B1630" s="1">
        <v>2.9398830978758478E-2</v>
      </c>
      <c r="C1630" s="1">
        <v>3.040425061810071E-2</v>
      </c>
      <c r="D1630" s="1">
        <v>2.7734440175695638E-4</v>
      </c>
      <c r="E1630" s="1">
        <v>-9.2562416280083763E-3</v>
      </c>
      <c r="F1630" s="1">
        <v>9.3227481987605502E-3</v>
      </c>
      <c r="G1630" s="1">
        <v>3.441208055702951E-2</v>
      </c>
      <c r="H1630" s="1">
        <v>4.650819002481546E-2</v>
      </c>
      <c r="I1630" s="1">
        <v>2.8783609013921681E-2</v>
      </c>
      <c r="J1630" s="1">
        <v>2.0981160776753698E-2</v>
      </c>
      <c r="K1630" s="1">
        <v>-4.7564420391933662E-2</v>
      </c>
      <c r="L1630" s="1">
        <v>4.9970801776133859E-3</v>
      </c>
      <c r="M1630" s="1">
        <v>-6.3112061686491335E-3</v>
      </c>
      <c r="N1630" s="1">
        <v>3.4363311221412271E-2</v>
      </c>
      <c r="O1630" s="1">
        <v>2.4462686234937674E-2</v>
      </c>
      <c r="P1630" s="1">
        <v>1.3715077888953158E-2</v>
      </c>
      <c r="Q1630" s="1">
        <v>-9.7967435551773638E-4</v>
      </c>
      <c r="R1630" s="1">
        <v>2.1865479218036662E-2</v>
      </c>
      <c r="S1630" s="1">
        <v>2.4490752568541319E-2</v>
      </c>
      <c r="T1630">
        <v>4.3004119999999998E-5</v>
      </c>
      <c r="U1630">
        <v>1.3406501472154379E-2</v>
      </c>
      <c r="V1630">
        <v>1.7974209187242522E-2</v>
      </c>
      <c r="Y1630">
        <f t="shared" si="1137"/>
        <v>0</v>
      </c>
      <c r="Z1630">
        <f t="shared" si="1138"/>
        <v>0</v>
      </c>
      <c r="AA1630">
        <f t="shared" si="1139"/>
        <v>0</v>
      </c>
      <c r="AB1630">
        <f t="shared" si="1140"/>
        <v>0</v>
      </c>
      <c r="AC1630">
        <f t="shared" si="1141"/>
        <v>0</v>
      </c>
      <c r="AD1630">
        <f t="shared" si="1142"/>
        <v>0</v>
      </c>
      <c r="AE1630">
        <f t="shared" si="1143"/>
        <v>0</v>
      </c>
      <c r="AF1630">
        <f t="shared" si="1144"/>
        <v>0</v>
      </c>
      <c r="AG1630">
        <f t="shared" si="1145"/>
        <v>0</v>
      </c>
      <c r="AH1630">
        <f t="shared" si="1146"/>
        <v>0</v>
      </c>
      <c r="AI1630">
        <f t="shared" si="1147"/>
        <v>0</v>
      </c>
      <c r="AJ1630">
        <f t="shared" si="1148"/>
        <v>0</v>
      </c>
      <c r="AK1630">
        <f t="shared" si="1149"/>
        <v>0</v>
      </c>
      <c r="AL1630">
        <f t="shared" si="1150"/>
        <v>0</v>
      </c>
      <c r="AM1630">
        <f t="shared" si="1151"/>
        <v>0</v>
      </c>
      <c r="AN1630">
        <f t="shared" si="1152"/>
        <v>0</v>
      </c>
      <c r="AO1630">
        <f t="shared" si="1153"/>
        <v>0</v>
      </c>
      <c r="AP1630">
        <f t="shared" si="1154"/>
        <v>0</v>
      </c>
      <c r="AQ1630">
        <f t="shared" si="1155"/>
        <v>0</v>
      </c>
      <c r="AR1630">
        <f t="shared" si="1156"/>
        <v>0</v>
      </c>
      <c r="AS1630">
        <f t="shared" si="1157"/>
        <v>0</v>
      </c>
      <c r="AU1630" s="6">
        <v>45094</v>
      </c>
      <c r="AV1630" s="10">
        <f t="shared" si="1159"/>
        <v>2.222988076760585</v>
      </c>
      <c r="AW1630" s="10">
        <f t="shared" si="1160"/>
        <v>1.7058663806717169</v>
      </c>
      <c r="AX1630" s="10">
        <f t="shared" si="1161"/>
        <v>0.98793193012245639</v>
      </c>
      <c r="AY1630" s="10">
        <f t="shared" si="1162"/>
        <v>0.10277875948754776</v>
      </c>
      <c r="AZ1630" s="10">
        <f t="shared" si="1163"/>
        <v>0.49479232325614703</v>
      </c>
      <c r="BA1630" s="10">
        <f t="shared" si="1164"/>
        <v>2.5655563922436814E-2</v>
      </c>
      <c r="BB1630" s="10">
        <f t="shared" si="1165"/>
        <v>9.3785789286108416E-10</v>
      </c>
      <c r="BC1630" s="10">
        <f t="shared" si="1166"/>
        <v>7.1960880367048612E-5</v>
      </c>
      <c r="BD1630" s="10">
        <f t="shared" si="1167"/>
        <v>0.24761292346039887</v>
      </c>
      <c r="BE1630" s="10">
        <f t="shared" si="1168"/>
        <v>-1.5719693838766331E-26</v>
      </c>
      <c r="BF1630" s="10">
        <f t="shared" si="1169"/>
        <v>8.0990290886223018E-2</v>
      </c>
      <c r="BG1630" s="10">
        <f t="shared" si="1170"/>
        <v>4.7855115008953583E-3</v>
      </c>
      <c r="BH1630" s="10">
        <f t="shared" si="1171"/>
        <v>2.9517360595495146E-2</v>
      </c>
      <c r="BI1630" s="10">
        <f t="shared" si="1172"/>
        <v>7.6086600178426186E-3</v>
      </c>
      <c r="BJ1630" s="10">
        <f t="shared" si="1173"/>
        <v>7.3939643167620514E-2</v>
      </c>
      <c r="BK1630" s="10">
        <f t="shared" si="1174"/>
        <v>0.35243035835454806</v>
      </c>
      <c r="BL1630" s="10">
        <f t="shared" si="1175"/>
        <v>5.8861502158779953E-20</v>
      </c>
      <c r="BM1630" s="10">
        <f t="shared" si="1176"/>
        <v>5.4945493544172677E-3</v>
      </c>
      <c r="BN1630" s="8">
        <f t="shared" si="1158"/>
        <v>1.0725641732455113</v>
      </c>
      <c r="BO1630" s="8">
        <f t="shared" si="1177"/>
        <v>11.872455923983312</v>
      </c>
      <c r="BP1630" s="8">
        <f t="shared" si="1178"/>
        <v>5.9875067701418763</v>
      </c>
      <c r="CS1630" s="1">
        <v>1.803181720880041E-2</v>
      </c>
      <c r="CT1630">
        <v>5.9969792318341668E-3</v>
      </c>
      <c r="CU1630">
        <v>1.1633604737832299E-2</v>
      </c>
      <c r="CV1630" s="11">
        <f>MAX(CS$3:CS1630)</f>
        <v>0.17602637282850145</v>
      </c>
      <c r="CW1630" s="11">
        <f>MAX(CT$3:CT1630)</f>
        <v>0.24542544664084021</v>
      </c>
      <c r="CX1630" s="11">
        <f>MAX(CU$3:CU1630)</f>
        <v>0.40589637071783868</v>
      </c>
      <c r="CY1630" s="11">
        <f t="shared" si="1179"/>
        <v>-0.15799455561970105</v>
      </c>
      <c r="CZ1630" s="11">
        <f t="shared" si="1180"/>
        <v>-0.23942846740900603</v>
      </c>
      <c r="DA1630" s="11">
        <f t="shared" si="1181"/>
        <v>-0.39426276598000637</v>
      </c>
    </row>
    <row r="1631" spans="1:105" x14ac:dyDescent="0.3">
      <c r="A1631" s="6">
        <v>45095</v>
      </c>
      <c r="B1631" s="1">
        <v>6.5767464934246879E-3</v>
      </c>
      <c r="C1631" s="1">
        <v>5.8067282385454349E-3</v>
      </c>
      <c r="D1631" s="1">
        <v>-4.5886733933701629E-4</v>
      </c>
      <c r="E1631" s="1">
        <v>7.278430994891393E-3</v>
      </c>
      <c r="F1631" s="1">
        <v>1.1330352676957969E-3</v>
      </c>
      <c r="G1631" s="1">
        <v>1.5851589158231424E-2</v>
      </c>
      <c r="H1631" s="1">
        <v>-1.0453192823912784E-2</v>
      </c>
      <c r="I1631" s="1">
        <v>2.9675784162616386E-2</v>
      </c>
      <c r="J1631" s="1">
        <v>1.0044600948156101E-2</v>
      </c>
      <c r="K1631" s="1">
        <v>-9.2282998675855599E-2</v>
      </c>
      <c r="L1631" s="1">
        <v>-2.6177868634977543E-2</v>
      </c>
      <c r="M1631" s="1">
        <v>3.941610702904972E-2</v>
      </c>
      <c r="N1631" s="1">
        <v>-6.4466384075837074E-3</v>
      </c>
      <c r="O1631" s="1">
        <v>-7.4978855116271628E-2</v>
      </c>
      <c r="P1631" s="1">
        <v>2.7216197047641479E-2</v>
      </c>
      <c r="Q1631" s="1">
        <v>1.535560682474903E-2</v>
      </c>
      <c r="R1631" s="1">
        <v>2.5200561703394842E-2</v>
      </c>
      <c r="S1631" s="1">
        <v>1.1385692189530099E-2</v>
      </c>
      <c r="T1631">
        <v>4.3004119999999998E-5</v>
      </c>
      <c r="U1631">
        <v>1.180353063449315E-2</v>
      </c>
      <c r="V1631">
        <v>8.1491059197202134E-3</v>
      </c>
      <c r="Y1631">
        <f t="shared" si="1137"/>
        <v>0</v>
      </c>
      <c r="Z1631">
        <f t="shared" si="1138"/>
        <v>0</v>
      </c>
      <c r="AA1631">
        <f t="shared" si="1139"/>
        <v>0</v>
      </c>
      <c r="AB1631">
        <f t="shared" si="1140"/>
        <v>0</v>
      </c>
      <c r="AC1631">
        <f t="shared" si="1141"/>
        <v>0</v>
      </c>
      <c r="AD1631">
        <f t="shared" si="1142"/>
        <v>0</v>
      </c>
      <c r="AE1631">
        <f t="shared" si="1143"/>
        <v>0</v>
      </c>
      <c r="AF1631">
        <f t="shared" si="1144"/>
        <v>0</v>
      </c>
      <c r="AG1631">
        <f t="shared" si="1145"/>
        <v>0</v>
      </c>
      <c r="AH1631">
        <f t="shared" si="1146"/>
        <v>0</v>
      </c>
      <c r="AI1631">
        <f t="shared" si="1147"/>
        <v>0</v>
      </c>
      <c r="AJ1631">
        <f t="shared" si="1148"/>
        <v>0</v>
      </c>
      <c r="AK1631">
        <f t="shared" si="1149"/>
        <v>0</v>
      </c>
      <c r="AL1631">
        <f t="shared" si="1150"/>
        <v>0</v>
      </c>
      <c r="AM1631">
        <f t="shared" si="1151"/>
        <v>0</v>
      </c>
      <c r="AN1631">
        <f t="shared" si="1152"/>
        <v>0</v>
      </c>
      <c r="AO1631">
        <f t="shared" si="1153"/>
        <v>0</v>
      </c>
      <c r="AP1631">
        <f t="shared" si="1154"/>
        <v>0</v>
      </c>
      <c r="AQ1631">
        <f t="shared" si="1155"/>
        <v>0</v>
      </c>
      <c r="AR1631">
        <f t="shared" si="1156"/>
        <v>0</v>
      </c>
      <c r="AS1631">
        <f t="shared" si="1157"/>
        <v>0</v>
      </c>
      <c r="AU1631" s="6">
        <v>45095</v>
      </c>
      <c r="AV1631" s="10">
        <f t="shared" si="1159"/>
        <v>2.2376081057993451</v>
      </c>
      <c r="AW1631" s="10">
        <f t="shared" si="1160"/>
        <v>1.7157718831555486</v>
      </c>
      <c r="AX1631" s="10">
        <f t="shared" si="1161"/>
        <v>0.98747860042623503</v>
      </c>
      <c r="AY1631" s="10">
        <f t="shared" si="1162"/>
        <v>0.10352682759621842</v>
      </c>
      <c r="AZ1631" s="10">
        <f t="shared" si="1163"/>
        <v>0.49535294040858135</v>
      </c>
      <c r="BA1631" s="10">
        <f t="shared" si="1164"/>
        <v>2.6062245381358026E-2</v>
      </c>
      <c r="BB1631" s="10">
        <f t="shared" si="1165"/>
        <v>9.280542834655787E-10</v>
      </c>
      <c r="BC1631" s="10">
        <f t="shared" si="1166"/>
        <v>7.4096375920972997E-5</v>
      </c>
      <c r="BD1631" s="10">
        <f t="shared" si="1167"/>
        <v>0.25010009646616488</v>
      </c>
      <c r="BE1631" s="10">
        <f t="shared" si="1168"/>
        <v>-1.4269033353058604E-26</v>
      </c>
      <c r="BF1631" s="10">
        <f t="shared" si="1169"/>
        <v>7.8870137690694855E-2</v>
      </c>
      <c r="BG1631" s="10">
        <f t="shared" si="1170"/>
        <v>4.9741377344033983E-3</v>
      </c>
      <c r="BH1631" s="10">
        <f t="shared" si="1171"/>
        <v>2.9327072844989727E-2</v>
      </c>
      <c r="BI1631" s="10">
        <f t="shared" si="1172"/>
        <v>7.0381714007358275E-3</v>
      </c>
      <c r="BJ1631" s="10">
        <f t="shared" si="1173"/>
        <v>7.5951999065702769E-2</v>
      </c>
      <c r="BK1631" s="10">
        <f t="shared" si="1174"/>
        <v>0.35784214037054596</v>
      </c>
      <c r="BL1631" s="10">
        <f t="shared" si="1175"/>
        <v>6.0344845075886796E-20</v>
      </c>
      <c r="BM1631" s="10">
        <f t="shared" si="1176"/>
        <v>5.5571086020868438E-3</v>
      </c>
      <c r="BN1631" s="8">
        <f t="shared" si="1158"/>
        <v>1.0726102979239251</v>
      </c>
      <c r="BO1631" s="8">
        <f t="shared" si="1177"/>
        <v>12.01259282118872</v>
      </c>
      <c r="BP1631" s="8">
        <f t="shared" si="1178"/>
        <v>6.0362995970068045</v>
      </c>
      <c r="CS1631" s="1">
        <v>2.9398830978758478E-2</v>
      </c>
      <c r="CT1631">
        <v>1.3406501472154379E-2</v>
      </c>
      <c r="CU1631">
        <v>1.7974209187242522E-2</v>
      </c>
      <c r="CV1631" s="11">
        <f>MAX(CS$3:CS1631)</f>
        <v>0.17602637282850145</v>
      </c>
      <c r="CW1631" s="11">
        <f>MAX(CT$3:CT1631)</f>
        <v>0.24542544664084021</v>
      </c>
      <c r="CX1631" s="11">
        <f>MAX(CU$3:CU1631)</f>
        <v>0.40589637071783868</v>
      </c>
      <c r="CY1631" s="11">
        <f t="shared" si="1179"/>
        <v>-0.14662754184974297</v>
      </c>
      <c r="CZ1631" s="11">
        <f t="shared" si="1180"/>
        <v>-0.23201894516868582</v>
      </c>
      <c r="DA1631" s="11">
        <f t="shared" si="1181"/>
        <v>-0.38792216153059617</v>
      </c>
    </row>
    <row r="1632" spans="1:105" x14ac:dyDescent="0.3">
      <c r="A1632" s="6">
        <v>45096</v>
      </c>
      <c r="B1632" s="1">
        <v>-6.3577258160102488E-3</v>
      </c>
      <c r="C1632" s="1">
        <v>-4.1209445804848794E-3</v>
      </c>
      <c r="D1632" s="1">
        <v>7.0085861453169902E-4</v>
      </c>
      <c r="E1632" s="1">
        <v>1.6127779526583778E-2</v>
      </c>
      <c r="F1632" s="1">
        <v>1.3055269018192543E-3</v>
      </c>
      <c r="G1632" s="1">
        <v>-3.0603614124447152E-2</v>
      </c>
      <c r="H1632" s="1">
        <v>-6.1554969238462416E-3</v>
      </c>
      <c r="I1632" s="1">
        <v>-5.8746813726968904E-3</v>
      </c>
      <c r="J1632" s="1">
        <v>4.2557612544175359E-3</v>
      </c>
      <c r="K1632" s="1">
        <v>7.9484900353057868E-3</v>
      </c>
      <c r="L1632" s="1">
        <v>6.7887917841382237E-3</v>
      </c>
      <c r="M1632" s="1">
        <v>-0.10680831775648428</v>
      </c>
      <c r="N1632" s="1">
        <v>1.5024818809478825E-3</v>
      </c>
      <c r="O1632" s="1">
        <v>1.2666970337454167E-2</v>
      </c>
      <c r="P1632" s="1">
        <v>-1.0567820893520781E-3</v>
      </c>
      <c r="Q1632" s="1">
        <v>6.9806129567799406E-3</v>
      </c>
      <c r="R1632" s="1">
        <v>-5.1683169290461295E-2</v>
      </c>
      <c r="S1632" s="1">
        <v>-1.4544111954949528E-2</v>
      </c>
      <c r="T1632">
        <v>4.3004119999999998E-5</v>
      </c>
      <c r="U1632">
        <v>1.002527017032763E-3</v>
      </c>
      <c r="V1632">
        <v>-8.7766208665417426E-4</v>
      </c>
      <c r="Y1632">
        <f t="shared" si="1137"/>
        <v>0</v>
      </c>
      <c r="Z1632">
        <f t="shared" si="1138"/>
        <v>0</v>
      </c>
      <c r="AA1632">
        <f t="shared" si="1139"/>
        <v>0</v>
      </c>
      <c r="AB1632">
        <f t="shared" si="1140"/>
        <v>0</v>
      </c>
      <c r="AC1632">
        <f t="shared" si="1141"/>
        <v>0</v>
      </c>
      <c r="AD1632">
        <f t="shared" si="1142"/>
        <v>0</v>
      </c>
      <c r="AE1632">
        <f t="shared" si="1143"/>
        <v>0</v>
      </c>
      <c r="AF1632">
        <f t="shared" si="1144"/>
        <v>0</v>
      </c>
      <c r="AG1632">
        <f t="shared" si="1145"/>
        <v>0</v>
      </c>
      <c r="AH1632">
        <f t="shared" si="1146"/>
        <v>0</v>
      </c>
      <c r="AI1632">
        <f t="shared" si="1147"/>
        <v>0</v>
      </c>
      <c r="AJ1632">
        <f t="shared" si="1148"/>
        <v>-0.10680831775648428</v>
      </c>
      <c r="AK1632">
        <f t="shared" si="1149"/>
        <v>0</v>
      </c>
      <c r="AL1632">
        <f t="shared" si="1150"/>
        <v>0</v>
      </c>
      <c r="AM1632">
        <f t="shared" si="1151"/>
        <v>0</v>
      </c>
      <c r="AN1632">
        <f t="shared" si="1152"/>
        <v>0</v>
      </c>
      <c r="AO1632">
        <f t="shared" si="1153"/>
        <v>0</v>
      </c>
      <c r="AP1632">
        <f t="shared" si="1154"/>
        <v>0</v>
      </c>
      <c r="AQ1632">
        <f t="shared" si="1155"/>
        <v>0</v>
      </c>
      <c r="AR1632">
        <f t="shared" si="1156"/>
        <v>0</v>
      </c>
      <c r="AS1632">
        <f t="shared" si="1157"/>
        <v>0</v>
      </c>
      <c r="AU1632" s="6">
        <v>45096</v>
      </c>
      <c r="AV1632" s="10">
        <f t="shared" si="1159"/>
        <v>2.2233820069789907</v>
      </c>
      <c r="AW1632" s="10">
        <f t="shared" si="1160"/>
        <v>1.7087012823123104</v>
      </c>
      <c r="AX1632" s="10">
        <f t="shared" si="1161"/>
        <v>0.98817068331000935</v>
      </c>
      <c r="AY1632" s="10">
        <f t="shared" si="1162"/>
        <v>0.10519648544677687</v>
      </c>
      <c r="AZ1632" s="10">
        <f t="shared" si="1163"/>
        <v>0.49599963699818</v>
      </c>
      <c r="BA1632" s="10">
        <f t="shared" si="1164"/>
        <v>2.5264646480490292E-2</v>
      </c>
      <c r="BB1632" s="10">
        <f t="shared" si="1165"/>
        <v>9.22341648178544E-10</v>
      </c>
      <c r="BC1632" s="10">
        <f t="shared" si="1166"/>
        <v>7.366108332156571E-5</v>
      </c>
      <c r="BD1632" s="10">
        <f t="shared" si="1167"/>
        <v>0.25116446276643167</v>
      </c>
      <c r="BE1632" s="10">
        <f t="shared" si="1168"/>
        <v>-1.4382450622478836E-26</v>
      </c>
      <c r="BF1632" s="10">
        <f t="shared" si="1169"/>
        <v>7.9405570633463304E-2</v>
      </c>
      <c r="BG1632" s="10">
        <f t="shared" si="1170"/>
        <v>4.4428584507027217E-3</v>
      </c>
      <c r="BH1632" s="10">
        <f t="shared" si="1171"/>
        <v>2.9371136240560564E-2</v>
      </c>
      <c r="BI1632" s="10">
        <f t="shared" si="1172"/>
        <v>7.1273237090988669E-3</v>
      </c>
      <c r="BJ1632" s="10">
        <f t="shared" si="1173"/>
        <v>7.5871734353439649E-2</v>
      </c>
      <c r="BK1632" s="10">
        <f t="shared" si="1174"/>
        <v>0.36034009785209847</v>
      </c>
      <c r="BL1632" s="10">
        <f t="shared" si="1175"/>
        <v>5.7226032232023072E-20</v>
      </c>
      <c r="BM1632" s="10">
        <f t="shared" si="1176"/>
        <v>5.4762853924322794E-3</v>
      </c>
      <c r="BN1632" s="8">
        <f t="shared" si="1158"/>
        <v>1.0726564245858903</v>
      </c>
      <c r="BO1632" s="8">
        <f t="shared" si="1177"/>
        <v>12.024635770036577</v>
      </c>
      <c r="BP1632" s="8">
        <f t="shared" si="1178"/>
        <v>6.0310017657068258</v>
      </c>
      <c r="CS1632" s="1">
        <v>6.5767464934246879E-3</v>
      </c>
      <c r="CT1632">
        <v>1.180353063449315E-2</v>
      </c>
      <c r="CU1632">
        <v>8.1491059197202134E-3</v>
      </c>
      <c r="CV1632" s="11">
        <f>MAX(CS$3:CS1632)</f>
        <v>0.17602637282850145</v>
      </c>
      <c r="CW1632" s="11">
        <f>MAX(CT$3:CT1632)</f>
        <v>0.24542544664084021</v>
      </c>
      <c r="CX1632" s="11">
        <f>MAX(CU$3:CU1632)</f>
        <v>0.40589637071783868</v>
      </c>
      <c r="CY1632" s="11">
        <f t="shared" si="1179"/>
        <v>-0.16944962633507676</v>
      </c>
      <c r="CZ1632" s="11">
        <f t="shared" si="1180"/>
        <v>-0.23362191600634705</v>
      </c>
      <c r="DA1632" s="11">
        <f t="shared" si="1181"/>
        <v>-0.39774726479811845</v>
      </c>
    </row>
    <row r="1633" spans="1:105" x14ac:dyDescent="0.3">
      <c r="A1633" s="6">
        <v>45097</v>
      </c>
      <c r="B1633" s="1">
        <v>1.6806047704744219E-2</v>
      </c>
      <c r="C1633" s="1">
        <v>8.9865360161265652E-3</v>
      </c>
      <c r="D1633" s="1">
        <v>5.1145004093255389E-4</v>
      </c>
      <c r="E1633" s="1">
        <v>1.0590822556350462E-2</v>
      </c>
      <c r="F1633" s="1">
        <v>5.2681584487854097E-4</v>
      </c>
      <c r="G1633" s="1">
        <v>2.0226938841001373E-2</v>
      </c>
      <c r="H1633" s="1">
        <v>3.2697834001956159E-2</v>
      </c>
      <c r="I1633" s="1">
        <v>1.6337384077773943E-2</v>
      </c>
      <c r="J1633" s="1">
        <v>3.1772948667108955E-3</v>
      </c>
      <c r="K1633" s="1">
        <v>-5.0617849727338082E-3</v>
      </c>
      <c r="L1633" s="1">
        <v>-8.5318874423446274E-4</v>
      </c>
      <c r="M1633" s="1">
        <v>0.13120331443569866</v>
      </c>
      <c r="N1633" s="1">
        <v>1.3796105451177215E-2</v>
      </c>
      <c r="O1633" s="1">
        <v>0.15429447081989539</v>
      </c>
      <c r="P1633" s="1">
        <v>4.7117354684355879E-3</v>
      </c>
      <c r="Q1633" s="1">
        <v>6.7847630260784416E-3</v>
      </c>
      <c r="R1633" s="1">
        <v>4.4994590551740911E-2</v>
      </c>
      <c r="S1633" s="1">
        <v>6.4915394114925321E-2</v>
      </c>
      <c r="T1633">
        <v>4.3004119999999998E-5</v>
      </c>
      <c r="U1633">
        <v>8.3654013838571437E-3</v>
      </c>
      <c r="V1633">
        <v>9.8774978526092651E-3</v>
      </c>
      <c r="Y1633">
        <f t="shared" si="1137"/>
        <v>0</v>
      </c>
      <c r="Z1633">
        <f t="shared" si="1138"/>
        <v>0</v>
      </c>
      <c r="AA1633">
        <f t="shared" si="1139"/>
        <v>0</v>
      </c>
      <c r="AB1633">
        <f t="shared" si="1140"/>
        <v>0</v>
      </c>
      <c r="AC1633">
        <f t="shared" si="1141"/>
        <v>0</v>
      </c>
      <c r="AD1633">
        <f t="shared" si="1142"/>
        <v>0</v>
      </c>
      <c r="AE1633">
        <f t="shared" si="1143"/>
        <v>0</v>
      </c>
      <c r="AF1633">
        <f t="shared" si="1144"/>
        <v>0</v>
      </c>
      <c r="AG1633">
        <f t="shared" si="1145"/>
        <v>0</v>
      </c>
      <c r="AH1633">
        <f t="shared" si="1146"/>
        <v>0</v>
      </c>
      <c r="AI1633">
        <f t="shared" si="1147"/>
        <v>0</v>
      </c>
      <c r="AJ1633">
        <f t="shared" si="1148"/>
        <v>0</v>
      </c>
      <c r="AK1633">
        <f t="shared" si="1149"/>
        <v>0</v>
      </c>
      <c r="AL1633">
        <f t="shared" si="1150"/>
        <v>0</v>
      </c>
      <c r="AM1633">
        <f t="shared" si="1151"/>
        <v>0</v>
      </c>
      <c r="AN1633">
        <f t="shared" si="1152"/>
        <v>0</v>
      </c>
      <c r="AO1633">
        <f t="shared" si="1153"/>
        <v>0</v>
      </c>
      <c r="AP1633">
        <f t="shared" si="1154"/>
        <v>0</v>
      </c>
      <c r="AQ1633">
        <f t="shared" si="1155"/>
        <v>0</v>
      </c>
      <c r="AR1633">
        <f t="shared" si="1156"/>
        <v>0</v>
      </c>
      <c r="AS1633">
        <f t="shared" si="1157"/>
        <v>0</v>
      </c>
      <c r="AU1633" s="6">
        <v>45097</v>
      </c>
      <c r="AV1633" s="10">
        <f t="shared" si="1159"/>
        <v>2.2607482710541498</v>
      </c>
      <c r="AW1633" s="10">
        <f t="shared" si="1160"/>
        <v>1.7240565879266117</v>
      </c>
      <c r="AX1633" s="10">
        <f t="shared" si="1161"/>
        <v>0.98867608324643652</v>
      </c>
      <c r="AY1633" s="10">
        <f t="shared" si="1162"/>
        <v>0.1063106027576954</v>
      </c>
      <c r="AZ1633" s="10">
        <f t="shared" si="1163"/>
        <v>0.49626093746600469</v>
      </c>
      <c r="BA1633" s="10">
        <f t="shared" si="1164"/>
        <v>2.5775672939690693E-2</v>
      </c>
      <c r="BB1633" s="10">
        <f t="shared" si="1165"/>
        <v>9.5250022228377672E-10</v>
      </c>
      <c r="BC1633" s="10">
        <f t="shared" si="1166"/>
        <v>7.4864512731375024E-5</v>
      </c>
      <c r="BD1633" s="10">
        <f t="shared" si="1167"/>
        <v>0.25196248632467966</v>
      </c>
      <c r="BE1633" s="10">
        <f t="shared" si="1168"/>
        <v>-1.4309649750046887E-26</v>
      </c>
      <c r="BF1633" s="10">
        <f t="shared" si="1169"/>
        <v>7.9337822694369314E-2</v>
      </c>
      <c r="BG1633" s="10">
        <f t="shared" si="1170"/>
        <v>5.0257762050035714E-3</v>
      </c>
      <c r="BH1633" s="10">
        <f t="shared" si="1171"/>
        <v>2.9776343533356231E-2</v>
      </c>
      <c r="BI1633" s="10">
        <f t="shared" si="1172"/>
        <v>8.2270303491563702E-3</v>
      </c>
      <c r="BJ1633" s="10">
        <f t="shared" si="1173"/>
        <v>7.6229221895244476E-2</v>
      </c>
      <c r="BK1633" s="10">
        <f t="shared" si="1174"/>
        <v>0.36278492002481888</v>
      </c>
      <c r="BL1633" s="10">
        <f t="shared" si="1175"/>
        <v>5.9800894121203676E-20</v>
      </c>
      <c r="BM1633" s="10">
        <f t="shared" si="1176"/>
        <v>5.8317806169678301E-3</v>
      </c>
      <c r="BN1633" s="8">
        <f t="shared" si="1158"/>
        <v>1.0727025532314918</v>
      </c>
      <c r="BO1633" s="8">
        <f t="shared" si="1177"/>
        <v>12.125226674747619</v>
      </c>
      <c r="BP1633" s="8">
        <f t="shared" si="1178"/>
        <v>6.0905729726966777</v>
      </c>
      <c r="CS1633" s="1">
        <v>-6.3577258160102488E-3</v>
      </c>
      <c r="CT1633">
        <v>1.002527017032763E-3</v>
      </c>
      <c r="CU1633">
        <v>-8.7766208665417426E-4</v>
      </c>
      <c r="CV1633" s="11">
        <f>MAX(CS$3:CS1633)</f>
        <v>0.17602637282850145</v>
      </c>
      <c r="CW1633" s="11">
        <f>MAX(CT$3:CT1633)</f>
        <v>0.24542544664084021</v>
      </c>
      <c r="CX1633" s="11">
        <f>MAX(CU$3:CU1633)</f>
        <v>0.40589637071783868</v>
      </c>
      <c r="CY1633" s="11">
        <f t="shared" si="1179"/>
        <v>-0.18238409864451169</v>
      </c>
      <c r="CZ1633" s="11">
        <f t="shared" si="1180"/>
        <v>-0.24442291962380744</v>
      </c>
      <c r="DA1633" s="11">
        <f t="shared" si="1181"/>
        <v>-0.40677403280449287</v>
      </c>
    </row>
    <row r="1634" spans="1:105" x14ac:dyDescent="0.3">
      <c r="A1634" s="6">
        <v>45098</v>
      </c>
      <c r="B1634" s="1">
        <v>5.6320311906068385E-2</v>
      </c>
      <c r="C1634" s="1">
        <v>3.1433848516846566E-2</v>
      </c>
      <c r="D1634" s="1">
        <v>-1.0586745301670029E-3</v>
      </c>
      <c r="E1634" s="1">
        <v>-3.3813322610063731E-3</v>
      </c>
      <c r="F1634" s="1">
        <v>9.0628846440179607E-3</v>
      </c>
      <c r="G1634" s="1">
        <v>6.1341088483681437E-2</v>
      </c>
      <c r="H1634" s="1">
        <v>4.2050754225795288E-2</v>
      </c>
      <c r="I1634" s="1">
        <v>4.1238672004238718E-2</v>
      </c>
      <c r="J1634" s="1">
        <v>3.8665329856712061E-2</v>
      </c>
      <c r="K1634" s="1">
        <v>9.0285027938324075E-2</v>
      </c>
      <c r="L1634" s="1">
        <v>5.386863627975113E-2</v>
      </c>
      <c r="M1634" s="1">
        <v>-0.10010455071238089</v>
      </c>
      <c r="N1634" s="1">
        <v>6.5072312265899518E-2</v>
      </c>
      <c r="O1634" s="1">
        <v>-1.0687960202836159E-2</v>
      </c>
      <c r="P1634" s="1">
        <v>3.702289809826808E-2</v>
      </c>
      <c r="Q1634" s="1">
        <v>2.8426509815130001E-2</v>
      </c>
      <c r="R1634" s="1">
        <v>3.5475448691973249E-2</v>
      </c>
      <c r="S1634" s="1">
        <v>6.8651394832294453E-3</v>
      </c>
      <c r="T1634">
        <v>4.3004119999999998E-5</v>
      </c>
      <c r="U1634">
        <v>2.804289638242741E-2</v>
      </c>
      <c r="V1634">
        <v>3.617953299806187E-2</v>
      </c>
      <c r="Y1634">
        <f t="shared" si="1137"/>
        <v>0</v>
      </c>
      <c r="Z1634">
        <f t="shared" si="1138"/>
        <v>0</v>
      </c>
      <c r="AA1634">
        <f t="shared" si="1139"/>
        <v>0</v>
      </c>
      <c r="AB1634">
        <f t="shared" si="1140"/>
        <v>0</v>
      </c>
      <c r="AC1634">
        <f t="shared" si="1141"/>
        <v>0</v>
      </c>
      <c r="AD1634">
        <f t="shared" si="1142"/>
        <v>0</v>
      </c>
      <c r="AE1634">
        <f t="shared" si="1143"/>
        <v>0</v>
      </c>
      <c r="AF1634">
        <f t="shared" si="1144"/>
        <v>0</v>
      </c>
      <c r="AG1634">
        <f t="shared" si="1145"/>
        <v>0</v>
      </c>
      <c r="AH1634">
        <f t="shared" si="1146"/>
        <v>0</v>
      </c>
      <c r="AI1634">
        <f t="shared" si="1147"/>
        <v>0</v>
      </c>
      <c r="AJ1634">
        <f t="shared" si="1148"/>
        <v>-0.10010455071238089</v>
      </c>
      <c r="AK1634">
        <f t="shared" si="1149"/>
        <v>0</v>
      </c>
      <c r="AL1634">
        <f t="shared" si="1150"/>
        <v>0</v>
      </c>
      <c r="AM1634">
        <f t="shared" si="1151"/>
        <v>0</v>
      </c>
      <c r="AN1634">
        <f t="shared" si="1152"/>
        <v>0</v>
      </c>
      <c r="AO1634">
        <f t="shared" si="1153"/>
        <v>0</v>
      </c>
      <c r="AP1634">
        <f t="shared" si="1154"/>
        <v>0</v>
      </c>
      <c r="AQ1634">
        <f t="shared" si="1155"/>
        <v>0</v>
      </c>
      <c r="AR1634">
        <f t="shared" si="1156"/>
        <v>0</v>
      </c>
      <c r="AS1634">
        <f t="shared" si="1157"/>
        <v>0</v>
      </c>
      <c r="AU1634" s="6">
        <v>45098</v>
      </c>
      <c r="AV1634" s="10">
        <f t="shared" si="1159"/>
        <v>2.3880743188210243</v>
      </c>
      <c r="AW1634" s="10">
        <f t="shared" si="1160"/>
        <v>1.7782503215459682</v>
      </c>
      <c r="AX1634" s="10">
        <f t="shared" si="1161"/>
        <v>0.98762939705851827</v>
      </c>
      <c r="AY1634" s="10">
        <f t="shared" si="1162"/>
        <v>0.10595113128690377</v>
      </c>
      <c r="AZ1634" s="10">
        <f t="shared" si="1163"/>
        <v>0.50075849309559128</v>
      </c>
      <c r="BA1634" s="10">
        <f t="shared" si="1164"/>
        <v>2.7356780774210689E-2</v>
      </c>
      <c r="BB1634" s="10">
        <f t="shared" si="1165"/>
        <v>9.9255357503104714E-10</v>
      </c>
      <c r="BC1634" s="10">
        <f t="shared" si="1166"/>
        <v>7.7951825816661364E-5</v>
      </c>
      <c r="BD1634" s="10">
        <f t="shared" si="1167"/>
        <v>0.2617046989699407</v>
      </c>
      <c r="BE1634" s="10">
        <f t="shared" si="1168"/>
        <v>-1.5601596877517502E-26</v>
      </c>
      <c r="BF1634" s="10">
        <f t="shared" si="1169"/>
        <v>8.3611643008319678E-2</v>
      </c>
      <c r="BG1634" s="10">
        <f t="shared" si="1170"/>
        <v>4.5226731360207143E-3</v>
      </c>
      <c r="BH1634" s="10">
        <f t="shared" si="1171"/>
        <v>3.1713959057895487E-2</v>
      </c>
      <c r="BI1634" s="10">
        <f t="shared" si="1172"/>
        <v>8.139100176197062E-3</v>
      </c>
      <c r="BJ1634" s="10">
        <f t="shared" si="1173"/>
        <v>7.9051448609582381E-2</v>
      </c>
      <c r="BK1634" s="10">
        <f t="shared" si="1174"/>
        <v>0.37309762911468553</v>
      </c>
      <c r="BL1634" s="10">
        <f t="shared" si="1175"/>
        <v>6.1922357672334566E-20</v>
      </c>
      <c r="BM1634" s="10">
        <f t="shared" si="1176"/>
        <v>5.871816604338909E-3</v>
      </c>
      <c r="BN1634" s="8">
        <f t="shared" si="1158"/>
        <v>1.0727486838608151</v>
      </c>
      <c r="BO1634" s="8">
        <f t="shared" si="1177"/>
        <v>12.465253150001013</v>
      </c>
      <c r="BP1634" s="8">
        <f t="shared" si="1178"/>
        <v>6.3109270585394608</v>
      </c>
      <c r="CS1634" s="1">
        <v>1.6806047704744219E-2</v>
      </c>
      <c r="CT1634">
        <v>8.3654013838571437E-3</v>
      </c>
      <c r="CU1634">
        <v>9.8774978526092651E-3</v>
      </c>
      <c r="CV1634" s="11">
        <f>MAX(CS$3:CS1634)</f>
        <v>0.17602637282850145</v>
      </c>
      <c r="CW1634" s="11">
        <f>MAX(CT$3:CT1634)</f>
        <v>0.24542544664084021</v>
      </c>
      <c r="CX1634" s="11">
        <f>MAX(CU$3:CU1634)</f>
        <v>0.40589637071783868</v>
      </c>
      <c r="CY1634" s="11">
        <f t="shared" si="1179"/>
        <v>-0.15922032512375722</v>
      </c>
      <c r="CZ1634" s="11">
        <f t="shared" si="1180"/>
        <v>-0.23706004525698307</v>
      </c>
      <c r="DA1634" s="11">
        <f t="shared" si="1181"/>
        <v>-0.39601887286522941</v>
      </c>
    </row>
    <row r="1635" spans="1:105" x14ac:dyDescent="0.3">
      <c r="A1635" s="6">
        <v>45099</v>
      </c>
      <c r="B1635" s="1">
        <v>6.0631022987960664E-2</v>
      </c>
      <c r="C1635" s="1">
        <v>5.5787812708334709E-2</v>
      </c>
      <c r="D1635" s="1">
        <v>1.7810427356428477E-3</v>
      </c>
      <c r="E1635" s="1">
        <v>1.7566719096408615E-2</v>
      </c>
      <c r="F1635" s="1">
        <v>4.476077933781443E-2</v>
      </c>
      <c r="G1635" s="1">
        <v>2.3553283192155765E-2</v>
      </c>
      <c r="H1635" s="1">
        <v>4.3381054532910197E-2</v>
      </c>
      <c r="I1635" s="1">
        <v>-2.0359227141051425E-2</v>
      </c>
      <c r="J1635" s="1">
        <v>5.7620945943839409E-2</v>
      </c>
      <c r="K1635" s="1">
        <v>3.1048612630054317E-2</v>
      </c>
      <c r="L1635" s="1">
        <v>6.1228262975884726E-2</v>
      </c>
      <c r="M1635" s="1">
        <v>6.3178296245820928E-2</v>
      </c>
      <c r="N1635" s="1">
        <v>5.5078059586453967E-2</v>
      </c>
      <c r="O1635" s="1">
        <v>3.5274043969417225E-2</v>
      </c>
      <c r="P1635" s="1">
        <v>4.5492833292401912E-2</v>
      </c>
      <c r="Q1635" s="1">
        <v>2.0991410923319295E-2</v>
      </c>
      <c r="R1635" s="1">
        <v>5.7611272356225457E-2</v>
      </c>
      <c r="S1635" s="1">
        <v>2.7349886414344441E-2</v>
      </c>
      <c r="T1635">
        <v>4.3004119999999998E-5</v>
      </c>
      <c r="U1635">
        <v>3.4595957194114423E-2</v>
      </c>
      <c r="V1635">
        <v>4.5500047400536169E-2</v>
      </c>
      <c r="Y1635">
        <f t="shared" si="1137"/>
        <v>0</v>
      </c>
      <c r="Z1635">
        <f t="shared" si="1138"/>
        <v>0</v>
      </c>
      <c r="AA1635">
        <f t="shared" si="1139"/>
        <v>0</v>
      </c>
      <c r="AB1635">
        <f t="shared" si="1140"/>
        <v>0</v>
      </c>
      <c r="AC1635">
        <f t="shared" si="1141"/>
        <v>0</v>
      </c>
      <c r="AD1635">
        <f t="shared" si="1142"/>
        <v>0</v>
      </c>
      <c r="AE1635">
        <f t="shared" si="1143"/>
        <v>0</v>
      </c>
      <c r="AF1635">
        <f t="shared" si="1144"/>
        <v>0</v>
      </c>
      <c r="AG1635">
        <f t="shared" si="1145"/>
        <v>0</v>
      </c>
      <c r="AH1635">
        <f t="shared" si="1146"/>
        <v>0</v>
      </c>
      <c r="AI1635">
        <f t="shared" si="1147"/>
        <v>0</v>
      </c>
      <c r="AJ1635">
        <f t="shared" si="1148"/>
        <v>0</v>
      </c>
      <c r="AK1635">
        <f t="shared" si="1149"/>
        <v>0</v>
      </c>
      <c r="AL1635">
        <f t="shared" si="1150"/>
        <v>0</v>
      </c>
      <c r="AM1635">
        <f t="shared" si="1151"/>
        <v>0</v>
      </c>
      <c r="AN1635">
        <f t="shared" si="1152"/>
        <v>0</v>
      </c>
      <c r="AO1635">
        <f t="shared" si="1153"/>
        <v>0</v>
      </c>
      <c r="AP1635">
        <f t="shared" si="1154"/>
        <v>0</v>
      </c>
      <c r="AQ1635">
        <f t="shared" si="1155"/>
        <v>0</v>
      </c>
      <c r="AR1635">
        <f t="shared" si="1156"/>
        <v>0</v>
      </c>
      <c r="AS1635">
        <f t="shared" si="1157"/>
        <v>0</v>
      </c>
      <c r="AU1635" s="6">
        <v>45099</v>
      </c>
      <c r="AV1635" s="10">
        <f t="shared" si="1159"/>
        <v>2.5328657077424204</v>
      </c>
      <c r="AW1635" s="10">
        <f t="shared" si="1160"/>
        <v>1.8774550174329105</v>
      </c>
      <c r="AX1635" s="10">
        <f t="shared" si="1161"/>
        <v>0.98938840722165666</v>
      </c>
      <c r="AY1635" s="10">
        <f t="shared" si="1162"/>
        <v>0.10781234504816752</v>
      </c>
      <c r="AZ1635" s="10">
        <f t="shared" si="1163"/>
        <v>0.5231728335065795</v>
      </c>
      <c r="BA1635" s="10">
        <f t="shared" si="1164"/>
        <v>2.8001122779011393E-2</v>
      </c>
      <c r="BB1635" s="10">
        <f t="shared" si="1165"/>
        <v>1.0356115957963041E-9</v>
      </c>
      <c r="BC1635" s="10">
        <f t="shared" si="1166"/>
        <v>7.6364786888800284E-5</v>
      </c>
      <c r="BD1635" s="10">
        <f t="shared" si="1167"/>
        <v>0.27678437128253641</v>
      </c>
      <c r="BE1635" s="10">
        <f t="shared" si="1168"/>
        <v>-1.608600481537781E-26</v>
      </c>
      <c r="BF1635" s="10">
        <f t="shared" si="1169"/>
        <v>8.8731038674278867E-2</v>
      </c>
      <c r="BG1635" s="10">
        <f t="shared" si="1170"/>
        <v>4.8084079192312473E-3</v>
      </c>
      <c r="BH1635" s="10">
        <f t="shared" si="1171"/>
        <v>3.3460702384608618E-2</v>
      </c>
      <c r="BI1635" s="10">
        <f t="shared" si="1172"/>
        <v>8.4261991536837295E-3</v>
      </c>
      <c r="BJ1635" s="10">
        <f t="shared" si="1173"/>
        <v>8.2647722982700983E-2</v>
      </c>
      <c r="BK1635" s="10">
        <f t="shared" si="1174"/>
        <v>0.38092947476194811</v>
      </c>
      <c r="BL1635" s="10">
        <f t="shared" si="1175"/>
        <v>6.5489783485135037E-20</v>
      </c>
      <c r="BM1635" s="10">
        <f t="shared" si="1176"/>
        <v>6.0324101215134401E-3</v>
      </c>
      <c r="BN1635" s="8">
        <f t="shared" si="1158"/>
        <v>1.0727948164739456</v>
      </c>
      <c r="BO1635" s="8">
        <f t="shared" si="1177"/>
        <v>12.896500514392248</v>
      </c>
      <c r="BP1635" s="8">
        <f t="shared" si="1178"/>
        <v>6.5980745388443331</v>
      </c>
      <c r="CS1635" s="1">
        <v>5.6320311906068385E-2</v>
      </c>
      <c r="CT1635">
        <v>2.804289638242741E-2</v>
      </c>
      <c r="CU1635">
        <v>3.617953299806187E-2</v>
      </c>
      <c r="CV1635" s="11">
        <f>MAX(CS$3:CS1635)</f>
        <v>0.17602637282850145</v>
      </c>
      <c r="CW1635" s="11">
        <f>MAX(CT$3:CT1635)</f>
        <v>0.24542544664084021</v>
      </c>
      <c r="CX1635" s="11">
        <f>MAX(CU$3:CU1635)</f>
        <v>0.40589637071783868</v>
      </c>
      <c r="CY1635" s="11">
        <f t="shared" si="1179"/>
        <v>-0.11970606092243306</v>
      </c>
      <c r="CZ1635" s="11">
        <f t="shared" si="1180"/>
        <v>-0.2173825502584128</v>
      </c>
      <c r="DA1635" s="11">
        <f t="shared" si="1181"/>
        <v>-0.36971683771977681</v>
      </c>
    </row>
    <row r="1636" spans="1:105" x14ac:dyDescent="0.3">
      <c r="A1636" s="6">
        <v>45100</v>
      </c>
      <c r="B1636" s="1">
        <v>-5.5343217821048609E-3</v>
      </c>
      <c r="C1636" s="1">
        <v>-9.9396835039889265E-3</v>
      </c>
      <c r="D1636" s="1">
        <v>1.4476713244674813E-5</v>
      </c>
      <c r="E1636" s="1">
        <v>-1.1506447738298582E-2</v>
      </c>
      <c r="F1636" s="1">
        <v>-2.296471070733351E-3</v>
      </c>
      <c r="G1636" s="1">
        <v>-1.6744327709746303E-2</v>
      </c>
      <c r="H1636" s="1">
        <v>1.0093804502947305E-2</v>
      </c>
      <c r="I1636" s="1">
        <v>-5.5240982863897621E-2</v>
      </c>
      <c r="J1636" s="1">
        <v>1.080496677845756E-2</v>
      </c>
      <c r="K1636" s="1">
        <v>-1.8090083822571766E-3</v>
      </c>
      <c r="L1636" s="1">
        <v>-4.8417286174432944E-3</v>
      </c>
      <c r="M1636" s="1">
        <v>0.11837808786998051</v>
      </c>
      <c r="N1636" s="1">
        <v>-5.3669656994394521E-3</v>
      </c>
      <c r="O1636" s="1">
        <v>-2.9850584742494093E-2</v>
      </c>
      <c r="P1636" s="1">
        <v>-1.6671409892222754E-3</v>
      </c>
      <c r="Q1636" s="1">
        <v>3.2826221244035877E-2</v>
      </c>
      <c r="R1636" s="1">
        <v>-1.2827721265351156E-2</v>
      </c>
      <c r="S1636" s="1">
        <v>-2.0951712624453722E-2</v>
      </c>
      <c r="T1636">
        <v>4.3004119999999998E-5</v>
      </c>
      <c r="U1636">
        <v>1.2193838943546189E-2</v>
      </c>
      <c r="V1636">
        <v>5.1704247469153194E-3</v>
      </c>
      <c r="Y1636">
        <f t="shared" si="1137"/>
        <v>0</v>
      </c>
      <c r="Z1636">
        <f t="shared" si="1138"/>
        <v>0</v>
      </c>
      <c r="AA1636">
        <f t="shared" si="1139"/>
        <v>0</v>
      </c>
      <c r="AB1636">
        <f t="shared" si="1140"/>
        <v>0</v>
      </c>
      <c r="AC1636">
        <f t="shared" si="1141"/>
        <v>0</v>
      </c>
      <c r="AD1636">
        <f t="shared" si="1142"/>
        <v>0</v>
      </c>
      <c r="AE1636">
        <f t="shared" si="1143"/>
        <v>0</v>
      </c>
      <c r="AF1636">
        <f t="shared" si="1144"/>
        <v>0</v>
      </c>
      <c r="AG1636">
        <f t="shared" si="1145"/>
        <v>0</v>
      </c>
      <c r="AH1636">
        <f t="shared" si="1146"/>
        <v>0</v>
      </c>
      <c r="AI1636">
        <f t="shared" si="1147"/>
        <v>0</v>
      </c>
      <c r="AJ1636">
        <f t="shared" si="1148"/>
        <v>0</v>
      </c>
      <c r="AK1636">
        <f t="shared" si="1149"/>
        <v>0</v>
      </c>
      <c r="AL1636">
        <f t="shared" si="1150"/>
        <v>0</v>
      </c>
      <c r="AM1636">
        <f t="shared" si="1151"/>
        <v>0</v>
      </c>
      <c r="AN1636">
        <f t="shared" si="1152"/>
        <v>0</v>
      </c>
      <c r="AO1636">
        <f t="shared" si="1153"/>
        <v>0</v>
      </c>
      <c r="AP1636">
        <f t="shared" si="1154"/>
        <v>0</v>
      </c>
      <c r="AQ1636">
        <f t="shared" si="1155"/>
        <v>0</v>
      </c>
      <c r="AR1636">
        <f t="shared" si="1156"/>
        <v>0</v>
      </c>
      <c r="AS1636">
        <f t="shared" si="1157"/>
        <v>0</v>
      </c>
      <c r="AU1636" s="6">
        <v>45100</v>
      </c>
      <c r="AV1636" s="10">
        <f t="shared" si="1159"/>
        <v>2.5188480138849152</v>
      </c>
      <c r="AW1636" s="10">
        <f t="shared" si="1160"/>
        <v>1.8587937087666515</v>
      </c>
      <c r="AX1636" s="10">
        <f t="shared" si="1161"/>
        <v>0.98940273031391557</v>
      </c>
      <c r="AY1636" s="10">
        <f t="shared" si="1162"/>
        <v>0.10657180793432737</v>
      </c>
      <c r="AZ1636" s="10">
        <f t="shared" si="1163"/>
        <v>0.52197138222943806</v>
      </c>
      <c r="BA1636" s="10">
        <f t="shared" si="1164"/>
        <v>2.7532262802958785E-2</v>
      </c>
      <c r="BB1636" s="10">
        <f t="shared" si="1165"/>
        <v>1.0460648567852572E-9</v>
      </c>
      <c r="BC1636" s="10">
        <f t="shared" si="1166"/>
        <v>7.2146321004870875E-5</v>
      </c>
      <c r="BD1636" s="10">
        <f t="shared" si="1167"/>
        <v>0.27977501721904047</v>
      </c>
      <c r="BE1636" s="10">
        <f t="shared" si="1168"/>
        <v>-1.6056905097829762E-26</v>
      </c>
      <c r="BF1636" s="10">
        <f t="shared" si="1169"/>
        <v>8.8301427065074142E-2</v>
      </c>
      <c r="BG1636" s="10">
        <f t="shared" si="1170"/>
        <v>5.3776180544087143E-3</v>
      </c>
      <c r="BH1636" s="10">
        <f t="shared" si="1171"/>
        <v>3.328111994263127E-2</v>
      </c>
      <c r="BI1636" s="10">
        <f t="shared" si="1172"/>
        <v>8.1746721817895617E-3</v>
      </c>
      <c r="BJ1636" s="10">
        <f t="shared" si="1173"/>
        <v>8.2509937576050629E-2</v>
      </c>
      <c r="BK1636" s="10">
        <f t="shared" si="1174"/>
        <v>0.39343394997885817</v>
      </c>
      <c r="BL1636" s="10">
        <f t="shared" si="1175"/>
        <v>6.464969879685953E-20</v>
      </c>
      <c r="BM1636" s="10">
        <f t="shared" si="1176"/>
        <v>5.9060207982146442E-3</v>
      </c>
      <c r="BN1636" s="8">
        <f t="shared" si="1158"/>
        <v>1.0728409510709684</v>
      </c>
      <c r="BO1636" s="8">
        <f t="shared" si="1177"/>
        <v>13.053758364600107</v>
      </c>
      <c r="BP1636" s="8">
        <f t="shared" si="1178"/>
        <v>6.6321893867219659</v>
      </c>
      <c r="CS1636" s="1">
        <v>6.0631022987960664E-2</v>
      </c>
      <c r="CT1636">
        <v>3.4595957194114423E-2</v>
      </c>
      <c r="CU1636">
        <v>4.5500047400536169E-2</v>
      </c>
      <c r="CV1636" s="11">
        <f>MAX(CS$3:CS1636)</f>
        <v>0.17602637282850145</v>
      </c>
      <c r="CW1636" s="11">
        <f>MAX(CT$3:CT1636)</f>
        <v>0.24542544664084021</v>
      </c>
      <c r="CX1636" s="11">
        <f>MAX(CU$3:CU1636)</f>
        <v>0.40589637071783868</v>
      </c>
      <c r="CY1636" s="11">
        <f t="shared" si="1179"/>
        <v>-0.11539534984054078</v>
      </c>
      <c r="CZ1636" s="11">
        <f t="shared" si="1180"/>
        <v>-0.21082948944672578</v>
      </c>
      <c r="DA1636" s="11">
        <f t="shared" si="1181"/>
        <v>-0.36039632331730254</v>
      </c>
    </row>
    <row r="1637" spans="1:105" x14ac:dyDescent="0.3">
      <c r="A1637" s="6">
        <v>45101</v>
      </c>
      <c r="B1637" s="1">
        <v>2.2905770260715254E-2</v>
      </c>
      <c r="C1637" s="1">
        <v>9.1180853992240182E-3</v>
      </c>
      <c r="D1637" s="1">
        <v>-1.5692200162577548E-4</v>
      </c>
      <c r="E1637" s="1">
        <v>1.7502443594534045E-3</v>
      </c>
      <c r="F1637" s="1">
        <v>3.8633272690034359E-2</v>
      </c>
      <c r="G1637" s="1">
        <v>4.9872296399569166E-2</v>
      </c>
      <c r="H1637" s="1">
        <v>2.3509055103003215E-2</v>
      </c>
      <c r="I1637" s="1">
        <v>2.3162264940521978E-2</v>
      </c>
      <c r="J1637" s="1">
        <v>5.6290948596044638E-2</v>
      </c>
      <c r="K1637" s="1">
        <v>-5.7219527358930052E-2</v>
      </c>
      <c r="L1637" s="1">
        <v>3.4266651534251978E-2</v>
      </c>
      <c r="M1637" s="1">
        <v>-9.2486860922912029E-2</v>
      </c>
      <c r="N1637" s="1">
        <v>1.7399564000039468E-2</v>
      </c>
      <c r="O1637" s="1">
        <v>1.388826955418925E-2</v>
      </c>
      <c r="P1637" s="1">
        <v>3.0537943733823854E-2</v>
      </c>
      <c r="Q1637" s="1">
        <v>2.6568999995033038E-2</v>
      </c>
      <c r="R1637" s="1">
        <v>3.6339259423429152E-2</v>
      </c>
      <c r="S1637" s="1">
        <v>2.5326491528460168E-2</v>
      </c>
      <c r="T1637">
        <v>4.3004119999999998E-5</v>
      </c>
      <c r="U1637">
        <v>1.8140058672478011E-2</v>
      </c>
      <c r="V1637">
        <v>2.2507772748757281E-2</v>
      </c>
      <c r="Y1637">
        <f t="shared" si="1137"/>
        <v>0</v>
      </c>
      <c r="Z1637">
        <f t="shared" si="1138"/>
        <v>0</v>
      </c>
      <c r="AA1637">
        <f t="shared" si="1139"/>
        <v>0</v>
      </c>
      <c r="AB1637">
        <f t="shared" si="1140"/>
        <v>0</v>
      </c>
      <c r="AC1637">
        <f t="shared" si="1141"/>
        <v>0</v>
      </c>
      <c r="AD1637">
        <f t="shared" si="1142"/>
        <v>0</v>
      </c>
      <c r="AE1637">
        <f t="shared" si="1143"/>
        <v>0</v>
      </c>
      <c r="AF1637">
        <f t="shared" si="1144"/>
        <v>0</v>
      </c>
      <c r="AG1637">
        <f t="shared" si="1145"/>
        <v>0</v>
      </c>
      <c r="AH1637">
        <f t="shared" si="1146"/>
        <v>0</v>
      </c>
      <c r="AI1637">
        <f t="shared" si="1147"/>
        <v>0</v>
      </c>
      <c r="AJ1637">
        <f t="shared" si="1148"/>
        <v>-9.2486860922912029E-2</v>
      </c>
      <c r="AK1637">
        <f t="shared" si="1149"/>
        <v>0</v>
      </c>
      <c r="AL1637">
        <f t="shared" si="1150"/>
        <v>0</v>
      </c>
      <c r="AM1637">
        <f t="shared" si="1151"/>
        <v>0</v>
      </c>
      <c r="AN1637">
        <f t="shared" si="1152"/>
        <v>0</v>
      </c>
      <c r="AO1637">
        <f t="shared" si="1153"/>
        <v>0</v>
      </c>
      <c r="AP1637">
        <f t="shared" si="1154"/>
        <v>0</v>
      </c>
      <c r="AQ1637">
        <f t="shared" si="1155"/>
        <v>0</v>
      </c>
      <c r="AR1637">
        <f t="shared" si="1156"/>
        <v>0</v>
      </c>
      <c r="AS1637">
        <f t="shared" si="1157"/>
        <v>0</v>
      </c>
      <c r="AU1637" s="6">
        <v>45101</v>
      </c>
      <c r="AV1637" s="10">
        <f t="shared" si="1159"/>
        <v>2.5765441678126217</v>
      </c>
      <c r="AW1637" s="10">
        <f t="shared" si="1160"/>
        <v>1.8757423485427263</v>
      </c>
      <c r="AX1637" s="10">
        <f t="shared" si="1161"/>
        <v>0.9892474712570607</v>
      </c>
      <c r="AY1637" s="10">
        <f t="shared" si="1162"/>
        <v>0.10675833464004118</v>
      </c>
      <c r="AZ1637" s="10">
        <f t="shared" si="1163"/>
        <v>0.54213684497550219</v>
      </c>
      <c r="BA1637" s="10">
        <f t="shared" si="1164"/>
        <v>2.8905359974018781E-2</v>
      </c>
      <c r="BB1637" s="10">
        <f t="shared" si="1165"/>
        <v>1.0706568531447371E-9</v>
      </c>
      <c r="BC1637" s="10">
        <f t="shared" si="1166"/>
        <v>7.3817393206469637E-5</v>
      </c>
      <c r="BD1637" s="10">
        <f t="shared" si="1167"/>
        <v>0.29552381833177493</v>
      </c>
      <c r="BE1637" s="10">
        <f t="shared" si="1168"/>
        <v>-1.513813657728475E-26</v>
      </c>
      <c r="BF1637" s="10">
        <f t="shared" si="1169"/>
        <v>9.1327221296290201E-2</v>
      </c>
      <c r="BG1637" s="10">
        <f t="shared" si="1170"/>
        <v>4.8802590413140751E-3</v>
      </c>
      <c r="BH1637" s="10">
        <f t="shared" si="1171"/>
        <v>3.3860196919066075E-2</v>
      </c>
      <c r="BI1637" s="10">
        <f t="shared" si="1172"/>
        <v>8.2882042325673876E-3</v>
      </c>
      <c r="BJ1637" s="10">
        <f t="shared" si="1173"/>
        <v>8.5029621407229375E-2</v>
      </c>
      <c r="BK1637" s="10">
        <f t="shared" si="1174"/>
        <v>0.40388709659389233</v>
      </c>
      <c r="BL1637" s="10">
        <f t="shared" si="1175"/>
        <v>6.6999020973085164E-20</v>
      </c>
      <c r="BM1637" s="10">
        <f t="shared" si="1176"/>
        <v>6.0555995839275366E-3</v>
      </c>
      <c r="BN1637" s="8">
        <f t="shared" si="1158"/>
        <v>1.0728870876519692</v>
      </c>
      <c r="BO1637" s="8">
        <f t="shared" si="1177"/>
        <v>13.290554307230304</v>
      </c>
      <c r="BP1637" s="8">
        <f t="shared" si="1178"/>
        <v>6.7814651982650238</v>
      </c>
      <c r="CS1637" s="1">
        <v>-5.5343217821048609E-3</v>
      </c>
      <c r="CT1637">
        <v>1.2193838943546189E-2</v>
      </c>
      <c r="CU1637">
        <v>5.1704247469153194E-3</v>
      </c>
      <c r="CV1637" s="11">
        <f>MAX(CS$3:CS1637)</f>
        <v>0.17602637282850145</v>
      </c>
      <c r="CW1637" s="11">
        <f>MAX(CT$3:CT1637)</f>
        <v>0.24542544664084021</v>
      </c>
      <c r="CX1637" s="11">
        <f>MAX(CU$3:CU1637)</f>
        <v>0.40589637071783868</v>
      </c>
      <c r="CY1637" s="11">
        <f t="shared" si="1179"/>
        <v>-0.18156069461060631</v>
      </c>
      <c r="CZ1637" s="11">
        <f t="shared" si="1180"/>
        <v>-0.23323160769729401</v>
      </c>
      <c r="DA1637" s="11">
        <f t="shared" si="1181"/>
        <v>-0.40072594597092337</v>
      </c>
    </row>
    <row r="1638" spans="1:105" x14ac:dyDescent="0.3">
      <c r="A1638" s="6">
        <v>45102</v>
      </c>
      <c r="B1638" s="1">
        <v>-2.9894441638513057E-3</v>
      </c>
      <c r="C1638" s="1">
        <v>-8.6475817727915735E-3</v>
      </c>
      <c r="D1638" s="1">
        <v>1.7361057733141888E-4</v>
      </c>
      <c r="E1638" s="1">
        <v>-1.9203131030419384E-2</v>
      </c>
      <c r="F1638" s="1">
        <v>-2.3019949796757665E-2</v>
      </c>
      <c r="G1638" s="1">
        <v>1.3725547823311507E-2</v>
      </c>
      <c r="H1638" s="1">
        <v>5.8774681107521522E-2</v>
      </c>
      <c r="I1638" s="1">
        <v>-3.9894673460291021E-3</v>
      </c>
      <c r="J1638" s="1">
        <v>-1.7354513217201425E-2</v>
      </c>
      <c r="K1638" s="1">
        <v>6.2478963209737733E-2</v>
      </c>
      <c r="L1638" s="1">
        <v>-6.8831336524825095E-3</v>
      </c>
      <c r="M1638" s="1">
        <v>-0.13624534131342048</v>
      </c>
      <c r="N1638" s="1">
        <v>-1.4590770218843737E-3</v>
      </c>
      <c r="O1638" s="1">
        <v>8.6102744697805073E-3</v>
      </c>
      <c r="P1638" s="1">
        <v>1.3283535208875839E-2</v>
      </c>
      <c r="Q1638" s="1">
        <v>1.4983541278104112E-2</v>
      </c>
      <c r="R1638" s="1">
        <v>-3.3279071662916816E-3</v>
      </c>
      <c r="S1638" s="1">
        <v>6.4640881486363419E-2</v>
      </c>
      <c r="T1638">
        <v>4.3004119999999998E-5</v>
      </c>
      <c r="U1638">
        <v>3.49239434036391E-3</v>
      </c>
      <c r="V1638">
        <v>-1.4094520799227169E-3</v>
      </c>
      <c r="Y1638">
        <f t="shared" si="1137"/>
        <v>0</v>
      </c>
      <c r="Z1638">
        <f t="shared" si="1138"/>
        <v>0</v>
      </c>
      <c r="AA1638">
        <f t="shared" si="1139"/>
        <v>0</v>
      </c>
      <c r="AB1638">
        <f t="shared" si="1140"/>
        <v>0</v>
      </c>
      <c r="AC1638">
        <f t="shared" si="1141"/>
        <v>0</v>
      </c>
      <c r="AD1638">
        <f t="shared" si="1142"/>
        <v>0</v>
      </c>
      <c r="AE1638">
        <f t="shared" si="1143"/>
        <v>0</v>
      </c>
      <c r="AF1638">
        <f t="shared" si="1144"/>
        <v>0</v>
      </c>
      <c r="AG1638">
        <f t="shared" si="1145"/>
        <v>0</v>
      </c>
      <c r="AH1638">
        <f t="shared" si="1146"/>
        <v>0</v>
      </c>
      <c r="AI1638">
        <f t="shared" si="1147"/>
        <v>0</v>
      </c>
      <c r="AJ1638">
        <f t="shared" si="1148"/>
        <v>-0.13624534131342048</v>
      </c>
      <c r="AK1638">
        <f t="shared" si="1149"/>
        <v>0</v>
      </c>
      <c r="AL1638">
        <f t="shared" si="1150"/>
        <v>0</v>
      </c>
      <c r="AM1638">
        <f t="shared" si="1151"/>
        <v>0</v>
      </c>
      <c r="AN1638">
        <f t="shared" si="1152"/>
        <v>0</v>
      </c>
      <c r="AO1638">
        <f t="shared" si="1153"/>
        <v>0</v>
      </c>
      <c r="AP1638">
        <f t="shared" si="1154"/>
        <v>0</v>
      </c>
      <c r="AQ1638">
        <f t="shared" si="1155"/>
        <v>0</v>
      </c>
      <c r="AR1638">
        <f t="shared" si="1156"/>
        <v>0</v>
      </c>
      <c r="AS1638">
        <f t="shared" si="1157"/>
        <v>0</v>
      </c>
      <c r="AU1638" s="6">
        <v>45102</v>
      </c>
      <c r="AV1638" s="10">
        <f t="shared" si="1159"/>
        <v>2.5688417328872495</v>
      </c>
      <c r="AW1638" s="10">
        <f t="shared" si="1160"/>
        <v>1.8595217131990149</v>
      </c>
      <c r="AX1638" s="10">
        <f t="shared" si="1161"/>
        <v>0.98941921508166919</v>
      </c>
      <c r="AY1638" s="10">
        <f t="shared" si="1162"/>
        <v>0.10470824035135912</v>
      </c>
      <c r="AZ1638" s="10">
        <f t="shared" si="1163"/>
        <v>0.52965688202119354</v>
      </c>
      <c r="BA1638" s="10">
        <f t="shared" si="1164"/>
        <v>2.9302101874692212E-2</v>
      </c>
      <c r="BB1638" s="10">
        <f t="shared" si="1165"/>
        <v>1.1335843682639017E-9</v>
      </c>
      <c r="BC1638" s="10">
        <f t="shared" si="1166"/>
        <v>7.352290112670344E-5</v>
      </c>
      <c r="BD1638" s="10">
        <f t="shared" si="1167"/>
        <v>0.29039514632053831</v>
      </c>
      <c r="BE1638" s="10">
        <f t="shared" si="1168"/>
        <v>-1.6083951655560909E-26</v>
      </c>
      <c r="BF1638" s="10">
        <f t="shared" si="1169"/>
        <v>9.0698603825997995E-2</v>
      </c>
      <c r="BG1638" s="10">
        <f t="shared" si="1170"/>
        <v>4.2153464825323327E-3</v>
      </c>
      <c r="BH1638" s="10">
        <f t="shared" si="1171"/>
        <v>3.3810792283784988E-2</v>
      </c>
      <c r="BI1638" s="10">
        <f t="shared" si="1172"/>
        <v>8.3595679458713882E-3</v>
      </c>
      <c r="BJ1638" s="10">
        <f t="shared" si="1173"/>
        <v>8.6159115376989684E-2</v>
      </c>
      <c r="BK1638" s="10">
        <f t="shared" si="1174"/>
        <v>0.4099387555774005</v>
      </c>
      <c r="BL1638" s="10">
        <f t="shared" si="1175"/>
        <v>6.6776054451054308E-20</v>
      </c>
      <c r="BM1638" s="10">
        <f t="shared" si="1176"/>
        <v>6.4470388789610684E-3</v>
      </c>
      <c r="BN1638" s="8">
        <f t="shared" si="1158"/>
        <v>1.0729332262170328</v>
      </c>
      <c r="BO1638" s="8">
        <f t="shared" si="1177"/>
        <v>13.336970163873175</v>
      </c>
      <c r="BP1638" s="8">
        <f t="shared" si="1178"/>
        <v>6.7719070480364056</v>
      </c>
      <c r="CS1638" s="1">
        <v>2.2905770260715254E-2</v>
      </c>
      <c r="CT1638">
        <v>1.8140058672478011E-2</v>
      </c>
      <c r="CU1638">
        <v>2.2507772748757281E-2</v>
      </c>
      <c r="CV1638" s="11">
        <f>MAX(CS$3:CS1638)</f>
        <v>0.17602637282850145</v>
      </c>
      <c r="CW1638" s="11">
        <f>MAX(CT$3:CT1638)</f>
        <v>0.24542544664084021</v>
      </c>
      <c r="CX1638" s="11">
        <f>MAX(CU$3:CU1638)</f>
        <v>0.40589637071783868</v>
      </c>
      <c r="CY1638" s="11">
        <f t="shared" si="1179"/>
        <v>-0.1531206025677862</v>
      </c>
      <c r="CZ1638" s="11">
        <f t="shared" si="1180"/>
        <v>-0.2272853879683622</v>
      </c>
      <c r="DA1638" s="11">
        <f t="shared" si="1181"/>
        <v>-0.38338859796908142</v>
      </c>
    </row>
    <row r="1639" spans="1:105" x14ac:dyDescent="0.3">
      <c r="A1639" s="6">
        <v>45103</v>
      </c>
      <c r="B1639" s="1">
        <v>-2.7236017963569782E-3</v>
      </c>
      <c r="C1639" s="1">
        <v>1.2764363636832624E-2</v>
      </c>
      <c r="D1639" s="1">
        <v>-1.17242547771684E-3</v>
      </c>
      <c r="E1639" s="1">
        <v>5.8906875824418217E-3</v>
      </c>
      <c r="F1639" s="1">
        <v>-3.2459291124299074E-4</v>
      </c>
      <c r="G1639" s="1">
        <v>8.3476462708200038E-3</v>
      </c>
      <c r="H1639" s="1">
        <v>-6.4796846239504088E-2</v>
      </c>
      <c r="I1639" s="1">
        <v>-2.2668244527058365E-3</v>
      </c>
      <c r="J1639" s="1">
        <v>-1.4917002396697779E-2</v>
      </c>
      <c r="K1639" s="1">
        <v>-2.023023131903318E-2</v>
      </c>
      <c r="L1639" s="1">
        <v>-4.6638856253427676E-3</v>
      </c>
      <c r="M1639" s="1">
        <v>5.6383750828373498E-2</v>
      </c>
      <c r="N1639" s="1">
        <v>-5.5382933611913777E-3</v>
      </c>
      <c r="O1639" s="1">
        <v>-3.3830044893944582E-2</v>
      </c>
      <c r="P1639" s="1">
        <v>1.2206956033799527E-2</v>
      </c>
      <c r="Q1639" s="1">
        <v>4.3414500832123962E-2</v>
      </c>
      <c r="R1639" s="1">
        <v>-1.2274502298812908E-2</v>
      </c>
      <c r="S1639" s="1">
        <v>-3.3614627364520061E-2</v>
      </c>
      <c r="T1639">
        <v>4.3004119999999998E-5</v>
      </c>
      <c r="U1639">
        <v>2.5635800289001941E-2</v>
      </c>
      <c r="V1639">
        <v>1.48212015342826E-2</v>
      </c>
      <c r="Y1639">
        <f t="shared" si="1137"/>
        <v>0</v>
      </c>
      <c r="Z1639">
        <f t="shared" si="1138"/>
        <v>0</v>
      </c>
      <c r="AA1639">
        <f t="shared" si="1139"/>
        <v>0</v>
      </c>
      <c r="AB1639">
        <f t="shared" si="1140"/>
        <v>0</v>
      </c>
      <c r="AC1639">
        <f t="shared" si="1141"/>
        <v>0</v>
      </c>
      <c r="AD1639">
        <f t="shared" si="1142"/>
        <v>0</v>
      </c>
      <c r="AE1639">
        <f t="shared" si="1143"/>
        <v>0</v>
      </c>
      <c r="AF1639">
        <f t="shared" si="1144"/>
        <v>0</v>
      </c>
      <c r="AG1639">
        <f t="shared" si="1145"/>
        <v>0</v>
      </c>
      <c r="AH1639">
        <f t="shared" si="1146"/>
        <v>0</v>
      </c>
      <c r="AI1639">
        <f t="shared" si="1147"/>
        <v>0</v>
      </c>
      <c r="AJ1639">
        <f t="shared" si="1148"/>
        <v>0</v>
      </c>
      <c r="AK1639">
        <f t="shared" si="1149"/>
        <v>0</v>
      </c>
      <c r="AL1639">
        <f t="shared" si="1150"/>
        <v>0</v>
      </c>
      <c r="AM1639">
        <f t="shared" si="1151"/>
        <v>0</v>
      </c>
      <c r="AN1639">
        <f t="shared" si="1152"/>
        <v>0</v>
      </c>
      <c r="AO1639">
        <f t="shared" si="1153"/>
        <v>0</v>
      </c>
      <c r="AP1639">
        <f t="shared" si="1154"/>
        <v>0</v>
      </c>
      <c r="AQ1639">
        <f t="shared" si="1155"/>
        <v>0</v>
      </c>
      <c r="AR1639">
        <f t="shared" si="1156"/>
        <v>0</v>
      </c>
      <c r="AS1639">
        <f t="shared" si="1157"/>
        <v>0</v>
      </c>
      <c r="AU1639" s="6">
        <v>45103</v>
      </c>
      <c r="AV1639" s="10">
        <f t="shared" si="1159"/>
        <v>2.5618452309290007</v>
      </c>
      <c r="AW1639" s="10">
        <f t="shared" si="1160"/>
        <v>1.8832573245368731</v>
      </c>
      <c r="AX1639" s="10">
        <f t="shared" si="1161"/>
        <v>0.98825919478576485</v>
      </c>
      <c r="AY1639" s="10">
        <f t="shared" si="1162"/>
        <v>0.1053250438825762</v>
      </c>
      <c r="AZ1639" s="10">
        <f t="shared" si="1163"/>
        <v>0.52948495915189842</v>
      </c>
      <c r="BA1639" s="10">
        <f t="shared" si="1164"/>
        <v>2.9546705456133675E-2</v>
      </c>
      <c r="BB1639" s="10">
        <f t="shared" si="1165"/>
        <v>1.0601316762540003E-9</v>
      </c>
      <c r="BC1639" s="10">
        <f t="shared" si="1166"/>
        <v>7.3356237616595556E-5</v>
      </c>
      <c r="BD1639" s="10">
        <f t="shared" si="1167"/>
        <v>0.28606332122688544</v>
      </c>
      <c r="BE1639" s="10">
        <f t="shared" si="1168"/>
        <v>-1.5758569593044765E-26</v>
      </c>
      <c r="BF1639" s="10">
        <f t="shared" si="1169"/>
        <v>9.0275595911375267E-2</v>
      </c>
      <c r="BG1639" s="10">
        <f t="shared" si="1170"/>
        <v>4.4530235282586967E-3</v>
      </c>
      <c r="BH1639" s="10">
        <f t="shared" si="1171"/>
        <v>3.3623538197343081E-2</v>
      </c>
      <c r="BI1639" s="10">
        <f t="shared" si="1172"/>
        <v>8.0767633869685794E-3</v>
      </c>
      <c r="BJ1639" s="10">
        <f t="shared" si="1173"/>
        <v>8.7210855910307666E-2</v>
      </c>
      <c r="BK1639" s="10">
        <f t="shared" si="1174"/>
        <v>0.42773604202253546</v>
      </c>
      <c r="BL1639" s="10">
        <f t="shared" si="1175"/>
        <v>6.5956411617189189E-20</v>
      </c>
      <c r="BM1639" s="10">
        <f t="shared" si="1176"/>
        <v>6.230324069440219E-3</v>
      </c>
      <c r="BN1639" s="8">
        <f t="shared" si="1158"/>
        <v>1.0729793667662448</v>
      </c>
      <c r="BO1639" s="8">
        <f t="shared" si="1177"/>
        <v>13.678874067454608</v>
      </c>
      <c r="BP1639" s="8">
        <f t="shared" si="1178"/>
        <v>6.8722748471667821</v>
      </c>
      <c r="CS1639" s="1">
        <v>-2.9894441638513057E-3</v>
      </c>
      <c r="CT1639">
        <v>3.49239434036391E-3</v>
      </c>
      <c r="CU1639">
        <v>-1.4094520799227169E-3</v>
      </c>
      <c r="CV1639" s="11">
        <f>MAX(CS$3:CS1639)</f>
        <v>0.17602637282850145</v>
      </c>
      <c r="CW1639" s="11">
        <f>MAX(CT$3:CT1639)</f>
        <v>0.24542544664084021</v>
      </c>
      <c r="CX1639" s="11">
        <f>MAX(CU$3:CU1639)</f>
        <v>0.40589637071783868</v>
      </c>
      <c r="CY1639" s="11">
        <f t="shared" si="1179"/>
        <v>-0.17901581699235275</v>
      </c>
      <c r="CZ1639" s="11">
        <f t="shared" si="1180"/>
        <v>-0.24193305230047629</v>
      </c>
      <c r="DA1639" s="11">
        <f t="shared" si="1181"/>
        <v>-0.4073058227977614</v>
      </c>
    </row>
    <row r="1640" spans="1:105" x14ac:dyDescent="0.3">
      <c r="A1640" s="6">
        <v>45104</v>
      </c>
      <c r="B1640" s="1">
        <v>-5.5729871001278406E-3</v>
      </c>
      <c r="C1640" s="1">
        <v>-2.0934746004901524E-2</v>
      </c>
      <c r="D1640" s="1">
        <v>5.5019376762267119E-4</v>
      </c>
      <c r="E1640" s="1">
        <v>-2.1518481184410219E-2</v>
      </c>
      <c r="F1640" s="1">
        <v>-2.9185951136700142E-2</v>
      </c>
      <c r="G1640" s="1">
        <v>2.2742197736179116E-2</v>
      </c>
      <c r="H1640" s="1">
        <v>-3.9202858531212317E-2</v>
      </c>
      <c r="I1640" s="1">
        <v>-6.7885112101506197E-3</v>
      </c>
      <c r="J1640" s="1">
        <v>-1.1016224874119084E-2</v>
      </c>
      <c r="K1640" s="1">
        <v>-1.3773219166814097E-2</v>
      </c>
      <c r="L1640" s="1">
        <v>-8.3705281085982124E-3</v>
      </c>
      <c r="M1640" s="1">
        <v>-4.1369457551107637E-2</v>
      </c>
      <c r="N1640" s="1">
        <v>-1.2926461231732636E-3</v>
      </c>
      <c r="O1640" s="1">
        <v>3.347637948124837E-4</v>
      </c>
      <c r="P1640" s="1">
        <v>4.8113329434034549E-3</v>
      </c>
      <c r="Q1640" s="1">
        <v>9.2527782065841065E-4</v>
      </c>
      <c r="R1640" s="1">
        <v>-7.0106200441249584E-3</v>
      </c>
      <c r="S1640" s="1">
        <v>-1.2093051798175292E-2</v>
      </c>
      <c r="T1640">
        <v>4.3004119999999998E-5</v>
      </c>
      <c r="U1640">
        <v>-8.1119873973747886E-3</v>
      </c>
      <c r="V1640">
        <v>-1.0065820405491839E-2</v>
      </c>
      <c r="Y1640">
        <f t="shared" si="1137"/>
        <v>0</v>
      </c>
      <c r="Z1640">
        <f t="shared" si="1138"/>
        <v>0</v>
      </c>
      <c r="AA1640">
        <f t="shared" si="1139"/>
        <v>0</v>
      </c>
      <c r="AB1640">
        <f t="shared" si="1140"/>
        <v>0</v>
      </c>
      <c r="AC1640">
        <f t="shared" si="1141"/>
        <v>0</v>
      </c>
      <c r="AD1640">
        <f t="shared" si="1142"/>
        <v>0</v>
      </c>
      <c r="AE1640">
        <f t="shared" si="1143"/>
        <v>0</v>
      </c>
      <c r="AF1640">
        <f t="shared" si="1144"/>
        <v>0</v>
      </c>
      <c r="AG1640">
        <f t="shared" si="1145"/>
        <v>0</v>
      </c>
      <c r="AH1640">
        <f t="shared" si="1146"/>
        <v>0</v>
      </c>
      <c r="AI1640">
        <f t="shared" si="1147"/>
        <v>0</v>
      </c>
      <c r="AJ1640">
        <f t="shared" si="1148"/>
        <v>0</v>
      </c>
      <c r="AK1640">
        <f t="shared" si="1149"/>
        <v>0</v>
      </c>
      <c r="AL1640">
        <f t="shared" si="1150"/>
        <v>0</v>
      </c>
      <c r="AM1640">
        <f t="shared" si="1151"/>
        <v>0</v>
      </c>
      <c r="AN1640">
        <f t="shared" si="1152"/>
        <v>0</v>
      </c>
      <c r="AO1640">
        <f t="shared" si="1153"/>
        <v>0</v>
      </c>
      <c r="AP1640">
        <f t="shared" si="1154"/>
        <v>0</v>
      </c>
      <c r="AQ1640">
        <f t="shared" si="1155"/>
        <v>0</v>
      </c>
      <c r="AR1640">
        <f t="shared" si="1156"/>
        <v>0</v>
      </c>
      <c r="AS1640">
        <f t="shared" si="1157"/>
        <v>0</v>
      </c>
      <c r="AU1640" s="6">
        <v>45104</v>
      </c>
      <c r="AV1640" s="10">
        <f t="shared" si="1159"/>
        <v>2.5475681005045092</v>
      </c>
      <c r="AW1640" s="10">
        <f t="shared" si="1160"/>
        <v>1.8438318107858234</v>
      </c>
      <c r="AX1640" s="10">
        <f t="shared" si="1161"/>
        <v>0.98880292883553178</v>
      </c>
      <c r="AY1640" s="10">
        <f t="shared" si="1162"/>
        <v>0.1030586089075418</v>
      </c>
      <c r="AZ1640" s="10">
        <f t="shared" si="1163"/>
        <v>0.51403143700647336</v>
      </c>
      <c r="BA1640" s="10">
        <f t="shared" si="1164"/>
        <v>3.0218662474069707E-2</v>
      </c>
      <c r="BB1640" s="10">
        <f t="shared" si="1165"/>
        <v>1.0185714841253577E-9</v>
      </c>
      <c r="BC1640" s="10">
        <f t="shared" si="1166"/>
        <v>7.2858257975200825E-5</v>
      </c>
      <c r="BD1640" s="10">
        <f t="shared" si="1167"/>
        <v>0.28291198335201267</v>
      </c>
      <c r="BE1640" s="10">
        <f t="shared" si="1168"/>
        <v>-1.5541523360284268E-26</v>
      </c>
      <c r="BF1640" s="10">
        <f t="shared" si="1169"/>
        <v>8.9519941498278646E-2</v>
      </c>
      <c r="BG1640" s="10">
        <f t="shared" si="1170"/>
        <v>4.2688043604323152E-3</v>
      </c>
      <c r="BH1640" s="10">
        <f t="shared" si="1171"/>
        <v>3.3580074861044917E-2</v>
      </c>
      <c r="BI1640" s="10">
        <f t="shared" si="1172"/>
        <v>8.0794671949298048E-3</v>
      </c>
      <c r="BJ1640" s="10">
        <f t="shared" si="1173"/>
        <v>8.7630456374371335E-2</v>
      </c>
      <c r="BK1640" s="10">
        <f t="shared" si="1174"/>
        <v>0.42813181669531508</v>
      </c>
      <c r="BL1640" s="10">
        <f t="shared" si="1175"/>
        <v>6.5494016275867162E-20</v>
      </c>
      <c r="BM1640" s="10">
        <f t="shared" si="1176"/>
        <v>6.1549804377490601E-3</v>
      </c>
      <c r="BN1640" s="8">
        <f t="shared" si="1158"/>
        <v>1.0730255092996908</v>
      </c>
      <c r="BO1640" s="8">
        <f t="shared" si="1177"/>
        <v>13.567911213409138</v>
      </c>
      <c r="BP1640" s="8">
        <f t="shared" si="1178"/>
        <v>6.8030997627780225</v>
      </c>
      <c r="CS1640" s="1">
        <v>-2.7236017963569782E-3</v>
      </c>
      <c r="CT1640">
        <v>2.5635800289001941E-2</v>
      </c>
      <c r="CU1640">
        <v>1.48212015342826E-2</v>
      </c>
      <c r="CV1640" s="11">
        <f>MAX(CS$3:CS1640)</f>
        <v>0.17602637282850145</v>
      </c>
      <c r="CW1640" s="11">
        <f>MAX(CT$3:CT1640)</f>
        <v>0.24542544664084021</v>
      </c>
      <c r="CX1640" s="11">
        <f>MAX(CU$3:CU1640)</f>
        <v>0.40589637071783868</v>
      </c>
      <c r="CY1640" s="11">
        <f t="shared" si="1179"/>
        <v>-0.17874997462485842</v>
      </c>
      <c r="CZ1640" s="11">
        <f t="shared" si="1180"/>
        <v>-0.21978964635183826</v>
      </c>
      <c r="DA1640" s="11">
        <f t="shared" si="1181"/>
        <v>-0.39107516918355606</v>
      </c>
    </row>
    <row r="1641" spans="1:105" x14ac:dyDescent="0.3">
      <c r="A1641" s="6">
        <v>45105</v>
      </c>
      <c r="B1641" s="1">
        <v>1.3383198748837104E-2</v>
      </c>
      <c r="C1641" s="1">
        <v>1.6113400285173388E-2</v>
      </c>
      <c r="D1641" s="1">
        <v>-4.2986889672791921E-4</v>
      </c>
      <c r="E1641" s="1">
        <v>1.0834569741822038E-2</v>
      </c>
      <c r="F1641" s="1">
        <v>1.191246708315997E-2</v>
      </c>
      <c r="G1641" s="1">
        <v>-4.4923067532457988E-3</v>
      </c>
      <c r="H1641" s="1">
        <v>2.977430720233688E-2</v>
      </c>
      <c r="I1641" s="1">
        <v>1.3721764375784366E-2</v>
      </c>
      <c r="J1641" s="1">
        <v>8.3142346053788375E-3</v>
      </c>
      <c r="K1641" s="1">
        <v>1.6124569466631447E-2</v>
      </c>
      <c r="L1641" s="1">
        <v>-1.794861716608703E-2</v>
      </c>
      <c r="M1641" s="1">
        <v>1.4133075299696016E-3</v>
      </c>
      <c r="N1641" s="1">
        <v>1.6670827312063059E-2</v>
      </c>
      <c r="O1641" s="1">
        <v>7.5048698982717474E-2</v>
      </c>
      <c r="P1641" s="1">
        <v>0.10241166854280467</v>
      </c>
      <c r="Q1641" s="1">
        <v>2.5901098859308323E-2</v>
      </c>
      <c r="R1641" s="1">
        <v>4.4070916337959022E-3</v>
      </c>
      <c r="S1641" s="1">
        <v>0.17420796648171069</v>
      </c>
      <c r="T1641">
        <v>4.3004119999999998E-5</v>
      </c>
      <c r="U1641">
        <v>2.1253865994902369E-2</v>
      </c>
      <c r="V1641">
        <v>1.731683713292383E-2</v>
      </c>
      <c r="Y1641">
        <f t="shared" si="1137"/>
        <v>0</v>
      </c>
      <c r="Z1641">
        <f t="shared" si="1138"/>
        <v>0</v>
      </c>
      <c r="AA1641">
        <f t="shared" si="1139"/>
        <v>0</v>
      </c>
      <c r="AB1641">
        <f t="shared" si="1140"/>
        <v>0</v>
      </c>
      <c r="AC1641">
        <f t="shared" si="1141"/>
        <v>0</v>
      </c>
      <c r="AD1641">
        <f t="shared" si="1142"/>
        <v>0</v>
      </c>
      <c r="AE1641">
        <f t="shared" si="1143"/>
        <v>0</v>
      </c>
      <c r="AF1641">
        <f t="shared" si="1144"/>
        <v>0</v>
      </c>
      <c r="AG1641">
        <f t="shared" si="1145"/>
        <v>0</v>
      </c>
      <c r="AH1641">
        <f t="shared" si="1146"/>
        <v>0</v>
      </c>
      <c r="AI1641">
        <f t="shared" si="1147"/>
        <v>0</v>
      </c>
      <c r="AJ1641">
        <f t="shared" si="1148"/>
        <v>0</v>
      </c>
      <c r="AK1641">
        <f t="shared" si="1149"/>
        <v>0</v>
      </c>
      <c r="AL1641">
        <f t="shared" si="1150"/>
        <v>0</v>
      </c>
      <c r="AM1641">
        <f t="shared" si="1151"/>
        <v>0</v>
      </c>
      <c r="AN1641">
        <f t="shared" si="1152"/>
        <v>0</v>
      </c>
      <c r="AO1641">
        <f t="shared" si="1153"/>
        <v>0</v>
      </c>
      <c r="AP1641">
        <f t="shared" si="1154"/>
        <v>0</v>
      </c>
      <c r="AQ1641">
        <f t="shared" si="1155"/>
        <v>0</v>
      </c>
      <c r="AR1641">
        <f t="shared" si="1156"/>
        <v>0</v>
      </c>
      <c r="AS1641">
        <f t="shared" si="1157"/>
        <v>0</v>
      </c>
      <c r="AU1641" s="6">
        <v>45105</v>
      </c>
      <c r="AV1641" s="10">
        <f t="shared" si="1159"/>
        <v>2.5816627107197583</v>
      </c>
      <c r="AW1641" s="10">
        <f t="shared" si="1160"/>
        <v>1.8735422108115516</v>
      </c>
      <c r="AX1641" s="10">
        <f t="shared" si="1161"/>
        <v>0.98837787321143189</v>
      </c>
      <c r="AY1641" s="10">
        <f t="shared" si="1162"/>
        <v>0.10417520459324571</v>
      </c>
      <c r="AZ1641" s="10">
        <f t="shared" si="1163"/>
        <v>0.52015481957952248</v>
      </c>
      <c r="BA1641" s="10">
        <f t="shared" si="1164"/>
        <v>3.0082910972563392E-2</v>
      </c>
      <c r="BB1641" s="10">
        <f t="shared" si="1165"/>
        <v>1.0488987444012462E-9</v>
      </c>
      <c r="BC1641" s="10">
        <f t="shared" si="1166"/>
        <v>7.3858001823966633E-5</v>
      </c>
      <c r="BD1641" s="10">
        <f t="shared" si="1167"/>
        <v>0.28526417995427433</v>
      </c>
      <c r="BE1641" s="10">
        <f t="shared" si="1168"/>
        <v>-1.5792123733324446E-26</v>
      </c>
      <c r="BF1641" s="10">
        <f t="shared" si="1169"/>
        <v>8.7913182339595539E-2</v>
      </c>
      <c r="BG1641" s="10">
        <f t="shared" si="1170"/>
        <v>4.2748374937788816E-3</v>
      </c>
      <c r="BH1641" s="10">
        <f t="shared" si="1171"/>
        <v>3.4139882490179546E-2</v>
      </c>
      <c r="BI1641" s="10">
        <f t="shared" si="1172"/>
        <v>8.685820696382832E-3</v>
      </c>
      <c r="BJ1641" s="10">
        <f t="shared" si="1173"/>
        <v>9.6604837626838164E-2</v>
      </c>
      <c r="BK1641" s="10">
        <f t="shared" si="1174"/>
        <v>0.4392209012043557</v>
      </c>
      <c r="BL1641" s="10">
        <f t="shared" si="1175"/>
        <v>6.5782654407060229E-20</v>
      </c>
      <c r="BM1641" s="10">
        <f t="shared" si="1176"/>
        <v>7.227227063544033E-3</v>
      </c>
      <c r="BN1641" s="8">
        <f t="shared" si="1158"/>
        <v>1.0730716538174556</v>
      </c>
      <c r="BO1641" s="8">
        <f t="shared" si="1177"/>
        <v>13.85628178016967</v>
      </c>
      <c r="BP1641" s="8">
        <f t="shared" si="1178"/>
        <v>6.9209079333690822</v>
      </c>
      <c r="CS1641" s="1">
        <v>-5.5729871001278406E-3</v>
      </c>
      <c r="CT1641">
        <v>-8.1119873973747886E-3</v>
      </c>
      <c r="CU1641">
        <v>-1.0065820405491839E-2</v>
      </c>
      <c r="CV1641" s="11">
        <f>MAX(CS$3:CS1641)</f>
        <v>0.17602637282850145</v>
      </c>
      <c r="CW1641" s="11">
        <f>MAX(CT$3:CT1641)</f>
        <v>0.24542544664084021</v>
      </c>
      <c r="CX1641" s="11">
        <f>MAX(CU$3:CU1641)</f>
        <v>0.40589637071783868</v>
      </c>
      <c r="CY1641" s="11">
        <f t="shared" si="1179"/>
        <v>-0.1815993599286293</v>
      </c>
      <c r="CZ1641" s="11">
        <f t="shared" si="1180"/>
        <v>-0.25353743403821499</v>
      </c>
      <c r="DA1641" s="11">
        <f t="shared" si="1181"/>
        <v>-0.41596219112333055</v>
      </c>
    </row>
    <row r="1642" spans="1:105" x14ac:dyDescent="0.3">
      <c r="A1642" s="6">
        <v>45106</v>
      </c>
      <c r="B1642" s="1">
        <v>-2.0076323770337242E-2</v>
      </c>
      <c r="C1642" s="1">
        <v>-3.3110484103848453E-2</v>
      </c>
      <c r="D1642" s="1">
        <v>-3.6971879776821558E-4</v>
      </c>
      <c r="E1642" s="1">
        <v>-4.1201823915382942E-2</v>
      </c>
      <c r="F1642" s="1">
        <v>-4.6595738426157336E-2</v>
      </c>
      <c r="G1642" s="1">
        <v>-6.4920583338172855E-2</v>
      </c>
      <c r="H1642" s="1">
        <v>4.3976748561845261E-2</v>
      </c>
      <c r="I1642" s="1">
        <v>-1.9455872850184675E-2</v>
      </c>
      <c r="J1642" s="1">
        <v>-5.7077602133411939E-2</v>
      </c>
      <c r="K1642" s="1">
        <v>-5.7397792214659994E-2</v>
      </c>
      <c r="L1642" s="1">
        <v>-3.7643900011921673E-3</v>
      </c>
      <c r="M1642" s="1">
        <v>0.13808863877843389</v>
      </c>
      <c r="N1642" s="1">
        <v>-1.7463010961690527E-2</v>
      </c>
      <c r="O1642" s="1">
        <v>-3.6313816480165781E-2</v>
      </c>
      <c r="P1642" s="1">
        <v>-1.533569987582821E-2</v>
      </c>
      <c r="Q1642" s="1">
        <v>-1.9171615582117888E-2</v>
      </c>
      <c r="R1642" s="1">
        <v>-3.102969122862263E-3</v>
      </c>
      <c r="S1642" s="1">
        <v>0.49514801390155982</v>
      </c>
      <c r="T1642">
        <v>4.3004119999999998E-5</v>
      </c>
      <c r="U1642">
        <v>-2.4789724508186901E-2</v>
      </c>
      <c r="V1642">
        <v>-2.5845101770995939E-2</v>
      </c>
      <c r="Y1642">
        <f t="shared" si="1137"/>
        <v>0</v>
      </c>
      <c r="Z1642">
        <f t="shared" si="1138"/>
        <v>0</v>
      </c>
      <c r="AA1642">
        <f t="shared" si="1139"/>
        <v>0</v>
      </c>
      <c r="AB1642">
        <f t="shared" si="1140"/>
        <v>0</v>
      </c>
      <c r="AC1642">
        <f t="shared" si="1141"/>
        <v>0</v>
      </c>
      <c r="AD1642">
        <f t="shared" si="1142"/>
        <v>0</v>
      </c>
      <c r="AE1642">
        <f t="shared" si="1143"/>
        <v>0</v>
      </c>
      <c r="AF1642">
        <f t="shared" si="1144"/>
        <v>0</v>
      </c>
      <c r="AG1642">
        <f t="shared" si="1145"/>
        <v>0</v>
      </c>
      <c r="AH1642">
        <f t="shared" si="1146"/>
        <v>0</v>
      </c>
      <c r="AI1642">
        <f t="shared" si="1147"/>
        <v>0</v>
      </c>
      <c r="AJ1642">
        <f t="shared" si="1148"/>
        <v>0</v>
      </c>
      <c r="AK1642">
        <f t="shared" si="1149"/>
        <v>0</v>
      </c>
      <c r="AL1642">
        <f t="shared" si="1150"/>
        <v>0</v>
      </c>
      <c r="AM1642">
        <f t="shared" si="1151"/>
        <v>0</v>
      </c>
      <c r="AN1642">
        <f t="shared" si="1152"/>
        <v>0</v>
      </c>
      <c r="AO1642">
        <f t="shared" si="1153"/>
        <v>0</v>
      </c>
      <c r="AP1642">
        <f t="shared" si="1154"/>
        <v>0</v>
      </c>
      <c r="AQ1642">
        <f t="shared" si="1155"/>
        <v>0</v>
      </c>
      <c r="AR1642">
        <f t="shared" si="1156"/>
        <v>0</v>
      </c>
      <c r="AS1642">
        <f t="shared" si="1157"/>
        <v>0</v>
      </c>
      <c r="AU1642" s="6">
        <v>45106</v>
      </c>
      <c r="AV1642" s="10">
        <f t="shared" si="1159"/>
        <v>2.529832414273542</v>
      </c>
      <c r="AW1642" s="10">
        <f t="shared" si="1160"/>
        <v>1.8115083212225866</v>
      </c>
      <c r="AX1642" s="10">
        <f t="shared" si="1161"/>
        <v>0.98801245133240745</v>
      </c>
      <c r="AY1642" s="10">
        <f t="shared" si="1162"/>
        <v>9.9882996157245801E-2</v>
      </c>
      <c r="AZ1642" s="10">
        <f t="shared" si="1163"/>
        <v>0.49591782166528997</v>
      </c>
      <c r="BA1642" s="10">
        <f t="shared" si="1164"/>
        <v>2.8129910843714256E-2</v>
      </c>
      <c r="BB1642" s="10">
        <f t="shared" si="1165"/>
        <v>1.0950259007506149E-9</v>
      </c>
      <c r="BC1642" s="10">
        <f t="shared" si="1166"/>
        <v>7.2421029931510832E-5</v>
      </c>
      <c r="BD1642" s="10">
        <f t="shared" si="1167"/>
        <v>0.26898198458793021</v>
      </c>
      <c r="BE1642" s="10">
        <f t="shared" si="1168"/>
        <v>-1.4885690696650888E-26</v>
      </c>
      <c r="BF1642" s="10">
        <f t="shared" si="1169"/>
        <v>8.7582242835023374E-2</v>
      </c>
      <c r="BG1642" s="10">
        <f t="shared" si="1170"/>
        <v>4.8651439842938189E-3</v>
      </c>
      <c r="BH1642" s="10">
        <f t="shared" si="1171"/>
        <v>3.3543697348022712E-2</v>
      </c>
      <c r="BI1642" s="10">
        <f t="shared" si="1172"/>
        <v>8.3704053976347611E-3</v>
      </c>
      <c r="BJ1642" s="10">
        <f t="shared" si="1173"/>
        <v>9.512333483043986E-2</v>
      </c>
      <c r="BK1642" s="10">
        <f t="shared" si="1174"/>
        <v>0.43080032693083442</v>
      </c>
      <c r="BL1642" s="10">
        <f t="shared" si="1175"/>
        <v>6.55785328616152E-20</v>
      </c>
      <c r="BM1642" s="10">
        <f t="shared" si="1176"/>
        <v>1.0805774190073463E-2</v>
      </c>
      <c r="BN1642" s="8">
        <f t="shared" si="1158"/>
        <v>1.0731178003196249</v>
      </c>
      <c r="BO1642" s="8">
        <f t="shared" si="1177"/>
        <v>13.512788372131453</v>
      </c>
      <c r="BP1642" s="8">
        <f t="shared" si="1178"/>
        <v>6.7420363634834652</v>
      </c>
      <c r="CS1642" s="1">
        <v>1.3383198748837104E-2</v>
      </c>
      <c r="CT1642">
        <v>2.1253865994902369E-2</v>
      </c>
      <c r="CU1642">
        <v>1.731683713292383E-2</v>
      </c>
      <c r="CV1642" s="11">
        <f>MAX(CS$3:CS1642)</f>
        <v>0.17602637282850145</v>
      </c>
      <c r="CW1642" s="11">
        <f>MAX(CT$3:CT1642)</f>
        <v>0.24542544664084021</v>
      </c>
      <c r="CX1642" s="11">
        <f>MAX(CU$3:CU1642)</f>
        <v>0.40589637071783868</v>
      </c>
      <c r="CY1642" s="11">
        <f t="shared" si="1179"/>
        <v>-0.16264317407966433</v>
      </c>
      <c r="CZ1642" s="11">
        <f t="shared" si="1180"/>
        <v>-0.22417158064593784</v>
      </c>
      <c r="DA1642" s="11">
        <f t="shared" si="1181"/>
        <v>-0.38857953358491487</v>
      </c>
    </row>
    <row r="1643" spans="1:105" x14ac:dyDescent="0.3">
      <c r="A1643" s="6">
        <v>45107</v>
      </c>
      <c r="B1643" s="1">
        <v>1.2655252521040527E-2</v>
      </c>
      <c r="C1643" s="1">
        <v>1.3573029846060208E-2</v>
      </c>
      <c r="D1643" s="1">
        <v>9.3277551317855689E-4</v>
      </c>
      <c r="E1643" s="1">
        <v>2.0801122270784001E-2</v>
      </c>
      <c r="F1643" s="1">
        <v>1.4226958786528781E-2</v>
      </c>
      <c r="G1643" s="1">
        <v>1.4239071762896929E-2</v>
      </c>
      <c r="H1643" s="1">
        <v>-8.4202779170626949E-2</v>
      </c>
      <c r="I1643" s="1">
        <v>1.2735406864926331E-2</v>
      </c>
      <c r="J1643" s="1">
        <v>2.1020140888532924E-2</v>
      </c>
      <c r="K1643" s="1">
        <v>-3.6752290315732183E-3</v>
      </c>
      <c r="L1643" s="1">
        <v>9.8436258554930184E-3</v>
      </c>
      <c r="M1643" s="1">
        <v>4.0138060065250294E-2</v>
      </c>
      <c r="N1643" s="1">
        <v>5.3625651221240632E-3</v>
      </c>
      <c r="O1643" s="1">
        <v>-1.5040429889956252E-2</v>
      </c>
      <c r="P1643" s="1">
        <v>1.8452313055098049E-2</v>
      </c>
      <c r="Q1643" s="1">
        <v>-3.1426919240844877E-3</v>
      </c>
      <c r="R1643" s="1">
        <v>-1.2929914202871005E-2</v>
      </c>
      <c r="S1643" s="1">
        <v>-3.1680118417908611E-2</v>
      </c>
      <c r="T1643">
        <v>4.3004119999999998E-5</v>
      </c>
      <c r="U1643">
        <v>4.6191651711944021E-3</v>
      </c>
      <c r="V1643">
        <v>8.3074186360535176E-3</v>
      </c>
      <c r="Y1643">
        <f t="shared" si="1137"/>
        <v>0</v>
      </c>
      <c r="Z1643">
        <f t="shared" si="1138"/>
        <v>0</v>
      </c>
      <c r="AA1643">
        <f t="shared" si="1139"/>
        <v>0</v>
      </c>
      <c r="AB1643">
        <f t="shared" si="1140"/>
        <v>0</v>
      </c>
      <c r="AC1643">
        <f t="shared" si="1141"/>
        <v>0</v>
      </c>
      <c r="AD1643">
        <f t="shared" si="1142"/>
        <v>0</v>
      </c>
      <c r="AE1643">
        <f t="shared" si="1143"/>
        <v>0</v>
      </c>
      <c r="AF1643">
        <f t="shared" si="1144"/>
        <v>0</v>
      </c>
      <c r="AG1643">
        <f t="shared" si="1145"/>
        <v>0</v>
      </c>
      <c r="AH1643">
        <f t="shared" si="1146"/>
        <v>0</v>
      </c>
      <c r="AI1643">
        <f t="shared" si="1147"/>
        <v>0</v>
      </c>
      <c r="AJ1643">
        <f t="shared" si="1148"/>
        <v>0</v>
      </c>
      <c r="AK1643">
        <f t="shared" si="1149"/>
        <v>0</v>
      </c>
      <c r="AL1643">
        <f t="shared" si="1150"/>
        <v>0</v>
      </c>
      <c r="AM1643">
        <f t="shared" si="1151"/>
        <v>0</v>
      </c>
      <c r="AN1643">
        <f t="shared" si="1152"/>
        <v>0</v>
      </c>
      <c r="AO1643">
        <f t="shared" si="1153"/>
        <v>0</v>
      </c>
      <c r="AP1643">
        <f t="shared" si="1154"/>
        <v>0</v>
      </c>
      <c r="AQ1643">
        <f t="shared" si="1155"/>
        <v>0</v>
      </c>
      <c r="AR1643">
        <f t="shared" si="1156"/>
        <v>0</v>
      </c>
      <c r="AS1643">
        <f t="shared" si="1157"/>
        <v>0</v>
      </c>
      <c r="AU1643" s="6">
        <v>45107</v>
      </c>
      <c r="AV1643" s="10">
        <f t="shared" si="1159"/>
        <v>2.5618480823120873</v>
      </c>
      <c r="AW1643" s="10">
        <f t="shared" si="1160"/>
        <v>1.8360959777329271</v>
      </c>
      <c r="AX1643" s="10">
        <f t="shared" si="1161"/>
        <v>0.98893404515372574</v>
      </c>
      <c r="AY1643" s="10">
        <f t="shared" si="1162"/>
        <v>0.10196067457308491</v>
      </c>
      <c r="AZ1643" s="10">
        <f t="shared" si="1163"/>
        <v>0.50297322407562717</v>
      </c>
      <c r="BA1643" s="10">
        <f t="shared" si="1164"/>
        <v>2.8530454662901793E-2</v>
      </c>
      <c r="BB1643" s="10">
        <f t="shared" si="1165"/>
        <v>1.002821676643594E-9</v>
      </c>
      <c r="BC1643" s="10">
        <f t="shared" si="1166"/>
        <v>7.3343341213265629E-5</v>
      </c>
      <c r="BD1643" s="10">
        <f t="shared" si="1167"/>
        <v>0.27463602380044566</v>
      </c>
      <c r="BE1643" s="10">
        <f t="shared" si="1168"/>
        <v>-1.4830982374047538E-26</v>
      </c>
      <c r="BF1643" s="10">
        <f t="shared" si="1169"/>
        <v>8.8444369665076281E-2</v>
      </c>
      <c r="BG1643" s="10">
        <f t="shared" si="1170"/>
        <v>5.0604214257614953E-3</v>
      </c>
      <c r="BH1643" s="10">
        <f t="shared" si="1171"/>
        <v>3.3723577609488305E-2</v>
      </c>
      <c r="BI1643" s="10">
        <f t="shared" si="1172"/>
        <v>8.2445109021011247E-3</v>
      </c>
      <c r="BJ1643" s="10">
        <f t="shared" si="1173"/>
        <v>9.6878580383576038E-2</v>
      </c>
      <c r="BK1643" s="10">
        <f t="shared" si="1174"/>
        <v>0.42944645422249594</v>
      </c>
      <c r="BL1643" s="10">
        <f t="shared" si="1175"/>
        <v>6.4730608058164359E-20</v>
      </c>
      <c r="BM1643" s="10">
        <f t="shared" si="1176"/>
        <v>1.0463445984134755E-2</v>
      </c>
      <c r="BN1643" s="8">
        <f t="shared" si="1158"/>
        <v>1.0731639488062839</v>
      </c>
      <c r="BO1643" s="8">
        <f t="shared" si="1177"/>
        <v>13.575206173545723</v>
      </c>
      <c r="BP1643" s="8">
        <f t="shared" si="1178"/>
        <v>6.7980452820144182</v>
      </c>
      <c r="CS1643" s="1">
        <v>-2.0076323770337242E-2</v>
      </c>
      <c r="CT1643">
        <v>-2.4789724508186901E-2</v>
      </c>
      <c r="CU1643">
        <v>-2.5845101770995939E-2</v>
      </c>
      <c r="CV1643" s="11">
        <f>MAX(CS$3:CS1643)</f>
        <v>0.17602637282850145</v>
      </c>
      <c r="CW1643" s="11">
        <f>MAX(CT$3:CT1643)</f>
        <v>0.24542544664084021</v>
      </c>
      <c r="CX1643" s="11">
        <f>MAX(CU$3:CU1643)</f>
        <v>0.40589637071783868</v>
      </c>
      <c r="CY1643" s="11">
        <f t="shared" si="1179"/>
        <v>-0.19610269659883869</v>
      </c>
      <c r="CZ1643" s="11">
        <f t="shared" si="1180"/>
        <v>-0.2702151711490271</v>
      </c>
      <c r="DA1643" s="11">
        <f t="shared" si="1181"/>
        <v>-0.4317414724888346</v>
      </c>
    </row>
    <row r="1644" spans="1:105" x14ac:dyDescent="0.3">
      <c r="A1644" s="6">
        <v>45108</v>
      </c>
      <c r="B1644" s="1">
        <v>4.6502483061097748E-4</v>
      </c>
      <c r="C1644" s="1">
        <v>4.2567831469786273E-2</v>
      </c>
      <c r="D1644" s="1">
        <v>-7.868769978944647E-4</v>
      </c>
      <c r="E1644" s="1">
        <v>-1.9832977621672327E-3</v>
      </c>
      <c r="F1644" s="1">
        <v>4.5877664856091939E-2</v>
      </c>
      <c r="G1644" s="1">
        <v>9.3146003439188454E-2</v>
      </c>
      <c r="H1644" s="1">
        <v>9.7240478195674857E-2</v>
      </c>
      <c r="I1644" s="1">
        <v>3.5137969121037629E-4</v>
      </c>
      <c r="J1644" s="1">
        <v>0.24082835291040505</v>
      </c>
      <c r="K1644" s="1">
        <v>0.31569181790702422</v>
      </c>
      <c r="L1644" s="1">
        <v>-3.6999781858146458E-3</v>
      </c>
      <c r="M1644" s="1">
        <v>-0.12766385684561748</v>
      </c>
      <c r="N1644" s="1">
        <v>-2.468931562524217E-2</v>
      </c>
      <c r="O1644" s="1">
        <v>2.7504329083365E-2</v>
      </c>
      <c r="P1644" s="1">
        <v>7.9820279017748685E-2</v>
      </c>
      <c r="Q1644" s="1">
        <v>2.4043188252456601E-2</v>
      </c>
      <c r="R1644" s="1">
        <v>-1.6776439590694567E-2</v>
      </c>
      <c r="S1644" s="1">
        <v>-0.15691823538473965</v>
      </c>
      <c r="T1644">
        <v>4.3004119999999998E-5</v>
      </c>
      <c r="U1644">
        <v>-2.8432680137304558E-2</v>
      </c>
      <c r="V1644">
        <v>-1.365290471194291E-3</v>
      </c>
      <c r="Y1644">
        <f t="shared" si="1137"/>
        <v>0</v>
      </c>
      <c r="Z1644">
        <f t="shared" si="1138"/>
        <v>0</v>
      </c>
      <c r="AA1644">
        <f t="shared" si="1139"/>
        <v>0</v>
      </c>
      <c r="AB1644">
        <f t="shared" si="1140"/>
        <v>0</v>
      </c>
      <c r="AC1644">
        <f t="shared" si="1141"/>
        <v>0</v>
      </c>
      <c r="AD1644">
        <f t="shared" si="1142"/>
        <v>0</v>
      </c>
      <c r="AE1644">
        <f t="shared" si="1143"/>
        <v>0</v>
      </c>
      <c r="AF1644">
        <f t="shared" si="1144"/>
        <v>0</v>
      </c>
      <c r="AG1644">
        <f t="shared" si="1145"/>
        <v>0</v>
      </c>
      <c r="AH1644">
        <f t="shared" si="1146"/>
        <v>0</v>
      </c>
      <c r="AI1644">
        <f t="shared" si="1147"/>
        <v>0</v>
      </c>
      <c r="AJ1644">
        <f t="shared" si="1148"/>
        <v>-0.12766385684561748</v>
      </c>
      <c r="AK1644">
        <f t="shared" si="1149"/>
        <v>0</v>
      </c>
      <c r="AL1644">
        <f t="shared" si="1150"/>
        <v>0</v>
      </c>
      <c r="AM1644">
        <f t="shared" si="1151"/>
        <v>0</v>
      </c>
      <c r="AN1644">
        <f t="shared" si="1152"/>
        <v>0</v>
      </c>
      <c r="AO1644">
        <f t="shared" si="1153"/>
        <v>0</v>
      </c>
      <c r="AP1644">
        <f t="shared" si="1154"/>
        <v>-0.15691823538473965</v>
      </c>
      <c r="AQ1644">
        <f t="shared" si="1155"/>
        <v>0</v>
      </c>
      <c r="AR1644">
        <f t="shared" si="1156"/>
        <v>0</v>
      </c>
      <c r="AS1644">
        <f t="shared" si="1157"/>
        <v>0</v>
      </c>
      <c r="AU1644" s="6">
        <v>45108</v>
      </c>
      <c r="AV1644" s="10">
        <f t="shared" si="1159"/>
        <v>2.5630394052826158</v>
      </c>
      <c r="AW1644" s="10">
        <f t="shared" si="1160"/>
        <v>1.914254601875415</v>
      </c>
      <c r="AX1644" s="10">
        <f t="shared" si="1161"/>
        <v>0.98815587570115948</v>
      </c>
      <c r="AY1644" s="10">
        <f t="shared" si="1162"/>
        <v>0.10175845619537506</v>
      </c>
      <c r="AZ1644" s="10">
        <f t="shared" si="1163"/>
        <v>0.52604846108135683</v>
      </c>
      <c r="BA1644" s="10">
        <f t="shared" si="1164"/>
        <v>3.1187952491054053E-2</v>
      </c>
      <c r="BB1644" s="10">
        <f t="shared" si="1165"/>
        <v>1.1003365360254055E-9</v>
      </c>
      <c r="BC1644" s="10">
        <f t="shared" si="1166"/>
        <v>7.3369112573853487E-5</v>
      </c>
      <c r="BD1644" s="10">
        <f t="shared" si="1167"/>
        <v>0.34077616506216973</v>
      </c>
      <c r="BE1644" s="10">
        <f t="shared" si="1168"/>
        <v>-1.951300216105764E-26</v>
      </c>
      <c r="BF1644" s="10">
        <f t="shared" si="1169"/>
        <v>8.8117127426657366E-2</v>
      </c>
      <c r="BG1644" s="10">
        <f t="shared" si="1170"/>
        <v>4.414388509284585E-3</v>
      </c>
      <c r="BH1644" s="10">
        <f t="shared" si="1171"/>
        <v>3.2890965557875303E-2</v>
      </c>
      <c r="BI1644" s="10">
        <f t="shared" si="1172"/>
        <v>8.4712706430839051E-3</v>
      </c>
      <c r="BJ1644" s="10">
        <f t="shared" si="1173"/>
        <v>0.10461145570063647</v>
      </c>
      <c r="BK1644" s="10">
        <f t="shared" si="1174"/>
        <v>0.43977171616571736</v>
      </c>
      <c r="BL1644" s="10">
        <f t="shared" si="1175"/>
        <v>6.3644658922407635E-20</v>
      </c>
      <c r="BM1644" s="10">
        <f t="shared" si="1176"/>
        <v>8.8215405042607886E-3</v>
      </c>
      <c r="BN1644" s="8">
        <f t="shared" si="1158"/>
        <v>1.073210099277518</v>
      </c>
      <c r="BO1644" s="8">
        <f t="shared" si="1177"/>
        <v>13.189226678615334</v>
      </c>
      <c r="BP1644" s="8">
        <f t="shared" si="1178"/>
        <v>6.7887639755681368</v>
      </c>
      <c r="CS1644" s="1">
        <v>1.2655252521040527E-2</v>
      </c>
      <c r="CT1644">
        <v>4.6191651711944021E-3</v>
      </c>
      <c r="CU1644">
        <v>8.3074186360535176E-3</v>
      </c>
      <c r="CV1644" s="11">
        <f>MAX(CS$3:CS1644)</f>
        <v>0.17602637282850145</v>
      </c>
      <c r="CW1644" s="11">
        <f>MAX(CT$3:CT1644)</f>
        <v>0.24542544664084021</v>
      </c>
      <c r="CX1644" s="11">
        <f>MAX(CU$3:CU1644)</f>
        <v>0.40589637071783868</v>
      </c>
      <c r="CY1644" s="11">
        <f t="shared" si="1179"/>
        <v>-0.16337112030746093</v>
      </c>
      <c r="CZ1644" s="11">
        <f t="shared" si="1180"/>
        <v>-0.24080628146964581</v>
      </c>
      <c r="DA1644" s="11">
        <f t="shared" si="1181"/>
        <v>-0.39758895208178519</v>
      </c>
    </row>
    <row r="1645" spans="1:105" x14ac:dyDescent="0.3">
      <c r="A1645" s="6">
        <v>45109</v>
      </c>
      <c r="B1645" s="1">
        <v>3.3681887696844553E-3</v>
      </c>
      <c r="C1645" s="1">
        <v>-4.9129011773783688E-3</v>
      </c>
      <c r="D1645" s="1">
        <v>5.8706262192627064E-4</v>
      </c>
      <c r="E1645" s="1">
        <v>-7.0048694337687299E-4</v>
      </c>
      <c r="F1645" s="1">
        <v>2.9524829752637725E-2</v>
      </c>
      <c r="G1645" s="1">
        <v>1.0841891603297628E-2</v>
      </c>
      <c r="H1645" s="1">
        <v>3.3720088959888132E-3</v>
      </c>
      <c r="I1645" s="1">
        <v>1.4341093747157363E-3</v>
      </c>
      <c r="J1645" s="1">
        <v>-7.8659651795712823E-3</v>
      </c>
      <c r="K1645" s="1">
        <v>3.9893517621238643E-4</v>
      </c>
      <c r="L1645" s="1">
        <v>-2.086896731258139E-4</v>
      </c>
      <c r="M1645" s="1">
        <v>-8.544431502504643E-2</v>
      </c>
      <c r="N1645" s="1">
        <v>2.5001128435723285E-2</v>
      </c>
      <c r="O1645" s="1">
        <v>5.8414076758011607E-2</v>
      </c>
      <c r="P1645" s="1">
        <v>-3.3034122943953963E-2</v>
      </c>
      <c r="Q1645" s="1">
        <v>-6.5746334848109239E-3</v>
      </c>
      <c r="R1645" s="1">
        <v>2.7690959455901727E-2</v>
      </c>
      <c r="S1645" s="1">
        <v>-9.8654135338678228E-2</v>
      </c>
      <c r="T1645">
        <v>4.3004119999999998E-5</v>
      </c>
      <c r="U1645">
        <v>-1.256398859469195E-2</v>
      </c>
      <c r="V1645">
        <v>1.2321035389326761E-3</v>
      </c>
      <c r="Y1645">
        <f t="shared" si="1137"/>
        <v>0</v>
      </c>
      <c r="Z1645">
        <f t="shared" si="1138"/>
        <v>0</v>
      </c>
      <c r="AA1645">
        <f t="shared" si="1139"/>
        <v>0</v>
      </c>
      <c r="AB1645">
        <f t="shared" si="1140"/>
        <v>0</v>
      </c>
      <c r="AC1645">
        <f t="shared" si="1141"/>
        <v>0</v>
      </c>
      <c r="AD1645">
        <f t="shared" si="1142"/>
        <v>0</v>
      </c>
      <c r="AE1645">
        <f t="shared" si="1143"/>
        <v>0</v>
      </c>
      <c r="AF1645">
        <f t="shared" si="1144"/>
        <v>0</v>
      </c>
      <c r="AG1645">
        <f t="shared" si="1145"/>
        <v>0</v>
      </c>
      <c r="AH1645">
        <f t="shared" si="1146"/>
        <v>0</v>
      </c>
      <c r="AI1645">
        <f t="shared" si="1147"/>
        <v>0</v>
      </c>
      <c r="AJ1645">
        <f t="shared" si="1148"/>
        <v>0</v>
      </c>
      <c r="AK1645">
        <f t="shared" si="1149"/>
        <v>0</v>
      </c>
      <c r="AL1645">
        <f t="shared" si="1150"/>
        <v>0</v>
      </c>
      <c r="AM1645">
        <f t="shared" si="1151"/>
        <v>0</v>
      </c>
      <c r="AN1645">
        <f t="shared" si="1152"/>
        <v>0</v>
      </c>
      <c r="AO1645">
        <f t="shared" si="1153"/>
        <v>0</v>
      </c>
      <c r="AP1645">
        <f t="shared" si="1154"/>
        <v>-9.8654135338678228E-2</v>
      </c>
      <c r="AQ1645">
        <f t="shared" si="1155"/>
        <v>0</v>
      </c>
      <c r="AR1645">
        <f t="shared" si="1156"/>
        <v>0</v>
      </c>
      <c r="AS1645">
        <f t="shared" si="1157"/>
        <v>0</v>
      </c>
      <c r="AU1645" s="6">
        <v>45109</v>
      </c>
      <c r="AV1645" s="10">
        <f t="shared" si="1159"/>
        <v>2.5716722058237473</v>
      </c>
      <c r="AW1645" s="10">
        <f t="shared" si="1160"/>
        <v>1.9048500581880592</v>
      </c>
      <c r="AX1645" s="10">
        <f t="shared" si="1161"/>
        <v>0.98873598508042038</v>
      </c>
      <c r="AY1645" s="10">
        <f t="shared" si="1162"/>
        <v>0.10168717572543201</v>
      </c>
      <c r="AZ1645" s="10">
        <f t="shared" si="1163"/>
        <v>0.54157995233642098</v>
      </c>
      <c r="BA1645" s="10">
        <f t="shared" si="1164"/>
        <v>3.1526088891290861E-2</v>
      </c>
      <c r="BB1645" s="10">
        <f t="shared" si="1165"/>
        <v>1.1040468806134645E-9</v>
      </c>
      <c r="BC1645" s="10">
        <f t="shared" si="1166"/>
        <v>7.3474331906010225E-5</v>
      </c>
      <c r="BD1645" s="10">
        <f t="shared" si="1167"/>
        <v>0.33809563161376288</v>
      </c>
      <c r="BE1645" s="10">
        <f t="shared" si="1168"/>
        <v>-1.9520786584013194E-26</v>
      </c>
      <c r="BF1645" s="10">
        <f t="shared" si="1169"/>
        <v>8.8098738292137907E-2</v>
      </c>
      <c r="BG1645" s="10">
        <f t="shared" si="1170"/>
        <v>4.0372041068543274E-3</v>
      </c>
      <c r="BH1645" s="10">
        <f t="shared" si="1171"/>
        <v>3.3713276812162692E-2</v>
      </c>
      <c r="BI1645" s="10">
        <f t="shared" si="1172"/>
        <v>8.9661120966668985E-3</v>
      </c>
      <c r="BJ1645" s="10">
        <f t="shared" si="1173"/>
        <v>0.10115570801167566</v>
      </c>
      <c r="BK1645" s="10">
        <f t="shared" si="1174"/>
        <v>0.43688037831494148</v>
      </c>
      <c r="BL1645" s="10">
        <f t="shared" si="1175"/>
        <v>6.5407040592212721E-20</v>
      </c>
      <c r="BM1645" s="10">
        <f t="shared" si="1176"/>
        <v>7.9512590534578133E-3</v>
      </c>
      <c r="BN1645" s="8">
        <f t="shared" si="1158"/>
        <v>1.0732562517334123</v>
      </c>
      <c r="BO1645" s="8">
        <f t="shared" si="1177"/>
        <v>13.023517385052404</v>
      </c>
      <c r="BP1645" s="8">
        <f t="shared" si="1178"/>
        <v>6.7971284356874131</v>
      </c>
      <c r="CS1645" s="1">
        <v>4.6502483061097748E-4</v>
      </c>
      <c r="CT1645">
        <v>-2.8432680137304558E-2</v>
      </c>
      <c r="CU1645">
        <v>-1.365290471194291E-3</v>
      </c>
      <c r="CV1645" s="11">
        <f>MAX(CS$3:CS1645)</f>
        <v>0.17602637282850145</v>
      </c>
      <c r="CW1645" s="11">
        <f>MAX(CT$3:CT1645)</f>
        <v>0.24542544664084021</v>
      </c>
      <c r="CX1645" s="11">
        <f>MAX(CU$3:CU1645)</f>
        <v>0.40589637071783868</v>
      </c>
      <c r="CY1645" s="11">
        <f t="shared" si="1179"/>
        <v>-0.17556134799789047</v>
      </c>
      <c r="CZ1645" s="11">
        <f t="shared" si="1180"/>
        <v>-0.27385812677814475</v>
      </c>
      <c r="DA1645" s="11">
        <f t="shared" si="1181"/>
        <v>-0.40726166118903295</v>
      </c>
    </row>
    <row r="1646" spans="1:105" x14ac:dyDescent="0.3">
      <c r="A1646" s="6">
        <v>45110</v>
      </c>
      <c r="B1646" s="1">
        <v>-3.8369486603578325E-4</v>
      </c>
      <c r="C1646" s="1">
        <v>4.8685201660761948E-3</v>
      </c>
      <c r="D1646" s="1">
        <v>-1.1647885456456404E-3</v>
      </c>
      <c r="E1646" s="1">
        <v>2.1961795850512885E-2</v>
      </c>
      <c r="F1646" s="1">
        <v>-7.6625837289927331E-3</v>
      </c>
      <c r="G1646" s="1">
        <v>3.385535891114789E-3</v>
      </c>
      <c r="H1646" s="1">
        <v>-0.16672599145563388</v>
      </c>
      <c r="I1646" s="1">
        <v>2.8766746490244076E-3</v>
      </c>
      <c r="J1646" s="1">
        <v>5.4942464245764197E-2</v>
      </c>
      <c r="K1646" s="1">
        <v>-6.5477943485581891E-2</v>
      </c>
      <c r="L1646" s="1">
        <v>2.8984806681819708E-3</v>
      </c>
      <c r="M1646" s="1">
        <v>0.122253293756817</v>
      </c>
      <c r="N1646" s="1">
        <v>4.3070324649238439E-3</v>
      </c>
      <c r="O1646" s="1">
        <v>-2.2544823081121795E-2</v>
      </c>
      <c r="P1646" s="1">
        <v>-2.2879772937961112E-3</v>
      </c>
      <c r="Q1646" s="1">
        <v>8.8356524351253518E-3</v>
      </c>
      <c r="R1646" s="1">
        <v>-1.347898817836965E-2</v>
      </c>
      <c r="S1646" s="1">
        <v>0.47296415188706548</v>
      </c>
      <c r="T1646">
        <v>4.3004119999999998E-5</v>
      </c>
      <c r="U1646">
        <v>2.9335126263188259E-3</v>
      </c>
      <c r="V1646">
        <v>-8.6530495121067707E-4</v>
      </c>
      <c r="Y1646">
        <f t="shared" si="1137"/>
        <v>0</v>
      </c>
      <c r="Z1646">
        <f t="shared" si="1138"/>
        <v>0</v>
      </c>
      <c r="AA1646">
        <f t="shared" si="1139"/>
        <v>0</v>
      </c>
      <c r="AB1646">
        <f t="shared" si="1140"/>
        <v>0</v>
      </c>
      <c r="AC1646">
        <f t="shared" si="1141"/>
        <v>0</v>
      </c>
      <c r="AD1646">
        <f t="shared" si="1142"/>
        <v>0</v>
      </c>
      <c r="AE1646">
        <f t="shared" si="1143"/>
        <v>0</v>
      </c>
      <c r="AF1646">
        <f t="shared" si="1144"/>
        <v>0</v>
      </c>
      <c r="AG1646">
        <f t="shared" si="1145"/>
        <v>0</v>
      </c>
      <c r="AH1646">
        <f t="shared" si="1146"/>
        <v>0</v>
      </c>
      <c r="AI1646">
        <f t="shared" si="1147"/>
        <v>0</v>
      </c>
      <c r="AJ1646">
        <f t="shared" si="1148"/>
        <v>0</v>
      </c>
      <c r="AK1646">
        <f t="shared" si="1149"/>
        <v>0</v>
      </c>
      <c r="AL1646">
        <f t="shared" si="1150"/>
        <v>0</v>
      </c>
      <c r="AM1646">
        <f t="shared" si="1151"/>
        <v>0</v>
      </c>
      <c r="AN1646">
        <f t="shared" si="1152"/>
        <v>0</v>
      </c>
      <c r="AO1646">
        <f t="shared" si="1153"/>
        <v>0</v>
      </c>
      <c r="AP1646">
        <f t="shared" si="1154"/>
        <v>0</v>
      </c>
      <c r="AQ1646">
        <f t="shared" si="1155"/>
        <v>0</v>
      </c>
      <c r="AR1646">
        <f t="shared" si="1156"/>
        <v>0</v>
      </c>
      <c r="AS1646">
        <f t="shared" si="1157"/>
        <v>0</v>
      </c>
      <c r="AU1646" s="6">
        <v>45110</v>
      </c>
      <c r="AV1646" s="10">
        <f t="shared" si="1159"/>
        <v>2.5706854684012459</v>
      </c>
      <c r="AW1646" s="10">
        <f t="shared" si="1160"/>
        <v>1.914123859109699</v>
      </c>
      <c r="AX1646" s="10">
        <f t="shared" si="1161"/>
        <v>0.98758431673033109</v>
      </c>
      <c r="AY1646" s="10">
        <f t="shared" si="1162"/>
        <v>0.10392040871932919</v>
      </c>
      <c r="AZ1646" s="10">
        <f t="shared" si="1163"/>
        <v>0.53743005060569926</v>
      </c>
      <c r="BA1646" s="10">
        <f t="shared" si="1164"/>
        <v>3.1632821596738803E-2</v>
      </c>
      <c r="BB1646" s="10">
        <f t="shared" si="1165"/>
        <v>9.1997356982968481E-10</v>
      </c>
      <c r="BC1646" s="10">
        <f t="shared" si="1166"/>
        <v>7.3685693653958244E-5</v>
      </c>
      <c r="BD1646" s="10">
        <f t="shared" si="1167"/>
        <v>0.35667143876535107</v>
      </c>
      <c r="BE1646" s="10">
        <f t="shared" si="1168"/>
        <v>-1.8242605623271072E-26</v>
      </c>
      <c r="BF1646" s="10">
        <f t="shared" si="1169"/>
        <v>8.8354090781968889E-2</v>
      </c>
      <c r="BG1646" s="10">
        <f t="shared" si="1170"/>
        <v>4.5307656064858173E-3</v>
      </c>
      <c r="BH1646" s="10">
        <f t="shared" si="1171"/>
        <v>3.3858480989891644E-2</v>
      </c>
      <c r="BI1646" s="10">
        <f t="shared" si="1172"/>
        <v>8.7639726857220365E-3</v>
      </c>
      <c r="BJ1646" s="10">
        <f t="shared" si="1173"/>
        <v>0.10092426604860708</v>
      </c>
      <c r="BK1646" s="10">
        <f t="shared" si="1174"/>
        <v>0.44074050149345839</v>
      </c>
      <c r="BL1646" s="10">
        <f t="shared" si="1175"/>
        <v>6.4525419865288141E-20</v>
      </c>
      <c r="BM1646" s="10">
        <f t="shared" si="1176"/>
        <v>1.1711919548110839E-2</v>
      </c>
      <c r="BN1646" s="8">
        <f t="shared" si="1158"/>
        <v>1.0733024061740526</v>
      </c>
      <c r="BO1646" s="8">
        <f t="shared" si="1177"/>
        <v>13.061722037740537</v>
      </c>
      <c r="BP1646" s="8">
        <f t="shared" si="1178"/>
        <v>6.7912468467979972</v>
      </c>
      <c r="CS1646" s="1">
        <v>3.3681887696844553E-3</v>
      </c>
      <c r="CT1646">
        <v>-1.256398859469195E-2</v>
      </c>
      <c r="CU1646">
        <v>1.2321035389326761E-3</v>
      </c>
      <c r="CV1646" s="11">
        <f>MAX(CS$3:CS1646)</f>
        <v>0.17602637282850145</v>
      </c>
      <c r="CW1646" s="11">
        <f>MAX(CT$3:CT1646)</f>
        <v>0.24542544664084021</v>
      </c>
      <c r="CX1646" s="11">
        <f>MAX(CU$3:CU1646)</f>
        <v>0.40589637071783868</v>
      </c>
      <c r="CY1646" s="11">
        <f t="shared" si="1179"/>
        <v>-0.172658184058817</v>
      </c>
      <c r="CZ1646" s="11">
        <f t="shared" si="1180"/>
        <v>-0.25798943523553214</v>
      </c>
      <c r="DA1646" s="11">
        <f t="shared" si="1181"/>
        <v>-0.40466426717890602</v>
      </c>
    </row>
    <row r="1647" spans="1:105" x14ac:dyDescent="0.3">
      <c r="A1647" s="6">
        <v>45111</v>
      </c>
      <c r="B1647" s="1">
        <v>1.824251108324515E-2</v>
      </c>
      <c r="C1647" s="1">
        <v>1.0196882302082322E-2</v>
      </c>
      <c r="D1647" s="1">
        <v>7.7692547655990648E-4</v>
      </c>
      <c r="E1647" s="1">
        <v>1.1692440683479523E-2</v>
      </c>
      <c r="F1647" s="1">
        <v>6.0093873693120511E-3</v>
      </c>
      <c r="G1647" s="1">
        <v>-1.7415366206653817E-2</v>
      </c>
      <c r="H1647" s="1">
        <v>1.7548337260368235E-2</v>
      </c>
      <c r="I1647" s="1">
        <v>1.6107062118134119E-2</v>
      </c>
      <c r="J1647" s="1">
        <v>-5.8742182784874308E-2</v>
      </c>
      <c r="K1647" s="1">
        <v>-0.10192031256996212</v>
      </c>
      <c r="L1647" s="1">
        <v>7.0497286778624822E-3</v>
      </c>
      <c r="M1647" s="1">
        <v>0.15681673190954457</v>
      </c>
      <c r="N1647" s="1">
        <v>9.5439298630777842E-3</v>
      </c>
      <c r="O1647" s="1">
        <v>2.6265983934559606E-2</v>
      </c>
      <c r="P1647" s="1">
        <v>-1.481362176700295E-2</v>
      </c>
      <c r="Q1647" s="1">
        <v>1.8196950644127109E-3</v>
      </c>
      <c r="R1647" s="1">
        <v>1.3023935480081517E-2</v>
      </c>
      <c r="S1647" s="1">
        <v>0.67799398854436999</v>
      </c>
      <c r="T1647">
        <v>4.3004119999999998E-5</v>
      </c>
      <c r="U1647">
        <v>4.1756960191080524E-3</v>
      </c>
      <c r="V1647">
        <v>1.890055254128889E-3</v>
      </c>
      <c r="Y1647">
        <f t="shared" si="1137"/>
        <v>0</v>
      </c>
      <c r="Z1647">
        <f t="shared" si="1138"/>
        <v>0</v>
      </c>
      <c r="AA1647">
        <f t="shared" si="1139"/>
        <v>0</v>
      </c>
      <c r="AB1647">
        <f t="shared" si="1140"/>
        <v>0</v>
      </c>
      <c r="AC1647">
        <f t="shared" si="1141"/>
        <v>0</v>
      </c>
      <c r="AD1647">
        <f t="shared" si="1142"/>
        <v>0</v>
      </c>
      <c r="AE1647">
        <f t="shared" si="1143"/>
        <v>0</v>
      </c>
      <c r="AF1647">
        <f t="shared" si="1144"/>
        <v>0</v>
      </c>
      <c r="AG1647">
        <f t="shared" si="1145"/>
        <v>0</v>
      </c>
      <c r="AH1647">
        <f t="shared" si="1146"/>
        <v>0</v>
      </c>
      <c r="AI1647">
        <f t="shared" si="1147"/>
        <v>0</v>
      </c>
      <c r="AJ1647">
        <f t="shared" si="1148"/>
        <v>0</v>
      </c>
      <c r="AK1647">
        <f t="shared" si="1149"/>
        <v>0</v>
      </c>
      <c r="AL1647">
        <f t="shared" si="1150"/>
        <v>0</v>
      </c>
      <c r="AM1647">
        <f t="shared" si="1151"/>
        <v>0</v>
      </c>
      <c r="AN1647">
        <f t="shared" si="1152"/>
        <v>0</v>
      </c>
      <c r="AO1647">
        <f t="shared" si="1153"/>
        <v>0</v>
      </c>
      <c r="AP1647">
        <f t="shared" si="1154"/>
        <v>0</v>
      </c>
      <c r="AQ1647">
        <f t="shared" si="1155"/>
        <v>0</v>
      </c>
      <c r="AR1647">
        <f t="shared" si="1156"/>
        <v>0</v>
      </c>
      <c r="AS1647">
        <f t="shared" si="1157"/>
        <v>0</v>
      </c>
      <c r="AU1647" s="6">
        <v>45111</v>
      </c>
      <c r="AV1647" s="10">
        <f t="shared" si="1159"/>
        <v>2.6175812265500928</v>
      </c>
      <c r="AW1647" s="10">
        <f t="shared" si="1160"/>
        <v>1.9336419548126482</v>
      </c>
      <c r="AX1647" s="10">
        <f t="shared" si="1161"/>
        <v>0.9883515961462499</v>
      </c>
      <c r="AY1647" s="10">
        <f t="shared" si="1162"/>
        <v>0.10513549193408289</v>
      </c>
      <c r="AZ1647" s="10">
        <f t="shared" si="1163"/>
        <v>0.54065967596369791</v>
      </c>
      <c r="BA1647" s="10">
        <f t="shared" si="1164"/>
        <v>3.1081924424481849E-2</v>
      </c>
      <c r="BB1647" s="10">
        <f t="shared" si="1165"/>
        <v>9.3611757630368103E-10</v>
      </c>
      <c r="BC1647" s="10">
        <f t="shared" si="1166"/>
        <v>7.4872553698860346E-5</v>
      </c>
      <c r="BD1647" s="10">
        <f t="shared" si="1167"/>
        <v>0.3357197799152527</v>
      </c>
      <c r="BE1647" s="10">
        <f t="shared" si="1168"/>
        <v>-1.6383313556056734E-26</v>
      </c>
      <c r="BF1647" s="10">
        <f t="shared" si="1169"/>
        <v>8.8976963149561009E-2</v>
      </c>
      <c r="BG1647" s="10">
        <f t="shared" si="1170"/>
        <v>5.241265461943089E-3</v>
      </c>
      <c r="BH1647" s="10">
        <f t="shared" si="1171"/>
        <v>3.4181623957729522E-2</v>
      </c>
      <c r="BI1647" s="10">
        <f t="shared" si="1172"/>
        <v>8.9941670514881306E-3</v>
      </c>
      <c r="BJ1647" s="10">
        <f t="shared" si="1173"/>
        <v>9.9429212144250628E-2</v>
      </c>
      <c r="BK1647" s="10">
        <f t="shared" si="1174"/>
        <v>0.44154251480871282</v>
      </c>
      <c r="BL1647" s="10">
        <f t="shared" si="1175"/>
        <v>6.536579477043882E-20</v>
      </c>
      <c r="BM1647" s="10">
        <f t="shared" si="1176"/>
        <v>1.9652530596045284E-2</v>
      </c>
      <c r="BN1647" s="8">
        <f t="shared" si="1158"/>
        <v>1.0733485625995238</v>
      </c>
      <c r="BO1647" s="8">
        <f t="shared" si="1177"/>
        <v>13.116263818456225</v>
      </c>
      <c r="BP1647" s="8">
        <f t="shared" si="1178"/>
        <v>6.8040826785828745</v>
      </c>
      <c r="CS1647" s="1">
        <v>-3.8369486603578325E-4</v>
      </c>
      <c r="CT1647">
        <v>2.9335126263188259E-3</v>
      </c>
      <c r="CU1647">
        <v>-8.6530495121067707E-4</v>
      </c>
      <c r="CV1647" s="11">
        <f>MAX(CS$3:CS1647)</f>
        <v>0.17602637282850145</v>
      </c>
      <c r="CW1647" s="11">
        <f>MAX(CT$3:CT1647)</f>
        <v>0.24542544664084021</v>
      </c>
      <c r="CX1647" s="11">
        <f>MAX(CU$3:CU1647)</f>
        <v>0.40589637071783868</v>
      </c>
      <c r="CY1647" s="11">
        <f t="shared" si="1179"/>
        <v>-0.17641006769453724</v>
      </c>
      <c r="CZ1647" s="11">
        <f t="shared" si="1180"/>
        <v>-0.24249193401452138</v>
      </c>
      <c r="DA1647" s="11">
        <f t="shared" si="1181"/>
        <v>-0.40676167566904936</v>
      </c>
    </row>
    <row r="1648" spans="1:105" x14ac:dyDescent="0.3">
      <c r="A1648" s="6">
        <v>45112</v>
      </c>
      <c r="B1648" s="1">
        <v>-1.1600425857848689E-2</v>
      </c>
      <c r="C1648" s="1">
        <v>-8.6259307116914041E-3</v>
      </c>
      <c r="D1648" s="1">
        <v>1.4295000437441251E-4</v>
      </c>
      <c r="E1648" s="1">
        <v>-3.0323156098960194E-3</v>
      </c>
      <c r="F1648" s="1">
        <v>9.6207484003187297E-3</v>
      </c>
      <c r="G1648" s="1">
        <v>-3.2424476988417224E-2</v>
      </c>
      <c r="H1648" s="1">
        <v>-1.1593845992571235E-2</v>
      </c>
      <c r="I1648" s="1">
        <v>-1.1097026959745744E-2</v>
      </c>
      <c r="J1648" s="1">
        <v>-1.7551394154696885E-2</v>
      </c>
      <c r="K1648" s="1">
        <v>0.29862861081453512</v>
      </c>
      <c r="L1648" s="1">
        <v>-8.2724389314402431E-4</v>
      </c>
      <c r="M1648" s="1">
        <v>-0.10671653458669944</v>
      </c>
      <c r="N1648" s="1">
        <v>-1.11974028678637E-2</v>
      </c>
      <c r="O1648" s="1">
        <v>8.4647826786293009E-3</v>
      </c>
      <c r="P1648" s="1">
        <v>-2.0774865339388791E-2</v>
      </c>
      <c r="Q1648" s="1">
        <v>-1.7267713367638063E-2</v>
      </c>
      <c r="R1648" s="1">
        <v>-6.7621402007391612E-3</v>
      </c>
      <c r="S1648" s="1">
        <v>-0.24146113554397433</v>
      </c>
      <c r="T1648">
        <v>4.3004119999999998E-5</v>
      </c>
      <c r="U1648">
        <v>-8.7085517555915998E-3</v>
      </c>
      <c r="V1648">
        <v>-6.2516724697433816E-4</v>
      </c>
      <c r="Y1648">
        <f t="shared" si="1137"/>
        <v>0</v>
      </c>
      <c r="Z1648">
        <f t="shared" si="1138"/>
        <v>0</v>
      </c>
      <c r="AA1648">
        <f t="shared" si="1139"/>
        <v>0</v>
      </c>
      <c r="AB1648">
        <f t="shared" si="1140"/>
        <v>0</v>
      </c>
      <c r="AC1648">
        <f t="shared" si="1141"/>
        <v>0</v>
      </c>
      <c r="AD1648">
        <f t="shared" si="1142"/>
        <v>0</v>
      </c>
      <c r="AE1648">
        <f t="shared" si="1143"/>
        <v>0</v>
      </c>
      <c r="AF1648">
        <f t="shared" si="1144"/>
        <v>0</v>
      </c>
      <c r="AG1648">
        <f t="shared" si="1145"/>
        <v>0</v>
      </c>
      <c r="AH1648">
        <f t="shared" si="1146"/>
        <v>0</v>
      </c>
      <c r="AI1648">
        <f t="shared" si="1147"/>
        <v>0</v>
      </c>
      <c r="AJ1648">
        <f t="shared" si="1148"/>
        <v>-0.10671653458669944</v>
      </c>
      <c r="AK1648">
        <f t="shared" si="1149"/>
        <v>0</v>
      </c>
      <c r="AL1648">
        <f t="shared" si="1150"/>
        <v>0</v>
      </c>
      <c r="AM1648">
        <f t="shared" si="1151"/>
        <v>0</v>
      </c>
      <c r="AN1648">
        <f t="shared" si="1152"/>
        <v>0</v>
      </c>
      <c r="AO1648">
        <f t="shared" si="1153"/>
        <v>0</v>
      </c>
      <c r="AP1648">
        <f t="shared" si="1154"/>
        <v>-0.24146113554397433</v>
      </c>
      <c r="AQ1648">
        <f t="shared" si="1155"/>
        <v>0</v>
      </c>
      <c r="AR1648">
        <f t="shared" si="1156"/>
        <v>0</v>
      </c>
      <c r="AS1648">
        <f t="shared" si="1157"/>
        <v>0</v>
      </c>
      <c r="AU1648" s="6">
        <v>45112</v>
      </c>
      <c r="AV1648" s="10">
        <f t="shared" si="1159"/>
        <v>2.5872161696046017</v>
      </c>
      <c r="AW1648" s="10">
        <f t="shared" si="1160"/>
        <v>1.9169624932892149</v>
      </c>
      <c r="AX1648" s="10">
        <f t="shared" si="1161"/>
        <v>0.98849288101124244</v>
      </c>
      <c r="AY1648" s="10">
        <f t="shared" si="1162"/>
        <v>0.10481668794073708</v>
      </c>
      <c r="AZ1648" s="10">
        <f t="shared" si="1163"/>
        <v>0.54586122667634251</v>
      </c>
      <c r="BA1648" s="10">
        <f t="shared" si="1164"/>
        <v>3.0074109281224514E-2</v>
      </c>
      <c r="BB1648" s="10">
        <f t="shared" si="1165"/>
        <v>9.2526437329307715E-10</v>
      </c>
      <c r="BC1648" s="10">
        <f t="shared" si="1166"/>
        <v>7.4041690951919084E-5</v>
      </c>
      <c r="BD1648" s="10">
        <f t="shared" si="1167"/>
        <v>0.32982742973243201</v>
      </c>
      <c r="BE1648" s="10">
        <f t="shared" si="1168"/>
        <v>-2.1275839723840898E-26</v>
      </c>
      <c r="BF1648" s="10">
        <f t="shared" si="1169"/>
        <v>8.8903357500165037E-2</v>
      </c>
      <c r="BG1648" s="10">
        <f t="shared" si="1170"/>
        <v>4.6819357749955668E-3</v>
      </c>
      <c r="BH1648" s="10">
        <f t="shared" si="1171"/>
        <v>3.3798878543596998E-2</v>
      </c>
      <c r="BI1648" s="10">
        <f t="shared" si="1172"/>
        <v>9.0703007209542649E-3</v>
      </c>
      <c r="BJ1648" s="10">
        <f t="shared" si="1173"/>
        <v>9.7363583651152302E-2</v>
      </c>
      <c r="BK1648" s="10">
        <f t="shared" si="1174"/>
        <v>0.43391808522336989</v>
      </c>
      <c r="BL1648" s="10">
        <f t="shared" si="1175"/>
        <v>6.4923782101868371E-20</v>
      </c>
      <c r="BM1648" s="10">
        <f t="shared" si="1176"/>
        <v>1.4907208242011492E-2</v>
      </c>
      <c r="BN1648" s="8">
        <f t="shared" si="1158"/>
        <v>1.0733947210099115</v>
      </c>
      <c r="BO1648" s="8">
        <f t="shared" si="1177"/>
        <v>13.002040156153205</v>
      </c>
      <c r="BP1648" s="8">
        <f t="shared" si="1178"/>
        <v>6.7998289889465191</v>
      </c>
      <c r="CS1648" s="1">
        <v>1.824251108324515E-2</v>
      </c>
      <c r="CT1648">
        <v>4.1756960191080524E-3</v>
      </c>
      <c r="CU1648">
        <v>1.890055254128889E-3</v>
      </c>
      <c r="CV1648" s="11">
        <f>MAX(CS$3:CS1648)</f>
        <v>0.17602637282850145</v>
      </c>
      <c r="CW1648" s="11">
        <f>MAX(CT$3:CT1648)</f>
        <v>0.24542544664084021</v>
      </c>
      <c r="CX1648" s="11">
        <f>MAX(CU$3:CU1648)</f>
        <v>0.40589637071783868</v>
      </c>
      <c r="CY1648" s="11">
        <f t="shared" si="1179"/>
        <v>-0.1577838617452563</v>
      </c>
      <c r="CZ1648" s="11">
        <f t="shared" si="1180"/>
        <v>-0.24124975062173215</v>
      </c>
      <c r="DA1648" s="11">
        <f t="shared" si="1181"/>
        <v>-0.4040063154637098</v>
      </c>
    </row>
    <row r="1649" spans="1:105" x14ac:dyDescent="0.3">
      <c r="A1649" s="6">
        <v>45113</v>
      </c>
      <c r="B1649" s="1">
        <v>-9.4949542745918561E-3</v>
      </c>
      <c r="C1649" s="1">
        <v>-1.3772862722141616E-2</v>
      </c>
      <c r="D1649" s="1">
        <v>-7.0639685134230403E-4</v>
      </c>
      <c r="E1649" s="1">
        <v>-2.1181860897544078E-2</v>
      </c>
      <c r="F1649" s="1">
        <v>-2.9176308692428821E-2</v>
      </c>
      <c r="G1649" s="1">
        <v>-3.4489658935842972E-2</v>
      </c>
      <c r="H1649" s="1">
        <v>-8.4009573156397566E-2</v>
      </c>
      <c r="I1649" s="1">
        <v>-8.5723691135208783E-3</v>
      </c>
      <c r="J1649" s="1">
        <v>-2.1610665728012436E-2</v>
      </c>
      <c r="K1649" s="1">
        <v>-0.349463418607038</v>
      </c>
      <c r="L1649" s="1">
        <v>-1.1722254268030401E-2</v>
      </c>
      <c r="M1649" s="1">
        <v>-2.7834376270730959E-2</v>
      </c>
      <c r="N1649" s="1">
        <v>-8.6402002035638192E-3</v>
      </c>
      <c r="O1649" s="1">
        <v>-1.1514921009987156E-2</v>
      </c>
      <c r="P1649" s="1">
        <v>-2.7813574826504539E-2</v>
      </c>
      <c r="Q1649" s="1">
        <v>5.3345471569594995E-3</v>
      </c>
      <c r="R1649" s="1">
        <v>-2.3687623666525829E-2</v>
      </c>
      <c r="S1649" s="1">
        <v>0.2343727313199237</v>
      </c>
      <c r="T1649">
        <v>4.3004119999999998E-5</v>
      </c>
      <c r="U1649">
        <v>8.4214458736074308E-3</v>
      </c>
      <c r="V1649">
        <v>-1.717309522494831E-3</v>
      </c>
      <c r="Y1649">
        <f t="shared" si="1137"/>
        <v>0</v>
      </c>
      <c r="Z1649">
        <f t="shared" si="1138"/>
        <v>0</v>
      </c>
      <c r="AA1649">
        <f t="shared" si="1139"/>
        <v>0</v>
      </c>
      <c r="AB1649">
        <f t="shared" si="1140"/>
        <v>0</v>
      </c>
      <c r="AC1649">
        <f t="shared" si="1141"/>
        <v>0</v>
      </c>
      <c r="AD1649">
        <f t="shared" si="1142"/>
        <v>0</v>
      </c>
      <c r="AE1649">
        <f t="shared" si="1143"/>
        <v>0</v>
      </c>
      <c r="AF1649">
        <f t="shared" si="1144"/>
        <v>0</v>
      </c>
      <c r="AG1649">
        <f t="shared" si="1145"/>
        <v>0</v>
      </c>
      <c r="AH1649">
        <f t="shared" si="1146"/>
        <v>0</v>
      </c>
      <c r="AI1649">
        <f t="shared" si="1147"/>
        <v>0</v>
      </c>
      <c r="AJ1649">
        <f t="shared" si="1148"/>
        <v>0</v>
      </c>
      <c r="AK1649">
        <f t="shared" si="1149"/>
        <v>0</v>
      </c>
      <c r="AL1649">
        <f t="shared" si="1150"/>
        <v>0</v>
      </c>
      <c r="AM1649">
        <f t="shared" si="1151"/>
        <v>0</v>
      </c>
      <c r="AN1649">
        <f t="shared" si="1152"/>
        <v>0</v>
      </c>
      <c r="AO1649">
        <f t="shared" si="1153"/>
        <v>0</v>
      </c>
      <c r="AP1649">
        <f t="shared" si="1154"/>
        <v>0</v>
      </c>
      <c r="AQ1649">
        <f t="shared" si="1155"/>
        <v>0</v>
      </c>
      <c r="AR1649">
        <f t="shared" si="1156"/>
        <v>0</v>
      </c>
      <c r="AS1649">
        <f t="shared" si="1157"/>
        <v>0</v>
      </c>
      <c r="AU1649" s="6">
        <v>45113</v>
      </c>
      <c r="AV1649" s="10">
        <f t="shared" si="1159"/>
        <v>2.5626506703757213</v>
      </c>
      <c r="AW1649" s="10">
        <f t="shared" si="1160"/>
        <v>1.8905604320256482</v>
      </c>
      <c r="AX1649" s="10">
        <f t="shared" si="1161"/>
        <v>0.98779461275252178</v>
      </c>
      <c r="AY1649" s="10">
        <f t="shared" si="1162"/>
        <v>0.10259647543703511</v>
      </c>
      <c r="AZ1649" s="10">
        <f t="shared" si="1163"/>
        <v>0.52993501102360563</v>
      </c>
      <c r="BA1649" s="10">
        <f t="shared" si="1164"/>
        <v>2.9036863509315811E-2</v>
      </c>
      <c r="BB1649" s="10">
        <f t="shared" si="1165"/>
        <v>8.4753330823590399E-10</v>
      </c>
      <c r="BC1649" s="10">
        <f t="shared" si="1166"/>
        <v>7.3406978247289999E-5</v>
      </c>
      <c r="BD1649" s="10">
        <f t="shared" si="1167"/>
        <v>0.32269963940055491</v>
      </c>
      <c r="BE1649" s="10">
        <f t="shared" si="1168"/>
        <v>-1.3840712040212038E-26</v>
      </c>
      <c r="BF1649" s="10">
        <f t="shared" si="1169"/>
        <v>8.7861209738266499E-2</v>
      </c>
      <c r="BG1649" s="10">
        <f t="shared" si="1170"/>
        <v>4.5516170129589438E-3</v>
      </c>
      <c r="BH1649" s="10">
        <f t="shared" si="1171"/>
        <v>3.350684946632438E-2</v>
      </c>
      <c r="BI1649" s="10">
        <f t="shared" si="1172"/>
        <v>8.9658569246156474E-3</v>
      </c>
      <c r="BJ1649" s="10">
        <f t="shared" si="1173"/>
        <v>9.4655554331894348E-2</v>
      </c>
      <c r="BK1649" s="10">
        <f t="shared" si="1174"/>
        <v>0.43623284171125148</v>
      </c>
      <c r="BL1649" s="10">
        <f t="shared" si="1175"/>
        <v>6.3385891984431784E-20</v>
      </c>
      <c r="BM1649" s="10">
        <f t="shared" si="1176"/>
        <v>1.8401051354046606E-2</v>
      </c>
      <c r="BN1649" s="8">
        <f t="shared" si="1158"/>
        <v>1.0734408814053011</v>
      </c>
      <c r="BO1649" s="8">
        <f t="shared" si="1177"/>
        <v>13.111536133574718</v>
      </c>
      <c r="BP1649" s="8">
        <f t="shared" si="1178"/>
        <v>6.7881515778724646</v>
      </c>
      <c r="CS1649" s="1">
        <v>-1.1600425857848689E-2</v>
      </c>
      <c r="CT1649">
        <v>-8.7085517555915998E-3</v>
      </c>
      <c r="CU1649">
        <v>-6.2516724697433816E-4</v>
      </c>
      <c r="CV1649" s="11">
        <f>MAX(CS$3:CS1649)</f>
        <v>0.17602637282850145</v>
      </c>
      <c r="CW1649" s="11">
        <f>MAX(CT$3:CT1649)</f>
        <v>0.24542544664084021</v>
      </c>
      <c r="CX1649" s="11">
        <f>MAX(CU$3:CU1649)</f>
        <v>0.40589637071783868</v>
      </c>
      <c r="CY1649" s="11">
        <f t="shared" si="1179"/>
        <v>-0.18762679868635013</v>
      </c>
      <c r="CZ1649" s="11">
        <f t="shared" si="1180"/>
        <v>-0.2541339983964318</v>
      </c>
      <c r="DA1649" s="11">
        <f t="shared" si="1181"/>
        <v>-0.406521537964813</v>
      </c>
    </row>
    <row r="1650" spans="1:105" x14ac:dyDescent="0.3">
      <c r="A1650" s="6">
        <v>45114</v>
      </c>
      <c r="B1650" s="1">
        <v>-1.6362162769395977E-2</v>
      </c>
      <c r="C1650" s="1">
        <v>-2.9227130072204264E-2</v>
      </c>
      <c r="D1650" s="1">
        <v>7.6701874076343525E-4</v>
      </c>
      <c r="E1650" s="1">
        <v>-2.8438669929289371E-2</v>
      </c>
      <c r="F1650" s="1">
        <v>-2.7481524776847469E-2</v>
      </c>
      <c r="G1650" s="1">
        <v>-4.0605853082280201E-2</v>
      </c>
      <c r="H1650" s="1">
        <v>-0.3385458554973737</v>
      </c>
      <c r="I1650" s="1">
        <v>-1.752875575008472E-2</v>
      </c>
      <c r="J1650" s="1">
        <v>-6.9448925967428743E-2</v>
      </c>
      <c r="K1650" s="1">
        <v>-3.0646864369962529E-2</v>
      </c>
      <c r="L1650" s="1">
        <v>-5.7764232957682607E-3</v>
      </c>
      <c r="M1650" s="1">
        <v>-9.6851849890793054E-2</v>
      </c>
      <c r="N1650" s="1">
        <v>-1.4612894189958396E-2</v>
      </c>
      <c r="O1650" s="1">
        <v>-5.2659564818877975E-3</v>
      </c>
      <c r="P1650" s="1">
        <v>-4.4166500003915976E-2</v>
      </c>
      <c r="Q1650" s="1">
        <v>-5.3604530498383221E-3</v>
      </c>
      <c r="R1650" s="1">
        <v>-1.7699751455200911E-2</v>
      </c>
      <c r="S1650" s="1">
        <v>0.10011757415125397</v>
      </c>
      <c r="T1650">
        <v>4.3004119999999998E-5</v>
      </c>
      <c r="U1650">
        <v>8.6479424443054453E-3</v>
      </c>
      <c r="V1650">
        <v>-6.4632502599108353E-4</v>
      </c>
      <c r="Y1650">
        <f t="shared" si="1137"/>
        <v>0</v>
      </c>
      <c r="Z1650">
        <f t="shared" si="1138"/>
        <v>0</v>
      </c>
      <c r="AA1650">
        <f t="shared" si="1139"/>
        <v>0</v>
      </c>
      <c r="AB1650">
        <f t="shared" si="1140"/>
        <v>0</v>
      </c>
      <c r="AC1650">
        <f t="shared" si="1141"/>
        <v>0</v>
      </c>
      <c r="AD1650">
        <f t="shared" si="1142"/>
        <v>0</v>
      </c>
      <c r="AE1650">
        <f t="shared" si="1143"/>
        <v>-0.3385458554973737</v>
      </c>
      <c r="AF1650">
        <f t="shared" si="1144"/>
        <v>0</v>
      </c>
      <c r="AG1650">
        <f t="shared" si="1145"/>
        <v>0</v>
      </c>
      <c r="AH1650">
        <f t="shared" si="1146"/>
        <v>0</v>
      </c>
      <c r="AI1650">
        <f t="shared" si="1147"/>
        <v>0</v>
      </c>
      <c r="AJ1650">
        <f t="shared" si="1148"/>
        <v>-9.6851849890793054E-2</v>
      </c>
      <c r="AK1650">
        <f t="shared" si="1149"/>
        <v>0</v>
      </c>
      <c r="AL1650">
        <f t="shared" si="1150"/>
        <v>0</v>
      </c>
      <c r="AM1650">
        <f t="shared" si="1151"/>
        <v>0</v>
      </c>
      <c r="AN1650">
        <f t="shared" si="1152"/>
        <v>0</v>
      </c>
      <c r="AO1650">
        <f t="shared" si="1153"/>
        <v>0</v>
      </c>
      <c r="AP1650">
        <f t="shared" si="1154"/>
        <v>0</v>
      </c>
      <c r="AQ1650">
        <f t="shared" si="1155"/>
        <v>0</v>
      </c>
      <c r="AR1650">
        <f t="shared" si="1156"/>
        <v>0</v>
      </c>
      <c r="AS1650">
        <f t="shared" si="1157"/>
        <v>0</v>
      </c>
      <c r="AU1650" s="6">
        <v>45114</v>
      </c>
      <c r="AV1650" s="10">
        <f t="shared" si="1159"/>
        <v>2.5207201629859322</v>
      </c>
      <c r="AW1650" s="10">
        <f t="shared" si="1160"/>
        <v>1.8353047763694719</v>
      </c>
      <c r="AX1650" s="10">
        <f t="shared" si="1161"/>
        <v>0.98855226973252808</v>
      </c>
      <c r="AY1650" s="10">
        <f t="shared" si="1162"/>
        <v>9.9678768136172824E-2</v>
      </c>
      <c r="AZ1650" s="10">
        <f t="shared" si="1163"/>
        <v>0.51537158888804147</v>
      </c>
      <c r="BA1650" s="10">
        <f t="shared" si="1164"/>
        <v>2.785779689568631E-2</v>
      </c>
      <c r="BB1650" s="10">
        <f t="shared" si="1165"/>
        <v>5.6060441933666055E-10</v>
      </c>
      <c r="BC1650" s="10">
        <f t="shared" si="1166"/>
        <v>7.212024525524147E-5</v>
      </c>
      <c r="BD1650" s="10">
        <f t="shared" si="1167"/>
        <v>0.30028849603410984</v>
      </c>
      <c r="BE1650" s="10">
        <f t="shared" si="1168"/>
        <v>-1.3416537615531952E-26</v>
      </c>
      <c r="BF1650" s="10">
        <f t="shared" si="1169"/>
        <v>8.7353686199539995E-2</v>
      </c>
      <c r="BG1650" s="10">
        <f t="shared" si="1170"/>
        <v>4.1107844852594638E-3</v>
      </c>
      <c r="BH1650" s="10">
        <f t="shared" si="1171"/>
        <v>3.301721742043412E-2</v>
      </c>
      <c r="BI1650" s="10">
        <f t="shared" si="1172"/>
        <v>8.91864311222779E-3</v>
      </c>
      <c r="BJ1650" s="10">
        <f t="shared" si="1173"/>
        <v>9.0474949791124068E-2</v>
      </c>
      <c r="BK1650" s="10">
        <f t="shared" si="1174"/>
        <v>0.43389443604446076</v>
      </c>
      <c r="BL1650" s="10">
        <f t="shared" si="1175"/>
        <v>6.2263977450541131E-20</v>
      </c>
      <c r="BM1650" s="10">
        <f t="shared" si="1176"/>
        <v>2.0243319977446397E-2</v>
      </c>
      <c r="BN1650" s="8">
        <f t="shared" si="1158"/>
        <v>1.073487043785778</v>
      </c>
      <c r="BO1650" s="8">
        <f t="shared" si="1177"/>
        <v>13.224923943414305</v>
      </c>
      <c r="BP1650" s="8">
        <f t="shared" si="1178"/>
        <v>6.7837642256274648</v>
      </c>
      <c r="CS1650" s="1">
        <v>-9.4949542745918561E-3</v>
      </c>
      <c r="CT1650">
        <v>8.4214458736074308E-3</v>
      </c>
      <c r="CU1650">
        <v>-1.717309522494831E-3</v>
      </c>
      <c r="CV1650" s="11">
        <f>MAX(CS$3:CS1650)</f>
        <v>0.17602637282850145</v>
      </c>
      <c r="CW1650" s="11">
        <f>MAX(CT$3:CT1650)</f>
        <v>0.24542544664084021</v>
      </c>
      <c r="CX1650" s="11">
        <f>MAX(CU$3:CU1650)</f>
        <v>0.40589637071783868</v>
      </c>
      <c r="CY1650" s="11">
        <f t="shared" si="1179"/>
        <v>-0.1855213271030933</v>
      </c>
      <c r="CZ1650" s="11">
        <f t="shared" si="1180"/>
        <v>-0.23700400076723277</v>
      </c>
      <c r="DA1650" s="11">
        <f t="shared" si="1181"/>
        <v>-0.40761368024033351</v>
      </c>
    </row>
    <row r="1651" spans="1:105" x14ac:dyDescent="0.3">
      <c r="A1651" s="6">
        <v>45115</v>
      </c>
      <c r="B1651" s="1">
        <v>1.0785562558590756E-2</v>
      </c>
      <c r="C1651" s="1">
        <v>7.432611986495823E-3</v>
      </c>
      <c r="D1651" s="1">
        <v>1.2310652758916449E-4</v>
      </c>
      <c r="E1651" s="1">
        <v>8.4802826209989281E-3</v>
      </c>
      <c r="F1651" s="1">
        <v>3.3236080741123834E-3</v>
      </c>
      <c r="G1651" s="1">
        <v>6.4729968071376067E-3</v>
      </c>
      <c r="H1651" s="1">
        <v>0.20784497727909124</v>
      </c>
      <c r="I1651" s="1">
        <v>1.1094400215682929E-2</v>
      </c>
      <c r="J1651" s="1">
        <v>2.5005859215973772E-2</v>
      </c>
      <c r="K1651" s="1">
        <v>7.0289399741512146E-2</v>
      </c>
      <c r="L1651" s="1">
        <v>8.5052027478322613E-3</v>
      </c>
      <c r="M1651" s="1">
        <v>9.1068163178464931E-2</v>
      </c>
      <c r="N1651" s="1">
        <v>1.1099657856623417E-2</v>
      </c>
      <c r="O1651" s="1">
        <v>-4.9024350770629534E-2</v>
      </c>
      <c r="P1651" s="1">
        <v>9.4584130173647873E-3</v>
      </c>
      <c r="Q1651" s="1">
        <v>-4.1388491113235086E-3</v>
      </c>
      <c r="R1651" s="1">
        <v>1.216201828498981E-2</v>
      </c>
      <c r="S1651" s="1">
        <v>1.2192432048814306E-2</v>
      </c>
      <c r="T1651">
        <v>4.3004119999999998E-5</v>
      </c>
      <c r="U1651">
        <v>3.9853238642828743E-3</v>
      </c>
      <c r="V1651">
        <v>1.1496951536017069E-3</v>
      </c>
      <c r="Y1651">
        <f t="shared" si="1137"/>
        <v>0</v>
      </c>
      <c r="Z1651">
        <f t="shared" si="1138"/>
        <v>0</v>
      </c>
      <c r="AA1651">
        <f t="shared" si="1139"/>
        <v>0</v>
      </c>
      <c r="AB1651">
        <f t="shared" si="1140"/>
        <v>0</v>
      </c>
      <c r="AC1651">
        <f t="shared" si="1141"/>
        <v>0</v>
      </c>
      <c r="AD1651">
        <f t="shared" si="1142"/>
        <v>0</v>
      </c>
      <c r="AE1651">
        <f t="shared" si="1143"/>
        <v>0</v>
      </c>
      <c r="AF1651">
        <f t="shared" si="1144"/>
        <v>0</v>
      </c>
      <c r="AG1651">
        <f t="shared" si="1145"/>
        <v>0</v>
      </c>
      <c r="AH1651">
        <f t="shared" si="1146"/>
        <v>0</v>
      </c>
      <c r="AI1651">
        <f t="shared" si="1147"/>
        <v>0</v>
      </c>
      <c r="AJ1651">
        <f t="shared" si="1148"/>
        <v>0</v>
      </c>
      <c r="AK1651">
        <f t="shared" si="1149"/>
        <v>0</v>
      </c>
      <c r="AL1651">
        <f t="shared" si="1150"/>
        <v>0</v>
      </c>
      <c r="AM1651">
        <f t="shared" si="1151"/>
        <v>0</v>
      </c>
      <c r="AN1651">
        <f t="shared" si="1152"/>
        <v>0</v>
      </c>
      <c r="AO1651">
        <f t="shared" si="1153"/>
        <v>0</v>
      </c>
      <c r="AP1651">
        <f t="shared" si="1154"/>
        <v>0</v>
      </c>
      <c r="AQ1651">
        <f t="shared" si="1155"/>
        <v>0</v>
      </c>
      <c r="AR1651">
        <f t="shared" si="1156"/>
        <v>0</v>
      </c>
      <c r="AS1651">
        <f t="shared" si="1157"/>
        <v>0</v>
      </c>
      <c r="AU1651" s="6">
        <v>45115</v>
      </c>
      <c r="AV1651" s="10">
        <f t="shared" si="1159"/>
        <v>2.5479075479965179</v>
      </c>
      <c r="AW1651" s="10">
        <f t="shared" si="1160"/>
        <v>1.8489458846491886</v>
      </c>
      <c r="AX1651" s="10">
        <f t="shared" si="1161"/>
        <v>0.98867396696979515</v>
      </c>
      <c r="AY1651" s="10">
        <f t="shared" si="1162"/>
        <v>0.10052407226128059</v>
      </c>
      <c r="AZ1651" s="10">
        <f t="shared" si="1163"/>
        <v>0.51708448206203783</v>
      </c>
      <c r="BA1651" s="10">
        <f t="shared" si="1164"/>
        <v>2.8038120326045975E-2</v>
      </c>
      <c r="BB1651" s="10">
        <f t="shared" si="1165"/>
        <v>6.7712323213624682E-10</v>
      </c>
      <c r="BC1651" s="10">
        <f t="shared" si="1166"/>
        <v>7.2920376119756325E-5</v>
      </c>
      <c r="BD1651" s="10">
        <f t="shared" si="1167"/>
        <v>0.30779746789011531</v>
      </c>
      <c r="BE1651" s="10">
        <f t="shared" si="1168"/>
        <v>-1.4359577991137112E-26</v>
      </c>
      <c r="BF1651" s="10">
        <f t="shared" si="1169"/>
        <v>8.8096647011437601E-2</v>
      </c>
      <c r="BG1651" s="10">
        <f t="shared" si="1170"/>
        <v>4.4851460775545745E-3</v>
      </c>
      <c r="BH1651" s="10">
        <f t="shared" si="1171"/>
        <v>3.3383697237178683E-2</v>
      </c>
      <c r="BI1651" s="10">
        <f t="shared" si="1172"/>
        <v>8.4814124238958757E-3</v>
      </c>
      <c r="BJ1651" s="10">
        <f t="shared" si="1173"/>
        <v>9.1330699233973855E-2</v>
      </c>
      <c r="BK1651" s="10">
        <f t="shared" si="1174"/>
        <v>0.4320986124434299</v>
      </c>
      <c r="BL1651" s="10">
        <f t="shared" si="1175"/>
        <v>6.3021233082790798E-20</v>
      </c>
      <c r="BM1651" s="10">
        <f t="shared" si="1176"/>
        <v>2.0490135280713816E-2</v>
      </c>
      <c r="BN1651" s="8">
        <f t="shared" si="1158"/>
        <v>1.0735332081514273</v>
      </c>
      <c r="BO1651" s="8">
        <f t="shared" si="1177"/>
        <v>13.277629548409321</v>
      </c>
      <c r="BP1651" s="8">
        <f t="shared" si="1178"/>
        <v>6.791563486480845</v>
      </c>
      <c r="CS1651" s="1">
        <v>-1.6362162769395977E-2</v>
      </c>
      <c r="CT1651">
        <v>8.6479424443054453E-3</v>
      </c>
      <c r="CU1651">
        <v>-6.4632502599108353E-4</v>
      </c>
      <c r="CV1651" s="11">
        <f>MAX(CS$3:CS1651)</f>
        <v>0.17602637282850145</v>
      </c>
      <c r="CW1651" s="11">
        <f>MAX(CT$3:CT1651)</f>
        <v>0.24542544664084021</v>
      </c>
      <c r="CX1651" s="11">
        <f>MAX(CU$3:CU1651)</f>
        <v>0.40589637071783868</v>
      </c>
      <c r="CY1651" s="11">
        <f t="shared" si="1179"/>
        <v>-0.19238853559789743</v>
      </c>
      <c r="CZ1651" s="11">
        <f t="shared" si="1180"/>
        <v>-0.23677750419653476</v>
      </c>
      <c r="DA1651" s="11">
        <f t="shared" si="1181"/>
        <v>-0.40654269574382979</v>
      </c>
    </row>
    <row r="1652" spans="1:105" x14ac:dyDescent="0.3">
      <c r="A1652" s="6">
        <v>45116</v>
      </c>
      <c r="B1652" s="1">
        <v>-1.6859862030840871E-3</v>
      </c>
      <c r="C1652" s="1">
        <v>-2.3826329849743677E-3</v>
      </c>
      <c r="D1652" s="1">
        <v>1.2000712626525366E-4</v>
      </c>
      <c r="E1652" s="1">
        <v>4.3954035169052018E-3</v>
      </c>
      <c r="F1652" s="1">
        <v>5.9655794427394592E-3</v>
      </c>
      <c r="G1652" s="1">
        <v>-8.1851470505701854E-3</v>
      </c>
      <c r="H1652" s="1">
        <v>-1.8755538121769683E-3</v>
      </c>
      <c r="I1652" s="1">
        <v>-1.0717363826730725E-3</v>
      </c>
      <c r="J1652" s="1">
        <v>-3.153696458289799E-3</v>
      </c>
      <c r="K1652" s="1">
        <v>5.9496520986540881E-2</v>
      </c>
      <c r="L1652" s="1">
        <v>-1.6309695063283615E-3</v>
      </c>
      <c r="M1652" s="1">
        <v>9.8472113306831435E-2</v>
      </c>
      <c r="N1652" s="1">
        <v>-5.4403878322238416E-3</v>
      </c>
      <c r="O1652" s="1">
        <v>1.3787088162449156E-2</v>
      </c>
      <c r="P1652" s="1">
        <v>2.5064470535980543E-2</v>
      </c>
      <c r="Q1652" s="1">
        <v>1.2128327194062307E-2</v>
      </c>
      <c r="R1652" s="1">
        <v>-1.8755698347663217E-3</v>
      </c>
      <c r="S1652" s="1">
        <v>-6.1878034654302951E-2</v>
      </c>
      <c r="T1652">
        <v>4.3004119999999998E-5</v>
      </c>
      <c r="U1652">
        <v>-3.9450525361157968E-3</v>
      </c>
      <c r="V1652">
        <v>-9.8171734180181066E-5</v>
      </c>
      <c r="Y1652">
        <f t="shared" si="1137"/>
        <v>0</v>
      </c>
      <c r="Z1652">
        <f t="shared" si="1138"/>
        <v>0</v>
      </c>
      <c r="AA1652">
        <f t="shared" si="1139"/>
        <v>0</v>
      </c>
      <c r="AB1652">
        <f t="shared" si="1140"/>
        <v>0</v>
      </c>
      <c r="AC1652">
        <f t="shared" si="1141"/>
        <v>0</v>
      </c>
      <c r="AD1652">
        <f t="shared" si="1142"/>
        <v>0</v>
      </c>
      <c r="AE1652">
        <f t="shared" si="1143"/>
        <v>0</v>
      </c>
      <c r="AF1652">
        <f t="shared" si="1144"/>
        <v>0</v>
      </c>
      <c r="AG1652">
        <f t="shared" si="1145"/>
        <v>0</v>
      </c>
      <c r="AH1652">
        <f t="shared" si="1146"/>
        <v>0</v>
      </c>
      <c r="AI1652">
        <f t="shared" si="1147"/>
        <v>0</v>
      </c>
      <c r="AJ1652">
        <f t="shared" si="1148"/>
        <v>0</v>
      </c>
      <c r="AK1652">
        <f t="shared" si="1149"/>
        <v>0</v>
      </c>
      <c r="AL1652">
        <f t="shared" si="1150"/>
        <v>0</v>
      </c>
      <c r="AM1652">
        <f t="shared" si="1151"/>
        <v>0</v>
      </c>
      <c r="AN1652">
        <f t="shared" si="1152"/>
        <v>0</v>
      </c>
      <c r="AO1652">
        <f t="shared" si="1153"/>
        <v>0</v>
      </c>
      <c r="AP1652">
        <f t="shared" si="1154"/>
        <v>0</v>
      </c>
      <c r="AQ1652">
        <f t="shared" si="1155"/>
        <v>0</v>
      </c>
      <c r="AR1652">
        <f t="shared" si="1156"/>
        <v>0</v>
      </c>
      <c r="AS1652">
        <f t="shared" si="1157"/>
        <v>0</v>
      </c>
      <c r="AU1652" s="6">
        <v>45116</v>
      </c>
      <c r="AV1652" s="10">
        <f t="shared" si="1159"/>
        <v>2.5436118110238617</v>
      </c>
      <c r="AW1652" s="10">
        <f t="shared" si="1160"/>
        <v>1.8445405251969909</v>
      </c>
      <c r="AX1652" s="10">
        <f t="shared" si="1161"/>
        <v>0.98879261489138448</v>
      </c>
      <c r="AY1652" s="10">
        <f t="shared" si="1162"/>
        <v>0.10096591612203144</v>
      </c>
      <c r="AZ1652" s="10">
        <f t="shared" si="1163"/>
        <v>0.52016919061838673</v>
      </c>
      <c r="BA1652" s="10">
        <f t="shared" si="1164"/>
        <v>2.7808624188155707E-2</v>
      </c>
      <c r="BB1652" s="10">
        <f t="shared" si="1165"/>
        <v>6.7585325107690013E-10</v>
      </c>
      <c r="BC1652" s="10">
        <f t="shared" si="1166"/>
        <v>7.2842224699630571E-5</v>
      </c>
      <c r="BD1652" s="10">
        <f t="shared" si="1167"/>
        <v>0.30682676810575971</v>
      </c>
      <c r="BE1652" s="10">
        <f t="shared" si="1168"/>
        <v>-1.5213922924444671E-26</v>
      </c>
      <c r="BF1652" s="10">
        <f t="shared" si="1169"/>
        <v>8.7952964066552175E-2</v>
      </c>
      <c r="BG1652" s="10">
        <f t="shared" si="1170"/>
        <v>4.9268078903012191E-3</v>
      </c>
      <c r="BH1652" s="10">
        <f t="shared" si="1171"/>
        <v>3.3202076976934891E-2</v>
      </c>
      <c r="BI1652" s="10">
        <f t="shared" si="1172"/>
        <v>8.5983464047262193E-3</v>
      </c>
      <c r="BJ1652" s="10">
        <f t="shared" si="1173"/>
        <v>9.3619854853954299E-2</v>
      </c>
      <c r="BK1652" s="10">
        <f t="shared" si="1174"/>
        <v>0.43733924579524408</v>
      </c>
      <c r="BL1652" s="10">
        <f t="shared" si="1175"/>
        <v>6.2903032359070935E-20</v>
      </c>
      <c r="BM1652" s="10">
        <f t="shared" si="1176"/>
        <v>1.9222245979742449E-2</v>
      </c>
      <c r="BN1652" s="8">
        <f t="shared" si="1158"/>
        <v>1.0735793745023345</v>
      </c>
      <c r="BO1652" s="8">
        <f t="shared" si="1177"/>
        <v>13.225248602285763</v>
      </c>
      <c r="BP1652" s="8">
        <f t="shared" si="1178"/>
        <v>6.7908967469155828</v>
      </c>
      <c r="CS1652" s="1">
        <v>1.0785562558590756E-2</v>
      </c>
      <c r="CT1652">
        <v>3.9853238642828743E-3</v>
      </c>
      <c r="CU1652">
        <v>1.1496951536017069E-3</v>
      </c>
      <c r="CV1652" s="11">
        <f>MAX(CS$3:CS1652)</f>
        <v>0.17602637282850145</v>
      </c>
      <c r="CW1652" s="11">
        <f>MAX(CT$3:CT1652)</f>
        <v>0.24542544664084021</v>
      </c>
      <c r="CX1652" s="11">
        <f>MAX(CU$3:CU1652)</f>
        <v>0.40589637071783868</v>
      </c>
      <c r="CY1652" s="11">
        <f t="shared" si="1179"/>
        <v>-0.16524081026991069</v>
      </c>
      <c r="CZ1652" s="11">
        <f t="shared" si="1180"/>
        <v>-0.24144012277655733</v>
      </c>
      <c r="DA1652" s="11">
        <f t="shared" si="1181"/>
        <v>-0.40474667556423699</v>
      </c>
    </row>
    <row r="1653" spans="1:105" x14ac:dyDescent="0.3">
      <c r="A1653" s="6">
        <v>45117</v>
      </c>
      <c r="B1653" s="1">
        <v>-3.1216420636150837E-3</v>
      </c>
      <c r="C1653" s="1">
        <v>1.0976784687964259E-3</v>
      </c>
      <c r="D1653" s="1">
        <v>-4.0644213118506256E-4</v>
      </c>
      <c r="E1653" s="1">
        <v>-4.7620575234073002E-3</v>
      </c>
      <c r="F1653" s="1">
        <v>-6.7765873047286604E-3</v>
      </c>
      <c r="G1653" s="1">
        <v>-8.3944850943482446E-3</v>
      </c>
      <c r="H1653" s="1">
        <v>-0.12244334231518617</v>
      </c>
      <c r="I1653" s="1">
        <v>-4.2295211005143121E-3</v>
      </c>
      <c r="J1653" s="1">
        <v>-2.6968083977878858E-2</v>
      </c>
      <c r="K1653" s="1">
        <v>-3.5515069252174417E-2</v>
      </c>
      <c r="L1653" s="1">
        <v>-3.1308665071059318E-3</v>
      </c>
      <c r="M1653" s="1">
        <v>-4.1761211858749349E-2</v>
      </c>
      <c r="N1653" s="1">
        <v>-1.310757607702743E-3</v>
      </c>
      <c r="O1653" s="1">
        <v>-1.1207257629153715E-2</v>
      </c>
      <c r="P1653" s="1">
        <v>-5.408991475437626E-3</v>
      </c>
      <c r="Q1653" s="1">
        <v>-9.2575966081525265E-3</v>
      </c>
      <c r="R1653" s="1">
        <v>1.2520865101050783E-3</v>
      </c>
      <c r="S1653" s="1">
        <v>3.3892549981569056E-2</v>
      </c>
      <c r="T1653">
        <v>4.3004119999999998E-5</v>
      </c>
      <c r="U1653">
        <v>1.788508722487459E-3</v>
      </c>
      <c r="V1653">
        <v>-6.6131377150381652E-4</v>
      </c>
      <c r="Y1653">
        <f t="shared" si="1137"/>
        <v>0</v>
      </c>
      <c r="Z1653">
        <f t="shared" si="1138"/>
        <v>0</v>
      </c>
      <c r="AA1653">
        <f t="shared" si="1139"/>
        <v>0</v>
      </c>
      <c r="AB1653">
        <f t="shared" si="1140"/>
        <v>0</v>
      </c>
      <c r="AC1653">
        <f t="shared" si="1141"/>
        <v>0</v>
      </c>
      <c r="AD1653">
        <f t="shared" si="1142"/>
        <v>0</v>
      </c>
      <c r="AE1653">
        <f t="shared" si="1143"/>
        <v>0</v>
      </c>
      <c r="AF1653">
        <f t="shared" si="1144"/>
        <v>0</v>
      </c>
      <c r="AG1653">
        <f t="shared" si="1145"/>
        <v>0</v>
      </c>
      <c r="AH1653">
        <f t="shared" si="1146"/>
        <v>0</v>
      </c>
      <c r="AI1653">
        <f t="shared" si="1147"/>
        <v>0</v>
      </c>
      <c r="AJ1653">
        <f t="shared" si="1148"/>
        <v>0</v>
      </c>
      <c r="AK1653">
        <f t="shared" si="1149"/>
        <v>0</v>
      </c>
      <c r="AL1653">
        <f t="shared" si="1150"/>
        <v>0</v>
      </c>
      <c r="AM1653">
        <f t="shared" si="1151"/>
        <v>0</v>
      </c>
      <c r="AN1653">
        <f t="shared" si="1152"/>
        <v>0</v>
      </c>
      <c r="AO1653">
        <f t="shared" si="1153"/>
        <v>0</v>
      </c>
      <c r="AP1653">
        <f t="shared" si="1154"/>
        <v>0</v>
      </c>
      <c r="AQ1653">
        <f t="shared" si="1155"/>
        <v>0</v>
      </c>
      <c r="AR1653">
        <f t="shared" si="1156"/>
        <v>0</v>
      </c>
      <c r="AS1653">
        <f t="shared" si="1157"/>
        <v>0</v>
      </c>
      <c r="AU1653" s="6">
        <v>45117</v>
      </c>
      <c r="AV1653" s="10">
        <f t="shared" si="1159"/>
        <v>2.5356715654010613</v>
      </c>
      <c r="AW1653" s="10">
        <f t="shared" si="1160"/>
        <v>1.846565237616322</v>
      </c>
      <c r="AX1653" s="10">
        <f t="shared" si="1161"/>
        <v>0.98839072791368798</v>
      </c>
      <c r="AY1653" s="10">
        <f t="shared" si="1162"/>
        <v>0.10048511062155481</v>
      </c>
      <c r="AZ1653" s="10">
        <f t="shared" si="1163"/>
        <v>0.51664421868493116</v>
      </c>
      <c r="BA1653" s="10">
        <f t="shared" si="1164"/>
        <v>2.75751851069139E-2</v>
      </c>
      <c r="BB1653" s="10">
        <f t="shared" si="1165"/>
        <v>5.9309952010045983E-10</v>
      </c>
      <c r="BC1653" s="10">
        <f t="shared" si="1166"/>
        <v>7.2534136973255079E-5</v>
      </c>
      <c r="BD1653" s="10">
        <f t="shared" si="1167"/>
        <v>0.29855223805682241</v>
      </c>
      <c r="BE1653" s="10">
        <f t="shared" si="1168"/>
        <v>-1.4673599398185774E-26</v>
      </c>
      <c r="BF1653" s="10">
        <f t="shared" si="1169"/>
        <v>8.7677595077155515E-2</v>
      </c>
      <c r="BG1653" s="10">
        <f t="shared" si="1170"/>
        <v>4.7210584222069918E-3</v>
      </c>
      <c r="BH1653" s="10">
        <f t="shared" si="1171"/>
        <v>3.3158557101945846E-2</v>
      </c>
      <c r="BI1653" s="10">
        <f t="shared" si="1172"/>
        <v>8.5019825213837451E-3</v>
      </c>
      <c r="BJ1653" s="10">
        <f t="shared" si="1173"/>
        <v>9.311346585711755E-2</v>
      </c>
      <c r="BK1653" s="10">
        <f t="shared" si="1174"/>
        <v>0.43329053547675805</v>
      </c>
      <c r="BL1653" s="10">
        <f t="shared" si="1175"/>
        <v>6.2981792397332432E-20</v>
      </c>
      <c r="BM1653" s="10">
        <f t="shared" si="1176"/>
        <v>1.9873736912368885E-2</v>
      </c>
      <c r="BN1653" s="8">
        <f t="shared" si="1158"/>
        <v>1.073625542838585</v>
      </c>
      <c r="BO1653" s="8">
        <f t="shared" si="1177"/>
        <v>13.248902074768015</v>
      </c>
      <c r="BP1653" s="8">
        <f t="shared" si="1178"/>
        <v>6.7864058333759871</v>
      </c>
      <c r="CS1653" s="1">
        <v>-1.6859862030840871E-3</v>
      </c>
      <c r="CT1653">
        <v>-3.9450525361157968E-3</v>
      </c>
      <c r="CU1653">
        <v>-9.8171734180181066E-5</v>
      </c>
      <c r="CV1653" s="11">
        <f>MAX(CS$3:CS1653)</f>
        <v>0.17602637282850145</v>
      </c>
      <c r="CW1653" s="11">
        <f>MAX(CT$3:CT1653)</f>
        <v>0.24542544664084021</v>
      </c>
      <c r="CX1653" s="11">
        <f>MAX(CU$3:CU1653)</f>
        <v>0.40589637071783868</v>
      </c>
      <c r="CY1653" s="11">
        <f t="shared" si="1179"/>
        <v>-0.17771235903158553</v>
      </c>
      <c r="CZ1653" s="11">
        <f t="shared" si="1180"/>
        <v>-0.249370499176956</v>
      </c>
      <c r="DA1653" s="11">
        <f t="shared" si="1181"/>
        <v>-0.40599454245201888</v>
      </c>
    </row>
    <row r="1654" spans="1:105" x14ac:dyDescent="0.3">
      <c r="A1654" s="6">
        <v>45118</v>
      </c>
      <c r="B1654" s="1">
        <v>7.4107044922172797E-3</v>
      </c>
      <c r="C1654" s="1">
        <v>4.4666586294576892E-3</v>
      </c>
      <c r="D1654" s="1">
        <v>2.60261862214064E-4</v>
      </c>
      <c r="E1654" s="1">
        <v>1.9302580008740956E-2</v>
      </c>
      <c r="F1654" s="1">
        <v>-2.15666016181266E-3</v>
      </c>
      <c r="G1654" s="1">
        <v>6.1797238392613477E-3</v>
      </c>
      <c r="H1654" s="1">
        <v>5.6719778653311188E-2</v>
      </c>
      <c r="I1654" s="1">
        <v>-1.8819934522524423E-2</v>
      </c>
      <c r="J1654" s="1">
        <v>1.5096629799778908E-2</v>
      </c>
      <c r="K1654" s="1">
        <v>-2.8977369286196486E-2</v>
      </c>
      <c r="L1654" s="1">
        <v>1.1142186769198875E-2</v>
      </c>
      <c r="M1654" s="1">
        <v>-6.2577590565709371E-2</v>
      </c>
      <c r="N1654" s="1">
        <v>4.1946754923656134E-2</v>
      </c>
      <c r="O1654" s="1">
        <v>1.680399984414185E-2</v>
      </c>
      <c r="P1654" s="1">
        <v>8.5599470620703593E-3</v>
      </c>
      <c r="Q1654" s="1">
        <v>-1.3390625643847968E-2</v>
      </c>
      <c r="R1654" s="1">
        <v>1.0325769483007332E-2</v>
      </c>
      <c r="S1654" s="1">
        <v>-5.9029684556796476E-2</v>
      </c>
      <c r="T1654">
        <v>4.3004119999999998E-5</v>
      </c>
      <c r="U1654">
        <v>1.049192661576825E-4</v>
      </c>
      <c r="V1654">
        <v>5.6779208860292102E-4</v>
      </c>
      <c r="Y1654">
        <f t="shared" si="1137"/>
        <v>0</v>
      </c>
      <c r="Z1654">
        <f t="shared" si="1138"/>
        <v>0</v>
      </c>
      <c r="AA1654">
        <f t="shared" si="1139"/>
        <v>0</v>
      </c>
      <c r="AB1654">
        <f t="shared" si="1140"/>
        <v>0</v>
      </c>
      <c r="AC1654">
        <f t="shared" si="1141"/>
        <v>0</v>
      </c>
      <c r="AD1654">
        <f t="shared" si="1142"/>
        <v>0</v>
      </c>
      <c r="AE1654">
        <f t="shared" si="1143"/>
        <v>0</v>
      </c>
      <c r="AF1654">
        <f t="shared" si="1144"/>
        <v>0</v>
      </c>
      <c r="AG1654">
        <f t="shared" si="1145"/>
        <v>0</v>
      </c>
      <c r="AH1654">
        <f t="shared" si="1146"/>
        <v>0</v>
      </c>
      <c r="AI1654">
        <f t="shared" si="1147"/>
        <v>0</v>
      </c>
      <c r="AJ1654">
        <f t="shared" si="1148"/>
        <v>0</v>
      </c>
      <c r="AK1654">
        <f t="shared" si="1149"/>
        <v>0</v>
      </c>
      <c r="AL1654">
        <f t="shared" si="1150"/>
        <v>0</v>
      </c>
      <c r="AM1654">
        <f t="shared" si="1151"/>
        <v>0</v>
      </c>
      <c r="AN1654">
        <f t="shared" si="1152"/>
        <v>0</v>
      </c>
      <c r="AO1654">
        <f t="shared" si="1153"/>
        <v>0</v>
      </c>
      <c r="AP1654">
        <f t="shared" si="1154"/>
        <v>0</v>
      </c>
      <c r="AQ1654">
        <f t="shared" si="1155"/>
        <v>0</v>
      </c>
      <c r="AR1654">
        <f t="shared" si="1156"/>
        <v>0</v>
      </c>
      <c r="AS1654">
        <f t="shared" si="1157"/>
        <v>0</v>
      </c>
      <c r="AU1654" s="6">
        <v>45118</v>
      </c>
      <c r="AV1654" s="10">
        <f t="shared" si="1159"/>
        <v>2.5544626780615669</v>
      </c>
      <c r="AW1654" s="10">
        <f t="shared" si="1160"/>
        <v>1.8548132141697775</v>
      </c>
      <c r="AX1654" s="10">
        <f t="shared" si="1161"/>
        <v>0.98864796832512991</v>
      </c>
      <c r="AY1654" s="10">
        <f t="shared" si="1162"/>
        <v>0.10242473250901456</v>
      </c>
      <c r="AZ1654" s="10">
        <f t="shared" si="1163"/>
        <v>0.51552999268066246</v>
      </c>
      <c r="BA1654" s="10">
        <f t="shared" si="1164"/>
        <v>2.7745592135691142E-2</v>
      </c>
      <c r="BB1654" s="10">
        <f t="shared" si="1165"/>
        <v>6.2673999359994297E-10</v>
      </c>
      <c r="BC1654" s="10">
        <f t="shared" si="1166"/>
        <v>7.1169049264770603E-5</v>
      </c>
      <c r="BD1654" s="10">
        <f t="shared" si="1167"/>
        <v>0.30305937067066174</v>
      </c>
      <c r="BE1654" s="10">
        <f t="shared" si="1168"/>
        <v>-1.4248397089666834E-26</v>
      </c>
      <c r="BF1654" s="10">
        <f t="shared" si="1169"/>
        <v>8.8654515216979382E-2</v>
      </c>
      <c r="BG1654" s="10">
        <f t="shared" si="1170"/>
        <v>4.4256259612253292E-3</v>
      </c>
      <c r="BH1654" s="10">
        <f t="shared" si="1171"/>
        <v>3.4549450970323227E-2</v>
      </c>
      <c r="BI1654" s="10">
        <f t="shared" si="1172"/>
        <v>8.644849834347974E-3</v>
      </c>
      <c r="BJ1654" s="10">
        <f t="shared" si="1173"/>
        <v>9.3910512195620369E-2</v>
      </c>
      <c r="BK1654" s="10">
        <f t="shared" si="1174"/>
        <v>0.42748850412116635</v>
      </c>
      <c r="BL1654" s="10">
        <f t="shared" si="1175"/>
        <v>6.3632127867253898E-20</v>
      </c>
      <c r="BM1654" s="10">
        <f t="shared" si="1176"/>
        <v>1.8700596491466989E-2</v>
      </c>
      <c r="BN1654" s="8">
        <f t="shared" si="1158"/>
        <v>1.0736717131602642</v>
      </c>
      <c r="BO1654" s="8">
        <f t="shared" si="1177"/>
        <v>13.250292139851096</v>
      </c>
      <c r="BP1654" s="8">
        <f t="shared" si="1178"/>
        <v>6.7902591009182265</v>
      </c>
      <c r="CS1654" s="1">
        <v>-3.1216420636150837E-3</v>
      </c>
      <c r="CT1654">
        <v>1.788508722487459E-3</v>
      </c>
      <c r="CU1654">
        <v>-6.6131377150381652E-4</v>
      </c>
      <c r="CV1654" s="11">
        <f>MAX(CS$3:CS1654)</f>
        <v>0.17602637282850145</v>
      </c>
      <c r="CW1654" s="11">
        <f>MAX(CT$3:CT1654)</f>
        <v>0.24542544664084021</v>
      </c>
      <c r="CX1654" s="11">
        <f>MAX(CU$3:CU1654)</f>
        <v>0.40589637071783868</v>
      </c>
      <c r="CY1654" s="11">
        <f t="shared" si="1179"/>
        <v>-0.17914801489211654</v>
      </c>
      <c r="CZ1654" s="11">
        <f t="shared" si="1180"/>
        <v>-0.24363693791835275</v>
      </c>
      <c r="DA1654" s="11">
        <f t="shared" si="1181"/>
        <v>-0.40655768448934249</v>
      </c>
    </row>
    <row r="1655" spans="1:105" x14ac:dyDescent="0.3">
      <c r="A1655" s="6">
        <v>45119</v>
      </c>
      <c r="B1655" s="1">
        <v>7.425511343613864E-3</v>
      </c>
      <c r="C1655" s="1">
        <v>3.1542356832155698E-4</v>
      </c>
      <c r="D1655" s="1">
        <v>3.019264321431152E-5</v>
      </c>
      <c r="E1655" s="1">
        <v>-3.8916523679440648E-3</v>
      </c>
      <c r="F1655" s="1">
        <v>1.9609272159244466E-3</v>
      </c>
      <c r="G1655" s="1">
        <v>-2.0887454410075134E-3</v>
      </c>
      <c r="H1655" s="1">
        <v>-4.1267408563388543E-2</v>
      </c>
      <c r="I1655" s="1">
        <v>3.4127507581113596E-2</v>
      </c>
      <c r="J1655" s="1">
        <v>1.4067763240280548E-3</v>
      </c>
      <c r="K1655" s="1">
        <v>8.9582266325037574E-2</v>
      </c>
      <c r="L1655" s="1">
        <v>-4.327483781834552E-3</v>
      </c>
      <c r="M1655" s="1">
        <v>3.3099736345862996E-2</v>
      </c>
      <c r="N1655" s="1">
        <v>-5.6133902969642971E-3</v>
      </c>
      <c r="O1655" s="1">
        <v>2.9939580811677428E-3</v>
      </c>
      <c r="P1655" s="1">
        <v>-1.3299941167670335E-2</v>
      </c>
      <c r="Q1655" s="1">
        <v>1.0561447508425076E-2</v>
      </c>
      <c r="R1655" s="1">
        <v>-7.8575523733534968E-4</v>
      </c>
      <c r="S1655" s="1">
        <v>-9.234305065879711E-2</v>
      </c>
      <c r="T1655">
        <v>4.3004119999999998E-5</v>
      </c>
      <c r="U1655">
        <v>6.3122328858825211E-3</v>
      </c>
      <c r="V1655">
        <v>1.271506515492317E-3</v>
      </c>
      <c r="Y1655">
        <f t="shared" si="1137"/>
        <v>0</v>
      </c>
      <c r="Z1655">
        <f t="shared" si="1138"/>
        <v>0</v>
      </c>
      <c r="AA1655">
        <f t="shared" si="1139"/>
        <v>0</v>
      </c>
      <c r="AB1655">
        <f t="shared" si="1140"/>
        <v>0</v>
      </c>
      <c r="AC1655">
        <f t="shared" si="1141"/>
        <v>0</v>
      </c>
      <c r="AD1655">
        <f t="shared" si="1142"/>
        <v>0</v>
      </c>
      <c r="AE1655">
        <f t="shared" si="1143"/>
        <v>0</v>
      </c>
      <c r="AF1655">
        <f t="shared" si="1144"/>
        <v>0</v>
      </c>
      <c r="AG1655">
        <f t="shared" si="1145"/>
        <v>0</v>
      </c>
      <c r="AH1655">
        <f t="shared" si="1146"/>
        <v>0</v>
      </c>
      <c r="AI1655">
        <f t="shared" si="1147"/>
        <v>0</v>
      </c>
      <c r="AJ1655">
        <f t="shared" si="1148"/>
        <v>0</v>
      </c>
      <c r="AK1655">
        <f t="shared" si="1149"/>
        <v>0</v>
      </c>
      <c r="AL1655">
        <f t="shared" si="1150"/>
        <v>0</v>
      </c>
      <c r="AM1655">
        <f t="shared" si="1151"/>
        <v>0</v>
      </c>
      <c r="AN1655">
        <f t="shared" si="1152"/>
        <v>0</v>
      </c>
      <c r="AO1655">
        <f t="shared" si="1153"/>
        <v>0</v>
      </c>
      <c r="AP1655">
        <f t="shared" si="1154"/>
        <v>0</v>
      </c>
      <c r="AQ1655">
        <f t="shared" si="1155"/>
        <v>0</v>
      </c>
      <c r="AR1655">
        <f t="shared" si="1156"/>
        <v>0</v>
      </c>
      <c r="AS1655">
        <f t="shared" si="1157"/>
        <v>0</v>
      </c>
      <c r="AU1655" s="6">
        <v>45119</v>
      </c>
      <c r="AV1655" s="10">
        <f t="shared" si="1159"/>
        <v>2.5734308696543513</v>
      </c>
      <c r="AW1655" s="10">
        <f t="shared" si="1160"/>
        <v>1.8553982659723609</v>
      </c>
      <c r="AX1655" s="10">
        <f t="shared" si="1161"/>
        <v>0.98867781822050205</v>
      </c>
      <c r="AY1655" s="10">
        <f t="shared" si="1162"/>
        <v>0.10202613105620981</v>
      </c>
      <c r="AZ1655" s="10">
        <f t="shared" si="1163"/>
        <v>0.51654090947393527</v>
      </c>
      <c r="BA1655" s="10">
        <f t="shared" si="1164"/>
        <v>2.7687638656609663E-2</v>
      </c>
      <c r="BB1655" s="10">
        <f t="shared" si="1165"/>
        <v>6.0087605822103862E-10</v>
      </c>
      <c r="BC1655" s="10">
        <f t="shared" si="1166"/>
        <v>7.359787153309471E-5</v>
      </c>
      <c r="BD1655" s="10">
        <f t="shared" si="1167"/>
        <v>0.30348570741809605</v>
      </c>
      <c r="BE1655" s="10">
        <f t="shared" si="1168"/>
        <v>-1.552480079245826E-26</v>
      </c>
      <c r="BF1655" s="10">
        <f t="shared" si="1169"/>
        <v>8.8270864240191496E-2</v>
      </c>
      <c r="BG1655" s="10">
        <f t="shared" si="1170"/>
        <v>4.572113013707294E-3</v>
      </c>
      <c r="BH1655" s="10">
        <f t="shared" si="1171"/>
        <v>3.4355511417480972E-2</v>
      </c>
      <c r="BI1655" s="10">
        <f t="shared" si="1172"/>
        <v>8.6707321523700025E-3</v>
      </c>
      <c r="BJ1655" s="10">
        <f t="shared" si="1173"/>
        <v>9.2661507908392837E-2</v>
      </c>
      <c r="BK1655" s="10">
        <f t="shared" si="1174"/>
        <v>0.43200340151789718</v>
      </c>
      <c r="BL1655" s="10">
        <f t="shared" si="1175"/>
        <v>6.3582128589519406E-20</v>
      </c>
      <c r="BM1655" s="10">
        <f t="shared" si="1176"/>
        <v>1.6973726362305729E-2</v>
      </c>
      <c r="BN1655" s="8">
        <f t="shared" si="1158"/>
        <v>1.0737178854674574</v>
      </c>
      <c r="BO1655" s="8">
        <f t="shared" si="1177"/>
        <v>13.333931069643814</v>
      </c>
      <c r="BP1655" s="8">
        <f t="shared" si="1178"/>
        <v>6.7988929596069241</v>
      </c>
      <c r="CS1655" s="1">
        <v>7.4107044922172797E-3</v>
      </c>
      <c r="CT1655">
        <v>1.049192661576825E-4</v>
      </c>
      <c r="CU1655">
        <v>5.6779208860292102E-4</v>
      </c>
      <c r="CV1655" s="11">
        <f>MAX(CS$3:CS1655)</f>
        <v>0.17602637282850145</v>
      </c>
      <c r="CW1655" s="11">
        <f>MAX(CT$3:CT1655)</f>
        <v>0.24542544664084021</v>
      </c>
      <c r="CX1655" s="11">
        <f>MAX(CU$3:CU1655)</f>
        <v>0.40589637071783868</v>
      </c>
      <c r="CY1655" s="11">
        <f t="shared" si="1179"/>
        <v>-0.16861566833628416</v>
      </c>
      <c r="CZ1655" s="11">
        <f t="shared" si="1180"/>
        <v>-0.24532052737468252</v>
      </c>
      <c r="DA1655" s="11">
        <f t="shared" si="1181"/>
        <v>-0.40532857862923577</v>
      </c>
    </row>
    <row r="1656" spans="1:105" x14ac:dyDescent="0.3">
      <c r="A1656" s="6">
        <v>45120</v>
      </c>
      <c r="B1656" s="1">
        <v>-6.9934455054117342E-3</v>
      </c>
      <c r="C1656" s="1">
        <v>-1.2583744045919941E-3</v>
      </c>
      <c r="D1656" s="1">
        <v>3.8105426204399845E-4</v>
      </c>
      <c r="E1656" s="1">
        <v>-8.633834275155473E-3</v>
      </c>
      <c r="F1656" s="1">
        <v>-3.9539841815427737E-3</v>
      </c>
      <c r="G1656" s="1">
        <v>-1.3881151756925298E-3</v>
      </c>
      <c r="H1656" s="1">
        <v>-6.9490911376516107E-3</v>
      </c>
      <c r="I1656" s="1">
        <v>-6.114453622514341E-2</v>
      </c>
      <c r="J1656" s="1">
        <v>-4.36334131442588E-3</v>
      </c>
      <c r="K1656" s="1">
        <v>-9.187863802910072E-2</v>
      </c>
      <c r="L1656" s="1">
        <v>-1.1023812939706834E-2</v>
      </c>
      <c r="M1656" s="1">
        <v>2.5453331798447765E-2</v>
      </c>
      <c r="N1656" s="1">
        <v>-7.1284492825798233E-4</v>
      </c>
      <c r="O1656" s="1">
        <v>-1.6036765945245481E-2</v>
      </c>
      <c r="P1656" s="1">
        <v>-2.3381091603272352E-2</v>
      </c>
      <c r="Q1656" s="1">
        <v>-9.3716479085508009E-3</v>
      </c>
      <c r="R1656" s="1">
        <v>-2.5114931143939333E-2</v>
      </c>
      <c r="S1656" s="1">
        <v>-5.2346941257719749E-2</v>
      </c>
      <c r="T1656">
        <v>4.3004119999999998E-5</v>
      </c>
      <c r="U1656">
        <v>-1.7241634926420141E-2</v>
      </c>
      <c r="V1656">
        <v>-2.8784020059778098E-3</v>
      </c>
      <c r="Y1656">
        <f t="shared" si="1137"/>
        <v>0</v>
      </c>
      <c r="Z1656">
        <f t="shared" si="1138"/>
        <v>0</v>
      </c>
      <c r="AA1656">
        <f t="shared" si="1139"/>
        <v>0</v>
      </c>
      <c r="AB1656">
        <f t="shared" si="1140"/>
        <v>0</v>
      </c>
      <c r="AC1656">
        <f t="shared" si="1141"/>
        <v>0</v>
      </c>
      <c r="AD1656">
        <f t="shared" si="1142"/>
        <v>0</v>
      </c>
      <c r="AE1656">
        <f t="shared" si="1143"/>
        <v>0</v>
      </c>
      <c r="AF1656">
        <f t="shared" si="1144"/>
        <v>0</v>
      </c>
      <c r="AG1656">
        <f t="shared" si="1145"/>
        <v>0</v>
      </c>
      <c r="AH1656">
        <f t="shared" si="1146"/>
        <v>0</v>
      </c>
      <c r="AI1656">
        <f t="shared" si="1147"/>
        <v>0</v>
      </c>
      <c r="AJ1656">
        <f t="shared" si="1148"/>
        <v>0</v>
      </c>
      <c r="AK1656">
        <f t="shared" si="1149"/>
        <v>0</v>
      </c>
      <c r="AL1656">
        <f t="shared" si="1150"/>
        <v>0</v>
      </c>
      <c r="AM1656">
        <f t="shared" si="1151"/>
        <v>0</v>
      </c>
      <c r="AN1656">
        <f t="shared" si="1152"/>
        <v>0</v>
      </c>
      <c r="AO1656">
        <f t="shared" si="1153"/>
        <v>0</v>
      </c>
      <c r="AP1656">
        <f t="shared" si="1154"/>
        <v>0</v>
      </c>
      <c r="AQ1656">
        <f t="shared" si="1155"/>
        <v>0</v>
      </c>
      <c r="AR1656">
        <f t="shared" si="1156"/>
        <v>0</v>
      </c>
      <c r="AS1656">
        <f t="shared" si="1157"/>
        <v>0</v>
      </c>
      <c r="AU1656" s="6">
        <v>45120</v>
      </c>
      <c r="AV1656" s="10">
        <f t="shared" si="1159"/>
        <v>2.5554337211054792</v>
      </c>
      <c r="AW1656" s="10">
        <f t="shared" si="1160"/>
        <v>1.853063480284137</v>
      </c>
      <c r="AX1656" s="10">
        <f t="shared" si="1161"/>
        <v>0.98905455811692322</v>
      </c>
      <c r="AY1656" s="10">
        <f t="shared" si="1162"/>
        <v>0.10114525434893519</v>
      </c>
      <c r="AZ1656" s="10">
        <f t="shared" si="1163"/>
        <v>0.51449851488875564</v>
      </c>
      <c r="BA1656" s="10">
        <f t="shared" si="1164"/>
        <v>2.7649205025211333E-2</v>
      </c>
      <c r="BB1656" s="10">
        <f t="shared" si="1165"/>
        <v>5.9670051573002777E-10</v>
      </c>
      <c r="BC1656" s="10">
        <f t="shared" si="1166"/>
        <v>6.9097763811045953E-5</v>
      </c>
      <c r="BD1656" s="10">
        <f t="shared" si="1167"/>
        <v>0.30216149569258094</v>
      </c>
      <c r="BE1656" s="10">
        <f t="shared" si="1168"/>
        <v>-1.4098403239974093E-26</v>
      </c>
      <c r="BF1656" s="10">
        <f t="shared" si="1169"/>
        <v>8.7297782744781366E-2</v>
      </c>
      <c r="BG1656" s="10">
        <f t="shared" si="1170"/>
        <v>4.6884885232651866E-3</v>
      </c>
      <c r="BH1656" s="10">
        <f t="shared" si="1171"/>
        <v>3.4331021265409309E-2</v>
      </c>
      <c r="BI1656" s="10">
        <f t="shared" si="1172"/>
        <v>8.5316816502685293E-3</v>
      </c>
      <c r="BJ1656" s="10">
        <f t="shared" si="1173"/>
        <v>9.0494980703889352E-2</v>
      </c>
      <c r="BK1656" s="10">
        <f t="shared" si="1174"/>
        <v>0.42795481774357513</v>
      </c>
      <c r="BL1656" s="10">
        <f t="shared" si="1175"/>
        <v>6.1985267808008533E-20</v>
      </c>
      <c r="BM1656" s="10">
        <f t="shared" si="1176"/>
        <v>1.60852037054935E-2</v>
      </c>
      <c r="BN1656" s="8">
        <f t="shared" si="1158"/>
        <v>1.07376405976025</v>
      </c>
      <c r="BO1656" s="8">
        <f t="shared" si="1177"/>
        <v>13.104032298006965</v>
      </c>
      <c r="BP1656" s="8">
        <f t="shared" si="1178"/>
        <v>6.7793230124735633</v>
      </c>
      <c r="CS1656" s="1">
        <v>7.425511343613864E-3</v>
      </c>
      <c r="CT1656">
        <v>6.3122328858825211E-3</v>
      </c>
      <c r="CU1656">
        <v>1.271506515492317E-3</v>
      </c>
      <c r="CV1656" s="11">
        <f>MAX(CS$3:CS1656)</f>
        <v>0.17602637282850145</v>
      </c>
      <c r="CW1656" s="11">
        <f>MAX(CT$3:CT1656)</f>
        <v>0.24542544664084021</v>
      </c>
      <c r="CX1656" s="11">
        <f>MAX(CU$3:CU1656)</f>
        <v>0.40589637071783868</v>
      </c>
      <c r="CY1656" s="11">
        <f t="shared" si="1179"/>
        <v>-0.16860086148488759</v>
      </c>
      <c r="CZ1656" s="11">
        <f t="shared" si="1180"/>
        <v>-0.2391132137549577</v>
      </c>
      <c r="DA1656" s="11">
        <f t="shared" si="1181"/>
        <v>-0.40462486420234639</v>
      </c>
    </row>
    <row r="1657" spans="1:105" x14ac:dyDescent="0.3">
      <c r="A1657" s="6">
        <v>45121</v>
      </c>
      <c r="B1657" s="1">
        <v>3.3585728767696242E-2</v>
      </c>
      <c r="C1657" s="1">
        <v>6.6960689919463176E-2</v>
      </c>
      <c r="D1657" s="1">
        <v>-1.1579794582608243E-4</v>
      </c>
      <c r="E1657" s="1">
        <v>0.54447159085592101</v>
      </c>
      <c r="F1657" s="1">
        <v>8.0625943659881044E-2</v>
      </c>
      <c r="G1657" s="1">
        <v>7.181651102591359E-2</v>
      </c>
      <c r="H1657" s="1">
        <v>8.2218963556285884E-2</v>
      </c>
      <c r="I1657" s="1">
        <v>3.3435403630474939E-2</v>
      </c>
      <c r="J1657" s="1">
        <v>5.3693330006824448E-2</v>
      </c>
      <c r="K1657" s="1">
        <v>-5.4713192213476446E-2</v>
      </c>
      <c r="L1657" s="1">
        <v>3.886954452765088E-2</v>
      </c>
      <c r="M1657" s="1">
        <v>2.4195957930864063E-2</v>
      </c>
      <c r="N1657" s="1">
        <v>5.6066799362981534E-2</v>
      </c>
      <c r="O1657" s="1">
        <v>2.0416633195796605E-2</v>
      </c>
      <c r="P1657" s="1">
        <v>0.46484959270609133</v>
      </c>
      <c r="Q1657" s="1">
        <v>7.2641626572720738E-3</v>
      </c>
      <c r="R1657" s="1">
        <v>3.4829595606870337E-2</v>
      </c>
      <c r="S1657" s="1">
        <v>-9.1053262301526175E-2</v>
      </c>
      <c r="T1657">
        <v>4.3004119999999998E-5</v>
      </c>
      <c r="U1657">
        <v>-2.4937217881642638E-2</v>
      </c>
      <c r="V1657">
        <v>3.8185961581991808E-3</v>
      </c>
      <c r="Y1657">
        <f t="shared" si="1137"/>
        <v>0</v>
      </c>
      <c r="Z1657">
        <f t="shared" si="1138"/>
        <v>0</v>
      </c>
      <c r="AA1657">
        <f t="shared" si="1139"/>
        <v>0</v>
      </c>
      <c r="AB1657">
        <f t="shared" si="1140"/>
        <v>0</v>
      </c>
      <c r="AC1657">
        <f t="shared" si="1141"/>
        <v>0</v>
      </c>
      <c r="AD1657">
        <f t="shared" si="1142"/>
        <v>0</v>
      </c>
      <c r="AE1657">
        <f t="shared" si="1143"/>
        <v>0</v>
      </c>
      <c r="AF1657">
        <f t="shared" si="1144"/>
        <v>0</v>
      </c>
      <c r="AG1657">
        <f t="shared" si="1145"/>
        <v>0</v>
      </c>
      <c r="AH1657">
        <f t="shared" si="1146"/>
        <v>0</v>
      </c>
      <c r="AI1657">
        <f t="shared" si="1147"/>
        <v>0</v>
      </c>
      <c r="AJ1657">
        <f t="shared" si="1148"/>
        <v>0</v>
      </c>
      <c r="AK1657">
        <f t="shared" si="1149"/>
        <v>0</v>
      </c>
      <c r="AL1657">
        <f t="shared" si="1150"/>
        <v>0</v>
      </c>
      <c r="AM1657">
        <f t="shared" si="1151"/>
        <v>0</v>
      </c>
      <c r="AN1657">
        <f t="shared" si="1152"/>
        <v>0</v>
      </c>
      <c r="AO1657">
        <f t="shared" si="1153"/>
        <v>0</v>
      </c>
      <c r="AP1657">
        <f t="shared" si="1154"/>
        <v>0</v>
      </c>
      <c r="AQ1657">
        <f t="shared" si="1155"/>
        <v>0</v>
      </c>
      <c r="AR1657">
        <f t="shared" si="1156"/>
        <v>0</v>
      </c>
      <c r="AS1657">
        <f t="shared" si="1157"/>
        <v>0</v>
      </c>
      <c r="AU1657" s="6">
        <v>45121</v>
      </c>
      <c r="AV1657" s="10">
        <f t="shared" si="1159"/>
        <v>2.6412598249463524</v>
      </c>
      <c r="AW1657" s="10">
        <f t="shared" si="1160"/>
        <v>1.9771458893885245</v>
      </c>
      <c r="AX1657" s="10">
        <f t="shared" si="1161"/>
        <v>0.98894002763078337</v>
      </c>
      <c r="AY1657" s="10">
        <f t="shared" si="1162"/>
        <v>0.1562159718918267</v>
      </c>
      <c r="AZ1657" s="10">
        <f t="shared" si="1163"/>
        <v>0.55598044316326889</v>
      </c>
      <c r="BA1657" s="10">
        <f t="shared" si="1164"/>
        <v>2.9634874462762171E-2</v>
      </c>
      <c r="BB1657" s="10">
        <f t="shared" si="1165"/>
        <v>6.4576061368685202E-10</v>
      </c>
      <c r="BC1657" s="10">
        <f t="shared" si="1166"/>
        <v>7.1408075434031503E-5</v>
      </c>
      <c r="BD1657" s="10">
        <f t="shared" si="1167"/>
        <v>0.31838555259615836</v>
      </c>
      <c r="BE1657" s="10">
        <f t="shared" si="1168"/>
        <v>-1.3327034593602291E-26</v>
      </c>
      <c r="BF1657" s="10">
        <f t="shared" si="1169"/>
        <v>9.0691007798344825E-2</v>
      </c>
      <c r="BG1657" s="10">
        <f t="shared" si="1170"/>
        <v>4.80193099433345E-3</v>
      </c>
      <c r="BH1657" s="10">
        <f t="shared" si="1171"/>
        <v>3.6255851746623262E-2</v>
      </c>
      <c r="BI1657" s="10">
        <f t="shared" si="1172"/>
        <v>8.7058698650653715E-3</v>
      </c>
      <c r="BJ1657" s="10">
        <f t="shared" si="1173"/>
        <v>0.13256153562603792</v>
      </c>
      <c r="BK1657" s="10">
        <f t="shared" si="1174"/>
        <v>0.43106355114962769</v>
      </c>
      <c r="BL1657" s="10">
        <f t="shared" si="1175"/>
        <v>6.414418961934503E-20</v>
      </c>
      <c r="BM1657" s="10">
        <f t="shared" si="1176"/>
        <v>1.4620593433323718E-2</v>
      </c>
      <c r="BN1657" s="8">
        <f t="shared" si="1158"/>
        <v>1.0738102360387276</v>
      </c>
      <c r="BO1657" s="8">
        <f t="shared" si="1177"/>
        <v>12.777254189463484</v>
      </c>
      <c r="BP1657" s="8">
        <f t="shared" si="1178"/>
        <v>6.8052105092841861</v>
      </c>
      <c r="CS1657" s="1">
        <v>-6.9934455054117342E-3</v>
      </c>
      <c r="CT1657">
        <v>-1.7241634926420141E-2</v>
      </c>
      <c r="CU1657">
        <v>-2.8784020059778098E-3</v>
      </c>
      <c r="CV1657" s="11">
        <f>MAX(CS$3:CS1657)</f>
        <v>0.17602637282850145</v>
      </c>
      <c r="CW1657" s="11">
        <f>MAX(CT$3:CT1657)</f>
        <v>0.24542544664084021</v>
      </c>
      <c r="CX1657" s="11">
        <f>MAX(CU$3:CU1657)</f>
        <v>0.40589637071783868</v>
      </c>
      <c r="CY1657" s="11">
        <f t="shared" si="1179"/>
        <v>-0.18301981833391318</v>
      </c>
      <c r="CZ1657" s="11">
        <f t="shared" si="1180"/>
        <v>-0.26266708156726037</v>
      </c>
      <c r="DA1657" s="11">
        <f t="shared" si="1181"/>
        <v>-0.40877477272381652</v>
      </c>
    </row>
    <row r="1658" spans="1:105" x14ac:dyDescent="0.3">
      <c r="A1658" s="6">
        <v>45122</v>
      </c>
      <c r="B1658" s="1">
        <v>-3.6734272086292756E-2</v>
      </c>
      <c r="C1658" s="1">
        <v>-3.4179545615264484E-2</v>
      </c>
      <c r="D1658" s="1">
        <v>3.1486410426807327E-4</v>
      </c>
      <c r="E1658" s="1">
        <v>-0.12132163881173477</v>
      </c>
      <c r="F1658" s="1">
        <v>-2.9673356489107162E-2</v>
      </c>
      <c r="G1658" s="1">
        <v>-4.9812606033652319E-2</v>
      </c>
      <c r="H1658" s="1">
        <v>-6.0553722632547796E-2</v>
      </c>
      <c r="I1658" s="1">
        <v>-3.9448973665624908E-2</v>
      </c>
      <c r="J1658" s="1">
        <v>-6.9461825148177642E-2</v>
      </c>
      <c r="K1658" s="1">
        <v>-6.4615712295328476E-2</v>
      </c>
      <c r="L1658" s="1">
        <v>-8.0750971511975675E-2</v>
      </c>
      <c r="M1658" s="1">
        <v>6.672888283169999E-2</v>
      </c>
      <c r="N1658" s="1">
        <v>-6.233999231666202E-2</v>
      </c>
      <c r="O1658" s="1">
        <v>-4.38920070768217E-3</v>
      </c>
      <c r="P1658" s="1">
        <v>-0.12492421349425456</v>
      </c>
      <c r="Q1658" s="1">
        <v>-2.7967991929986381E-2</v>
      </c>
      <c r="R1658" s="1">
        <v>-9.0702161723099674E-3</v>
      </c>
      <c r="S1658" s="1">
        <v>0.11091509355962917</v>
      </c>
      <c r="T1658">
        <v>4.3004119999999998E-5</v>
      </c>
      <c r="U1658">
        <v>-1.033192326974317E-2</v>
      </c>
      <c r="V1658">
        <v>-5.1308371680396552E-3</v>
      </c>
      <c r="Y1658">
        <f t="shared" si="1137"/>
        <v>0</v>
      </c>
      <c r="Z1658">
        <f t="shared" si="1138"/>
        <v>0</v>
      </c>
      <c r="AA1658">
        <f t="shared" si="1139"/>
        <v>0</v>
      </c>
      <c r="AB1658">
        <f t="shared" si="1140"/>
        <v>-0.12132163881173477</v>
      </c>
      <c r="AC1658">
        <f t="shared" si="1141"/>
        <v>0</v>
      </c>
      <c r="AD1658">
        <f t="shared" si="1142"/>
        <v>0</v>
      </c>
      <c r="AE1658">
        <f t="shared" si="1143"/>
        <v>0</v>
      </c>
      <c r="AF1658">
        <f t="shared" si="1144"/>
        <v>0</v>
      </c>
      <c r="AG1658">
        <f t="shared" si="1145"/>
        <v>0</v>
      </c>
      <c r="AH1658">
        <f t="shared" si="1146"/>
        <v>0</v>
      </c>
      <c r="AI1658">
        <f t="shared" si="1147"/>
        <v>0</v>
      </c>
      <c r="AJ1658">
        <f t="shared" si="1148"/>
        <v>0</v>
      </c>
      <c r="AK1658">
        <f t="shared" si="1149"/>
        <v>0</v>
      </c>
      <c r="AL1658">
        <f t="shared" si="1150"/>
        <v>0</v>
      </c>
      <c r="AM1658">
        <f t="shared" si="1151"/>
        <v>-0.12492421349425456</v>
      </c>
      <c r="AN1658">
        <f t="shared" si="1152"/>
        <v>0</v>
      </c>
      <c r="AO1658">
        <f t="shared" si="1153"/>
        <v>0</v>
      </c>
      <c r="AP1658">
        <f t="shared" si="1154"/>
        <v>0</v>
      </c>
      <c r="AQ1658">
        <f t="shared" si="1155"/>
        <v>0</v>
      </c>
      <c r="AR1658">
        <f t="shared" si="1156"/>
        <v>0</v>
      </c>
      <c r="AS1658">
        <f t="shared" si="1157"/>
        <v>0</v>
      </c>
      <c r="AU1658" s="6">
        <v>45122</v>
      </c>
      <c r="AV1658" s="10">
        <f t="shared" si="1159"/>
        <v>2.5442350678861789</v>
      </c>
      <c r="AW1658" s="10">
        <f t="shared" si="1160"/>
        <v>1.9095679412741369</v>
      </c>
      <c r="AX1658" s="10">
        <f t="shared" si="1161"/>
        <v>0.98925140934675815</v>
      </c>
      <c r="AY1658" s="10">
        <f t="shared" si="1162"/>
        <v>0.13726359417334238</v>
      </c>
      <c r="AZ1658" s="10">
        <f t="shared" si="1163"/>
        <v>0.53948263727231338</v>
      </c>
      <c r="BA1658" s="10">
        <f t="shared" si="1164"/>
        <v>2.8158684136291853E-2</v>
      </c>
      <c r="BB1658" s="10">
        <f t="shared" si="1165"/>
        <v>6.0665740459863457E-10</v>
      </c>
      <c r="BC1658" s="10">
        <f t="shared" si="1166"/>
        <v>6.8591100146721436E-5</v>
      </c>
      <c r="BD1658" s="10">
        <f t="shared" si="1167"/>
        <v>0.29626991101201811</v>
      </c>
      <c r="BE1658" s="10">
        <f t="shared" si="1168"/>
        <v>-1.2465898760552195E-26</v>
      </c>
      <c r="BF1658" s="10">
        <f t="shared" si="1169"/>
        <v>8.3367620811228324E-2</v>
      </c>
      <c r="BG1658" s="10">
        <f t="shared" si="1170"/>
        <v>5.1223584850202362E-3</v>
      </c>
      <c r="BH1658" s="10">
        <f t="shared" si="1171"/>
        <v>3.3995662227304733E-2</v>
      </c>
      <c r="BI1658" s="10">
        <f t="shared" si="1172"/>
        <v>8.667658054892639E-3</v>
      </c>
      <c r="BJ1658" s="10">
        <f t="shared" si="1173"/>
        <v>0.11600139004836453</v>
      </c>
      <c r="BK1658" s="10">
        <f t="shared" si="1174"/>
        <v>0.41900756922976368</v>
      </c>
      <c r="BL1658" s="10">
        <f t="shared" si="1175"/>
        <v>6.3562387953299928E-20</v>
      </c>
      <c r="BM1658" s="10">
        <f t="shared" si="1176"/>
        <v>1.6242237921878119E-2</v>
      </c>
      <c r="BN1658" s="8">
        <f t="shared" si="1158"/>
        <v>1.0738564143029754</v>
      </c>
      <c r="BO1658" s="8">
        <f t="shared" si="1177"/>
        <v>12.645240579579943</v>
      </c>
      <c r="BP1658" s="8">
        <f t="shared" si="1178"/>
        <v>6.7702940822668172</v>
      </c>
      <c r="CS1658" s="1">
        <v>3.3585728767696242E-2</v>
      </c>
      <c r="CT1658">
        <v>-2.4937217881642638E-2</v>
      </c>
      <c r="CU1658">
        <v>3.8185961581991808E-3</v>
      </c>
      <c r="CV1658" s="11">
        <f>MAX(CS$3:CS1658)</f>
        <v>0.17602637282850145</v>
      </c>
      <c r="CW1658" s="11">
        <f>MAX(CT$3:CT1658)</f>
        <v>0.24542544664084021</v>
      </c>
      <c r="CX1658" s="11">
        <f>MAX(CU$3:CU1658)</f>
        <v>0.40589637071783868</v>
      </c>
      <c r="CY1658" s="11">
        <f t="shared" si="1179"/>
        <v>-0.1424406440608052</v>
      </c>
      <c r="CZ1658" s="11">
        <f t="shared" si="1180"/>
        <v>-0.27036266452248287</v>
      </c>
      <c r="DA1658" s="11">
        <f t="shared" si="1181"/>
        <v>-0.4020777745596395</v>
      </c>
    </row>
    <row r="1659" spans="1:105" x14ac:dyDescent="0.3">
      <c r="A1659" s="6">
        <v>45123</v>
      </c>
      <c r="B1659" s="1">
        <v>-4.5723326681189244E-4</v>
      </c>
      <c r="C1659" s="1">
        <v>-2.3534891213550561E-3</v>
      </c>
      <c r="D1659" s="1">
        <v>-5.3514617377662207E-5</v>
      </c>
      <c r="E1659" s="1">
        <v>-8.9659937445833466E-3</v>
      </c>
      <c r="F1659" s="1">
        <v>5.0714907452417961E-2</v>
      </c>
      <c r="G1659" s="1">
        <v>-5.8957693415476681E-3</v>
      </c>
      <c r="H1659" s="1">
        <v>7.0192427931289006E-2</v>
      </c>
      <c r="I1659" s="1">
        <v>2.6191439291458631E-3</v>
      </c>
      <c r="J1659" s="1">
        <v>-1.8400607930969808E-3</v>
      </c>
      <c r="K1659" s="1">
        <v>6.0635870106388759E-4</v>
      </c>
      <c r="L1659" s="1">
        <v>4.9571684857402766E-3</v>
      </c>
      <c r="M1659" s="1">
        <v>-2.4613667869441032E-2</v>
      </c>
      <c r="N1659" s="1">
        <v>-1.072906516266427E-2</v>
      </c>
      <c r="O1659" s="1">
        <v>-6.9910593981353944E-3</v>
      </c>
      <c r="P1659" s="1">
        <v>-5.5229777862172237E-2</v>
      </c>
      <c r="Q1659" s="1">
        <v>2.6518232381852226E-2</v>
      </c>
      <c r="R1659" s="1">
        <v>-2.9964111402376276E-2</v>
      </c>
      <c r="S1659" s="1">
        <v>-0.10218382879459056</v>
      </c>
      <c r="T1659">
        <v>4.3004119999999998E-5</v>
      </c>
      <c r="U1659">
        <v>-2.9454042180064401E-2</v>
      </c>
      <c r="V1659">
        <v>-1.994111678689954E-4</v>
      </c>
      <c r="Y1659">
        <f t="shared" si="1137"/>
        <v>0</v>
      </c>
      <c r="Z1659">
        <f t="shared" si="1138"/>
        <v>0</v>
      </c>
      <c r="AA1659">
        <f t="shared" si="1139"/>
        <v>0</v>
      </c>
      <c r="AB1659">
        <f t="shared" si="1140"/>
        <v>0</v>
      </c>
      <c r="AC1659">
        <f t="shared" si="1141"/>
        <v>0</v>
      </c>
      <c r="AD1659">
        <f t="shared" si="1142"/>
        <v>0</v>
      </c>
      <c r="AE1659">
        <f t="shared" si="1143"/>
        <v>0</v>
      </c>
      <c r="AF1659">
        <f t="shared" si="1144"/>
        <v>0</v>
      </c>
      <c r="AG1659">
        <f t="shared" si="1145"/>
        <v>0</v>
      </c>
      <c r="AH1659">
        <f t="shared" si="1146"/>
        <v>0</v>
      </c>
      <c r="AI1659">
        <f t="shared" si="1147"/>
        <v>0</v>
      </c>
      <c r="AJ1659">
        <f t="shared" si="1148"/>
        <v>0</v>
      </c>
      <c r="AK1659">
        <f t="shared" si="1149"/>
        <v>0</v>
      </c>
      <c r="AL1659">
        <f t="shared" si="1150"/>
        <v>0</v>
      </c>
      <c r="AM1659">
        <f t="shared" si="1151"/>
        <v>0</v>
      </c>
      <c r="AN1659">
        <f t="shared" si="1152"/>
        <v>0</v>
      </c>
      <c r="AO1659">
        <f t="shared" si="1153"/>
        <v>0</v>
      </c>
      <c r="AP1659">
        <f t="shared" si="1154"/>
        <v>-0.10218382879459056</v>
      </c>
      <c r="AQ1659">
        <f t="shared" si="1155"/>
        <v>0</v>
      </c>
      <c r="AR1659">
        <f t="shared" si="1156"/>
        <v>0</v>
      </c>
      <c r="AS1659">
        <f t="shared" si="1157"/>
        <v>0</v>
      </c>
      <c r="AU1659" s="6">
        <v>45123</v>
      </c>
      <c r="AV1659" s="10">
        <f t="shared" si="1159"/>
        <v>2.543071758974552</v>
      </c>
      <c r="AW1659" s="10">
        <f t="shared" si="1160"/>
        <v>1.9050737938978599</v>
      </c>
      <c r="AX1659" s="10">
        <f t="shared" si="1161"/>
        <v>0.98919846993609661</v>
      </c>
      <c r="AY1659" s="10">
        <f t="shared" si="1162"/>
        <v>0.13603288964662516</v>
      </c>
      <c r="AZ1659" s="10">
        <f t="shared" si="1163"/>
        <v>0.56684244929376515</v>
      </c>
      <c r="BA1659" s="10">
        <f t="shared" si="1164"/>
        <v>2.7992667029662778E-2</v>
      </c>
      <c r="BB1659" s="10">
        <f t="shared" si="1165"/>
        <v>6.4924016074990707E-10</v>
      </c>
      <c r="BC1659" s="10">
        <f t="shared" si="1166"/>
        <v>6.8770750110264153E-5</v>
      </c>
      <c r="BD1659" s="10">
        <f t="shared" si="1167"/>
        <v>0.29572475636459056</v>
      </c>
      <c r="BE1659" s="10">
        <f t="shared" si="1168"/>
        <v>-1.2473457566732236E-26</v>
      </c>
      <c r="BF1659" s="10">
        <f t="shared" si="1169"/>
        <v>8.3780888153844893E-2</v>
      </c>
      <c r="BG1659" s="10">
        <f t="shared" si="1170"/>
        <v>4.9962784545617344E-3</v>
      </c>
      <c r="BH1659" s="10">
        <f t="shared" si="1171"/>
        <v>3.3630920552020056E-2</v>
      </c>
      <c r="BI1659" s="10">
        <f t="shared" si="1172"/>
        <v>8.6070619425881578E-3</v>
      </c>
      <c r="BJ1659" s="10">
        <f t="shared" si="1173"/>
        <v>0.10959465904429017</v>
      </c>
      <c r="BK1659" s="10">
        <f t="shared" si="1174"/>
        <v>0.43011890932035357</v>
      </c>
      <c r="BL1659" s="10">
        <f t="shared" si="1175"/>
        <v>6.1657797479666191E-20</v>
      </c>
      <c r="BM1659" s="10">
        <f t="shared" si="1176"/>
        <v>1.4582543862827918E-2</v>
      </c>
      <c r="BN1659" s="8">
        <f t="shared" si="1158"/>
        <v>1.0739025945530787</v>
      </c>
      <c r="BO1659" s="8">
        <f t="shared" si="1177"/>
        <v>12.272787130171933</v>
      </c>
      <c r="BP1659" s="8">
        <f t="shared" si="1178"/>
        <v>6.7689440100170559</v>
      </c>
      <c r="CS1659" s="1">
        <v>-3.6734272086292756E-2</v>
      </c>
      <c r="CT1659">
        <v>-1.033192326974317E-2</v>
      </c>
      <c r="CU1659">
        <v>-5.1308371680396552E-3</v>
      </c>
      <c r="CV1659" s="11">
        <f>MAX(CS$3:CS1659)</f>
        <v>0.17602637282850145</v>
      </c>
      <c r="CW1659" s="11">
        <f>MAX(CT$3:CT1659)</f>
        <v>0.24542544664084021</v>
      </c>
      <c r="CX1659" s="11">
        <f>MAX(CU$3:CU1659)</f>
        <v>0.40589637071783868</v>
      </c>
      <c r="CY1659" s="11">
        <f t="shared" si="1179"/>
        <v>-0.21276064491479421</v>
      </c>
      <c r="CZ1659" s="11">
        <f t="shared" si="1180"/>
        <v>-0.2557573699105834</v>
      </c>
      <c r="DA1659" s="11">
        <f t="shared" si="1181"/>
        <v>-0.41102720788587832</v>
      </c>
    </row>
    <row r="1660" spans="1:105" x14ac:dyDescent="0.3">
      <c r="A1660" s="6">
        <v>45124</v>
      </c>
      <c r="B1660" s="1">
        <v>-2.0033477677918262E-3</v>
      </c>
      <c r="C1660" s="1">
        <v>-4.3344500244297778E-3</v>
      </c>
      <c r="D1660" s="1">
        <v>-1.0473808523720915E-4</v>
      </c>
      <c r="E1660" s="1">
        <v>4.7118015393190917E-2</v>
      </c>
      <c r="F1660" s="1">
        <v>-3.3474537522038723E-2</v>
      </c>
      <c r="G1660" s="1">
        <v>-3.7920587200603997E-2</v>
      </c>
      <c r="H1660" s="1">
        <v>8.5242511779940147E-2</v>
      </c>
      <c r="I1660" s="1">
        <v>-2.4278828679222802E-3</v>
      </c>
      <c r="J1660" s="1">
        <v>-2.0689498354658924E-2</v>
      </c>
      <c r="K1660" s="1">
        <v>-2.1593182958292954E-2</v>
      </c>
      <c r="L1660" s="1">
        <v>-4.934226494553948E-3</v>
      </c>
      <c r="M1660" s="1">
        <v>-3.5906063366671521E-2</v>
      </c>
      <c r="N1660" s="1">
        <v>2.4343053142800524E-3</v>
      </c>
      <c r="O1660" s="1">
        <v>-1.4262374826243089E-2</v>
      </c>
      <c r="P1660" s="1">
        <v>3.1527588037332022E-2</v>
      </c>
      <c r="Q1660" s="1">
        <v>5.4568621450551743E-3</v>
      </c>
      <c r="R1660" s="1">
        <v>-1.9567020706917656E-3</v>
      </c>
      <c r="S1660" s="1">
        <v>-3.1511453482931842E-2</v>
      </c>
      <c r="T1660">
        <v>4.3004119999999998E-5</v>
      </c>
      <c r="U1660">
        <v>1.6528264396157941E-2</v>
      </c>
      <c r="V1660">
        <v>-3.3067968283719229E-4</v>
      </c>
      <c r="Y1660">
        <f t="shared" si="1137"/>
        <v>0</v>
      </c>
      <c r="Z1660">
        <f t="shared" si="1138"/>
        <v>0</v>
      </c>
      <c r="AA1660">
        <f t="shared" si="1139"/>
        <v>0</v>
      </c>
      <c r="AB1660">
        <f t="shared" si="1140"/>
        <v>0</v>
      </c>
      <c r="AC1660">
        <f t="shared" si="1141"/>
        <v>0</v>
      </c>
      <c r="AD1660">
        <f t="shared" si="1142"/>
        <v>0</v>
      </c>
      <c r="AE1660">
        <f t="shared" si="1143"/>
        <v>0</v>
      </c>
      <c r="AF1660">
        <f t="shared" si="1144"/>
        <v>0</v>
      </c>
      <c r="AG1660">
        <f t="shared" si="1145"/>
        <v>0</v>
      </c>
      <c r="AH1660">
        <f t="shared" si="1146"/>
        <v>0</v>
      </c>
      <c r="AI1660">
        <f t="shared" si="1147"/>
        <v>0</v>
      </c>
      <c r="AJ1660">
        <f t="shared" si="1148"/>
        <v>0</v>
      </c>
      <c r="AK1660">
        <f t="shared" si="1149"/>
        <v>0</v>
      </c>
      <c r="AL1660">
        <f t="shared" si="1150"/>
        <v>0</v>
      </c>
      <c r="AM1660">
        <f t="shared" si="1151"/>
        <v>0</v>
      </c>
      <c r="AN1660">
        <f t="shared" si="1152"/>
        <v>0</v>
      </c>
      <c r="AO1660">
        <f t="shared" si="1153"/>
        <v>0</v>
      </c>
      <c r="AP1660">
        <f t="shared" si="1154"/>
        <v>0</v>
      </c>
      <c r="AQ1660">
        <f t="shared" si="1155"/>
        <v>0</v>
      </c>
      <c r="AR1660">
        <f t="shared" si="1156"/>
        <v>0</v>
      </c>
      <c r="AS1660">
        <f t="shared" si="1157"/>
        <v>0</v>
      </c>
      <c r="AU1660" s="6">
        <v>45124</v>
      </c>
      <c r="AV1660" s="10">
        <f t="shared" si="1159"/>
        <v>2.5379771018428756</v>
      </c>
      <c r="AW1660" s="10">
        <f t="shared" si="1160"/>
        <v>1.8968163467453587</v>
      </c>
      <c r="AX1660" s="10">
        <f t="shared" si="1161"/>
        <v>0.98909486318243589</v>
      </c>
      <c r="AY1660" s="10">
        <f t="shared" si="1162"/>
        <v>0.14244248943497509</v>
      </c>
      <c r="AZ1660" s="10">
        <f t="shared" si="1163"/>
        <v>0.5478676604557966</v>
      </c>
      <c r="BA1660" s="10">
        <f t="shared" si="1164"/>
        <v>2.6931168658586978E-2</v>
      </c>
      <c r="BB1660" s="10">
        <f t="shared" si="1165"/>
        <v>7.0458302280064131E-10</v>
      </c>
      <c r="BC1660" s="10">
        <f t="shared" si="1166"/>
        <v>6.8603782784257275E-5</v>
      </c>
      <c r="BD1660" s="10">
        <f t="shared" si="1167"/>
        <v>0.28960635950435343</v>
      </c>
      <c r="BE1660" s="10">
        <f t="shared" si="1168"/>
        <v>-1.2204115915371284E-26</v>
      </c>
      <c r="BF1660" s="10">
        <f t="shared" si="1169"/>
        <v>8.3367494275778928E-2</v>
      </c>
      <c r="BG1660" s="10">
        <f t="shared" si="1170"/>
        <v>4.8168817637747052E-3</v>
      </c>
      <c r="BH1660" s="10">
        <f t="shared" si="1171"/>
        <v>3.371278848064397E-2</v>
      </c>
      <c r="BI1660" s="10">
        <f t="shared" si="1172"/>
        <v>8.4843047990102744E-3</v>
      </c>
      <c r="BJ1660" s="10">
        <f t="shared" si="1173"/>
        <v>0.11304991430573041</v>
      </c>
      <c r="BK1660" s="10">
        <f t="shared" si="1174"/>
        <v>0.43246600891449627</v>
      </c>
      <c r="BL1660" s="10">
        <f t="shared" si="1175"/>
        <v>6.1537151539663431E-20</v>
      </c>
      <c r="BM1660" s="10">
        <f t="shared" si="1176"/>
        <v>1.4123026710231603E-2</v>
      </c>
      <c r="BN1660" s="8">
        <f t="shared" si="1158"/>
        <v>1.0739487767891231</v>
      </c>
      <c r="BO1660" s="8">
        <f t="shared" si="1177"/>
        <v>12.47563500073718</v>
      </c>
      <c r="BP1660" s="8">
        <f t="shared" si="1178"/>
        <v>6.7667056577586813</v>
      </c>
      <c r="CS1660" s="1">
        <v>-4.5723326681189244E-4</v>
      </c>
      <c r="CT1660">
        <v>-2.9454042180064401E-2</v>
      </c>
      <c r="CU1660">
        <v>-1.994111678689954E-4</v>
      </c>
      <c r="CV1660" s="11">
        <f>MAX(CS$3:CS1660)</f>
        <v>0.17602637282850145</v>
      </c>
      <c r="CW1660" s="11">
        <f>MAX(CT$3:CT1660)</f>
        <v>0.24542544664084021</v>
      </c>
      <c r="CX1660" s="11">
        <f>MAX(CU$3:CU1660)</f>
        <v>0.40589637071783868</v>
      </c>
      <c r="CY1660" s="11">
        <f t="shared" si="1179"/>
        <v>-0.17648360609531333</v>
      </c>
      <c r="CZ1660" s="11">
        <f t="shared" si="1180"/>
        <v>-0.27487948882090463</v>
      </c>
      <c r="DA1660" s="11">
        <f t="shared" si="1181"/>
        <v>-0.40609578188570766</v>
      </c>
    </row>
    <row r="1661" spans="1:105" x14ac:dyDescent="0.3">
      <c r="A1661" s="6">
        <v>45125</v>
      </c>
      <c r="B1661" s="1">
        <v>-2.9634671749284303E-3</v>
      </c>
      <c r="C1661" s="1">
        <v>-5.6911246446537458E-3</v>
      </c>
      <c r="D1661" s="1">
        <v>-7.4096833641810794E-4</v>
      </c>
      <c r="E1661" s="1">
        <v>-1.0988679005702029E-2</v>
      </c>
      <c r="F1661" s="1">
        <v>4.4749256677221417E-3</v>
      </c>
      <c r="G1661" s="1">
        <v>1.0040008371712919E-2</v>
      </c>
      <c r="H1661" s="1">
        <v>0.11445451473077958</v>
      </c>
      <c r="I1661" s="1">
        <v>-2.6941664396994249E-3</v>
      </c>
      <c r="J1661" s="1">
        <v>-5.4373238021498205E-3</v>
      </c>
      <c r="K1661" s="1">
        <v>-1.9710252809041567E-2</v>
      </c>
      <c r="L1661" s="1">
        <v>-1.9785562598435402E-2</v>
      </c>
      <c r="M1661" s="1">
        <v>-8.1805063064919019E-3</v>
      </c>
      <c r="N1661" s="1">
        <v>-5.6510439712711405E-3</v>
      </c>
      <c r="O1661" s="1">
        <v>2.0881962137557198E-3</v>
      </c>
      <c r="P1661" s="1">
        <v>-2.3789720498740893E-2</v>
      </c>
      <c r="Q1661" s="1">
        <v>1.6347035271744428E-2</v>
      </c>
      <c r="R1661" s="1">
        <v>-3.3055115237286656E-3</v>
      </c>
      <c r="S1661" s="1">
        <v>1.7488235498509842E-2</v>
      </c>
      <c r="T1661">
        <v>4.3004119999999998E-5</v>
      </c>
      <c r="U1661">
        <v>-8.2691462775108509E-3</v>
      </c>
      <c r="V1661">
        <v>-1.5345545913287161E-3</v>
      </c>
      <c r="Y1661">
        <f t="shared" si="1137"/>
        <v>0</v>
      </c>
      <c r="Z1661">
        <f t="shared" si="1138"/>
        <v>0</v>
      </c>
      <c r="AA1661">
        <f t="shared" si="1139"/>
        <v>0</v>
      </c>
      <c r="AB1661">
        <f t="shared" si="1140"/>
        <v>0</v>
      </c>
      <c r="AC1661">
        <f t="shared" si="1141"/>
        <v>0</v>
      </c>
      <c r="AD1661">
        <f t="shared" si="1142"/>
        <v>0</v>
      </c>
      <c r="AE1661">
        <f t="shared" si="1143"/>
        <v>0</v>
      </c>
      <c r="AF1661">
        <f t="shared" si="1144"/>
        <v>0</v>
      </c>
      <c r="AG1661">
        <f t="shared" si="1145"/>
        <v>0</v>
      </c>
      <c r="AH1661">
        <f t="shared" si="1146"/>
        <v>0</v>
      </c>
      <c r="AI1661">
        <f t="shared" si="1147"/>
        <v>0</v>
      </c>
      <c r="AJ1661">
        <f t="shared" si="1148"/>
        <v>0</v>
      </c>
      <c r="AK1661">
        <f t="shared" si="1149"/>
        <v>0</v>
      </c>
      <c r="AL1661">
        <f t="shared" si="1150"/>
        <v>0</v>
      </c>
      <c r="AM1661">
        <f t="shared" si="1151"/>
        <v>0</v>
      </c>
      <c r="AN1661">
        <f t="shared" si="1152"/>
        <v>0</v>
      </c>
      <c r="AO1661">
        <f t="shared" si="1153"/>
        <v>0</v>
      </c>
      <c r="AP1661">
        <f t="shared" si="1154"/>
        <v>0</v>
      </c>
      <c r="AQ1661">
        <f t="shared" si="1155"/>
        <v>0</v>
      </c>
      <c r="AR1661">
        <f t="shared" si="1156"/>
        <v>0</v>
      </c>
      <c r="AS1661">
        <f t="shared" si="1157"/>
        <v>0</v>
      </c>
      <c r="AU1661" s="6">
        <v>45125</v>
      </c>
      <c r="AV1661" s="10">
        <f t="shared" si="1159"/>
        <v>2.530455890010844</v>
      </c>
      <c r="AW1661" s="10">
        <f t="shared" si="1160"/>
        <v>1.8860213284880141</v>
      </c>
      <c r="AX1661" s="10">
        <f t="shared" si="1161"/>
        <v>0.98836197520710389</v>
      </c>
      <c r="AY1661" s="10">
        <f t="shared" si="1162"/>
        <v>0.14087723464180105</v>
      </c>
      <c r="AZ1661" s="10">
        <f t="shared" si="1163"/>
        <v>0.55031932751208512</v>
      </c>
      <c r="BA1661" s="10">
        <f t="shared" si="1164"/>
        <v>2.7201557817379204E-2</v>
      </c>
      <c r="BB1661" s="10">
        <f t="shared" si="1165"/>
        <v>7.8522573076283453E-10</v>
      </c>
      <c r="BC1661" s="10">
        <f t="shared" si="1166"/>
        <v>6.8418952775043494E-5</v>
      </c>
      <c r="BD1661" s="10">
        <f t="shared" si="1167"/>
        <v>0.28803167595256646</v>
      </c>
      <c r="BE1661" s="10">
        <f t="shared" si="1168"/>
        <v>-1.1963569705368469E-26</v>
      </c>
      <c r="BF1661" s="10">
        <f t="shared" si="1169"/>
        <v>8.1718021499110796E-2</v>
      </c>
      <c r="BG1661" s="10">
        <f t="shared" si="1170"/>
        <v>4.77747723212852E-3</v>
      </c>
      <c r="BH1661" s="10">
        <f t="shared" si="1171"/>
        <v>3.3522276030545688E-2</v>
      </c>
      <c r="BI1661" s="10">
        <f t="shared" si="1172"/>
        <v>8.502021692167917E-3</v>
      </c>
      <c r="BJ1661" s="10">
        <f t="shared" si="1173"/>
        <v>0.11036048844199048</v>
      </c>
      <c r="BK1661" s="10">
        <f t="shared" si="1174"/>
        <v>0.4395355460160521</v>
      </c>
      <c r="BL1661" s="10">
        <f t="shared" si="1175"/>
        <v>6.1333739776111638E-20</v>
      </c>
      <c r="BM1661" s="10">
        <f t="shared" si="1176"/>
        <v>1.4370013527291876E-2</v>
      </c>
      <c r="BN1661" s="8">
        <f t="shared" si="1158"/>
        <v>1.0739949610111938</v>
      </c>
      <c r="BO1661" s="8">
        <f t="shared" si="1177"/>
        <v>12.37247215001125</v>
      </c>
      <c r="BP1661" s="8">
        <f t="shared" si="1178"/>
        <v>6.7563217785233975</v>
      </c>
      <c r="CS1661" s="1">
        <v>-2.0033477677918262E-3</v>
      </c>
      <c r="CT1661">
        <v>1.6528264396157941E-2</v>
      </c>
      <c r="CU1661">
        <v>-3.3067968283719229E-4</v>
      </c>
      <c r="CV1661" s="11">
        <f>MAX(CS$3:CS1661)</f>
        <v>0.17602637282850145</v>
      </c>
      <c r="CW1661" s="11">
        <f>MAX(CT$3:CT1661)</f>
        <v>0.24542544664084021</v>
      </c>
      <c r="CX1661" s="11">
        <f>MAX(CU$3:CU1661)</f>
        <v>0.40589637071783868</v>
      </c>
      <c r="CY1661" s="11">
        <f t="shared" si="1179"/>
        <v>-0.17802972059629327</v>
      </c>
      <c r="CZ1661" s="11">
        <f t="shared" si="1180"/>
        <v>-0.22889718224468225</v>
      </c>
      <c r="DA1661" s="11">
        <f t="shared" si="1181"/>
        <v>-0.40622705040067586</v>
      </c>
    </row>
    <row r="1662" spans="1:105" x14ac:dyDescent="0.3">
      <c r="A1662" s="6">
        <v>45126</v>
      </c>
      <c r="B1662" s="1">
        <v>-9.9950276937422321E-3</v>
      </c>
      <c r="C1662" s="1">
        <v>-7.8354098453954288E-3</v>
      </c>
      <c r="D1662" s="1">
        <v>6.7366797047337188E-4</v>
      </c>
      <c r="E1662" s="1">
        <v>5.4942797415594338E-2</v>
      </c>
      <c r="F1662" s="1">
        <v>-1.9695914305936209E-2</v>
      </c>
      <c r="G1662" s="1">
        <v>-3.1316812590332865E-2</v>
      </c>
      <c r="H1662" s="1">
        <v>0.20548881271396</v>
      </c>
      <c r="I1662" s="1">
        <v>-1.00340659224633E-2</v>
      </c>
      <c r="J1662" s="1">
        <v>-8.7800971509505703E-3</v>
      </c>
      <c r="K1662" s="1">
        <v>7.846701436017918E-2</v>
      </c>
      <c r="L1662" s="1">
        <v>1.3401009053754343E-2</v>
      </c>
      <c r="M1662" s="1">
        <v>0.10056376846146722</v>
      </c>
      <c r="N1662" s="1">
        <v>-1.4570985070280242E-2</v>
      </c>
      <c r="O1662" s="1">
        <v>-2.2511765949361908E-2</v>
      </c>
      <c r="P1662" s="1">
        <v>3.1195453339331491E-2</v>
      </c>
      <c r="Q1662" s="1">
        <v>-8.6334311873236622E-3</v>
      </c>
      <c r="R1662" s="1">
        <v>-2.5382699929679724E-2</v>
      </c>
      <c r="S1662" s="1">
        <v>-1.7874243809609294E-2</v>
      </c>
      <c r="T1662">
        <v>4.3004119999999998E-5</v>
      </c>
      <c r="U1662">
        <v>9.2363784679151285E-3</v>
      </c>
      <c r="V1662">
        <v>1.434549562262319E-4</v>
      </c>
      <c r="Y1662">
        <f t="shared" si="1137"/>
        <v>0</v>
      </c>
      <c r="Z1662">
        <f t="shared" si="1138"/>
        <v>0</v>
      </c>
      <c r="AA1662">
        <f t="shared" si="1139"/>
        <v>0</v>
      </c>
      <c r="AB1662">
        <f t="shared" si="1140"/>
        <v>0</v>
      </c>
      <c r="AC1662">
        <f t="shared" si="1141"/>
        <v>0</v>
      </c>
      <c r="AD1662">
        <f t="shared" si="1142"/>
        <v>0</v>
      </c>
      <c r="AE1662">
        <f t="shared" si="1143"/>
        <v>0</v>
      </c>
      <c r="AF1662">
        <f t="shared" si="1144"/>
        <v>0</v>
      </c>
      <c r="AG1662">
        <f t="shared" si="1145"/>
        <v>0</v>
      </c>
      <c r="AH1662">
        <f t="shared" si="1146"/>
        <v>0</v>
      </c>
      <c r="AI1662">
        <f t="shared" si="1147"/>
        <v>0</v>
      </c>
      <c r="AJ1662">
        <f t="shared" si="1148"/>
        <v>0</v>
      </c>
      <c r="AK1662">
        <f t="shared" si="1149"/>
        <v>0</v>
      </c>
      <c r="AL1662">
        <f t="shared" si="1150"/>
        <v>0</v>
      </c>
      <c r="AM1662">
        <f t="shared" si="1151"/>
        <v>0</v>
      </c>
      <c r="AN1662">
        <f t="shared" si="1152"/>
        <v>0</v>
      </c>
      <c r="AO1662">
        <f t="shared" si="1153"/>
        <v>0</v>
      </c>
      <c r="AP1662">
        <f t="shared" si="1154"/>
        <v>0</v>
      </c>
      <c r="AQ1662">
        <f t="shared" si="1155"/>
        <v>0</v>
      </c>
      <c r="AR1662">
        <f t="shared" si="1156"/>
        <v>0</v>
      </c>
      <c r="AS1662">
        <f t="shared" si="1157"/>
        <v>0</v>
      </c>
      <c r="AU1662" s="6">
        <v>45126</v>
      </c>
      <c r="AV1662" s="10">
        <f t="shared" si="1159"/>
        <v>2.5051639133123924</v>
      </c>
      <c r="AW1662" s="10">
        <f t="shared" si="1160"/>
        <v>1.8712435784021533</v>
      </c>
      <c r="AX1662" s="10">
        <f t="shared" si="1161"/>
        <v>0.98902780301303461</v>
      </c>
      <c r="AY1662" s="10">
        <f t="shared" si="1162"/>
        <v>0.14861742400519465</v>
      </c>
      <c r="AZ1662" s="10">
        <f t="shared" si="1163"/>
        <v>0.5394802851965067</v>
      </c>
      <c r="BA1662" s="10">
        <f t="shared" si="1164"/>
        <v>2.6349691729047234E-2</v>
      </c>
      <c r="BB1662" s="10">
        <f t="shared" si="1165"/>
        <v>9.4658083388974097E-10</v>
      </c>
      <c r="BC1662" s="10">
        <f t="shared" si="1166"/>
        <v>6.7732432492552806E-5</v>
      </c>
      <c r="BD1662" s="10">
        <f t="shared" si="1167"/>
        <v>0.28550272985515185</v>
      </c>
      <c r="BE1662" s="10">
        <f t="shared" si="1168"/>
        <v>-1.290231530123862E-26</v>
      </c>
      <c r="BF1662" s="10">
        <f t="shared" si="1169"/>
        <v>8.2813125445075284E-2</v>
      </c>
      <c r="BG1662" s="10">
        <f t="shared" si="1170"/>
        <v>5.2579183463302244E-3</v>
      </c>
      <c r="BH1662" s="10">
        <f t="shared" si="1171"/>
        <v>3.3033823446982795E-2</v>
      </c>
      <c r="BI1662" s="10">
        <f t="shared" si="1172"/>
        <v>8.3106261697374357E-3</v>
      </c>
      <c r="BJ1662" s="10">
        <f t="shared" si="1173"/>
        <v>0.11380323390968843</v>
      </c>
      <c r="BK1662" s="10">
        <f t="shared" si="1174"/>
        <v>0.4357408461251398</v>
      </c>
      <c r="BL1662" s="10">
        <f t="shared" si="1175"/>
        <v>5.9776923863809534E-20</v>
      </c>
      <c r="BM1662" s="10">
        <f t="shared" si="1176"/>
        <v>1.4113160401957677E-2</v>
      </c>
      <c r="BN1662" s="8">
        <f t="shared" si="1158"/>
        <v>1.0740411472193765</v>
      </c>
      <c r="BO1662" s="8">
        <f t="shared" si="1177"/>
        <v>12.486748985372492</v>
      </c>
      <c r="BP1662" s="8">
        <f t="shared" si="1178"/>
        <v>6.7572910063683862</v>
      </c>
      <c r="CS1662" s="1">
        <v>-2.9634671749284303E-3</v>
      </c>
      <c r="CT1662">
        <v>-8.2691462775108509E-3</v>
      </c>
      <c r="CU1662">
        <v>-1.5345545913287161E-3</v>
      </c>
      <c r="CV1662" s="11">
        <f>MAX(CS$3:CS1662)</f>
        <v>0.17602637282850145</v>
      </c>
      <c r="CW1662" s="11">
        <f>MAX(CT$3:CT1662)</f>
        <v>0.24542544664084021</v>
      </c>
      <c r="CX1662" s="11">
        <f>MAX(CU$3:CU1662)</f>
        <v>0.40589637071783868</v>
      </c>
      <c r="CY1662" s="11">
        <f t="shared" si="1179"/>
        <v>-0.17898984000342988</v>
      </c>
      <c r="CZ1662" s="11">
        <f t="shared" si="1180"/>
        <v>-0.25369459291835106</v>
      </c>
      <c r="DA1662" s="11">
        <f t="shared" si="1181"/>
        <v>-0.40743092530916741</v>
      </c>
    </row>
    <row r="1663" spans="1:105" x14ac:dyDescent="0.3">
      <c r="A1663" s="6">
        <v>45127</v>
      </c>
      <c r="B1663" s="1">
        <v>2.4040527374584071E-3</v>
      </c>
      <c r="C1663" s="1">
        <v>-4.2125874286549209E-3</v>
      </c>
      <c r="D1663" s="1">
        <v>-1.8800325946074126E-4</v>
      </c>
      <c r="E1663" s="1">
        <v>4.9899412394886197E-2</v>
      </c>
      <c r="F1663" s="1">
        <v>2.2577391747514153E-2</v>
      </c>
      <c r="G1663" s="1">
        <v>2.8167770372144242E-3</v>
      </c>
      <c r="H1663" s="1">
        <v>1.9528469766316068E-3</v>
      </c>
      <c r="I1663" s="1">
        <v>-1.2004783237816259E-3</v>
      </c>
      <c r="J1663" s="1">
        <v>7.8735038061244159E-3</v>
      </c>
      <c r="K1663" s="1">
        <v>-0.10112792436059691</v>
      </c>
      <c r="L1663" s="1">
        <v>1.5313039683903894E-2</v>
      </c>
      <c r="M1663" s="1">
        <v>-3.9994699591863934E-2</v>
      </c>
      <c r="N1663" s="1">
        <v>1.5150621332117109E-2</v>
      </c>
      <c r="O1663" s="1">
        <v>6.2347052877078741E-3</v>
      </c>
      <c r="P1663" s="1">
        <v>0.15672874342671433</v>
      </c>
      <c r="Q1663" s="1">
        <v>-5.6249164370687213E-3</v>
      </c>
      <c r="R1663" s="1">
        <v>1.4502222542975304E-3</v>
      </c>
      <c r="S1663" s="1">
        <v>6.0291617760457761E-3</v>
      </c>
      <c r="T1663">
        <v>4.3004119999999998E-5</v>
      </c>
      <c r="U1663">
        <v>-9.6684501595960277E-3</v>
      </c>
      <c r="V1663">
        <v>5.348419467892003E-4</v>
      </c>
      <c r="Y1663">
        <f t="shared" si="1137"/>
        <v>0</v>
      </c>
      <c r="Z1663">
        <f t="shared" si="1138"/>
        <v>0</v>
      </c>
      <c r="AA1663">
        <f t="shared" si="1139"/>
        <v>0</v>
      </c>
      <c r="AB1663">
        <f t="shared" si="1140"/>
        <v>0</v>
      </c>
      <c r="AC1663">
        <f t="shared" si="1141"/>
        <v>0</v>
      </c>
      <c r="AD1663">
        <f t="shared" si="1142"/>
        <v>0</v>
      </c>
      <c r="AE1663">
        <f t="shared" si="1143"/>
        <v>0</v>
      </c>
      <c r="AF1663">
        <f t="shared" si="1144"/>
        <v>0</v>
      </c>
      <c r="AG1663">
        <f t="shared" si="1145"/>
        <v>0</v>
      </c>
      <c r="AH1663">
        <f t="shared" si="1146"/>
        <v>0</v>
      </c>
      <c r="AI1663">
        <f t="shared" si="1147"/>
        <v>0</v>
      </c>
      <c r="AJ1663">
        <f t="shared" si="1148"/>
        <v>0</v>
      </c>
      <c r="AK1663">
        <f t="shared" si="1149"/>
        <v>0</v>
      </c>
      <c r="AL1663">
        <f t="shared" si="1150"/>
        <v>0</v>
      </c>
      <c r="AM1663">
        <f t="shared" si="1151"/>
        <v>0</v>
      </c>
      <c r="AN1663">
        <f t="shared" si="1152"/>
        <v>0</v>
      </c>
      <c r="AO1663">
        <f t="shared" si="1153"/>
        <v>0</v>
      </c>
      <c r="AP1663">
        <f t="shared" si="1154"/>
        <v>0</v>
      </c>
      <c r="AQ1663">
        <f t="shared" si="1155"/>
        <v>0</v>
      </c>
      <c r="AR1663">
        <f t="shared" si="1156"/>
        <v>0</v>
      </c>
      <c r="AS1663">
        <f t="shared" si="1157"/>
        <v>0</v>
      </c>
      <c r="AU1663" s="6">
        <v>45127</v>
      </c>
      <c r="AV1663" s="10">
        <f t="shared" si="1159"/>
        <v>2.5111864594759732</v>
      </c>
      <c r="AW1663" s="10">
        <f t="shared" si="1160"/>
        <v>1.8633608012278251</v>
      </c>
      <c r="AX1663" s="10">
        <f t="shared" si="1161"/>
        <v>0.98884186256237083</v>
      </c>
      <c r="AY1663" s="10">
        <f t="shared" si="1162"/>
        <v>0.15603334613469552</v>
      </c>
      <c r="AZ1663" s="10">
        <f t="shared" si="1163"/>
        <v>0.55166034293544886</v>
      </c>
      <c r="BA1663" s="10">
        <f t="shared" si="1164"/>
        <v>2.6423912935647297E-2</v>
      </c>
      <c r="BB1663" s="10">
        <f t="shared" si="1165"/>
        <v>9.4842936140934003E-10</v>
      </c>
      <c r="BC1663" s="10">
        <f t="shared" si="1166"/>
        <v>6.7651121175528494E-5</v>
      </c>
      <c r="BD1663" s="10">
        <f t="shared" si="1167"/>
        <v>0.2877506366853253</v>
      </c>
      <c r="BE1663" s="10">
        <f t="shared" si="1168"/>
        <v>-1.1597530935378388E-26</v>
      </c>
      <c r="BF1663" s="10">
        <f t="shared" si="1169"/>
        <v>8.4081246121363834E-2</v>
      </c>
      <c r="BG1663" s="10">
        <f t="shared" si="1170"/>
        <v>5.0476294815901971E-3</v>
      </c>
      <c r="BH1663" s="10">
        <f t="shared" si="1171"/>
        <v>3.3534306397180039E-2</v>
      </c>
      <c r="BI1663" s="10">
        <f t="shared" si="1172"/>
        <v>8.3624404746620619E-3</v>
      </c>
      <c r="BJ1663" s="10">
        <f t="shared" si="1173"/>
        <v>0.13163947175825033</v>
      </c>
      <c r="BK1663" s="10">
        <f t="shared" si="1174"/>
        <v>0.43328984027746825</v>
      </c>
      <c r="BL1663" s="10">
        <f t="shared" si="1175"/>
        <v>5.9863613689090287E-20</v>
      </c>
      <c r="BM1663" s="10">
        <f t="shared" si="1176"/>
        <v>1.4198250929192363E-2</v>
      </c>
      <c r="BN1663" s="8">
        <f t="shared" si="1158"/>
        <v>1.0740873354137563</v>
      </c>
      <c r="BO1663" s="8">
        <f t="shared" si="1177"/>
        <v>12.366021475152031</v>
      </c>
      <c r="BP1663" s="8">
        <f t="shared" si="1178"/>
        <v>6.7609050890452531</v>
      </c>
      <c r="CS1663" s="1">
        <v>-9.9950276937422321E-3</v>
      </c>
      <c r="CT1663">
        <v>9.2363784679151285E-3</v>
      </c>
      <c r="CU1663">
        <v>1.434549562262319E-4</v>
      </c>
      <c r="CV1663" s="11">
        <f>MAX(CS$3:CS1663)</f>
        <v>0.17602637282850145</v>
      </c>
      <c r="CW1663" s="11">
        <f>MAX(CT$3:CT1663)</f>
        <v>0.24542544664084021</v>
      </c>
      <c r="CX1663" s="11">
        <f>MAX(CU$3:CU1663)</f>
        <v>0.40589637071783868</v>
      </c>
      <c r="CY1663" s="11">
        <f t="shared" si="1179"/>
        <v>-0.18602140052224367</v>
      </c>
      <c r="CZ1663" s="11">
        <f t="shared" si="1180"/>
        <v>-0.23618906817292507</v>
      </c>
      <c r="DA1663" s="11">
        <f t="shared" si="1181"/>
        <v>-0.40575291576161243</v>
      </c>
    </row>
    <row r="1664" spans="1:105" x14ac:dyDescent="0.3">
      <c r="A1664" s="6">
        <v>45128</v>
      </c>
      <c r="B1664" s="1">
        <v>-4.4495189212116213E-3</v>
      </c>
      <c r="C1664" s="1">
        <v>9.474001301603733E-4</v>
      </c>
      <c r="D1664" s="1">
        <v>-9.3587970829572234E-5</v>
      </c>
      <c r="E1664" s="1">
        <v>-3.4630547590227441E-2</v>
      </c>
      <c r="F1664" s="1">
        <v>5.9712917910962069E-3</v>
      </c>
      <c r="G1664" s="1">
        <v>1.4195511091460245E-2</v>
      </c>
      <c r="H1664" s="1">
        <v>-3.4263507720615834E-3</v>
      </c>
      <c r="I1664" s="1">
        <v>-2.3454129046777718E-3</v>
      </c>
      <c r="J1664" s="1">
        <v>1.3005581377708846E-3</v>
      </c>
      <c r="K1664" s="1">
        <v>4.1806440947989212E-3</v>
      </c>
      <c r="L1664" s="1">
        <v>2.4229593253153841E-3</v>
      </c>
      <c r="M1664" s="1">
        <v>-4.1137958516050406E-2</v>
      </c>
      <c r="N1664" s="1">
        <v>-1.0714124632873582E-2</v>
      </c>
      <c r="O1664" s="1">
        <v>-8.4955885123954526E-4</v>
      </c>
      <c r="P1664" s="1">
        <v>5.2316089436685795E-2</v>
      </c>
      <c r="Q1664" s="1">
        <v>-5.4176622108193428E-5</v>
      </c>
      <c r="R1664" s="1">
        <v>-4.4123741131339858E-3</v>
      </c>
      <c r="S1664" s="1">
        <v>-2.6414020627741151E-2</v>
      </c>
      <c r="T1664">
        <v>4.3004119999999998E-5</v>
      </c>
      <c r="U1664">
        <v>-3.8858254630322682E-3</v>
      </c>
      <c r="V1664">
        <v>-3.273290626138978E-4</v>
      </c>
      <c r="Y1664">
        <f t="shared" si="1137"/>
        <v>0</v>
      </c>
      <c r="Z1664">
        <f t="shared" si="1138"/>
        <v>0</v>
      </c>
      <c r="AA1664">
        <f t="shared" si="1139"/>
        <v>0</v>
      </c>
      <c r="AB1664">
        <f t="shared" si="1140"/>
        <v>0</v>
      </c>
      <c r="AC1664">
        <f t="shared" si="1141"/>
        <v>0</v>
      </c>
      <c r="AD1664">
        <f t="shared" si="1142"/>
        <v>0</v>
      </c>
      <c r="AE1664">
        <f t="shared" si="1143"/>
        <v>0</v>
      </c>
      <c r="AF1664">
        <f t="shared" si="1144"/>
        <v>0</v>
      </c>
      <c r="AG1664">
        <f t="shared" si="1145"/>
        <v>0</v>
      </c>
      <c r="AH1664">
        <f t="shared" si="1146"/>
        <v>0</v>
      </c>
      <c r="AI1664">
        <f t="shared" si="1147"/>
        <v>0</v>
      </c>
      <c r="AJ1664">
        <f t="shared" si="1148"/>
        <v>0</v>
      </c>
      <c r="AK1664">
        <f t="shared" si="1149"/>
        <v>0</v>
      </c>
      <c r="AL1664">
        <f t="shared" si="1150"/>
        <v>0</v>
      </c>
      <c r="AM1664">
        <f t="shared" si="1151"/>
        <v>0</v>
      </c>
      <c r="AN1664">
        <f t="shared" si="1152"/>
        <v>0</v>
      </c>
      <c r="AO1664">
        <f t="shared" si="1153"/>
        <v>0</v>
      </c>
      <c r="AP1664">
        <f t="shared" si="1154"/>
        <v>0</v>
      </c>
      <c r="AQ1664">
        <f t="shared" si="1155"/>
        <v>0</v>
      </c>
      <c r="AR1664">
        <f t="shared" si="1156"/>
        <v>0</v>
      </c>
      <c r="AS1664">
        <f t="shared" si="1157"/>
        <v>0</v>
      </c>
      <c r="AU1664" s="6">
        <v>45128</v>
      </c>
      <c r="AV1664" s="10">
        <f t="shared" si="1159"/>
        <v>2.5000128878098447</v>
      </c>
      <c r="AW1664" s="10">
        <f t="shared" si="1160"/>
        <v>1.8651261494934441</v>
      </c>
      <c r="AX1664" s="10">
        <f t="shared" si="1161"/>
        <v>0.98874931885898232</v>
      </c>
      <c r="AY1664" s="10">
        <f t="shared" si="1162"/>
        <v>0.15062982591571553</v>
      </c>
      <c r="AZ1664" s="10">
        <f t="shared" si="1163"/>
        <v>0.55495446781269253</v>
      </c>
      <c r="BA1664" s="10">
        <f t="shared" si="1164"/>
        <v>2.6799013884805056E-2</v>
      </c>
      <c r="BB1664" s="10">
        <f t="shared" si="1165"/>
        <v>9.4517970973462928E-10</v>
      </c>
      <c r="BC1664" s="10">
        <f t="shared" si="1166"/>
        <v>6.7492451362907482E-5</v>
      </c>
      <c r="BD1664" s="10">
        <f t="shared" si="1167"/>
        <v>0.28812487311751517</v>
      </c>
      <c r="BE1664" s="10">
        <f t="shared" si="1168"/>
        <v>-1.1646016084597625E-26</v>
      </c>
      <c r="BF1664" s="10">
        <f t="shared" si="1169"/>
        <v>8.428497156073772E-2</v>
      </c>
      <c r="BG1664" s="10">
        <f t="shared" si="1170"/>
        <v>4.8399803093721466E-3</v>
      </c>
      <c r="BH1664" s="10">
        <f t="shared" si="1171"/>
        <v>3.3175015658963684E-2</v>
      </c>
      <c r="BI1664" s="10">
        <f t="shared" si="1172"/>
        <v>8.3553360893388485E-3</v>
      </c>
      <c r="BJ1664" s="10">
        <f t="shared" si="1173"/>
        <v>0.13852633413615303</v>
      </c>
      <c r="BK1664" s="10">
        <f t="shared" si="1174"/>
        <v>0.43326636609752822</v>
      </c>
      <c r="BL1664" s="10">
        <f t="shared" si="1175"/>
        <v>5.9599473029729889E-20</v>
      </c>
      <c r="BM1664" s="10">
        <f t="shared" si="1176"/>
        <v>1.3823218036270832E-2</v>
      </c>
      <c r="BN1664" s="8">
        <f t="shared" si="1158"/>
        <v>1.0741335255944189</v>
      </c>
      <c r="BO1664" s="8">
        <f t="shared" si="1177"/>
        <v>12.317969274027481</v>
      </c>
      <c r="BP1664" s="8">
        <f t="shared" si="1178"/>
        <v>6.7586920483200341</v>
      </c>
      <c r="CS1664" s="1">
        <v>2.4040527374584071E-3</v>
      </c>
      <c r="CT1664">
        <v>-9.6684501595960277E-3</v>
      </c>
      <c r="CU1664">
        <v>5.348419467892003E-4</v>
      </c>
      <c r="CV1664" s="11">
        <f>MAX(CS$3:CS1664)</f>
        <v>0.17602637282850145</v>
      </c>
      <c r="CW1664" s="11">
        <f>MAX(CT$3:CT1664)</f>
        <v>0.24542544664084021</v>
      </c>
      <c r="CX1664" s="11">
        <f>MAX(CU$3:CU1664)</f>
        <v>0.40589637071783868</v>
      </c>
      <c r="CY1664" s="11">
        <f t="shared" si="1179"/>
        <v>-0.17362232009104303</v>
      </c>
      <c r="CZ1664" s="11">
        <f t="shared" si="1180"/>
        <v>-0.25509389680043626</v>
      </c>
      <c r="DA1664" s="11">
        <f t="shared" si="1181"/>
        <v>-0.40536152877104947</v>
      </c>
    </row>
    <row r="1665" spans="1:105" x14ac:dyDescent="0.3">
      <c r="A1665" s="6">
        <v>45129</v>
      </c>
      <c r="B1665" s="1">
        <v>4.2759700517828224E-3</v>
      </c>
      <c r="C1665" s="1">
        <v>2.4211478499414868E-4</v>
      </c>
      <c r="D1665" s="1">
        <v>-1.4886441849723179E-4</v>
      </c>
      <c r="E1665" s="1">
        <v>-2.6314726864859448E-2</v>
      </c>
      <c r="F1665" s="1">
        <v>3.8513156306597643E-2</v>
      </c>
      <c r="G1665" s="1">
        <v>1.5056171375924772E-2</v>
      </c>
      <c r="H1665" s="1">
        <v>-0.23099333398353286</v>
      </c>
      <c r="I1665" s="1">
        <v>1.629562598216073E-3</v>
      </c>
      <c r="J1665" s="1">
        <v>1.8424941991653083E-2</v>
      </c>
      <c r="K1665" s="1">
        <v>5.6502496268323729E-3</v>
      </c>
      <c r="L1665" s="1">
        <v>7.6193601174439447E-3</v>
      </c>
      <c r="M1665" s="1">
        <v>1.5420531139778613E-3</v>
      </c>
      <c r="N1665" s="1">
        <v>8.4794608525055517E-3</v>
      </c>
      <c r="O1665" s="1">
        <v>-4.7509050688755144E-3</v>
      </c>
      <c r="P1665" s="1">
        <v>-4.1049276904385187E-2</v>
      </c>
      <c r="Q1665" s="1">
        <v>-2.333766492260474E-2</v>
      </c>
      <c r="R1665" s="1">
        <v>5.3772724538399659E-2</v>
      </c>
      <c r="S1665" s="1">
        <v>-3.8743693813484158E-2</v>
      </c>
      <c r="T1665">
        <v>4.3004119999999998E-5</v>
      </c>
      <c r="U1665">
        <v>-1.3812463285079421E-2</v>
      </c>
      <c r="V1665">
        <v>7.5370190162701303E-4</v>
      </c>
      <c r="Y1665">
        <f t="shared" si="1137"/>
        <v>0</v>
      </c>
      <c r="Z1665">
        <f t="shared" si="1138"/>
        <v>0</v>
      </c>
      <c r="AA1665">
        <f t="shared" si="1139"/>
        <v>0</v>
      </c>
      <c r="AB1665">
        <f t="shared" si="1140"/>
        <v>0</v>
      </c>
      <c r="AC1665">
        <f t="shared" si="1141"/>
        <v>0</v>
      </c>
      <c r="AD1665">
        <f t="shared" si="1142"/>
        <v>0</v>
      </c>
      <c r="AE1665">
        <f t="shared" si="1143"/>
        <v>-0.23099333398353286</v>
      </c>
      <c r="AF1665">
        <f t="shared" si="1144"/>
        <v>0</v>
      </c>
      <c r="AG1665">
        <f t="shared" si="1145"/>
        <v>0</v>
      </c>
      <c r="AH1665">
        <f t="shared" si="1146"/>
        <v>0</v>
      </c>
      <c r="AI1665">
        <f t="shared" si="1147"/>
        <v>0</v>
      </c>
      <c r="AJ1665">
        <f t="shared" si="1148"/>
        <v>0</v>
      </c>
      <c r="AK1665">
        <f t="shared" si="1149"/>
        <v>0</v>
      </c>
      <c r="AL1665">
        <f t="shared" si="1150"/>
        <v>0</v>
      </c>
      <c r="AM1665">
        <f t="shared" si="1151"/>
        <v>0</v>
      </c>
      <c r="AN1665">
        <f t="shared" si="1152"/>
        <v>0</v>
      </c>
      <c r="AO1665">
        <f t="shared" si="1153"/>
        <v>0</v>
      </c>
      <c r="AP1665">
        <f t="shared" si="1154"/>
        <v>0</v>
      </c>
      <c r="AQ1665">
        <f t="shared" si="1155"/>
        <v>0</v>
      </c>
      <c r="AR1665">
        <f t="shared" si="1156"/>
        <v>0</v>
      </c>
      <c r="AS1665">
        <f t="shared" si="1157"/>
        <v>0</v>
      </c>
      <c r="AU1665" s="6">
        <v>45129</v>
      </c>
      <c r="AV1665" s="10">
        <f t="shared" si="1159"/>
        <v>2.5107028680471908</v>
      </c>
      <c r="AW1665" s="10">
        <f t="shared" si="1160"/>
        <v>1.8655777241101159</v>
      </c>
      <c r="AX1665" s="10">
        <f t="shared" si="1161"/>
        <v>0.98860212926659086</v>
      </c>
      <c r="AY1665" s="10">
        <f t="shared" si="1162"/>
        <v>0.14666604318904214</v>
      </c>
      <c r="AZ1665" s="10">
        <f t="shared" si="1163"/>
        <v>0.57632751597460752</v>
      </c>
      <c r="BA1665" s="10">
        <f t="shared" si="1164"/>
        <v>2.7202504430560468E-2</v>
      </c>
      <c r="BB1665" s="10">
        <f t="shared" si="1165"/>
        <v>7.2684949736943948E-10</v>
      </c>
      <c r="BC1665" s="10">
        <f t="shared" si="1166"/>
        <v>6.7602434537310398E-5</v>
      </c>
      <c r="BD1665" s="10">
        <f t="shared" si="1167"/>
        <v>0.29343355719105779</v>
      </c>
      <c r="BE1665" s="10">
        <f t="shared" si="1168"/>
        <v>-1.1711818982633708E-26</v>
      </c>
      <c r="BF1665" s="10">
        <f t="shared" si="1169"/>
        <v>8.4927169111547504E-2</v>
      </c>
      <c r="BG1665" s="10">
        <f t="shared" si="1170"/>
        <v>4.8474438160798052E-3</v>
      </c>
      <c r="BH1665" s="10">
        <f t="shared" si="1171"/>
        <v>3.3456321905525124E-2</v>
      </c>
      <c r="BI1665" s="10">
        <f t="shared" si="1172"/>
        <v>8.3156406807598504E-3</v>
      </c>
      <c r="BJ1665" s="10">
        <f t="shared" si="1173"/>
        <v>0.13283992828764871</v>
      </c>
      <c r="BK1665" s="10">
        <f t="shared" si="1174"/>
        <v>0.42315494082330951</v>
      </c>
      <c r="BL1665" s="10">
        <f t="shared" si="1175"/>
        <v>6.2804299075591339E-20</v>
      </c>
      <c r="BM1665" s="10">
        <f t="shared" si="1176"/>
        <v>1.3287655509156523E-2</v>
      </c>
      <c r="BN1665" s="8">
        <f t="shared" si="1158"/>
        <v>1.0741797177614494</v>
      </c>
      <c r="BO1665" s="8">
        <f t="shared" si="1177"/>
        <v>12.14782777568324</v>
      </c>
      <c r="BP1665" s="8">
        <f t="shared" si="1178"/>
        <v>6.7637860873693647</v>
      </c>
      <c r="CS1665" s="1">
        <v>-4.4495189212116213E-3</v>
      </c>
      <c r="CT1665">
        <v>-3.8858254630322682E-3</v>
      </c>
      <c r="CU1665">
        <v>-3.273290626138978E-4</v>
      </c>
      <c r="CV1665" s="11">
        <f>MAX(CS$3:CS1665)</f>
        <v>0.17602637282850145</v>
      </c>
      <c r="CW1665" s="11">
        <f>MAX(CT$3:CT1665)</f>
        <v>0.24542544664084021</v>
      </c>
      <c r="CX1665" s="11">
        <f>MAX(CU$3:CU1665)</f>
        <v>0.40589637071783868</v>
      </c>
      <c r="CY1665" s="11">
        <f t="shared" si="1179"/>
        <v>-0.18047589174971307</v>
      </c>
      <c r="CZ1665" s="11">
        <f t="shared" si="1180"/>
        <v>-0.24931127210387247</v>
      </c>
      <c r="DA1665" s="11">
        <f t="shared" si="1181"/>
        <v>-0.40622369978045259</v>
      </c>
    </row>
    <row r="1666" spans="1:105" x14ac:dyDescent="0.3">
      <c r="A1666" s="6">
        <v>45130</v>
      </c>
      <c r="B1666" s="1">
        <v>-6.860482951071915E-3</v>
      </c>
      <c r="C1666" s="1">
        <v>-1.7687458835830325E-2</v>
      </c>
      <c r="D1666" s="1">
        <v>-3.0135922333670689E-4</v>
      </c>
      <c r="E1666" s="1">
        <v>-5.4903414075044885E-2</v>
      </c>
      <c r="F1666" s="1">
        <v>-4.1045012202761882E-2</v>
      </c>
      <c r="G1666" s="1">
        <v>-1.8611106979106957E-2</v>
      </c>
      <c r="H1666" s="1">
        <v>-2.5647460559518196E-2</v>
      </c>
      <c r="I1666" s="1">
        <v>-3.1400710313331391E-3</v>
      </c>
      <c r="J1666" s="1">
        <v>-2.3440340804992525E-2</v>
      </c>
      <c r="K1666" s="1">
        <v>-1.6993078324255402E-2</v>
      </c>
      <c r="L1666" s="1">
        <v>1.0204935509963299E-3</v>
      </c>
      <c r="M1666" s="1">
        <v>1.058672626030923E-2</v>
      </c>
      <c r="N1666" s="1">
        <v>-7.0227659390098757E-2</v>
      </c>
      <c r="O1666" s="1">
        <v>9.567139547024206E-3</v>
      </c>
      <c r="P1666" s="1">
        <v>-1.265133718415758E-2</v>
      </c>
      <c r="Q1666" s="1">
        <v>-8.5532606552553064E-4</v>
      </c>
      <c r="R1666" s="1">
        <v>-3.4040905946001926E-2</v>
      </c>
      <c r="S1666" s="1">
        <v>-5.6728223933890792E-2</v>
      </c>
      <c r="T1666">
        <v>4.3004119999999998E-5</v>
      </c>
      <c r="U1666">
        <v>1.8430740356314229E-2</v>
      </c>
      <c r="V1666">
        <v>-1.845905327172522E-3</v>
      </c>
      <c r="Y1666">
        <f t="shared" ref="Y1666:Y1729" si="1182">IF(B1666&lt;BU$8,B1666,0)</f>
        <v>0</v>
      </c>
      <c r="Z1666">
        <f t="shared" ref="Z1666:Z1729" si="1183">IF(C1666&lt;BV$8,C1666,0)</f>
        <v>0</v>
      </c>
      <c r="AA1666">
        <f t="shared" ref="AA1666:AA1729" si="1184">IF(D1666&lt;BW$8,D1666,0)</f>
        <v>0</v>
      </c>
      <c r="AB1666">
        <f t="shared" ref="AB1666:AB1729" si="1185">IF(E1666&lt;BX$8,E1666,0)</f>
        <v>0</v>
      </c>
      <c r="AC1666">
        <f t="shared" ref="AC1666:AC1729" si="1186">IF(F1666&lt;BY$8,F1666,0)</f>
        <v>0</v>
      </c>
      <c r="AD1666">
        <f t="shared" ref="AD1666:AD1729" si="1187">IF(G1666&lt;BZ$8,G1666,0)</f>
        <v>0</v>
      </c>
      <c r="AE1666">
        <f t="shared" ref="AE1666:AE1729" si="1188">IF(H1666&lt;CA$8,H1666,0)</f>
        <v>0</v>
      </c>
      <c r="AF1666">
        <f t="shared" ref="AF1666:AF1729" si="1189">IF(I1666&lt;CB$8,I1666,0)</f>
        <v>0</v>
      </c>
      <c r="AG1666">
        <f t="shared" ref="AG1666:AG1729" si="1190">IF(J1666&lt;CC$8,J1666,0)</f>
        <v>0</v>
      </c>
      <c r="AH1666">
        <f t="shared" ref="AH1666:AH1729" si="1191">IF(K1666&lt;CD$8,K1666,0)</f>
        <v>0</v>
      </c>
      <c r="AI1666">
        <f t="shared" ref="AI1666:AI1729" si="1192">IF(L1666&lt;CE$8,L1666,0)</f>
        <v>0</v>
      </c>
      <c r="AJ1666">
        <f t="shared" ref="AJ1666:AJ1729" si="1193">IF(M1666&lt;CF$8,M1666,0)</f>
        <v>0</v>
      </c>
      <c r="AK1666">
        <f t="shared" ref="AK1666:AK1729" si="1194">IF(N1666&lt;CG$8,N1666,0)</f>
        <v>0</v>
      </c>
      <c r="AL1666">
        <f t="shared" ref="AL1666:AL1729" si="1195">IF(O1666&lt;CH$8,O1666,0)</f>
        <v>0</v>
      </c>
      <c r="AM1666">
        <f t="shared" ref="AM1666:AM1729" si="1196">IF(P1666&lt;CI$8,P1666,0)</f>
        <v>0</v>
      </c>
      <c r="AN1666">
        <f t="shared" ref="AN1666:AN1729" si="1197">IF(Q1666&lt;CJ$8,Q1666,0)</f>
        <v>0</v>
      </c>
      <c r="AO1666">
        <f t="shared" ref="AO1666:AO1729" si="1198">IF(R1666&lt;CK$8,R1666,0)</f>
        <v>0</v>
      </c>
      <c r="AP1666">
        <f t="shared" ref="AP1666:AP1729" si="1199">IF(S1666&lt;CL$8,S1666,0)</f>
        <v>0</v>
      </c>
      <c r="AQ1666">
        <f t="shared" ref="AQ1666:AQ1729" si="1200">IF(T1666&lt;CM$8,T1666,0)</f>
        <v>0</v>
      </c>
      <c r="AR1666">
        <f t="shared" ref="AR1666:AR1729" si="1201">IF(U1666&lt;BS$8,U1666,0)</f>
        <v>0</v>
      </c>
      <c r="AS1666">
        <f t="shared" ref="AS1666:AS1729" si="1202">IF(V1666&lt;BT$8,V1666,0)</f>
        <v>0</v>
      </c>
      <c r="AU1666" s="6">
        <v>45130</v>
      </c>
      <c r="AV1666" s="10">
        <f t="shared" si="1159"/>
        <v>2.4934782338257455</v>
      </c>
      <c r="AW1666" s="10">
        <f t="shared" si="1160"/>
        <v>1.8325803949098762</v>
      </c>
      <c r="AX1666" s="10">
        <f t="shared" si="1161"/>
        <v>0.98830420489672599</v>
      </c>
      <c r="AY1666" s="10">
        <f t="shared" si="1162"/>
        <v>0.13861357668908575</v>
      </c>
      <c r="AZ1666" s="10">
        <f t="shared" si="1163"/>
        <v>0.55267214604864234</v>
      </c>
      <c r="BA1666" s="10">
        <f t="shared" si="1164"/>
        <v>2.6696235710503675E-2</v>
      </c>
      <c r="BB1666" s="10">
        <f t="shared" si="1165"/>
        <v>7.082076535529512E-10</v>
      </c>
      <c r="BC1666" s="10">
        <f t="shared" si="1166"/>
        <v>6.7390158090972188E-5</v>
      </c>
      <c r="BD1666" s="10">
        <f t="shared" si="1167"/>
        <v>0.28655537460687813</v>
      </c>
      <c r="BE1666" s="10">
        <f t="shared" si="1168"/>
        <v>-1.1512799125342312E-26</v>
      </c>
      <c r="BF1666" s="10">
        <f t="shared" si="1169"/>
        <v>8.501383673993021E-2</v>
      </c>
      <c r="BG1666" s="10">
        <f t="shared" si="1170"/>
        <v>4.8987623768228707E-3</v>
      </c>
      <c r="BH1666" s="10">
        <f t="shared" si="1171"/>
        <v>3.1106762726298406E-2</v>
      </c>
      <c r="BI1666" s="10">
        <f t="shared" si="1172"/>
        <v>8.3951975755755925E-3</v>
      </c>
      <c r="BJ1666" s="10">
        <f t="shared" si="1173"/>
        <v>0.13115932556336235</v>
      </c>
      <c r="BK1666" s="10">
        <f t="shared" si="1174"/>
        <v>0.42279300537266745</v>
      </c>
      <c r="BL1666" s="10">
        <f t="shared" si="1175"/>
        <v>6.0666383837754552E-20</v>
      </c>
      <c r="BM1666" s="10">
        <f t="shared" si="1176"/>
        <v>1.2533870411876695E-2</v>
      </c>
      <c r="BN1666" s="8">
        <f t="shared" si="1158"/>
        <v>1.0742259119149336</v>
      </c>
      <c r="BO1666" s="8">
        <f t="shared" si="1177"/>
        <v>12.37172123531008</v>
      </c>
      <c r="BP1666" s="8">
        <f t="shared" si="1178"/>
        <v>6.7513007785988339</v>
      </c>
      <c r="CS1666" s="1">
        <v>4.2759700517828224E-3</v>
      </c>
      <c r="CT1666">
        <v>-1.3812463285079421E-2</v>
      </c>
      <c r="CU1666">
        <v>7.5370190162701303E-4</v>
      </c>
      <c r="CV1666" s="11">
        <f>MAX(CS$3:CS1666)</f>
        <v>0.17602637282850145</v>
      </c>
      <c r="CW1666" s="11">
        <f>MAX(CT$3:CT1666)</f>
        <v>0.24542544664084021</v>
      </c>
      <c r="CX1666" s="11">
        <f>MAX(CU$3:CU1666)</f>
        <v>0.40589637071783868</v>
      </c>
      <c r="CY1666" s="11">
        <f t="shared" si="1179"/>
        <v>-0.17175040277671863</v>
      </c>
      <c r="CZ1666" s="11">
        <f t="shared" si="1180"/>
        <v>-0.25923790992591961</v>
      </c>
      <c r="DA1666" s="11">
        <f t="shared" si="1181"/>
        <v>-0.40514266881621169</v>
      </c>
    </row>
    <row r="1667" spans="1:105" x14ac:dyDescent="0.3">
      <c r="A1667" s="6">
        <v>45131</v>
      </c>
      <c r="B1667" s="1">
        <v>1.1638470521578468E-2</v>
      </c>
      <c r="C1667" s="1">
        <v>1.5758305963734873E-2</v>
      </c>
      <c r="D1667" s="1">
        <v>1.493873322600047E-4</v>
      </c>
      <c r="E1667" s="1">
        <v>8.9690472915275217E-3</v>
      </c>
      <c r="F1667" s="1">
        <v>2.0734816638424212E-2</v>
      </c>
      <c r="G1667" s="1">
        <v>3.5303396965704156E-2</v>
      </c>
      <c r="H1667" s="1">
        <v>0.17161881938577916</v>
      </c>
      <c r="I1667" s="1">
        <v>1.0521327561347009E-2</v>
      </c>
      <c r="J1667" s="1">
        <v>1.3744510305367707E-2</v>
      </c>
      <c r="K1667" s="1">
        <v>1.4986533021572053E-2</v>
      </c>
      <c r="L1667" s="1">
        <v>7.29652027715255E-3</v>
      </c>
      <c r="M1667" s="1">
        <v>6.2943474611265593E-2</v>
      </c>
      <c r="N1667" s="1">
        <v>6.6082217023734055E-2</v>
      </c>
      <c r="O1667" s="1">
        <v>-8.1573212538474452E-3</v>
      </c>
      <c r="P1667" s="1">
        <v>5.397695817564727E-3</v>
      </c>
      <c r="Q1667" s="1">
        <v>1.000288852559251E-2</v>
      </c>
      <c r="R1667" s="1">
        <v>-9.6171615388854596E-3</v>
      </c>
      <c r="S1667" s="1">
        <v>2.0925764956996652E-2</v>
      </c>
      <c r="T1667">
        <v>4.3004119999999998E-5</v>
      </c>
      <c r="U1667">
        <v>-8.4293144626767322E-3</v>
      </c>
      <c r="V1667">
        <v>1.873997032935839E-3</v>
      </c>
      <c r="Y1667">
        <f t="shared" si="1182"/>
        <v>0</v>
      </c>
      <c r="Z1667">
        <f t="shared" si="1183"/>
        <v>0</v>
      </c>
      <c r="AA1667">
        <f t="shared" si="1184"/>
        <v>0</v>
      </c>
      <c r="AB1667">
        <f t="shared" si="1185"/>
        <v>0</v>
      </c>
      <c r="AC1667">
        <f t="shared" si="1186"/>
        <v>0</v>
      </c>
      <c r="AD1667">
        <f t="shared" si="1187"/>
        <v>0</v>
      </c>
      <c r="AE1667">
        <f t="shared" si="1188"/>
        <v>0</v>
      </c>
      <c r="AF1667">
        <f t="shared" si="1189"/>
        <v>0</v>
      </c>
      <c r="AG1667">
        <f t="shared" si="1190"/>
        <v>0</v>
      </c>
      <c r="AH1667">
        <f t="shared" si="1191"/>
        <v>0</v>
      </c>
      <c r="AI1667">
        <f t="shared" si="1192"/>
        <v>0</v>
      </c>
      <c r="AJ1667">
        <f t="shared" si="1193"/>
        <v>0</v>
      </c>
      <c r="AK1667">
        <f t="shared" si="1194"/>
        <v>0</v>
      </c>
      <c r="AL1667">
        <f t="shared" si="1195"/>
        <v>0</v>
      </c>
      <c r="AM1667">
        <f t="shared" si="1196"/>
        <v>0</v>
      </c>
      <c r="AN1667">
        <f t="shared" si="1197"/>
        <v>0</v>
      </c>
      <c r="AO1667">
        <f t="shared" si="1198"/>
        <v>0</v>
      </c>
      <c r="AP1667">
        <f t="shared" si="1199"/>
        <v>0</v>
      </c>
      <c r="AQ1667">
        <f t="shared" si="1200"/>
        <v>0</v>
      </c>
      <c r="AR1667">
        <f t="shared" si="1201"/>
        <v>0</v>
      </c>
      <c r="AS1667">
        <f t="shared" si="1202"/>
        <v>0</v>
      </c>
      <c r="AU1667" s="6">
        <v>45131</v>
      </c>
      <c r="AV1667" s="10">
        <f t="shared" si="1159"/>
        <v>2.5224985067463237</v>
      </c>
      <c r="AW1667" s="10">
        <f t="shared" si="1160"/>
        <v>1.8614587574760082</v>
      </c>
      <c r="AX1667" s="10">
        <f t="shared" si="1161"/>
        <v>0.98845184502535688</v>
      </c>
      <c r="AY1667" s="10">
        <f t="shared" si="1162"/>
        <v>0.13985680841365794</v>
      </c>
      <c r="AZ1667" s="10">
        <f t="shared" si="1163"/>
        <v>0.56413170165812532</v>
      </c>
      <c r="BA1667" s="10">
        <f t="shared" si="1164"/>
        <v>2.7638703517281593E-2</v>
      </c>
      <c r="BB1667" s="10">
        <f t="shared" si="1165"/>
        <v>8.2974941493568168E-10</v>
      </c>
      <c r="BC1667" s="10">
        <f t="shared" si="1166"/>
        <v>6.8099192018658257E-5</v>
      </c>
      <c r="BD1667" s="10">
        <f t="shared" si="1167"/>
        <v>0.29049393790622086</v>
      </c>
      <c r="BE1667" s="10">
        <f t="shared" si="1168"/>
        <v>-1.1685336069604982E-26</v>
      </c>
      <c r="BF1667" s="10">
        <f t="shared" si="1169"/>
        <v>8.5634141923541643E-2</v>
      </c>
      <c r="BG1667" s="10">
        <f t="shared" si="1170"/>
        <v>5.2071075021150439E-3</v>
      </c>
      <c r="BH1667" s="10">
        <f t="shared" si="1171"/>
        <v>3.3162366571683456E-2</v>
      </c>
      <c r="BI1667" s="10">
        <f t="shared" si="1172"/>
        <v>8.3267152519621006E-3</v>
      </c>
      <c r="BJ1667" s="10">
        <f t="shared" si="1173"/>
        <v>0.13186728370639034</v>
      </c>
      <c r="BK1667" s="10">
        <f t="shared" si="1174"/>
        <v>0.42702215667481047</v>
      </c>
      <c r="BL1667" s="10">
        <f t="shared" si="1175"/>
        <v>6.0082945424406839E-20</v>
      </c>
      <c r="BM1667" s="10">
        <f t="shared" si="1176"/>
        <v>1.2796151238117082E-2</v>
      </c>
      <c r="BN1667" s="8">
        <f t="shared" ref="BN1667:BN1730" si="1203">BN1666*(1+$BU$4)</f>
        <v>1.0742721080549567</v>
      </c>
      <c r="BO1667" s="8">
        <f t="shared" si="1177"/>
        <v>12.267436106573076</v>
      </c>
      <c r="BP1667" s="8">
        <f t="shared" si="1178"/>
        <v>6.7639526962263847</v>
      </c>
      <c r="CS1667" s="1">
        <v>-6.860482951071915E-3</v>
      </c>
      <c r="CT1667">
        <v>1.8430740356314229E-2</v>
      </c>
      <c r="CU1667">
        <v>-1.845905327172522E-3</v>
      </c>
      <c r="CV1667" s="11">
        <f>MAX(CS$3:CS1667)</f>
        <v>0.17602637282850145</v>
      </c>
      <c r="CW1667" s="11">
        <f>MAX(CT$3:CT1667)</f>
        <v>0.24542544664084021</v>
      </c>
      <c r="CX1667" s="11">
        <f>MAX(CU$3:CU1667)</f>
        <v>0.40589637071783868</v>
      </c>
      <c r="CY1667" s="11">
        <f t="shared" si="1179"/>
        <v>-0.18288685577957337</v>
      </c>
      <c r="CZ1667" s="11">
        <f t="shared" si="1180"/>
        <v>-0.22699470628452598</v>
      </c>
      <c r="DA1667" s="11">
        <f t="shared" si="1181"/>
        <v>-0.40774227604501123</v>
      </c>
    </row>
    <row r="1668" spans="1:105" x14ac:dyDescent="0.3">
      <c r="A1668" s="6">
        <v>45132</v>
      </c>
      <c r="B1668" s="1">
        <v>-2.9475890803435309E-2</v>
      </c>
      <c r="C1668" s="1">
        <v>-2.0007755572661209E-2</v>
      </c>
      <c r="D1668" s="1">
        <v>1.9891642394999047E-4</v>
      </c>
      <c r="E1668" s="1">
        <v>-4.7827761245319018E-2</v>
      </c>
      <c r="F1668" s="1">
        <v>3.4690991846607899E-2</v>
      </c>
      <c r="G1668" s="1">
        <v>-4.9020571931251755E-2</v>
      </c>
      <c r="H1668" s="1">
        <v>-0.11517336650520998</v>
      </c>
      <c r="I1668" s="1">
        <v>-2.8135246324047802E-2</v>
      </c>
      <c r="J1668" s="1">
        <v>-4.3212534072211692E-2</v>
      </c>
      <c r="K1668" s="1">
        <v>-4.1813309815762124E-2</v>
      </c>
      <c r="L1668" s="1">
        <v>-2.7026454183326143E-3</v>
      </c>
      <c r="M1668" s="1">
        <v>-0.18028290286011667</v>
      </c>
      <c r="N1668" s="1">
        <v>-3.3254053056516984E-2</v>
      </c>
      <c r="O1668" s="1">
        <v>-2.470594590715499E-2</v>
      </c>
      <c r="P1668" s="1">
        <v>-6.9478954109984711E-2</v>
      </c>
      <c r="Q1668" s="1">
        <v>-1.6728319692838327E-2</v>
      </c>
      <c r="R1668" s="1">
        <v>-3.9220549509736274E-2</v>
      </c>
      <c r="S1668" s="1">
        <v>-8.4781692245978743E-2</v>
      </c>
      <c r="T1668">
        <v>4.3004119999999998E-5</v>
      </c>
      <c r="U1668">
        <v>-3.034030213734722E-2</v>
      </c>
      <c r="V1668">
        <v>-2.0108835018019739E-3</v>
      </c>
      <c r="Y1668">
        <f t="shared" si="1182"/>
        <v>0</v>
      </c>
      <c r="Z1668">
        <f t="shared" si="1183"/>
        <v>0</v>
      </c>
      <c r="AA1668">
        <f t="shared" si="1184"/>
        <v>0</v>
      </c>
      <c r="AB1668">
        <f t="shared" si="1185"/>
        <v>0</v>
      </c>
      <c r="AC1668">
        <f t="shared" si="1186"/>
        <v>0</v>
      </c>
      <c r="AD1668">
        <f t="shared" si="1187"/>
        <v>0</v>
      </c>
      <c r="AE1668">
        <f t="shared" si="1188"/>
        <v>0</v>
      </c>
      <c r="AF1668">
        <f t="shared" si="1189"/>
        <v>0</v>
      </c>
      <c r="AG1668">
        <f t="shared" si="1190"/>
        <v>0</v>
      </c>
      <c r="AH1668">
        <f t="shared" si="1191"/>
        <v>0</v>
      </c>
      <c r="AI1668">
        <f t="shared" si="1192"/>
        <v>0</v>
      </c>
      <c r="AJ1668">
        <f t="shared" si="1193"/>
        <v>-0.18028290286011667</v>
      </c>
      <c r="AK1668">
        <f t="shared" si="1194"/>
        <v>0</v>
      </c>
      <c r="AL1668">
        <f t="shared" si="1195"/>
        <v>0</v>
      </c>
      <c r="AM1668">
        <f t="shared" si="1196"/>
        <v>0</v>
      </c>
      <c r="AN1668">
        <f t="shared" si="1197"/>
        <v>0</v>
      </c>
      <c r="AO1668">
        <f t="shared" si="1198"/>
        <v>0</v>
      </c>
      <c r="AP1668">
        <f t="shared" si="1199"/>
        <v>0</v>
      </c>
      <c r="AQ1668">
        <f t="shared" si="1200"/>
        <v>0</v>
      </c>
      <c r="AR1668">
        <f t="shared" si="1201"/>
        <v>0</v>
      </c>
      <c r="AS1668">
        <f t="shared" si="1202"/>
        <v>0</v>
      </c>
      <c r="AU1668" s="6">
        <v>45132</v>
      </c>
      <c r="AV1668" s="10">
        <f t="shared" ref="AV1668:AV1731" si="1204">AV1667*(1+B1668)</f>
        <v>2.4481456162096404</v>
      </c>
      <c r="AW1668" s="10">
        <f t="shared" ref="AW1668:AW1731" si="1205">AW1667*(1+C1668)</f>
        <v>1.8242151456478386</v>
      </c>
      <c r="AX1668" s="10">
        <f t="shared" ref="AX1668:AX1731" si="1206">AX1667*(1+D1668)</f>
        <v>0.98864846433161613</v>
      </c>
      <c r="AY1668" s="10">
        <f t="shared" ref="AY1668:AY1731" si="1207">AY1667*(1+E1668)</f>
        <v>0.13316777037231717</v>
      </c>
      <c r="AZ1668" s="10">
        <f t="shared" ref="AZ1668:AZ1731" si="1208">AZ1667*(1+F1668)</f>
        <v>0.58370198992076039</v>
      </c>
      <c r="BA1668" s="10">
        <f t="shared" ref="BA1668:BA1731" si="1209">BA1667*(1+G1668)</f>
        <v>2.6283838463426148E-2</v>
      </c>
      <c r="BB1668" s="10">
        <f t="shared" ref="BB1668:BB1731" si="1210">BB1667*(1+H1668)</f>
        <v>7.3418438146181086E-10</v>
      </c>
      <c r="BC1668" s="10">
        <f t="shared" ref="BC1668:BC1731" si="1211">BC1667*(1+I1668)</f>
        <v>6.6183204476744672E-5</v>
      </c>
      <c r="BD1668" s="10">
        <f t="shared" ref="BD1668:BD1731" si="1212">BD1667*(1+J1668)</f>
        <v>0.27794095871667734</v>
      </c>
      <c r="BE1668" s="10">
        <f t="shared" ref="BE1668:BE1731" si="1213">BE1667*(1+K1668)</f>
        <v>-1.1196733492225288E-26</v>
      </c>
      <c r="BF1668" s="10">
        <f t="shared" ref="BF1668:BF1731" si="1214">BF1667*(1+L1668)</f>
        <v>8.5402703202219141E-2</v>
      </c>
      <c r="BG1668" s="10">
        <f t="shared" ref="BG1668:BG1731" si="1215">BG1667*(1+M1668)</f>
        <v>4.2683550461290526E-3</v>
      </c>
      <c r="BH1668" s="10">
        <f t="shared" ref="BH1668:BH1731" si="1216">BH1667*(1+N1668)</f>
        <v>3.2059583474229027E-2</v>
      </c>
      <c r="BI1668" s="10">
        <f t="shared" ref="BI1668:BI1731" si="1217">BI1667*(1+O1668)</f>
        <v>8.1209958753628419E-3</v>
      </c>
      <c r="BJ1668" s="10">
        <f t="shared" ref="BJ1668:BJ1731" si="1218">BJ1667*(1+P1668)</f>
        <v>0.12270528275314571</v>
      </c>
      <c r="BK1668" s="10">
        <f t="shared" ref="BK1668:BK1731" si="1219">BK1667*(1+Q1668)</f>
        <v>0.41987879352202895</v>
      </c>
      <c r="BL1668" s="10">
        <f t="shared" ref="BL1668:BL1731" si="1220">BL1667*(1+R1668)</f>
        <v>5.7726459288698109E-20</v>
      </c>
      <c r="BM1668" s="10">
        <f t="shared" ref="BM1668:BM1731" si="1221">BM1667*(1+S1668)</f>
        <v>1.1711271881914039E-2</v>
      </c>
      <c r="BN1668" s="8">
        <f t="shared" si="1203"/>
        <v>1.074318306181604</v>
      </c>
      <c r="BO1668" s="8">
        <f t="shared" ref="BO1668:BO1731" si="1222">BO1667*(1+U1668)</f>
        <v>11.895238388649046</v>
      </c>
      <c r="BP1668" s="8">
        <f t="shared" ref="BP1668:BP1731" si="1223">BP1667*(1+V1668)</f>
        <v>6.7503511753425736</v>
      </c>
      <c r="CS1668" s="1">
        <v>1.1638470521578468E-2</v>
      </c>
      <c r="CT1668">
        <v>-8.4293144626767322E-3</v>
      </c>
      <c r="CU1668">
        <v>1.873997032935839E-3</v>
      </c>
      <c r="CV1668" s="11">
        <f>MAX(CS$3:CS1668)</f>
        <v>0.17602637282850145</v>
      </c>
      <c r="CW1668" s="11">
        <f>MAX(CT$3:CT1668)</f>
        <v>0.24542544664084021</v>
      </c>
      <c r="CX1668" s="11">
        <f>MAX(CU$3:CU1668)</f>
        <v>0.40589637071783868</v>
      </c>
      <c r="CY1668" s="11">
        <f t="shared" ref="CY1668:CY1731" si="1224">CS1668-CV1668</f>
        <v>-0.16438790230692299</v>
      </c>
      <c r="CZ1668" s="11">
        <f t="shared" ref="CZ1668:CZ1731" si="1225">CT1668-CW1668</f>
        <v>-0.25385476110351696</v>
      </c>
      <c r="DA1668" s="11">
        <f t="shared" ref="DA1668:DA1731" si="1226">CU1668-CX1668</f>
        <v>-0.40402237368490285</v>
      </c>
    </row>
    <row r="1669" spans="1:105" x14ac:dyDescent="0.3">
      <c r="A1669" s="6">
        <v>45133</v>
      </c>
      <c r="B1669" s="1">
        <v>1.3036845361063241E-3</v>
      </c>
      <c r="C1669" s="1">
        <v>3.8648313409893418E-3</v>
      </c>
      <c r="D1669" s="1">
        <v>-4.911317953572099E-4</v>
      </c>
      <c r="E1669" s="1">
        <v>9.5169622923143241E-3</v>
      </c>
      <c r="F1669" s="1">
        <v>9.3414816900073583E-2</v>
      </c>
      <c r="G1669" s="1">
        <v>-1.9504750089434354E-2</v>
      </c>
      <c r="H1669" s="1">
        <v>5.4003089260933564E-2</v>
      </c>
      <c r="I1669" s="1">
        <v>1.5884729149239869E-3</v>
      </c>
      <c r="J1669" s="1">
        <v>3.1817238782826836E-3</v>
      </c>
      <c r="K1669" s="1">
        <v>3.9132030331756808E-2</v>
      </c>
      <c r="L1669" s="1">
        <v>1.0393266533072933E-2</v>
      </c>
      <c r="M1669" s="1">
        <v>6.6192437646346622E-2</v>
      </c>
      <c r="N1669" s="1">
        <v>-3.7677189392388108E-2</v>
      </c>
      <c r="O1669" s="1">
        <v>-1.0107361983048648E-2</v>
      </c>
      <c r="P1669" s="1">
        <v>-6.4443444224868932E-4</v>
      </c>
      <c r="Q1669" s="1">
        <v>1.2018762495406591E-2</v>
      </c>
      <c r="R1669" s="1">
        <v>1.0203092910381165E-2</v>
      </c>
      <c r="S1669" s="1">
        <v>-7.6436662275922912E-2</v>
      </c>
      <c r="T1669">
        <v>4.3004119999999998E-5</v>
      </c>
      <c r="U1669">
        <v>-4.8273300524141173E-2</v>
      </c>
      <c r="V1669">
        <v>-6.0367967974915017E-4</v>
      </c>
      <c r="Y1669">
        <f t="shared" si="1182"/>
        <v>0</v>
      </c>
      <c r="Z1669">
        <f t="shared" si="1183"/>
        <v>0</v>
      </c>
      <c r="AA1669">
        <f t="shared" si="1184"/>
        <v>0</v>
      </c>
      <c r="AB1669">
        <f t="shared" si="1185"/>
        <v>0</v>
      </c>
      <c r="AC1669">
        <f t="shared" si="1186"/>
        <v>0</v>
      </c>
      <c r="AD1669">
        <f t="shared" si="1187"/>
        <v>0</v>
      </c>
      <c r="AE1669">
        <f t="shared" si="1188"/>
        <v>0</v>
      </c>
      <c r="AF1669">
        <f t="shared" si="1189"/>
        <v>0</v>
      </c>
      <c r="AG1669">
        <f t="shared" si="1190"/>
        <v>0</v>
      </c>
      <c r="AH1669">
        <f t="shared" si="1191"/>
        <v>0</v>
      </c>
      <c r="AI1669">
        <f t="shared" si="1192"/>
        <v>0</v>
      </c>
      <c r="AJ1669">
        <f t="shared" si="1193"/>
        <v>0</v>
      </c>
      <c r="AK1669">
        <f t="shared" si="1194"/>
        <v>0</v>
      </c>
      <c r="AL1669">
        <f t="shared" si="1195"/>
        <v>0</v>
      </c>
      <c r="AM1669">
        <f t="shared" si="1196"/>
        <v>0</v>
      </c>
      <c r="AN1669">
        <f t="shared" si="1197"/>
        <v>0</v>
      </c>
      <c r="AO1669">
        <f t="shared" si="1198"/>
        <v>0</v>
      </c>
      <c r="AP1669">
        <f t="shared" si="1199"/>
        <v>0</v>
      </c>
      <c r="AQ1669">
        <f t="shared" si="1200"/>
        <v>0</v>
      </c>
      <c r="AR1669">
        <f t="shared" si="1201"/>
        <v>0</v>
      </c>
      <c r="AS1669">
        <f t="shared" si="1202"/>
        <v>0</v>
      </c>
      <c r="AU1669" s="6">
        <v>45133</v>
      </c>
      <c r="AV1669" s="10">
        <f t="shared" si="1204"/>
        <v>2.4513372257916295</v>
      </c>
      <c r="AW1669" s="10">
        <f t="shared" si="1205"/>
        <v>1.8312654295154456</v>
      </c>
      <c r="AX1669" s="10">
        <f t="shared" si="1206"/>
        <v>0.98816290763635184</v>
      </c>
      <c r="AY1669" s="10">
        <f t="shared" si="1207"/>
        <v>0.1344351230215021</v>
      </c>
      <c r="AZ1669" s="10">
        <f t="shared" si="1208"/>
        <v>0.63822840443341677</v>
      </c>
      <c r="BA1669" s="10">
        <f t="shared" si="1209"/>
        <v>2.577117876280596E-2</v>
      </c>
      <c r="BB1669" s="10">
        <f t="shared" si="1210"/>
        <v>7.7383260614787629E-10</v>
      </c>
      <c r="BC1669" s="10">
        <f t="shared" si="1211"/>
        <v>6.6288334704478854E-5</v>
      </c>
      <c r="BD1669" s="10">
        <f t="shared" si="1212"/>
        <v>0.27882529010177898</v>
      </c>
      <c r="BE1669" s="10">
        <f t="shared" si="1213"/>
        <v>-1.1634884406859645E-26</v>
      </c>
      <c r="BF1669" s="10">
        <f t="shared" si="1214"/>
        <v>8.6290316259244729E-2</v>
      </c>
      <c r="BG1669" s="10">
        <f t="shared" si="1215"/>
        <v>4.5508878713724187E-3</v>
      </c>
      <c r="BH1669" s="10">
        <f t="shared" si="1216"/>
        <v>3.0851668475829427E-2</v>
      </c>
      <c r="BI1669" s="10">
        <f t="shared" si="1217"/>
        <v>8.0389140303877057E-3</v>
      </c>
      <c r="BJ1669" s="10">
        <f t="shared" si="1218"/>
        <v>0.12262620724269371</v>
      </c>
      <c r="BK1669" s="10">
        <f t="shared" si="1219"/>
        <v>0.42492521701822811</v>
      </c>
      <c r="BL1669" s="10">
        <f t="shared" si="1220"/>
        <v>5.8315447716208029E-20</v>
      </c>
      <c r="BM1669" s="10">
        <f t="shared" si="1221"/>
        <v>1.0816101348254663E-2</v>
      </c>
      <c r="BN1669" s="8">
        <f t="shared" si="1203"/>
        <v>1.0743645062949612</v>
      </c>
      <c r="BO1669" s="8">
        <f t="shared" si="1222"/>
        <v>11.32101597110749</v>
      </c>
      <c r="BP1669" s="8">
        <f t="shared" si="1223"/>
        <v>6.7462761255068484</v>
      </c>
      <c r="CS1669" s="1">
        <v>-2.9475890803435309E-2</v>
      </c>
      <c r="CT1669">
        <v>-3.034030213734722E-2</v>
      </c>
      <c r="CU1669">
        <v>-2.0108835018019739E-3</v>
      </c>
      <c r="CV1669" s="11">
        <f>MAX(CS$3:CS1669)</f>
        <v>0.17602637282850145</v>
      </c>
      <c r="CW1669" s="11">
        <f>MAX(CT$3:CT1669)</f>
        <v>0.24542544664084021</v>
      </c>
      <c r="CX1669" s="11">
        <f>MAX(CU$3:CU1669)</f>
        <v>0.40589637071783868</v>
      </c>
      <c r="CY1669" s="11">
        <f t="shared" si="1224"/>
        <v>-0.20550226363193674</v>
      </c>
      <c r="CZ1669" s="11">
        <f t="shared" si="1225"/>
        <v>-0.27576574877818744</v>
      </c>
      <c r="DA1669" s="11">
        <f t="shared" si="1226"/>
        <v>-0.40790725421964064</v>
      </c>
    </row>
    <row r="1670" spans="1:105" x14ac:dyDescent="0.3">
      <c r="A1670" s="6">
        <v>45134</v>
      </c>
      <c r="B1670" s="1">
        <v>4.8030926497979361E-3</v>
      </c>
      <c r="C1670" s="1">
        <v>7.4744398869081106E-3</v>
      </c>
      <c r="D1670" s="1">
        <v>1.2260641091789506E-3</v>
      </c>
      <c r="E1670" s="1">
        <v>7.8881127416316078E-3</v>
      </c>
      <c r="F1670" s="1">
        <v>-4.7329786078622531E-2</v>
      </c>
      <c r="G1670" s="1">
        <v>8.0148970597249056E-3</v>
      </c>
      <c r="H1670" s="1">
        <v>-3.9891751395218875E-2</v>
      </c>
      <c r="I1670" s="1">
        <v>-0.17707606501778927</v>
      </c>
      <c r="J1670" s="1">
        <v>1.3501835001305038E-2</v>
      </c>
      <c r="K1670" s="1">
        <v>-1.5303861974231024E-2</v>
      </c>
      <c r="L1670" s="1">
        <v>-4.2065661541823935E-3</v>
      </c>
      <c r="M1670" s="1">
        <v>2.5758911343973387E-2</v>
      </c>
      <c r="N1670" s="1">
        <v>-1.8355900855843617E-3</v>
      </c>
      <c r="O1670" s="1">
        <v>2.5005334344531428E-3</v>
      </c>
      <c r="P1670" s="1">
        <v>6.403200126620387E-2</v>
      </c>
      <c r="Q1670" s="1">
        <v>3.0068090307049733E-3</v>
      </c>
      <c r="R1670" s="1">
        <v>9.6406259589159205E-3</v>
      </c>
      <c r="S1670" s="1">
        <v>6.2117693828609329E-3</v>
      </c>
      <c r="T1670">
        <v>4.3004119999999998E-5</v>
      </c>
      <c r="U1670">
        <v>-1.5698733782741149E-2</v>
      </c>
      <c r="V1670">
        <v>-6.6833832199957206E-3</v>
      </c>
      <c r="Y1670">
        <f t="shared" si="1182"/>
        <v>0</v>
      </c>
      <c r="Z1670">
        <f t="shared" si="1183"/>
        <v>0</v>
      </c>
      <c r="AA1670">
        <f t="shared" si="1184"/>
        <v>0</v>
      </c>
      <c r="AB1670">
        <f t="shared" si="1185"/>
        <v>0</v>
      </c>
      <c r="AC1670">
        <f t="shared" si="1186"/>
        <v>0</v>
      </c>
      <c r="AD1670">
        <f t="shared" si="1187"/>
        <v>0</v>
      </c>
      <c r="AE1670">
        <f t="shared" si="1188"/>
        <v>0</v>
      </c>
      <c r="AF1670">
        <f t="shared" si="1189"/>
        <v>-0.17707606501778927</v>
      </c>
      <c r="AG1670">
        <f t="shared" si="1190"/>
        <v>0</v>
      </c>
      <c r="AH1670">
        <f t="shared" si="1191"/>
        <v>0</v>
      </c>
      <c r="AI1670">
        <f t="shared" si="1192"/>
        <v>0</v>
      </c>
      <c r="AJ1670">
        <f t="shared" si="1193"/>
        <v>0</v>
      </c>
      <c r="AK1670">
        <f t="shared" si="1194"/>
        <v>0</v>
      </c>
      <c r="AL1670">
        <f t="shared" si="1195"/>
        <v>0</v>
      </c>
      <c r="AM1670">
        <f t="shared" si="1196"/>
        <v>0</v>
      </c>
      <c r="AN1670">
        <f t="shared" si="1197"/>
        <v>0</v>
      </c>
      <c r="AO1670">
        <f t="shared" si="1198"/>
        <v>0</v>
      </c>
      <c r="AP1670">
        <f t="shared" si="1199"/>
        <v>0</v>
      </c>
      <c r="AQ1670">
        <f t="shared" si="1200"/>
        <v>0</v>
      </c>
      <c r="AR1670">
        <f t="shared" si="1201"/>
        <v>0</v>
      </c>
      <c r="AS1670">
        <f t="shared" si="1202"/>
        <v>0</v>
      </c>
      <c r="AU1670" s="6">
        <v>45134</v>
      </c>
      <c r="AV1670" s="10">
        <f t="shared" si="1204"/>
        <v>2.4631112256030052</v>
      </c>
      <c r="AW1670" s="10">
        <f t="shared" si="1205"/>
        <v>1.8449531128853318</v>
      </c>
      <c r="AX1670" s="10">
        <f t="shared" si="1206"/>
        <v>0.98937445871142671</v>
      </c>
      <c r="AY1670" s="10">
        <f t="shared" si="1207"/>
        <v>0.13549556242833083</v>
      </c>
      <c r="AZ1670" s="10">
        <f t="shared" si="1208"/>
        <v>0.60802119058228266</v>
      </c>
      <c r="BA1670" s="10">
        <f t="shared" si="1209"/>
        <v>2.5977732107697618E-2</v>
      </c>
      <c r="BB1670" s="10">
        <f t="shared" si="1210"/>
        <v>7.4296306820191088E-10</v>
      </c>
      <c r="BC1670" s="10">
        <f t="shared" si="1211"/>
        <v>5.4550257238427578E-5</v>
      </c>
      <c r="BD1670" s="10">
        <f t="shared" si="1212"/>
        <v>0.28258994316292418</v>
      </c>
      <c r="BE1670" s="10">
        <f t="shared" si="1213"/>
        <v>-1.1456825741810932E-26</v>
      </c>
      <c r="BF1670" s="10">
        <f t="shared" si="1214"/>
        <v>8.5927330335434898E-2</v>
      </c>
      <c r="BG1670" s="10">
        <f t="shared" si="1215"/>
        <v>4.6681137885874642E-3</v>
      </c>
      <c r="BH1670" s="10">
        <f t="shared" si="1216"/>
        <v>3.0795037459051461E-2</v>
      </c>
      <c r="BI1670" s="10">
        <f t="shared" si="1217"/>
        <v>8.0590156036973847E-3</v>
      </c>
      <c r="BJ1670" s="10">
        <f t="shared" si="1218"/>
        <v>0.13047820870012766</v>
      </c>
      <c r="BK1670" s="10">
        <f t="shared" si="1219"/>
        <v>0.42620288599813277</v>
      </c>
      <c r="BL1670" s="10">
        <f t="shared" si="1220"/>
        <v>5.8877645135266705E-20</v>
      </c>
      <c r="BM1670" s="10">
        <f t="shared" si="1221"/>
        <v>1.0883288475451672E-2</v>
      </c>
      <c r="BN1670" s="8">
        <f t="shared" si="1203"/>
        <v>1.0744107083951135</v>
      </c>
      <c r="BO1670" s="8">
        <f t="shared" si="1222"/>
        <v>11.143290355226913</v>
      </c>
      <c r="BP1670" s="8">
        <f t="shared" si="1223"/>
        <v>6.7011881768521784</v>
      </c>
      <c r="CS1670" s="1">
        <v>1.3036845361063241E-3</v>
      </c>
      <c r="CT1670">
        <v>-4.8273300524141173E-2</v>
      </c>
      <c r="CU1670">
        <v>-6.0367967974915017E-4</v>
      </c>
      <c r="CV1670" s="11">
        <f>MAX(CS$3:CS1670)</f>
        <v>0.17602637282850145</v>
      </c>
      <c r="CW1670" s="11">
        <f>MAX(CT$3:CT1670)</f>
        <v>0.24542544664084021</v>
      </c>
      <c r="CX1670" s="11">
        <f>MAX(CU$3:CU1670)</f>
        <v>0.40589637071783868</v>
      </c>
      <c r="CY1670" s="11">
        <f t="shared" si="1224"/>
        <v>-0.17472268829239512</v>
      </c>
      <c r="CZ1670" s="11">
        <f t="shared" si="1225"/>
        <v>-0.2936987471649814</v>
      </c>
      <c r="DA1670" s="11">
        <f t="shared" si="1226"/>
        <v>-0.40650005039758785</v>
      </c>
    </row>
    <row r="1671" spans="1:105" x14ac:dyDescent="0.3">
      <c r="A1671" s="6">
        <v>45135</v>
      </c>
      <c r="B1671" s="1">
        <v>-5.5812295197450491E-3</v>
      </c>
      <c r="C1671" s="1">
        <v>-6.8391818841872076E-3</v>
      </c>
      <c r="D1671" s="1">
        <v>-1.0927184945645379E-3</v>
      </c>
      <c r="E1671" s="1">
        <v>-3.4166175134230856E-3</v>
      </c>
      <c r="F1671" s="1">
        <v>-5.3754525991859892E-3</v>
      </c>
      <c r="G1671" s="1">
        <v>4.6912217875744976E-3</v>
      </c>
      <c r="H1671" s="1">
        <v>4.2571440440229797E-3</v>
      </c>
      <c r="I1671" s="1">
        <v>-5.833361682153493E-3</v>
      </c>
      <c r="J1671" s="1">
        <v>-3.0339497669613323E-3</v>
      </c>
      <c r="K1671" s="1">
        <v>-2.7947561979295741E-2</v>
      </c>
      <c r="L1671" s="1">
        <v>3.2763446994819811E-3</v>
      </c>
      <c r="M1671" s="1">
        <v>-5.873973814687467E-3</v>
      </c>
      <c r="N1671" s="1">
        <v>6.3679642885824769E-2</v>
      </c>
      <c r="O1671" s="1">
        <v>-9.4426983171261962E-3</v>
      </c>
      <c r="P1671" s="1">
        <v>2.5546664268414374E-2</v>
      </c>
      <c r="Q1671" s="1">
        <v>-7.0055312550788926E-3</v>
      </c>
      <c r="R1671" s="1">
        <v>-9.4602159836978967E-3</v>
      </c>
      <c r="S1671" s="1">
        <v>-6.1526103517985011E-3</v>
      </c>
      <c r="T1671">
        <v>4.3004119999999998E-5</v>
      </c>
      <c r="U1671">
        <v>-6.821430720600416E-5</v>
      </c>
      <c r="V1671">
        <v>-1.220464513156694E-4</v>
      </c>
      <c r="Y1671">
        <f t="shared" si="1182"/>
        <v>0</v>
      </c>
      <c r="Z1671">
        <f t="shared" si="1183"/>
        <v>0</v>
      </c>
      <c r="AA1671">
        <f t="shared" si="1184"/>
        <v>0</v>
      </c>
      <c r="AB1671">
        <f t="shared" si="1185"/>
        <v>0</v>
      </c>
      <c r="AC1671">
        <f t="shared" si="1186"/>
        <v>0</v>
      </c>
      <c r="AD1671">
        <f t="shared" si="1187"/>
        <v>0</v>
      </c>
      <c r="AE1671">
        <f t="shared" si="1188"/>
        <v>0</v>
      </c>
      <c r="AF1671">
        <f t="shared" si="1189"/>
        <v>0</v>
      </c>
      <c r="AG1671">
        <f t="shared" si="1190"/>
        <v>0</v>
      </c>
      <c r="AH1671">
        <f t="shared" si="1191"/>
        <v>0</v>
      </c>
      <c r="AI1671">
        <f t="shared" si="1192"/>
        <v>0</v>
      </c>
      <c r="AJ1671">
        <f t="shared" si="1193"/>
        <v>0</v>
      </c>
      <c r="AK1671">
        <f t="shared" si="1194"/>
        <v>0</v>
      </c>
      <c r="AL1671">
        <f t="shared" si="1195"/>
        <v>0</v>
      </c>
      <c r="AM1671">
        <f t="shared" si="1196"/>
        <v>0</v>
      </c>
      <c r="AN1671">
        <f t="shared" si="1197"/>
        <v>0</v>
      </c>
      <c r="AO1671">
        <f t="shared" si="1198"/>
        <v>0</v>
      </c>
      <c r="AP1671">
        <f t="shared" si="1199"/>
        <v>0</v>
      </c>
      <c r="AQ1671">
        <f t="shared" si="1200"/>
        <v>0</v>
      </c>
      <c r="AR1671">
        <f t="shared" si="1201"/>
        <v>0</v>
      </c>
      <c r="AS1671">
        <f t="shared" si="1202"/>
        <v>0</v>
      </c>
      <c r="AU1671" s="6">
        <v>45135</v>
      </c>
      <c r="AV1671" s="10">
        <f t="shared" si="1204"/>
        <v>2.4493640365202545</v>
      </c>
      <c r="AW1671" s="10">
        <f t="shared" si="1205"/>
        <v>1.8323351429785117</v>
      </c>
      <c r="AX1671" s="10">
        <f t="shared" si="1206"/>
        <v>0.98829335094234305</v>
      </c>
      <c r="AY1671" s="10">
        <f t="shared" si="1207"/>
        <v>0.13503262591674708</v>
      </c>
      <c r="AZ1671" s="10">
        <f t="shared" si="1208"/>
        <v>0.60475280149300692</v>
      </c>
      <c r="BA1671" s="10">
        <f t="shared" si="1209"/>
        <v>2.6099599410553023E-2</v>
      </c>
      <c r="BB1671" s="10">
        <f t="shared" si="1210"/>
        <v>7.4612596900263558E-10</v>
      </c>
      <c r="BC1671" s="10">
        <f t="shared" si="1211"/>
        <v>5.4232045858101318E-5</v>
      </c>
      <c r="BD1671" s="10">
        <f t="shared" si="1212"/>
        <v>0.28173257947071939</v>
      </c>
      <c r="BE1671" s="10">
        <f t="shared" si="1213"/>
        <v>-1.1136635394305681E-26</v>
      </c>
      <c r="BF1671" s="10">
        <f t="shared" si="1214"/>
        <v>8.6208857888720028E-2</v>
      </c>
      <c r="BG1671" s="10">
        <f t="shared" si="1215"/>
        <v>4.6406934104293203E-3</v>
      </c>
      <c r="BH1671" s="10">
        <f t="shared" si="1216"/>
        <v>3.2756054447099454E-2</v>
      </c>
      <c r="BI1671" s="10">
        <f t="shared" si="1217"/>
        <v>7.9829167506186571E-3</v>
      </c>
      <c r="BJ1671" s="10">
        <f t="shared" si="1218"/>
        <v>0.13381149169213391</v>
      </c>
      <c r="BK1671" s="10">
        <f t="shared" si="1219"/>
        <v>0.42321710835926807</v>
      </c>
      <c r="BL1671" s="10">
        <f t="shared" si="1220"/>
        <v>5.8320649895675563E-20</v>
      </c>
      <c r="BM1671" s="10">
        <f t="shared" si="1221"/>
        <v>1.0816327842115999E-2</v>
      </c>
      <c r="BN1671" s="8">
        <f t="shared" si="1203"/>
        <v>1.0744569124821466</v>
      </c>
      <c r="BO1671" s="8">
        <f t="shared" si="1222"/>
        <v>11.142530223395335</v>
      </c>
      <c r="BP1671" s="8">
        <f t="shared" si="1223"/>
        <v>6.7003703206155949</v>
      </c>
      <c r="CS1671" s="1">
        <v>4.8030926497979361E-3</v>
      </c>
      <c r="CT1671">
        <v>-1.5698733782741149E-2</v>
      </c>
      <c r="CU1671">
        <v>-6.6833832199957206E-3</v>
      </c>
      <c r="CV1671" s="11">
        <f>MAX(CS$3:CS1671)</f>
        <v>0.17602637282850145</v>
      </c>
      <c r="CW1671" s="11">
        <f>MAX(CT$3:CT1671)</f>
        <v>0.24542544664084021</v>
      </c>
      <c r="CX1671" s="11">
        <f>MAX(CU$3:CU1671)</f>
        <v>0.40589637071783868</v>
      </c>
      <c r="CY1671" s="11">
        <f t="shared" si="1224"/>
        <v>-0.1712232801787035</v>
      </c>
      <c r="CZ1671" s="11">
        <f t="shared" si="1225"/>
        <v>-0.26112418042358138</v>
      </c>
      <c r="DA1671" s="11">
        <f t="shared" si="1226"/>
        <v>-0.41257975393783441</v>
      </c>
    </row>
    <row r="1672" spans="1:105" x14ac:dyDescent="0.3">
      <c r="A1672" s="6">
        <v>45136</v>
      </c>
      <c r="B1672" s="1">
        <v>3.8914743560104748E-3</v>
      </c>
      <c r="C1672" s="1">
        <v>8.5266875611681569E-3</v>
      </c>
      <c r="D1672" s="1">
        <v>2.0584442554647472E-4</v>
      </c>
      <c r="E1672" s="1">
        <v>-1.598050613152177E-3</v>
      </c>
      <c r="F1672" s="1">
        <v>-3.1040585879537662E-3</v>
      </c>
      <c r="G1672" s="1">
        <v>1.4172478335689175E-2</v>
      </c>
      <c r="H1672" s="1">
        <v>-1.379039564429717E-2</v>
      </c>
      <c r="I1672" s="1">
        <v>3.8265891903014608E-3</v>
      </c>
      <c r="J1672" s="1">
        <v>1.1943238426779752E-2</v>
      </c>
      <c r="K1672" s="1">
        <v>0.13861287464363373</v>
      </c>
      <c r="L1672" s="1">
        <v>4.592669380954627E-3</v>
      </c>
      <c r="M1672" s="1">
        <v>-6.5694148839511551E-2</v>
      </c>
      <c r="N1672" s="1">
        <v>1.8559656532299695E-3</v>
      </c>
      <c r="O1672" s="1">
        <v>-2.7683770631088708E-3</v>
      </c>
      <c r="P1672" s="1">
        <v>5.4598783526230397E-3</v>
      </c>
      <c r="Q1672" s="1">
        <v>7.00387057477069E-3</v>
      </c>
      <c r="R1672" s="1">
        <v>-4.8388115380056149E-2</v>
      </c>
      <c r="S1672" s="1">
        <v>2.1779710333211896E-2</v>
      </c>
      <c r="T1672">
        <v>4.3004119999999998E-5</v>
      </c>
      <c r="U1672">
        <v>-1.2741179508549969E-3</v>
      </c>
      <c r="V1672">
        <v>1.4192989411977049E-4</v>
      </c>
      <c r="Y1672">
        <f t="shared" si="1182"/>
        <v>0</v>
      </c>
      <c r="Z1672">
        <f t="shared" si="1183"/>
        <v>0</v>
      </c>
      <c r="AA1672">
        <f t="shared" si="1184"/>
        <v>0</v>
      </c>
      <c r="AB1672">
        <f t="shared" si="1185"/>
        <v>0</v>
      </c>
      <c r="AC1672">
        <f t="shared" si="1186"/>
        <v>0</v>
      </c>
      <c r="AD1672">
        <f t="shared" si="1187"/>
        <v>0</v>
      </c>
      <c r="AE1672">
        <f t="shared" si="1188"/>
        <v>0</v>
      </c>
      <c r="AF1672">
        <f t="shared" si="1189"/>
        <v>0</v>
      </c>
      <c r="AG1672">
        <f t="shared" si="1190"/>
        <v>0</v>
      </c>
      <c r="AH1672">
        <f t="shared" si="1191"/>
        <v>0</v>
      </c>
      <c r="AI1672">
        <f t="shared" si="1192"/>
        <v>0</v>
      </c>
      <c r="AJ1672">
        <f t="shared" si="1193"/>
        <v>0</v>
      </c>
      <c r="AK1672">
        <f t="shared" si="1194"/>
        <v>0</v>
      </c>
      <c r="AL1672">
        <f t="shared" si="1195"/>
        <v>0</v>
      </c>
      <c r="AM1672">
        <f t="shared" si="1196"/>
        <v>0</v>
      </c>
      <c r="AN1672">
        <f t="shared" si="1197"/>
        <v>0</v>
      </c>
      <c r="AO1672">
        <f t="shared" si="1198"/>
        <v>0</v>
      </c>
      <c r="AP1672">
        <f t="shared" si="1199"/>
        <v>0</v>
      </c>
      <c r="AQ1672">
        <f t="shared" si="1200"/>
        <v>0</v>
      </c>
      <c r="AR1672">
        <f t="shared" si="1201"/>
        <v>0</v>
      </c>
      <c r="AS1672">
        <f t="shared" si="1202"/>
        <v>0</v>
      </c>
      <c r="AU1672" s="6">
        <v>45136</v>
      </c>
      <c r="AV1672" s="10">
        <f t="shared" si="1204"/>
        <v>2.4588956738569077</v>
      </c>
      <c r="AW1672" s="10">
        <f t="shared" si="1205"/>
        <v>1.8479588922500381</v>
      </c>
      <c r="AX1672" s="10">
        <f t="shared" si="1206"/>
        <v>0.9884967856194391</v>
      </c>
      <c r="AY1672" s="10">
        <f t="shared" si="1207"/>
        <v>0.13481683694610527</v>
      </c>
      <c r="AZ1672" s="10">
        <f t="shared" si="1208"/>
        <v>0.60287561336594342</v>
      </c>
      <c r="BA1672" s="10">
        <f t="shared" si="1209"/>
        <v>2.6469495417769252E-2</v>
      </c>
      <c r="BB1672" s="10">
        <f t="shared" si="1210"/>
        <v>7.3583659668960465E-10</v>
      </c>
      <c r="BC1672" s="10">
        <f t="shared" si="1211"/>
        <v>5.4439569618549864E-5</v>
      </c>
      <c r="BD1672" s="10">
        <f t="shared" si="1212"/>
        <v>0.28509737883992986</v>
      </c>
      <c r="BE1672" s="10">
        <f t="shared" si="1213"/>
        <v>-1.2680316440168429E-26</v>
      </c>
      <c r="BF1672" s="10">
        <f t="shared" si="1214"/>
        <v>8.6604786670712613E-2</v>
      </c>
      <c r="BG1672" s="10">
        <f t="shared" si="1215"/>
        <v>4.3358270068060362E-3</v>
      </c>
      <c r="BH1672" s="10">
        <f t="shared" si="1216"/>
        <v>3.2816848559088604E-2</v>
      </c>
      <c r="BI1672" s="10">
        <f t="shared" si="1217"/>
        <v>7.9608170269895376E-3</v>
      </c>
      <c r="BJ1672" s="10">
        <f t="shared" si="1218"/>
        <v>0.13454208615895599</v>
      </c>
      <c r="BK1672" s="10">
        <f t="shared" si="1219"/>
        <v>0.42618126621124502</v>
      </c>
      <c r="BL1672" s="10">
        <f t="shared" si="1220"/>
        <v>5.5498623559483748E-20</v>
      </c>
      <c r="BM1672" s="10">
        <f t="shared" si="1221"/>
        <v>1.1051904329386339E-2</v>
      </c>
      <c r="BN1672" s="8">
        <f t="shared" si="1203"/>
        <v>1.0745031185561458</v>
      </c>
      <c r="BO1672" s="8">
        <f t="shared" si="1222"/>
        <v>11.128333325619764</v>
      </c>
      <c r="BP1672" s="8">
        <f t="shared" si="1223"/>
        <v>6.7013213034657637</v>
      </c>
      <c r="CS1672" s="1">
        <v>-5.5812295197450491E-3</v>
      </c>
      <c r="CT1672">
        <v>-6.821430720600416E-5</v>
      </c>
      <c r="CU1672">
        <v>-1.220464513156694E-4</v>
      </c>
      <c r="CV1672" s="11">
        <f>MAX(CS$3:CS1672)</f>
        <v>0.17602637282850145</v>
      </c>
      <c r="CW1672" s="11">
        <f>MAX(CT$3:CT1672)</f>
        <v>0.24542544664084021</v>
      </c>
      <c r="CX1672" s="11">
        <f>MAX(CU$3:CU1672)</f>
        <v>0.40589637071783868</v>
      </c>
      <c r="CY1672" s="11">
        <f t="shared" si="1224"/>
        <v>-0.18160760234824649</v>
      </c>
      <c r="CZ1672" s="11">
        <f t="shared" si="1225"/>
        <v>-0.2454936609480462</v>
      </c>
      <c r="DA1672" s="11">
        <f t="shared" si="1226"/>
        <v>-0.40601841716915438</v>
      </c>
    </row>
    <row r="1673" spans="1:105" x14ac:dyDescent="0.3">
      <c r="A1673" s="6">
        <v>45137</v>
      </c>
      <c r="B1673" s="1">
        <v>1.4538862099025937E-3</v>
      </c>
      <c r="C1673" s="1">
        <v>3.3145530363401878E-3</v>
      </c>
      <c r="D1673" s="1">
        <v>2.9151167214847802E-5</v>
      </c>
      <c r="E1673" s="1">
        <v>4.3592138206931973E-4</v>
      </c>
      <c r="F1673" s="1">
        <v>3.7032719887074746E-2</v>
      </c>
      <c r="G1673" s="1">
        <v>9.7460252010473977E-3</v>
      </c>
      <c r="H1673" s="1">
        <v>-1.6576593375217153E-2</v>
      </c>
      <c r="I1673" s="1">
        <v>1.4029039692735809E-3</v>
      </c>
      <c r="J1673" s="1">
        <v>3.2522200279210184E-2</v>
      </c>
      <c r="K1673" s="1">
        <v>-4.2851453754578503E-3</v>
      </c>
      <c r="L1673" s="1">
        <v>3.4410634118233652E-3</v>
      </c>
      <c r="M1673" s="1">
        <v>5.2744474478952967E-2</v>
      </c>
      <c r="N1673" s="1">
        <v>9.3630596098245329E-3</v>
      </c>
      <c r="O1673" s="1">
        <v>1.1858709401031124E-2</v>
      </c>
      <c r="P1673" s="1">
        <v>-9.6507142590140545E-3</v>
      </c>
      <c r="Q1673" s="1">
        <v>-6.1322816139741459E-4</v>
      </c>
      <c r="R1673" s="1">
        <v>1.6146058736277866E-2</v>
      </c>
      <c r="S1673" s="1">
        <v>3.0065659775804199E-3</v>
      </c>
      <c r="T1673">
        <v>4.3004119999999998E-5</v>
      </c>
      <c r="U1673">
        <v>-1.7675240052710921E-2</v>
      </c>
      <c r="V1673">
        <v>4.8550958201008028E-4</v>
      </c>
      <c r="Y1673">
        <f t="shared" si="1182"/>
        <v>0</v>
      </c>
      <c r="Z1673">
        <f t="shared" si="1183"/>
        <v>0</v>
      </c>
      <c r="AA1673">
        <f t="shared" si="1184"/>
        <v>0</v>
      </c>
      <c r="AB1673">
        <f t="shared" si="1185"/>
        <v>0</v>
      </c>
      <c r="AC1673">
        <f t="shared" si="1186"/>
        <v>0</v>
      </c>
      <c r="AD1673">
        <f t="shared" si="1187"/>
        <v>0</v>
      </c>
      <c r="AE1673">
        <f t="shared" si="1188"/>
        <v>0</v>
      </c>
      <c r="AF1673">
        <f t="shared" si="1189"/>
        <v>0</v>
      </c>
      <c r="AG1673">
        <f t="shared" si="1190"/>
        <v>0</v>
      </c>
      <c r="AH1673">
        <f t="shared" si="1191"/>
        <v>0</v>
      </c>
      <c r="AI1673">
        <f t="shared" si="1192"/>
        <v>0</v>
      </c>
      <c r="AJ1673">
        <f t="shared" si="1193"/>
        <v>0</v>
      </c>
      <c r="AK1673">
        <f t="shared" si="1194"/>
        <v>0</v>
      </c>
      <c r="AL1673">
        <f t="shared" si="1195"/>
        <v>0</v>
      </c>
      <c r="AM1673">
        <f t="shared" si="1196"/>
        <v>0</v>
      </c>
      <c r="AN1673">
        <f t="shared" si="1197"/>
        <v>0</v>
      </c>
      <c r="AO1673">
        <f t="shared" si="1198"/>
        <v>0</v>
      </c>
      <c r="AP1673">
        <f t="shared" si="1199"/>
        <v>0</v>
      </c>
      <c r="AQ1673">
        <f t="shared" si="1200"/>
        <v>0</v>
      </c>
      <c r="AR1673">
        <f t="shared" si="1201"/>
        <v>0</v>
      </c>
      <c r="AS1673">
        <f t="shared" si="1202"/>
        <v>0</v>
      </c>
      <c r="AU1673" s="6">
        <v>45137</v>
      </c>
      <c r="AV1673" s="10">
        <f t="shared" si="1204"/>
        <v>2.4624706283687172</v>
      </c>
      <c r="AW1673" s="10">
        <f t="shared" si="1205"/>
        <v>1.8540840500073772</v>
      </c>
      <c r="AX1673" s="10">
        <f t="shared" si="1206"/>
        <v>0.98852560145452795</v>
      </c>
      <c r="AY1673" s="10">
        <f t="shared" si="1207"/>
        <v>0.13487560648799302</v>
      </c>
      <c r="AZ1673" s="10">
        <f t="shared" si="1208"/>
        <v>0.62520173708247284</v>
      </c>
      <c r="BA1673" s="10">
        <f t="shared" si="1209"/>
        <v>2.6727467787169844E-2</v>
      </c>
      <c r="BB1673" s="10">
        <f t="shared" si="1210"/>
        <v>7.2363893263567742E-10</v>
      </c>
      <c r="BC1673" s="10">
        <f t="shared" si="1211"/>
        <v>5.4515943106853269E-5</v>
      </c>
      <c r="BD1673" s="10">
        <f t="shared" si="1212"/>
        <v>0.29436937289363996</v>
      </c>
      <c r="BE1673" s="10">
        <f t="shared" si="1213"/>
        <v>-1.2625979440815498E-26</v>
      </c>
      <c r="BF1673" s="10">
        <f t="shared" si="1214"/>
        <v>8.6902799233413972E-2</v>
      </c>
      <c r="BG1673" s="10">
        <f t="shared" si="1215"/>
        <v>4.564517923711672E-3</v>
      </c>
      <c r="BH1673" s="10">
        <f t="shared" si="1216"/>
        <v>3.3124114668353938E-2</v>
      </c>
      <c r="BI1673" s="10">
        <f t="shared" si="1217"/>
        <v>8.055222042707387E-3</v>
      </c>
      <c r="BJ1673" s="10">
        <f t="shared" si="1218"/>
        <v>0.13324365892962425</v>
      </c>
      <c r="BK1673" s="10">
        <f t="shared" si="1219"/>
        <v>0.42591991985694427</v>
      </c>
      <c r="BL1673" s="10">
        <f t="shared" si="1220"/>
        <v>5.639470759525775E-20</v>
      </c>
      <c r="BM1673" s="10">
        <f t="shared" si="1221"/>
        <v>1.1085132608930546E-2</v>
      </c>
      <c r="BN1673" s="8">
        <f t="shared" si="1203"/>
        <v>1.0745493266171964</v>
      </c>
      <c r="BO1673" s="8">
        <f t="shared" si="1222"/>
        <v>10.931637362702851</v>
      </c>
      <c r="BP1673" s="8">
        <f t="shared" si="1223"/>
        <v>6.7045748591707239</v>
      </c>
      <c r="CS1673" s="1">
        <v>3.8914743560104748E-3</v>
      </c>
      <c r="CT1673">
        <v>-1.2741179508549969E-3</v>
      </c>
      <c r="CU1673">
        <v>1.4192989411977049E-4</v>
      </c>
      <c r="CV1673" s="11">
        <f>MAX(CS$3:CS1673)</f>
        <v>0.17602637282850145</v>
      </c>
      <c r="CW1673" s="11">
        <f>MAX(CT$3:CT1673)</f>
        <v>0.24542544664084021</v>
      </c>
      <c r="CX1673" s="11">
        <f>MAX(CU$3:CU1673)</f>
        <v>0.40589637071783868</v>
      </c>
      <c r="CY1673" s="11">
        <f t="shared" si="1224"/>
        <v>-0.17213489847249097</v>
      </c>
      <c r="CZ1673" s="11">
        <f t="shared" si="1225"/>
        <v>-0.2466995645916952</v>
      </c>
      <c r="DA1673" s="11">
        <f t="shared" si="1226"/>
        <v>-0.40575444082371892</v>
      </c>
    </row>
    <row r="1674" spans="1:105" x14ac:dyDescent="0.3">
      <c r="A1674" s="6">
        <v>45138</v>
      </c>
      <c r="B1674" s="1">
        <v>-2.6943856821925543E-3</v>
      </c>
      <c r="C1674" s="1">
        <v>-1.0178685794660284E-2</v>
      </c>
      <c r="D1674" s="1">
        <v>2.6328304336308863E-4</v>
      </c>
      <c r="E1674" s="1">
        <v>-1.0858613790587605E-2</v>
      </c>
      <c r="F1674" s="1">
        <v>-2.7359064935633365E-2</v>
      </c>
      <c r="G1674" s="1">
        <v>-1.4470126838849547E-2</v>
      </c>
      <c r="H1674" s="1">
        <v>3.2965639290126809E-2</v>
      </c>
      <c r="I1674" s="1">
        <v>2.9852301926133234E-2</v>
      </c>
      <c r="J1674" s="1">
        <v>-3.8263330511348714E-3</v>
      </c>
      <c r="K1674" s="1">
        <v>-3.1951608949789087E-2</v>
      </c>
      <c r="L1674" s="1">
        <v>-3.8381254673113346E-2</v>
      </c>
      <c r="M1674" s="1">
        <v>-5.4304275213015091E-2</v>
      </c>
      <c r="N1674" s="1">
        <v>-2.715164416663586E-2</v>
      </c>
      <c r="O1674" s="1">
        <v>5.1151423707163661E-3</v>
      </c>
      <c r="P1674" s="1">
        <v>-1.1808180751371905E-2</v>
      </c>
      <c r="Q1674" s="1">
        <v>-1.8273688617514397E-2</v>
      </c>
      <c r="R1674" s="1">
        <v>-1.4821776128802155E-2</v>
      </c>
      <c r="S1674" s="1">
        <v>-1.1784159293571069E-2</v>
      </c>
      <c r="T1674">
        <v>4.3004119999999998E-5</v>
      </c>
      <c r="U1674">
        <v>1.3249907610530281E-2</v>
      </c>
      <c r="V1674">
        <v>-2.652829080783156E-4</v>
      </c>
      <c r="Y1674">
        <f t="shared" si="1182"/>
        <v>0</v>
      </c>
      <c r="Z1674">
        <f t="shared" si="1183"/>
        <v>0</v>
      </c>
      <c r="AA1674">
        <f t="shared" si="1184"/>
        <v>0</v>
      </c>
      <c r="AB1674">
        <f t="shared" si="1185"/>
        <v>0</v>
      </c>
      <c r="AC1674">
        <f t="shared" si="1186"/>
        <v>0</v>
      </c>
      <c r="AD1674">
        <f t="shared" si="1187"/>
        <v>0</v>
      </c>
      <c r="AE1674">
        <f t="shared" si="1188"/>
        <v>0</v>
      </c>
      <c r="AF1674">
        <f t="shared" si="1189"/>
        <v>0</v>
      </c>
      <c r="AG1674">
        <f t="shared" si="1190"/>
        <v>0</v>
      </c>
      <c r="AH1674">
        <f t="shared" si="1191"/>
        <v>0</v>
      </c>
      <c r="AI1674">
        <f t="shared" si="1192"/>
        <v>0</v>
      </c>
      <c r="AJ1674">
        <f t="shared" si="1193"/>
        <v>0</v>
      </c>
      <c r="AK1674">
        <f t="shared" si="1194"/>
        <v>0</v>
      </c>
      <c r="AL1674">
        <f t="shared" si="1195"/>
        <v>0</v>
      </c>
      <c r="AM1674">
        <f t="shared" si="1196"/>
        <v>0</v>
      </c>
      <c r="AN1674">
        <f t="shared" si="1197"/>
        <v>0</v>
      </c>
      <c r="AO1674">
        <f t="shared" si="1198"/>
        <v>0</v>
      </c>
      <c r="AP1674">
        <f t="shared" si="1199"/>
        <v>0</v>
      </c>
      <c r="AQ1674">
        <f t="shared" si="1200"/>
        <v>0</v>
      </c>
      <c r="AR1674">
        <f t="shared" si="1201"/>
        <v>0</v>
      </c>
      <c r="AS1674">
        <f t="shared" si="1202"/>
        <v>0</v>
      </c>
      <c r="AU1674" s="6">
        <v>45138</v>
      </c>
      <c r="AV1674" s="10">
        <f t="shared" si="1204"/>
        <v>2.4558357827648205</v>
      </c>
      <c r="AW1674" s="10">
        <f t="shared" si="1205"/>
        <v>1.8352119110254608</v>
      </c>
      <c r="AX1674" s="10">
        <f t="shared" si="1206"/>
        <v>0.9887858634833212</v>
      </c>
      <c r="AY1674" s="10">
        <f t="shared" si="1207"/>
        <v>0.13341104436736861</v>
      </c>
      <c r="AZ1674" s="10">
        <f t="shared" si="1208"/>
        <v>0.60809680215976269</v>
      </c>
      <c r="BA1674" s="10">
        <f t="shared" si="1209"/>
        <v>2.6340717938208233E-2</v>
      </c>
      <c r="BB1674" s="10">
        <f t="shared" si="1210"/>
        <v>7.4749415266523751E-10</v>
      </c>
      <c r="BC1674" s="10">
        <f t="shared" si="1211"/>
        <v>5.6143369500266953E-5</v>
      </c>
      <c r="BD1674" s="10">
        <f t="shared" si="1212"/>
        <v>0.29324301763289518</v>
      </c>
      <c r="BE1674" s="10">
        <f t="shared" si="1213"/>
        <v>-1.2222559083114484E-26</v>
      </c>
      <c r="BF1674" s="10">
        <f t="shared" si="1214"/>
        <v>8.3567360764229867E-2</v>
      </c>
      <c r="BG1674" s="10">
        <f t="shared" si="1215"/>
        <v>4.3166450861676928E-3</v>
      </c>
      <c r="BH1674" s="10">
        <f t="shared" si="1216"/>
        <v>3.222474049354395E-2</v>
      </c>
      <c r="BI1674" s="10">
        <f t="shared" si="1217"/>
        <v>8.0964256502835674E-3</v>
      </c>
      <c r="BJ1674" s="10">
        <f t="shared" si="1218"/>
        <v>0.13167029372100911</v>
      </c>
      <c r="BK1674" s="10">
        <f t="shared" si="1219"/>
        <v>0.41813679186548175</v>
      </c>
      <c r="BL1674" s="10">
        <f t="shared" si="1220"/>
        <v>5.5558837864431583E-20</v>
      </c>
      <c r="BM1674" s="10">
        <f t="shared" si="1221"/>
        <v>1.0954503640476549E-2</v>
      </c>
      <c r="BN1674" s="8">
        <f t="shared" si="1203"/>
        <v>1.0745955366653841</v>
      </c>
      <c r="BO1674" s="8">
        <f t="shared" si="1222"/>
        <v>11.076480547790485</v>
      </c>
      <c r="BP1674" s="8">
        <f t="shared" si="1223"/>
        <v>6.7027962500546536</v>
      </c>
      <c r="CS1674" s="1">
        <v>1.4538862099025937E-3</v>
      </c>
      <c r="CT1674">
        <v>-1.7675240052710921E-2</v>
      </c>
      <c r="CU1674">
        <v>4.8550958201008028E-4</v>
      </c>
      <c r="CV1674" s="11">
        <f>MAX(CS$3:CS1674)</f>
        <v>0.17602637282850145</v>
      </c>
      <c r="CW1674" s="11">
        <f>MAX(CT$3:CT1674)</f>
        <v>0.24542544664084021</v>
      </c>
      <c r="CX1674" s="11">
        <f>MAX(CU$3:CU1674)</f>
        <v>0.40589637071783868</v>
      </c>
      <c r="CY1674" s="11">
        <f t="shared" si="1224"/>
        <v>-0.17457248661859887</v>
      </c>
      <c r="CZ1674" s="11">
        <f t="shared" si="1225"/>
        <v>-0.26310068669355113</v>
      </c>
      <c r="DA1674" s="11">
        <f t="shared" si="1226"/>
        <v>-0.40541086113582858</v>
      </c>
    </row>
    <row r="1675" spans="1:105" x14ac:dyDescent="0.3">
      <c r="A1675" s="6">
        <v>45139</v>
      </c>
      <c r="B1675" s="1">
        <v>-1.5251674237828253E-3</v>
      </c>
      <c r="C1675" s="1">
        <v>-2.4703070033478053E-3</v>
      </c>
      <c r="D1675" s="1">
        <v>-3.7099558690308206E-4</v>
      </c>
      <c r="E1675" s="1">
        <v>-8.3776210255646581E-3</v>
      </c>
      <c r="F1675" s="1">
        <v>-2.080341223646507E-3</v>
      </c>
      <c r="G1675" s="1">
        <v>-1.2969091088466871E-2</v>
      </c>
      <c r="H1675" s="1">
        <v>-3.7602318629745918E-2</v>
      </c>
      <c r="I1675" s="1">
        <v>-1.2213646351762594E-3</v>
      </c>
      <c r="J1675" s="1">
        <v>-1.9738127002882581E-2</v>
      </c>
      <c r="K1675" s="1">
        <v>0.10068210672343873</v>
      </c>
      <c r="L1675" s="1">
        <v>-5.1321600882465335E-3</v>
      </c>
      <c r="M1675" s="1">
        <v>-3.5507839135764198E-2</v>
      </c>
      <c r="N1675" s="1">
        <v>4.000858413933777E-2</v>
      </c>
      <c r="O1675" s="1">
        <v>-1.5744515528289357E-2</v>
      </c>
      <c r="P1675" s="1">
        <v>-4.001904634047744E-2</v>
      </c>
      <c r="Q1675" s="1">
        <v>8.4814974540644399E-3</v>
      </c>
      <c r="R1675" s="1">
        <v>7.3182789987363776E-3</v>
      </c>
      <c r="S1675" s="1">
        <v>0.11038235399802944</v>
      </c>
      <c r="T1675">
        <v>4.3004119999999998E-5</v>
      </c>
      <c r="U1675">
        <v>5.9870988467107273E-5</v>
      </c>
      <c r="V1675">
        <v>1.9133269190155699E-4</v>
      </c>
      <c r="Y1675">
        <f t="shared" si="1182"/>
        <v>0</v>
      </c>
      <c r="Z1675">
        <f t="shared" si="1183"/>
        <v>0</v>
      </c>
      <c r="AA1675">
        <f t="shared" si="1184"/>
        <v>0</v>
      </c>
      <c r="AB1675">
        <f t="shared" si="1185"/>
        <v>0</v>
      </c>
      <c r="AC1675">
        <f t="shared" si="1186"/>
        <v>0</v>
      </c>
      <c r="AD1675">
        <f t="shared" si="1187"/>
        <v>0</v>
      </c>
      <c r="AE1675">
        <f t="shared" si="1188"/>
        <v>0</v>
      </c>
      <c r="AF1675">
        <f t="shared" si="1189"/>
        <v>0</v>
      </c>
      <c r="AG1675">
        <f t="shared" si="1190"/>
        <v>0</v>
      </c>
      <c r="AH1675">
        <f t="shared" si="1191"/>
        <v>0</v>
      </c>
      <c r="AI1675">
        <f t="shared" si="1192"/>
        <v>0</v>
      </c>
      <c r="AJ1675">
        <f t="shared" si="1193"/>
        <v>0</v>
      </c>
      <c r="AK1675">
        <f t="shared" si="1194"/>
        <v>0</v>
      </c>
      <c r="AL1675">
        <f t="shared" si="1195"/>
        <v>0</v>
      </c>
      <c r="AM1675">
        <f t="shared" si="1196"/>
        <v>0</v>
      </c>
      <c r="AN1675">
        <f t="shared" si="1197"/>
        <v>0</v>
      </c>
      <c r="AO1675">
        <f t="shared" si="1198"/>
        <v>0</v>
      </c>
      <c r="AP1675">
        <f t="shared" si="1199"/>
        <v>0</v>
      </c>
      <c r="AQ1675">
        <f t="shared" si="1200"/>
        <v>0</v>
      </c>
      <c r="AR1675">
        <f t="shared" si="1201"/>
        <v>0</v>
      </c>
      <c r="AS1675">
        <f t="shared" si="1202"/>
        <v>0</v>
      </c>
      <c r="AU1675" s="6">
        <v>45139</v>
      </c>
      <c r="AV1675" s="10">
        <f t="shared" si="1204"/>
        <v>2.4520902220307872</v>
      </c>
      <c r="AW1675" s="10">
        <f t="shared" si="1205"/>
        <v>1.8306783741890271</v>
      </c>
      <c r="AX1675" s="10">
        <f t="shared" si="1206"/>
        <v>0.98841902829157668</v>
      </c>
      <c r="AY1675" s="10">
        <f t="shared" si="1207"/>
        <v>0.13229337719703402</v>
      </c>
      <c r="AZ1675" s="10">
        <f t="shared" si="1208"/>
        <v>0.60683175331426209</v>
      </c>
      <c r="BA1675" s="10">
        <f t="shared" si="1209"/>
        <v>2.5999102767931995E-2</v>
      </c>
      <c r="BB1675" s="10">
        <f t="shared" si="1210"/>
        <v>7.1938663936284724E-10</v>
      </c>
      <c r="BC1675" s="10">
        <f t="shared" si="1211"/>
        <v>5.6074797974259694E-5</v>
      </c>
      <c r="BD1675" s="10">
        <f t="shared" si="1212"/>
        <v>0.28745494970814855</v>
      </c>
      <c r="BE1675" s="10">
        <f t="shared" si="1213"/>
        <v>-1.345315208115415E-26</v>
      </c>
      <c r="BF1675" s="10">
        <f t="shared" si="1214"/>
        <v>8.3138479690635578E-2</v>
      </c>
      <c r="BG1675" s="10">
        <f t="shared" si="1215"/>
        <v>4.1633703468418638E-3</v>
      </c>
      <c r="BH1675" s="10">
        <f t="shared" si="1216"/>
        <v>3.3514006734948233E-2</v>
      </c>
      <c r="BI1675" s="10">
        <f t="shared" si="1217"/>
        <v>7.9689513509090381E-3</v>
      </c>
      <c r="BJ1675" s="10">
        <f t="shared" si="1218"/>
        <v>0.12640097413492377</v>
      </c>
      <c r="BK1675" s="10">
        <f t="shared" si="1219"/>
        <v>0.42168321800113945</v>
      </c>
      <c r="BL1675" s="10">
        <f t="shared" si="1220"/>
        <v>5.5965432940769048E-20</v>
      </c>
      <c r="BM1675" s="10">
        <f t="shared" si="1221"/>
        <v>1.2163687539192334E-2</v>
      </c>
      <c r="BN1675" s="8">
        <f t="shared" si="1203"/>
        <v>1.0746417487007942</v>
      </c>
      <c r="BO1675" s="8">
        <f t="shared" si="1222"/>
        <v>11.077143707629618</v>
      </c>
      <c r="BP1675" s="8">
        <f t="shared" si="1223"/>
        <v>6.7040787141044449</v>
      </c>
      <c r="CS1675" s="1">
        <v>-2.6943856821925543E-3</v>
      </c>
      <c r="CT1675">
        <v>1.3249907610530281E-2</v>
      </c>
      <c r="CU1675">
        <v>-2.652829080783156E-4</v>
      </c>
      <c r="CV1675" s="11">
        <f>MAX(CS$3:CS1675)</f>
        <v>0.17602637282850145</v>
      </c>
      <c r="CW1675" s="11">
        <f>MAX(CT$3:CT1675)</f>
        <v>0.24542544664084021</v>
      </c>
      <c r="CX1675" s="11">
        <f>MAX(CU$3:CU1675)</f>
        <v>0.40589637071783868</v>
      </c>
      <c r="CY1675" s="11">
        <f t="shared" si="1224"/>
        <v>-0.17872075851069399</v>
      </c>
      <c r="CZ1675" s="11">
        <f t="shared" si="1225"/>
        <v>-0.23217553903030994</v>
      </c>
      <c r="DA1675" s="11">
        <f t="shared" si="1226"/>
        <v>-0.406161653625917</v>
      </c>
    </row>
    <row r="1676" spans="1:105" x14ac:dyDescent="0.3">
      <c r="A1676" s="6">
        <v>45140</v>
      </c>
      <c r="B1676" s="1">
        <v>1.0344557395234346E-2</v>
      </c>
      <c r="C1676" s="1">
        <v>6.6911125534482941E-3</v>
      </c>
      <c r="D1676" s="1">
        <v>7.4772162198563454E-5</v>
      </c>
      <c r="E1676" s="1">
        <v>1.1641378029617051E-2</v>
      </c>
      <c r="F1676" s="1">
        <v>1.1775589445997835E-5</v>
      </c>
      <c r="G1676" s="1">
        <v>-5.7411152785092788E-4</v>
      </c>
      <c r="H1676" s="1">
        <v>-9.462909987530509E-3</v>
      </c>
      <c r="I1676" s="1">
        <v>-2.2537724539314439E-2</v>
      </c>
      <c r="J1676" s="1">
        <v>1.415623736679842E-2</v>
      </c>
      <c r="K1676" s="1">
        <v>-5.1974444079331314E-4</v>
      </c>
      <c r="L1676" s="1">
        <v>3.1324466545954652E-3</v>
      </c>
      <c r="M1676" s="1">
        <v>7.663336777260836E-2</v>
      </c>
      <c r="N1676" s="1">
        <v>-1.4970187995493163E-2</v>
      </c>
      <c r="O1676" s="1">
        <v>-3.4514052106973839E-3</v>
      </c>
      <c r="P1676" s="1">
        <v>1.5333225573967863E-2</v>
      </c>
      <c r="Q1676" s="1">
        <v>-8.1308235368016055E-3</v>
      </c>
      <c r="R1676" s="1">
        <v>8.8862364340319099E-3</v>
      </c>
      <c r="S1676" s="1">
        <v>-2.4626464097822837E-2</v>
      </c>
      <c r="T1676">
        <v>4.3004119999999998E-5</v>
      </c>
      <c r="U1676">
        <v>-3.8027698553893281E-3</v>
      </c>
      <c r="V1676">
        <v>-9.9748566245793117E-4</v>
      </c>
      <c r="Y1676">
        <f t="shared" si="1182"/>
        <v>0</v>
      </c>
      <c r="Z1676">
        <f t="shared" si="1183"/>
        <v>0</v>
      </c>
      <c r="AA1676">
        <f t="shared" si="1184"/>
        <v>0</v>
      </c>
      <c r="AB1676">
        <f t="shared" si="1185"/>
        <v>0</v>
      </c>
      <c r="AC1676">
        <f t="shared" si="1186"/>
        <v>0</v>
      </c>
      <c r="AD1676">
        <f t="shared" si="1187"/>
        <v>0</v>
      </c>
      <c r="AE1676">
        <f t="shared" si="1188"/>
        <v>0</v>
      </c>
      <c r="AF1676">
        <f t="shared" si="1189"/>
        <v>0</v>
      </c>
      <c r="AG1676">
        <f t="shared" si="1190"/>
        <v>0</v>
      </c>
      <c r="AH1676">
        <f t="shared" si="1191"/>
        <v>0</v>
      </c>
      <c r="AI1676">
        <f t="shared" si="1192"/>
        <v>0</v>
      </c>
      <c r="AJ1676">
        <f t="shared" si="1193"/>
        <v>0</v>
      </c>
      <c r="AK1676">
        <f t="shared" si="1194"/>
        <v>0</v>
      </c>
      <c r="AL1676">
        <f t="shared" si="1195"/>
        <v>0</v>
      </c>
      <c r="AM1676">
        <f t="shared" si="1196"/>
        <v>0</v>
      </c>
      <c r="AN1676">
        <f t="shared" si="1197"/>
        <v>0</v>
      </c>
      <c r="AO1676">
        <f t="shared" si="1198"/>
        <v>0</v>
      </c>
      <c r="AP1676">
        <f t="shared" si="1199"/>
        <v>0</v>
      </c>
      <c r="AQ1676">
        <f t="shared" si="1200"/>
        <v>0</v>
      </c>
      <c r="AR1676">
        <f t="shared" si="1201"/>
        <v>0</v>
      </c>
      <c r="AS1676">
        <f t="shared" si="1202"/>
        <v>0</v>
      </c>
      <c r="AU1676" s="6">
        <v>45140</v>
      </c>
      <c r="AV1676" s="10">
        <f t="shared" si="1204"/>
        <v>2.4774560100708776</v>
      </c>
      <c r="AW1676" s="10">
        <f t="shared" si="1205"/>
        <v>1.8429276492398898</v>
      </c>
      <c r="AX1676" s="10">
        <f t="shared" si="1206"/>
        <v>0.98849293451948017</v>
      </c>
      <c r="AY1676" s="10">
        <f t="shared" si="1207"/>
        <v>0.13383345441179939</v>
      </c>
      <c r="AZ1676" s="10">
        <f t="shared" si="1208"/>
        <v>0.60683889911585187</v>
      </c>
      <c r="BA1676" s="10">
        <f t="shared" si="1209"/>
        <v>2.5984176383319145E-2</v>
      </c>
      <c r="BB1676" s="10">
        <f t="shared" si="1210"/>
        <v>7.125791483483245E-10</v>
      </c>
      <c r="BC1676" s="10">
        <f t="shared" si="1211"/>
        <v>5.4810999623918118E-5</v>
      </c>
      <c r="BD1676" s="10">
        <f t="shared" si="1212"/>
        <v>0.29152423020847823</v>
      </c>
      <c r="BE1676" s="10">
        <f t="shared" si="1213"/>
        <v>-1.3446159880148825E-26</v>
      </c>
      <c r="BF1676" s="10">
        <f t="shared" si="1214"/>
        <v>8.3398906543210666E-2</v>
      </c>
      <c r="BG1676" s="10">
        <f t="shared" si="1215"/>
        <v>4.4824234378049686E-3</v>
      </c>
      <c r="BH1676" s="10">
        <f t="shared" si="1216"/>
        <v>3.3012295753643832E-2</v>
      </c>
      <c r="BI1676" s="10">
        <f t="shared" si="1217"/>
        <v>7.9414472706927156E-3</v>
      </c>
      <c r="BJ1676" s="10">
        <f t="shared" si="1218"/>
        <v>0.12833910878410382</v>
      </c>
      <c r="BK1676" s="10">
        <f t="shared" si="1219"/>
        <v>0.41825458616714156</v>
      </c>
      <c r="BL1676" s="10">
        <f t="shared" si="1220"/>
        <v>5.6462755010013679E-20</v>
      </c>
      <c r="BM1676" s="10">
        <f t="shared" si="1221"/>
        <v>1.186413892471128E-2</v>
      </c>
      <c r="BN1676" s="8">
        <f t="shared" si="1203"/>
        <v>1.0746879627235122</v>
      </c>
      <c r="BO1676" s="8">
        <f t="shared" si="1222"/>
        <v>11.035019879454429</v>
      </c>
      <c r="BP1676" s="8">
        <f t="shared" si="1223"/>
        <v>6.697391491707136</v>
      </c>
      <c r="CS1676" s="1">
        <v>-1.5251674237828253E-3</v>
      </c>
      <c r="CT1676">
        <v>5.9870988467107273E-5</v>
      </c>
      <c r="CU1676">
        <v>1.9133269190155699E-4</v>
      </c>
      <c r="CV1676" s="11">
        <f>MAX(CS$3:CS1676)</f>
        <v>0.17602637282850145</v>
      </c>
      <c r="CW1676" s="11">
        <f>MAX(CT$3:CT1676)</f>
        <v>0.24542544664084021</v>
      </c>
      <c r="CX1676" s="11">
        <f>MAX(CU$3:CU1676)</f>
        <v>0.40589637071783868</v>
      </c>
      <c r="CY1676" s="11">
        <f t="shared" si="1224"/>
        <v>-0.17755154025228428</v>
      </c>
      <c r="CZ1676" s="11">
        <f t="shared" si="1225"/>
        <v>-0.2453655756523731</v>
      </c>
      <c r="DA1676" s="11">
        <f t="shared" si="1226"/>
        <v>-0.4057050380259371</v>
      </c>
    </row>
    <row r="1677" spans="1:105" x14ac:dyDescent="0.3">
      <c r="A1677" s="6">
        <v>45141</v>
      </c>
      <c r="B1677" s="1">
        <v>-1.3307917961079099E-2</v>
      </c>
      <c r="C1677" s="1">
        <v>-1.7117589595782572E-2</v>
      </c>
      <c r="D1677" s="1">
        <v>-6.9996878767556001E-4</v>
      </c>
      <c r="E1677" s="1">
        <v>-3.2296640089873582E-2</v>
      </c>
      <c r="F1677" s="1">
        <v>-4.8770613401581807E-2</v>
      </c>
      <c r="G1677" s="1">
        <v>6.7286286866689348E-3</v>
      </c>
      <c r="H1677" s="1">
        <v>6.0032736121540774E-2</v>
      </c>
      <c r="I1677" s="1">
        <v>2.0441522283682071E-2</v>
      </c>
      <c r="J1677" s="1">
        <v>-6.9258280811498665E-2</v>
      </c>
      <c r="K1677" s="1">
        <v>-9.669913614110455E-2</v>
      </c>
      <c r="L1677" s="1">
        <v>-9.2473369390981188E-3</v>
      </c>
      <c r="M1677" s="1">
        <v>-0.12421989397893633</v>
      </c>
      <c r="N1677" s="1">
        <v>-1.4326566453511731E-2</v>
      </c>
      <c r="O1677" s="1">
        <v>-7.9649825802175153E-3</v>
      </c>
      <c r="P1677" s="1">
        <v>-6.0844243312004428E-2</v>
      </c>
      <c r="Q1677" s="1">
        <v>-4.2944360027281671E-3</v>
      </c>
      <c r="R1677" s="1">
        <v>-1.1426255204709957E-2</v>
      </c>
      <c r="S1677" s="1">
        <v>-4.0743759678380273E-2</v>
      </c>
      <c r="T1677">
        <v>4.3004119999999998E-5</v>
      </c>
      <c r="U1677">
        <v>2.8113679463859231E-2</v>
      </c>
      <c r="V1677">
        <v>-3.7061461573276589E-4</v>
      </c>
      <c r="Y1677">
        <f t="shared" si="1182"/>
        <v>0</v>
      </c>
      <c r="Z1677">
        <f t="shared" si="1183"/>
        <v>0</v>
      </c>
      <c r="AA1677">
        <f t="shared" si="1184"/>
        <v>0</v>
      </c>
      <c r="AB1677">
        <f t="shared" si="1185"/>
        <v>0</v>
      </c>
      <c r="AC1677">
        <f t="shared" si="1186"/>
        <v>0</v>
      </c>
      <c r="AD1677">
        <f t="shared" si="1187"/>
        <v>0</v>
      </c>
      <c r="AE1677">
        <f t="shared" si="1188"/>
        <v>0</v>
      </c>
      <c r="AF1677">
        <f t="shared" si="1189"/>
        <v>0</v>
      </c>
      <c r="AG1677">
        <f t="shared" si="1190"/>
        <v>0</v>
      </c>
      <c r="AH1677">
        <f t="shared" si="1191"/>
        <v>0</v>
      </c>
      <c r="AI1677">
        <f t="shared" si="1192"/>
        <v>0</v>
      </c>
      <c r="AJ1677">
        <f t="shared" si="1193"/>
        <v>-0.12421989397893633</v>
      </c>
      <c r="AK1677">
        <f t="shared" si="1194"/>
        <v>0</v>
      </c>
      <c r="AL1677">
        <f t="shared" si="1195"/>
        <v>0</v>
      </c>
      <c r="AM1677">
        <f t="shared" si="1196"/>
        <v>0</v>
      </c>
      <c r="AN1677">
        <f t="shared" si="1197"/>
        <v>0</v>
      </c>
      <c r="AO1677">
        <f t="shared" si="1198"/>
        <v>0</v>
      </c>
      <c r="AP1677">
        <f t="shared" si="1199"/>
        <v>0</v>
      </c>
      <c r="AQ1677">
        <f t="shared" si="1200"/>
        <v>0</v>
      </c>
      <c r="AR1677">
        <f t="shared" si="1201"/>
        <v>0</v>
      </c>
      <c r="AS1677">
        <f t="shared" si="1202"/>
        <v>0</v>
      </c>
      <c r="AU1677" s="6">
        <v>45141</v>
      </c>
      <c r="AV1677" s="10">
        <f t="shared" si="1204"/>
        <v>2.4444862287366718</v>
      </c>
      <c r="AW1677" s="10">
        <f t="shared" si="1205"/>
        <v>1.8113811700854809</v>
      </c>
      <c r="AX1677" s="10">
        <f t="shared" si="1206"/>
        <v>0.98780102031847872</v>
      </c>
      <c r="AY1677" s="10">
        <f t="shared" si="1207"/>
        <v>0.12951108350267701</v>
      </c>
      <c r="AZ1677" s="10">
        <f t="shared" si="1208"/>
        <v>0.57724299377003119</v>
      </c>
      <c r="BA1677" s="10">
        <f t="shared" si="1209"/>
        <v>2.6159014257931414E-2</v>
      </c>
      <c r="BB1677" s="10">
        <f t="shared" si="1210"/>
        <v>7.5535722432683164E-10</v>
      </c>
      <c r="BC1677" s="10">
        <f t="shared" si="1211"/>
        <v>5.5931419894121328E-5</v>
      </c>
      <c r="BD1677" s="10">
        <f t="shared" si="1212"/>
        <v>0.27133376320934349</v>
      </c>
      <c r="BE1677" s="10">
        <f t="shared" si="1213"/>
        <v>-1.2145927835323254E-26</v>
      </c>
      <c r="BF1677" s="10">
        <f t="shared" si="1214"/>
        <v>8.2627688754053241E-2</v>
      </c>
      <c r="BG1677" s="10">
        <f t="shared" si="1215"/>
        <v>3.9256172735921361E-3</v>
      </c>
      <c r="BH1677" s="10">
        <f t="shared" si="1216"/>
        <v>3.253934290474627E-2</v>
      </c>
      <c r="BI1677" s="10">
        <f t="shared" si="1217"/>
        <v>7.8781937815199325E-3</v>
      </c>
      <c r="BJ1677" s="10">
        <f t="shared" si="1218"/>
        <v>0.120530412822798</v>
      </c>
      <c r="BK1677" s="10">
        <f t="shared" si="1219"/>
        <v>0.41645841861399924</v>
      </c>
      <c r="BL1677" s="10">
        <f t="shared" si="1220"/>
        <v>5.5817597161708249E-20</v>
      </c>
      <c r="BM1677" s="10">
        <f t="shared" si="1221"/>
        <v>1.1380749299571925E-2</v>
      </c>
      <c r="BN1677" s="8">
        <f t="shared" si="1203"/>
        <v>1.0747341787336235</v>
      </c>
      <c r="BO1677" s="8">
        <f t="shared" si="1222"/>
        <v>11.345254891222726</v>
      </c>
      <c r="BP1677" s="8">
        <f t="shared" si="1223"/>
        <v>6.6949093405330249</v>
      </c>
      <c r="CS1677" s="1">
        <v>1.0344557395234346E-2</v>
      </c>
      <c r="CT1677">
        <v>-3.8027698553893281E-3</v>
      </c>
      <c r="CU1677">
        <v>-9.9748566245793117E-4</v>
      </c>
      <c r="CV1677" s="11">
        <f>MAX(CS$3:CS1677)</f>
        <v>0.17602637282850145</v>
      </c>
      <c r="CW1677" s="11">
        <f>MAX(CT$3:CT1677)</f>
        <v>0.24542544664084021</v>
      </c>
      <c r="CX1677" s="11">
        <f>MAX(CU$3:CU1677)</f>
        <v>0.40589637071783868</v>
      </c>
      <c r="CY1677" s="11">
        <f t="shared" si="1224"/>
        <v>-0.1656818154332671</v>
      </c>
      <c r="CZ1677" s="11">
        <f t="shared" si="1225"/>
        <v>-0.24922821649622953</v>
      </c>
      <c r="DA1677" s="11">
        <f t="shared" si="1226"/>
        <v>-0.40689385638029663</v>
      </c>
    </row>
    <row r="1678" spans="1:105" x14ac:dyDescent="0.3">
      <c r="A1678" s="6">
        <v>45142</v>
      </c>
      <c r="B1678" s="1">
        <v>1.012102810804046E-3</v>
      </c>
      <c r="C1678" s="1">
        <v>-1.2579366675141244E-3</v>
      </c>
      <c r="D1678" s="1">
        <v>-5.6264366714562112E-4</v>
      </c>
      <c r="E1678" s="1">
        <v>-3.0439798161058542E-2</v>
      </c>
      <c r="F1678" s="1">
        <v>-7.0978412048974546E-3</v>
      </c>
      <c r="G1678" s="1">
        <v>-1.820509454861164E-2</v>
      </c>
      <c r="H1678" s="1">
        <v>-1.6470078760234104E-2</v>
      </c>
      <c r="I1678" s="1">
        <v>7.0474705748193158E-4</v>
      </c>
      <c r="J1678" s="1">
        <v>-5.3779296326772676E-2</v>
      </c>
      <c r="K1678" s="1">
        <v>-5.9001293573274723E-2</v>
      </c>
      <c r="L1678" s="1">
        <v>-1.1771830808742791E-3</v>
      </c>
      <c r="M1678" s="1">
        <v>5.8488214659798886E-2</v>
      </c>
      <c r="N1678" s="1">
        <v>1.9846708078017194E-2</v>
      </c>
      <c r="O1678" s="1">
        <v>-5.769995560072785E-3</v>
      </c>
      <c r="P1678" s="1">
        <v>-3.3223940107263178E-2</v>
      </c>
      <c r="Q1678" s="1">
        <v>5.3253311504312777E-3</v>
      </c>
      <c r="R1678" s="1">
        <v>9.2166660825786066E-4</v>
      </c>
      <c r="S1678" s="1">
        <v>-2.8525324937026097E-2</v>
      </c>
      <c r="T1678">
        <v>4.3004119999999998E-5</v>
      </c>
      <c r="U1678">
        <v>3.3130892314230422E-3</v>
      </c>
      <c r="V1678">
        <v>-1.670079152538954E-4</v>
      </c>
      <c r="Y1678">
        <f t="shared" si="1182"/>
        <v>0</v>
      </c>
      <c r="Z1678">
        <f t="shared" si="1183"/>
        <v>0</v>
      </c>
      <c r="AA1678">
        <f t="shared" si="1184"/>
        <v>0</v>
      </c>
      <c r="AB1678">
        <f t="shared" si="1185"/>
        <v>0</v>
      </c>
      <c r="AC1678">
        <f t="shared" si="1186"/>
        <v>0</v>
      </c>
      <c r="AD1678">
        <f t="shared" si="1187"/>
        <v>0</v>
      </c>
      <c r="AE1678">
        <f t="shared" si="1188"/>
        <v>0</v>
      </c>
      <c r="AF1678">
        <f t="shared" si="1189"/>
        <v>0</v>
      </c>
      <c r="AG1678">
        <f t="shared" si="1190"/>
        <v>0</v>
      </c>
      <c r="AH1678">
        <f t="shared" si="1191"/>
        <v>0</v>
      </c>
      <c r="AI1678">
        <f t="shared" si="1192"/>
        <v>0</v>
      </c>
      <c r="AJ1678">
        <f t="shared" si="1193"/>
        <v>0</v>
      </c>
      <c r="AK1678">
        <f t="shared" si="1194"/>
        <v>0</v>
      </c>
      <c r="AL1678">
        <f t="shared" si="1195"/>
        <v>0</v>
      </c>
      <c r="AM1678">
        <f t="shared" si="1196"/>
        <v>0</v>
      </c>
      <c r="AN1678">
        <f t="shared" si="1197"/>
        <v>0</v>
      </c>
      <c r="AO1678">
        <f t="shared" si="1198"/>
        <v>0</v>
      </c>
      <c r="AP1678">
        <f t="shared" si="1199"/>
        <v>0</v>
      </c>
      <c r="AQ1678">
        <f t="shared" si="1200"/>
        <v>0</v>
      </c>
      <c r="AR1678">
        <f t="shared" si="1201"/>
        <v>0</v>
      </c>
      <c r="AS1678">
        <f t="shared" si="1202"/>
        <v>0</v>
      </c>
      <c r="AU1678" s="6">
        <v>45142</v>
      </c>
      <c r="AV1678" s="10">
        <f t="shared" si="1204"/>
        <v>2.446960300119748</v>
      </c>
      <c r="AW1678" s="10">
        <f t="shared" si="1205"/>
        <v>1.8091025672927856</v>
      </c>
      <c r="AX1678" s="10">
        <f t="shared" si="1206"/>
        <v>0.9872452403299965</v>
      </c>
      <c r="AY1678" s="10">
        <f t="shared" si="1207"/>
        <v>0.12556879226123552</v>
      </c>
      <c r="AZ1678" s="10">
        <f t="shared" si="1208"/>
        <v>0.57314581466361192</v>
      </c>
      <c r="BA1678" s="10">
        <f t="shared" si="1209"/>
        <v>2.5682786930067293E-2</v>
      </c>
      <c r="BB1678" s="10">
        <f t="shared" si="1210"/>
        <v>7.4291643135005686E-10</v>
      </c>
      <c r="BC1678" s="10">
        <f t="shared" si="1211"/>
        <v>5.5970837397712493E-5</v>
      </c>
      <c r="BD1678" s="10">
        <f t="shared" si="1212"/>
        <v>0.25674162435424985</v>
      </c>
      <c r="BE1678" s="10">
        <f t="shared" si="1213"/>
        <v>-1.1429302381391537E-26</v>
      </c>
      <c r="BF1678" s="10">
        <f t="shared" si="1214"/>
        <v>8.2530420836840215E-2</v>
      </c>
      <c r="BG1678" s="10">
        <f t="shared" si="1215"/>
        <v>4.1552196193622073E-3</v>
      </c>
      <c r="BH1678" s="10">
        <f t="shared" si="1216"/>
        <v>3.3185141744427264E-2</v>
      </c>
      <c r="BI1678" s="10">
        <f t="shared" si="1217"/>
        <v>7.8327366383791706E-3</v>
      </c>
      <c r="BJ1678" s="10">
        <f t="shared" si="1218"/>
        <v>0.11652591760606966</v>
      </c>
      <c r="BK1678" s="10">
        <f t="shared" si="1219"/>
        <v>0.41867619760350372</v>
      </c>
      <c r="BL1678" s="10">
        <f t="shared" si="1220"/>
        <v>5.5869042377165388E-20</v>
      </c>
      <c r="BM1678" s="10">
        <f t="shared" si="1221"/>
        <v>1.1056109727774804E-2</v>
      </c>
      <c r="BN1678" s="8">
        <f t="shared" si="1203"/>
        <v>1.0747803967312137</v>
      </c>
      <c r="BO1678" s="8">
        <f t="shared" si="1222"/>
        <v>11.382842733030586</v>
      </c>
      <c r="BP1678" s="8">
        <f t="shared" si="1223"/>
        <v>6.6937912376812481</v>
      </c>
      <c r="CS1678" s="1">
        <v>-1.3307917961079099E-2</v>
      </c>
      <c r="CT1678">
        <v>2.8113679463859231E-2</v>
      </c>
      <c r="CU1678">
        <v>-3.7061461573276589E-4</v>
      </c>
      <c r="CV1678" s="11">
        <f>MAX(CS$3:CS1678)</f>
        <v>0.17602637282850145</v>
      </c>
      <c r="CW1678" s="11">
        <f>MAX(CT$3:CT1678)</f>
        <v>0.24542544664084021</v>
      </c>
      <c r="CX1678" s="11">
        <f>MAX(CU$3:CU1678)</f>
        <v>0.40589637071783868</v>
      </c>
      <c r="CY1678" s="11">
        <f t="shared" si="1224"/>
        <v>-0.18933429078958056</v>
      </c>
      <c r="CZ1678" s="11">
        <f t="shared" si="1225"/>
        <v>-0.21731176717698097</v>
      </c>
      <c r="DA1678" s="11">
        <f t="shared" si="1226"/>
        <v>-0.40626698533357147</v>
      </c>
    </row>
    <row r="1679" spans="1:105" x14ac:dyDescent="0.3">
      <c r="A1679" s="6">
        <v>45143</v>
      </c>
      <c r="B1679" s="1">
        <v>-3.0280256663624194E-3</v>
      </c>
      <c r="C1679" s="1">
        <v>-3.9518544433641114E-3</v>
      </c>
      <c r="D1679" s="1">
        <v>2.3292139776983132E-4</v>
      </c>
      <c r="E1679" s="1">
        <v>-4.3699146038223377E-2</v>
      </c>
      <c r="F1679" s="1">
        <v>-2.323368309459404E-3</v>
      </c>
      <c r="G1679" s="1">
        <v>-1.5828155313586327E-2</v>
      </c>
      <c r="H1679" s="1">
        <v>-2.0891023671345522E-2</v>
      </c>
      <c r="I1679" s="1">
        <v>-3.9131063768481815E-3</v>
      </c>
      <c r="J1679" s="1">
        <v>-8.1794787088591853E-3</v>
      </c>
      <c r="K1679" s="1">
        <v>-1.2822916317213742E-2</v>
      </c>
      <c r="L1679" s="1">
        <v>7.4175407366763033E-4</v>
      </c>
      <c r="M1679" s="1">
        <v>-4.0928913992174791E-2</v>
      </c>
      <c r="N1679" s="1">
        <v>-3.1410094334156282E-3</v>
      </c>
      <c r="O1679" s="1">
        <v>-4.8557336085175463E-3</v>
      </c>
      <c r="P1679" s="1">
        <v>-1.8808701056575651E-2</v>
      </c>
      <c r="Q1679" s="1">
        <v>-1.217716795430664E-2</v>
      </c>
      <c r="R1679" s="1">
        <v>-3.1914495420758303E-3</v>
      </c>
      <c r="S1679" s="1">
        <v>-2.2527610899258144E-2</v>
      </c>
      <c r="T1679">
        <v>4.3004119999999998E-5</v>
      </c>
      <c r="U1679">
        <v>3.8863604555384041E-4</v>
      </c>
      <c r="V1679">
        <v>-1.614806556786441E-5</v>
      </c>
      <c r="Y1679">
        <f t="shared" si="1182"/>
        <v>0</v>
      </c>
      <c r="Z1679">
        <f t="shared" si="1183"/>
        <v>0</v>
      </c>
      <c r="AA1679">
        <f t="shared" si="1184"/>
        <v>0</v>
      </c>
      <c r="AB1679">
        <f t="shared" si="1185"/>
        <v>0</v>
      </c>
      <c r="AC1679">
        <f t="shared" si="1186"/>
        <v>0</v>
      </c>
      <c r="AD1679">
        <f t="shared" si="1187"/>
        <v>0</v>
      </c>
      <c r="AE1679">
        <f t="shared" si="1188"/>
        <v>0</v>
      </c>
      <c r="AF1679">
        <f t="shared" si="1189"/>
        <v>0</v>
      </c>
      <c r="AG1679">
        <f t="shared" si="1190"/>
        <v>0</v>
      </c>
      <c r="AH1679">
        <f t="shared" si="1191"/>
        <v>0</v>
      </c>
      <c r="AI1679">
        <f t="shared" si="1192"/>
        <v>0</v>
      </c>
      <c r="AJ1679">
        <f t="shared" si="1193"/>
        <v>0</v>
      </c>
      <c r="AK1679">
        <f t="shared" si="1194"/>
        <v>0</v>
      </c>
      <c r="AL1679">
        <f t="shared" si="1195"/>
        <v>0</v>
      </c>
      <c r="AM1679">
        <f t="shared" si="1196"/>
        <v>0</v>
      </c>
      <c r="AN1679">
        <f t="shared" si="1197"/>
        <v>0</v>
      </c>
      <c r="AO1679">
        <f t="shared" si="1198"/>
        <v>0</v>
      </c>
      <c r="AP1679">
        <f t="shared" si="1199"/>
        <v>0</v>
      </c>
      <c r="AQ1679">
        <f t="shared" si="1200"/>
        <v>0</v>
      </c>
      <c r="AR1679">
        <f t="shared" si="1201"/>
        <v>0</v>
      </c>
      <c r="AS1679">
        <f t="shared" si="1202"/>
        <v>0</v>
      </c>
      <c r="AU1679" s="6">
        <v>45143</v>
      </c>
      <c r="AV1679" s="10">
        <f t="shared" si="1204"/>
        <v>2.4395508415264153</v>
      </c>
      <c r="AW1679" s="10">
        <f t="shared" si="1205"/>
        <v>1.8019532572737282</v>
      </c>
      <c r="AX1679" s="10">
        <f t="shared" si="1206"/>
        <v>0.98747519087131586</v>
      </c>
      <c r="AY1679" s="10">
        <f t="shared" si="1207"/>
        <v>0.12008154327036846</v>
      </c>
      <c r="AZ1679" s="10">
        <f t="shared" si="1208"/>
        <v>0.5718141858411232</v>
      </c>
      <c r="BA1679" s="10">
        <f t="shared" si="1209"/>
        <v>2.5276275789652445E-2</v>
      </c>
      <c r="BB1679" s="10">
        <f t="shared" si="1210"/>
        <v>7.2739614659689128E-10</v>
      </c>
      <c r="BC1679" s="10">
        <f t="shared" si="1211"/>
        <v>5.5751817556973972E-5</v>
      </c>
      <c r="BD1679" s="10">
        <f t="shared" si="1212"/>
        <v>0.25464161170416633</v>
      </c>
      <c r="BE1679" s="10">
        <f t="shared" si="1213"/>
        <v>-1.1282745393390822E-26</v>
      </c>
      <c r="BF1679" s="10">
        <f t="shared" si="1214"/>
        <v>8.2591638112697444E-2</v>
      </c>
      <c r="BG1679" s="10">
        <f t="shared" si="1215"/>
        <v>3.9851509929427339E-3</v>
      </c>
      <c r="BH1679" s="10">
        <f t="shared" si="1216"/>
        <v>3.308090690115878E-2</v>
      </c>
      <c r="BI1679" s="10">
        <f t="shared" si="1217"/>
        <v>7.794702955837526E-3</v>
      </c>
      <c r="BJ1679" s="10">
        <f t="shared" si="1218"/>
        <v>0.11433421645647393</v>
      </c>
      <c r="BK1679" s="10">
        <f t="shared" si="1219"/>
        <v>0.41357790722681537</v>
      </c>
      <c r="BL1679" s="10">
        <f t="shared" si="1220"/>
        <v>5.5690739147454564E-20</v>
      </c>
      <c r="BM1679" s="10">
        <f t="shared" si="1221"/>
        <v>1.080704198976799E-2</v>
      </c>
      <c r="BN1679" s="8">
        <f t="shared" si="1203"/>
        <v>1.0748266167163683</v>
      </c>
      <c r="BO1679" s="8">
        <f t="shared" si="1222"/>
        <v>11.387266516017512</v>
      </c>
      <c r="BP1679" s="8">
        <f t="shared" si="1223"/>
        <v>6.6936831459014448</v>
      </c>
      <c r="CS1679" s="1">
        <v>1.012102810804046E-3</v>
      </c>
      <c r="CT1679">
        <v>3.3130892314230422E-3</v>
      </c>
      <c r="CU1679">
        <v>-1.670079152538954E-4</v>
      </c>
      <c r="CV1679" s="11">
        <f>MAX(CS$3:CS1679)</f>
        <v>0.17602637282850145</v>
      </c>
      <c r="CW1679" s="11">
        <f>MAX(CT$3:CT1679)</f>
        <v>0.24542544664084021</v>
      </c>
      <c r="CX1679" s="11">
        <f>MAX(CU$3:CU1679)</f>
        <v>0.40589637071783868</v>
      </c>
      <c r="CY1679" s="11">
        <f t="shared" si="1224"/>
        <v>-0.1750142700176974</v>
      </c>
      <c r="CZ1679" s="11">
        <f t="shared" si="1225"/>
        <v>-0.24211235740941717</v>
      </c>
      <c r="DA1679" s="11">
        <f t="shared" si="1226"/>
        <v>-0.40606337863309255</v>
      </c>
    </row>
    <row r="1680" spans="1:105" x14ac:dyDescent="0.3">
      <c r="A1680" s="6">
        <v>45144</v>
      </c>
      <c r="B1680" s="1">
        <v>-1.4152514273506407E-3</v>
      </c>
      <c r="C1680" s="1">
        <v>3.6082073704027653E-3</v>
      </c>
      <c r="D1680" s="1">
        <v>7.450925632407045E-5</v>
      </c>
      <c r="E1680" s="1">
        <v>-1.1674840463691273E-2</v>
      </c>
      <c r="F1680" s="1">
        <v>2.860325782912071E-2</v>
      </c>
      <c r="G1680" s="1">
        <v>1.6305529111528341E-3</v>
      </c>
      <c r="H1680" s="1">
        <v>1.6731235240663871E-2</v>
      </c>
      <c r="I1680" s="1">
        <v>1.210123936025564E-4</v>
      </c>
      <c r="J1680" s="1">
        <v>1.1595968606162851E-2</v>
      </c>
      <c r="K1680" s="1">
        <v>-1.2279112683415142E-2</v>
      </c>
      <c r="L1680" s="1">
        <v>-8.3253015700782856E-4</v>
      </c>
      <c r="M1680" s="1">
        <v>7.0131070473892793E-3</v>
      </c>
      <c r="N1680" s="1">
        <v>4.2163577321257077E-3</v>
      </c>
      <c r="O1680" s="1">
        <v>7.8029084496359829E-3</v>
      </c>
      <c r="P1680" s="1">
        <v>1.7471115618881559E-2</v>
      </c>
      <c r="Q1680" s="1">
        <v>7.117514430630586E-3</v>
      </c>
      <c r="R1680" s="1">
        <v>-9.6614488024750807E-4</v>
      </c>
      <c r="S1680" s="1">
        <v>-9.0245625504520699E-2</v>
      </c>
      <c r="T1680">
        <v>4.3004119999999998E-5</v>
      </c>
      <c r="U1680">
        <v>-1.5950492424409528E-2</v>
      </c>
      <c r="V1680">
        <v>1.102319516188507E-4</v>
      </c>
      <c r="Y1680">
        <f t="shared" si="1182"/>
        <v>0</v>
      </c>
      <c r="Z1680">
        <f t="shared" si="1183"/>
        <v>0</v>
      </c>
      <c r="AA1680">
        <f t="shared" si="1184"/>
        <v>0</v>
      </c>
      <c r="AB1680">
        <f t="shared" si="1185"/>
        <v>0</v>
      </c>
      <c r="AC1680">
        <f t="shared" si="1186"/>
        <v>0</v>
      </c>
      <c r="AD1680">
        <f t="shared" si="1187"/>
        <v>0</v>
      </c>
      <c r="AE1680">
        <f t="shared" si="1188"/>
        <v>0</v>
      </c>
      <c r="AF1680">
        <f t="shared" si="1189"/>
        <v>0</v>
      </c>
      <c r="AG1680">
        <f t="shared" si="1190"/>
        <v>0</v>
      </c>
      <c r="AH1680">
        <f t="shared" si="1191"/>
        <v>0</v>
      </c>
      <c r="AI1680">
        <f t="shared" si="1192"/>
        <v>0</v>
      </c>
      <c r="AJ1680">
        <f t="shared" si="1193"/>
        <v>0</v>
      </c>
      <c r="AK1680">
        <f t="shared" si="1194"/>
        <v>0</v>
      </c>
      <c r="AL1680">
        <f t="shared" si="1195"/>
        <v>0</v>
      </c>
      <c r="AM1680">
        <f t="shared" si="1196"/>
        <v>0</v>
      </c>
      <c r="AN1680">
        <f t="shared" si="1197"/>
        <v>0</v>
      </c>
      <c r="AO1680">
        <f t="shared" si="1198"/>
        <v>0</v>
      </c>
      <c r="AP1680">
        <f t="shared" si="1199"/>
        <v>0</v>
      </c>
      <c r="AQ1680">
        <f t="shared" si="1200"/>
        <v>0</v>
      </c>
      <c r="AR1680">
        <f t="shared" si="1201"/>
        <v>0</v>
      </c>
      <c r="AS1680">
        <f t="shared" si="1202"/>
        <v>0</v>
      </c>
      <c r="AU1680" s="6">
        <v>45144</v>
      </c>
      <c r="AV1680" s="10">
        <f t="shared" si="1204"/>
        <v>2.4360982637158504</v>
      </c>
      <c r="AW1680" s="10">
        <f t="shared" si="1205"/>
        <v>1.8084550782977444</v>
      </c>
      <c r="AX1680" s="10">
        <f t="shared" si="1206"/>
        <v>0.98754876691342619</v>
      </c>
      <c r="AY1680" s="10">
        <f t="shared" si="1207"/>
        <v>0.11867961041005307</v>
      </c>
      <c r="AZ1680" s="10">
        <f t="shared" si="1208"/>
        <v>0.58816993442908561</v>
      </c>
      <c r="BA1680" s="10">
        <f t="shared" si="1209"/>
        <v>2.5317490094724365E-2</v>
      </c>
      <c r="BB1680" s="10">
        <f t="shared" si="1210"/>
        <v>7.3956638263875627E-10</v>
      </c>
      <c r="BC1680" s="10">
        <f t="shared" si="1211"/>
        <v>5.575856421786424E-5</v>
      </c>
      <c r="BD1680" s="10">
        <f t="shared" si="1212"/>
        <v>0.25759442783931052</v>
      </c>
      <c r="BE1680" s="10">
        <f t="shared" si="1213"/>
        <v>-1.1144203291327092E-26</v>
      </c>
      <c r="BF1680" s="10">
        <f t="shared" si="1214"/>
        <v>8.2522878083251955E-2</v>
      </c>
      <c r="BG1680" s="10">
        <f t="shared" si="1215"/>
        <v>4.0130992834562515E-3</v>
      </c>
      <c r="BH1680" s="10">
        <f t="shared" si="1216"/>
        <v>3.3220387838757214E-2</v>
      </c>
      <c r="BI1680" s="10">
        <f t="shared" si="1217"/>
        <v>7.8555243093940338E-3</v>
      </c>
      <c r="BJ1680" s="10">
        <f t="shared" si="1218"/>
        <v>0.11633176277137922</v>
      </c>
      <c r="BK1680" s="10">
        <f t="shared" si="1219"/>
        <v>0.4165215539496922</v>
      </c>
      <c r="BL1680" s="10">
        <f t="shared" si="1220"/>
        <v>5.5636933824950053E-20</v>
      </c>
      <c r="BM1680" s="10">
        <f t="shared" si="1221"/>
        <v>9.8317537255477577E-3</v>
      </c>
      <c r="BN1680" s="8">
        <f t="shared" si="1203"/>
        <v>1.0748728386891726</v>
      </c>
      <c r="BO1680" s="8">
        <f t="shared" si="1222"/>
        <v>11.205634007719043</v>
      </c>
      <c r="BP1680" s="8">
        <f t="shared" si="1223"/>
        <v>6.6944210036581353</v>
      </c>
      <c r="CS1680" s="1">
        <v>-3.0280256663624194E-3</v>
      </c>
      <c r="CT1680">
        <v>3.8863604555384041E-4</v>
      </c>
      <c r="CU1680">
        <v>-1.614806556786441E-5</v>
      </c>
      <c r="CV1680" s="11">
        <f>MAX(CS$3:CS1680)</f>
        <v>0.17602637282850145</v>
      </c>
      <c r="CW1680" s="11">
        <f>MAX(CT$3:CT1680)</f>
        <v>0.24542544664084021</v>
      </c>
      <c r="CX1680" s="11">
        <f>MAX(CU$3:CU1680)</f>
        <v>0.40589637071783868</v>
      </c>
      <c r="CY1680" s="11">
        <f t="shared" si="1224"/>
        <v>-0.17905439849486388</v>
      </c>
      <c r="CZ1680" s="11">
        <f t="shared" si="1225"/>
        <v>-0.24503681059528637</v>
      </c>
      <c r="DA1680" s="11">
        <f t="shared" si="1226"/>
        <v>-0.40591251878340656</v>
      </c>
    </row>
    <row r="1681" spans="1:105" x14ac:dyDescent="0.3">
      <c r="A1681" s="6">
        <v>45145</v>
      </c>
      <c r="B1681" s="1">
        <v>-8.9379808622946284E-5</v>
      </c>
      <c r="C1681" s="1">
        <v>-4.5681715349438438E-3</v>
      </c>
      <c r="D1681" s="1">
        <v>-6.679835421301752E-4</v>
      </c>
      <c r="E1681" s="1">
        <v>-1.0038598579698419E-2</v>
      </c>
      <c r="F1681" s="1">
        <v>-1.9423560807129727E-2</v>
      </c>
      <c r="G1681" s="1">
        <v>4.8340451546556487E-2</v>
      </c>
      <c r="H1681" s="1">
        <v>-1.797553834962189E-2</v>
      </c>
      <c r="I1681" s="1">
        <v>-3.3955896243650974E-2</v>
      </c>
      <c r="J1681" s="1">
        <v>-8.2948526929989014E-3</v>
      </c>
      <c r="K1681" s="1">
        <v>-2.024830657034523E-2</v>
      </c>
      <c r="L1681" s="1">
        <v>-1.8003061846693208E-3</v>
      </c>
      <c r="M1681" s="1">
        <v>2.8857399825785988E-3</v>
      </c>
      <c r="N1681" s="1">
        <v>-8.5485411227557064E-3</v>
      </c>
      <c r="O1681" s="1">
        <v>6.1724952214497544E-3</v>
      </c>
      <c r="P1681" s="1">
        <v>-4.1715186033008955E-4</v>
      </c>
      <c r="Q1681" s="1">
        <v>-3.2783616100224932E-4</v>
      </c>
      <c r="R1681" s="1">
        <v>-2.085705255734056E-2</v>
      </c>
      <c r="S1681" s="1">
        <v>4.7608534516447691E-3</v>
      </c>
      <c r="T1681">
        <v>4.3004119999999998E-5</v>
      </c>
      <c r="U1681">
        <v>-7.6410458224007369E-4</v>
      </c>
      <c r="V1681">
        <v>-2.4471752571313191E-3</v>
      </c>
      <c r="Y1681">
        <f t="shared" si="1182"/>
        <v>0</v>
      </c>
      <c r="Z1681">
        <f t="shared" si="1183"/>
        <v>0</v>
      </c>
      <c r="AA1681">
        <f t="shared" si="1184"/>
        <v>0</v>
      </c>
      <c r="AB1681">
        <f t="shared" si="1185"/>
        <v>0</v>
      </c>
      <c r="AC1681">
        <f t="shared" si="1186"/>
        <v>0</v>
      </c>
      <c r="AD1681">
        <f t="shared" si="1187"/>
        <v>0</v>
      </c>
      <c r="AE1681">
        <f t="shared" si="1188"/>
        <v>0</v>
      </c>
      <c r="AF1681">
        <f t="shared" si="1189"/>
        <v>0</v>
      </c>
      <c r="AG1681">
        <f t="shared" si="1190"/>
        <v>0</v>
      </c>
      <c r="AH1681">
        <f t="shared" si="1191"/>
        <v>0</v>
      </c>
      <c r="AI1681">
        <f t="shared" si="1192"/>
        <v>0</v>
      </c>
      <c r="AJ1681">
        <f t="shared" si="1193"/>
        <v>0</v>
      </c>
      <c r="AK1681">
        <f t="shared" si="1194"/>
        <v>0</v>
      </c>
      <c r="AL1681">
        <f t="shared" si="1195"/>
        <v>0</v>
      </c>
      <c r="AM1681">
        <f t="shared" si="1196"/>
        <v>0</v>
      </c>
      <c r="AN1681">
        <f t="shared" si="1197"/>
        <v>0</v>
      </c>
      <c r="AO1681">
        <f t="shared" si="1198"/>
        <v>0</v>
      </c>
      <c r="AP1681">
        <f t="shared" si="1199"/>
        <v>0</v>
      </c>
      <c r="AQ1681">
        <f t="shared" si="1200"/>
        <v>0</v>
      </c>
      <c r="AR1681">
        <f t="shared" si="1201"/>
        <v>0</v>
      </c>
      <c r="AS1681">
        <f t="shared" si="1202"/>
        <v>0</v>
      </c>
      <c r="AU1681" s="6">
        <v>45145</v>
      </c>
      <c r="AV1681" s="10">
        <f t="shared" si="1204"/>
        <v>2.4358805257192531</v>
      </c>
      <c r="AW1681" s="10">
        <f t="shared" si="1205"/>
        <v>1.8001937452868402</v>
      </c>
      <c r="AX1681" s="10">
        <f t="shared" si="1206"/>
        <v>0.98688910059007706</v>
      </c>
      <c r="AY1681" s="10">
        <f t="shared" si="1207"/>
        <v>0.11748823344155154</v>
      </c>
      <c r="AZ1681" s="10">
        <f t="shared" si="1208"/>
        <v>0.57674557994277675</v>
      </c>
      <c r="BA1681" s="10">
        <f t="shared" si="1209"/>
        <v>2.6541348997928812E-2</v>
      </c>
      <c r="BB1681" s="10">
        <f t="shared" si="1210"/>
        <v>7.2627227876554216E-10</v>
      </c>
      <c r="BC1681" s="10">
        <f t="shared" si="1211"/>
        <v>5.3865232196587492E-5</v>
      </c>
      <c r="BD1681" s="10">
        <f t="shared" si="1212"/>
        <v>0.2554577200058461</v>
      </c>
      <c r="BE1681" s="10">
        <f t="shared" si="1213"/>
        <v>-1.0918552046602051E-26</v>
      </c>
      <c r="BF1681" s="10">
        <f t="shared" si="1214"/>
        <v>8.2374311635461966E-2</v>
      </c>
      <c r="BG1681" s="10">
        <f t="shared" si="1215"/>
        <v>4.0246800445125786E-3</v>
      </c>
      <c r="BH1681" s="10">
        <f t="shared" si="1216"/>
        <v>3.2936401987203705E-2</v>
      </c>
      <c r="BI1681" s="10">
        <f t="shared" si="1217"/>
        <v>7.904012495655751E-3</v>
      </c>
      <c r="BJ1681" s="10">
        <f t="shared" si="1218"/>
        <v>0.11628323476012366</v>
      </c>
      <c r="BK1681" s="10">
        <f t="shared" si="1219"/>
        <v>0.41638500312247062</v>
      </c>
      <c r="BL1681" s="10">
        <f t="shared" si="1220"/>
        <v>5.4476511372033793E-20</v>
      </c>
      <c r="BM1681" s="10">
        <f t="shared" si="1221"/>
        <v>9.8785612642077539E-3</v>
      </c>
      <c r="BN1681" s="8">
        <f t="shared" si="1203"/>
        <v>1.0749190626497123</v>
      </c>
      <c r="BO1681" s="8">
        <f t="shared" si="1222"/>
        <v>11.19707173142684</v>
      </c>
      <c r="BP1681" s="8">
        <f t="shared" si="1223"/>
        <v>6.6780385822171624</v>
      </c>
      <c r="CS1681" s="1">
        <v>-1.4152514273506407E-3</v>
      </c>
      <c r="CT1681">
        <v>-1.5950492424409528E-2</v>
      </c>
      <c r="CU1681">
        <v>1.102319516188507E-4</v>
      </c>
      <c r="CV1681" s="11">
        <f>MAX(CS$3:CS1681)</f>
        <v>0.17602637282850145</v>
      </c>
      <c r="CW1681" s="11">
        <f>MAX(CT$3:CT1681)</f>
        <v>0.24542544664084021</v>
      </c>
      <c r="CX1681" s="11">
        <f>MAX(CU$3:CU1681)</f>
        <v>0.40589637071783868</v>
      </c>
      <c r="CY1681" s="11">
        <f t="shared" si="1224"/>
        <v>-0.17744162425585208</v>
      </c>
      <c r="CZ1681" s="11">
        <f t="shared" si="1225"/>
        <v>-0.26137593906524975</v>
      </c>
      <c r="DA1681" s="11">
        <f t="shared" si="1226"/>
        <v>-0.40578613876621983</v>
      </c>
    </row>
    <row r="1682" spans="1:105" x14ac:dyDescent="0.3">
      <c r="A1682" s="6">
        <v>45146</v>
      </c>
      <c r="B1682" s="1">
        <v>4.6011061972431053E-3</v>
      </c>
      <c r="C1682" s="1">
        <v>1.2409924560040556E-4</v>
      </c>
      <c r="D1682" s="1">
        <v>5.5408867900241484E-4</v>
      </c>
      <c r="E1682" s="1">
        <v>-2.1163070153780664E-3</v>
      </c>
      <c r="F1682" s="1">
        <v>-1.0496631362979724E-2</v>
      </c>
      <c r="G1682" s="1">
        <v>1.2515563232196973E-3</v>
      </c>
      <c r="H1682" s="1">
        <v>4.0167363492498278E-3</v>
      </c>
      <c r="I1682" s="1">
        <v>3.8449754799456744E-3</v>
      </c>
      <c r="J1682" s="1">
        <v>-9.0258533787660117E-4</v>
      </c>
      <c r="K1682" s="1">
        <v>-2.0892778384231127E-2</v>
      </c>
      <c r="L1682" s="1">
        <v>5.0507895044121552E-3</v>
      </c>
      <c r="M1682" s="1">
        <v>-9.881184313055924E-2</v>
      </c>
      <c r="N1682" s="1">
        <v>-4.3704675808083321E-2</v>
      </c>
      <c r="O1682" s="1">
        <v>-2.3831785458476248E-2</v>
      </c>
      <c r="P1682" s="1">
        <v>2.7458256183494765E-2</v>
      </c>
      <c r="Q1682" s="1">
        <v>-8.3191843071722203E-3</v>
      </c>
      <c r="R1682" s="1">
        <v>2.2970060084277513E-2</v>
      </c>
      <c r="S1682" s="1">
        <v>-1.3726826004667373E-2</v>
      </c>
      <c r="T1682">
        <v>4.3004119999999998E-5</v>
      </c>
      <c r="U1682">
        <v>1.086117735011242E-2</v>
      </c>
      <c r="V1682">
        <v>2.6402565842346731E-4</v>
      </c>
      <c r="Y1682">
        <f t="shared" si="1182"/>
        <v>0</v>
      </c>
      <c r="Z1682">
        <f t="shared" si="1183"/>
        <v>0</v>
      </c>
      <c r="AA1682">
        <f t="shared" si="1184"/>
        <v>0</v>
      </c>
      <c r="AB1682">
        <f t="shared" si="1185"/>
        <v>0</v>
      </c>
      <c r="AC1682">
        <f t="shared" si="1186"/>
        <v>0</v>
      </c>
      <c r="AD1682">
        <f t="shared" si="1187"/>
        <v>0</v>
      </c>
      <c r="AE1682">
        <f t="shared" si="1188"/>
        <v>0</v>
      </c>
      <c r="AF1682">
        <f t="shared" si="1189"/>
        <v>0</v>
      </c>
      <c r="AG1682">
        <f t="shared" si="1190"/>
        <v>0</v>
      </c>
      <c r="AH1682">
        <f t="shared" si="1191"/>
        <v>0</v>
      </c>
      <c r="AI1682">
        <f t="shared" si="1192"/>
        <v>0</v>
      </c>
      <c r="AJ1682">
        <f t="shared" si="1193"/>
        <v>-9.881184313055924E-2</v>
      </c>
      <c r="AK1682">
        <f t="shared" si="1194"/>
        <v>0</v>
      </c>
      <c r="AL1682">
        <f t="shared" si="1195"/>
        <v>0</v>
      </c>
      <c r="AM1682">
        <f t="shared" si="1196"/>
        <v>0</v>
      </c>
      <c r="AN1682">
        <f t="shared" si="1197"/>
        <v>0</v>
      </c>
      <c r="AO1682">
        <f t="shared" si="1198"/>
        <v>0</v>
      </c>
      <c r="AP1682">
        <f t="shared" si="1199"/>
        <v>0</v>
      </c>
      <c r="AQ1682">
        <f t="shared" si="1200"/>
        <v>0</v>
      </c>
      <c r="AR1682">
        <f t="shared" si="1201"/>
        <v>0</v>
      </c>
      <c r="AS1682">
        <f t="shared" si="1202"/>
        <v>0</v>
      </c>
      <c r="AU1682" s="6">
        <v>45146</v>
      </c>
      <c r="AV1682" s="10">
        <f t="shared" si="1204"/>
        <v>2.4470882707018835</v>
      </c>
      <c r="AW1682" s="10">
        <f t="shared" si="1205"/>
        <v>1.8004171479725648</v>
      </c>
      <c r="AX1682" s="10">
        <f t="shared" si="1206"/>
        <v>0.98743592466814478</v>
      </c>
      <c r="AY1682" s="10">
        <f t="shared" si="1207"/>
        <v>0.11723959226889481</v>
      </c>
      <c r="AZ1682" s="10">
        <f t="shared" si="1208"/>
        <v>0.57069169419988952</v>
      </c>
      <c r="BA1682" s="10">
        <f t="shared" si="1209"/>
        <v>2.6574566991093947E-2</v>
      </c>
      <c r="BB1682" s="10">
        <f t="shared" si="1210"/>
        <v>7.291895230271122E-10</v>
      </c>
      <c r="BC1682" s="10">
        <f t="shared" si="1211"/>
        <v>5.4072342693604952E-5</v>
      </c>
      <c r="BD1682" s="10">
        <f t="shared" si="1212"/>
        <v>0.25522714761332144</v>
      </c>
      <c r="BE1682" s="10">
        <f t="shared" si="1213"/>
        <v>-1.0690433158415702E-26</v>
      </c>
      <c r="BF1682" s="10">
        <f t="shared" si="1214"/>
        <v>8.2790366944103522E-2</v>
      </c>
      <c r="BG1682" s="10">
        <f t="shared" si="1215"/>
        <v>3.6269939913035096E-3</v>
      </c>
      <c r="BH1682" s="10">
        <f t="shared" si="1216"/>
        <v>3.1496927216068255E-2</v>
      </c>
      <c r="BI1682" s="10">
        <f t="shared" si="1217"/>
        <v>7.7156457655981683E-3</v>
      </c>
      <c r="BJ1682" s="10">
        <f t="shared" si="1218"/>
        <v>0.1194761696100126</v>
      </c>
      <c r="BK1682" s="10">
        <f t="shared" si="1219"/>
        <v>0.41292101953875227</v>
      </c>
      <c r="BL1682" s="10">
        <f t="shared" si="1220"/>
        <v>5.5727840111431235E-20</v>
      </c>
      <c r="BM1682" s="10">
        <f t="shared" si="1221"/>
        <v>9.7429599725575265E-3</v>
      </c>
      <c r="BN1682" s="8">
        <f t="shared" si="1203"/>
        <v>1.0749652885980727</v>
      </c>
      <c r="BO1682" s="8">
        <f t="shared" si="1222"/>
        <v>11.318685113303797</v>
      </c>
      <c r="BP1682" s="8">
        <f t="shared" si="1223"/>
        <v>6.6798017557508089</v>
      </c>
      <c r="CS1682" s="1">
        <v>-8.9379808622946284E-5</v>
      </c>
      <c r="CT1682">
        <v>-7.6410458224007369E-4</v>
      </c>
      <c r="CU1682">
        <v>-2.4471752571313191E-3</v>
      </c>
      <c r="CV1682" s="11">
        <f>MAX(CS$3:CS1682)</f>
        <v>0.17602637282850145</v>
      </c>
      <c r="CW1682" s="11">
        <f>MAX(CT$3:CT1682)</f>
        <v>0.24542544664084021</v>
      </c>
      <c r="CX1682" s="11">
        <f>MAX(CU$3:CU1682)</f>
        <v>0.40589637071783868</v>
      </c>
      <c r="CY1682" s="11">
        <f t="shared" si="1224"/>
        <v>-0.1761157526371244</v>
      </c>
      <c r="CZ1682" s="11">
        <f t="shared" si="1225"/>
        <v>-0.24618955122308028</v>
      </c>
      <c r="DA1682" s="11">
        <f t="shared" si="1226"/>
        <v>-0.40834354597497002</v>
      </c>
    </row>
    <row r="1683" spans="1:105" x14ac:dyDescent="0.3">
      <c r="A1683" s="6">
        <v>45147</v>
      </c>
      <c r="B1683" s="1">
        <v>2.0402243802921907E-2</v>
      </c>
      <c r="C1683" s="1">
        <v>1.6239479866397039E-2</v>
      </c>
      <c r="D1683" s="1">
        <v>1.0729788841469393E-3</v>
      </c>
      <c r="E1683" s="1">
        <v>3.4489993184800824E-2</v>
      </c>
      <c r="F1683" s="1">
        <v>2.2047412691540969E-2</v>
      </c>
      <c r="G1683" s="1">
        <v>1.4877810956890732E-2</v>
      </c>
      <c r="H1683" s="1">
        <v>2.0039362141713327E-2</v>
      </c>
      <c r="I1683" s="1">
        <v>2.1002726649479959E-2</v>
      </c>
      <c r="J1683" s="1">
        <v>1.96899337137828E-2</v>
      </c>
      <c r="K1683" s="1">
        <v>7.3219024773644809E-2</v>
      </c>
      <c r="L1683" s="1">
        <v>2.9510384490705859E-2</v>
      </c>
      <c r="M1683" s="1">
        <v>8.6242739749245845E-2</v>
      </c>
      <c r="N1683" s="1">
        <v>-4.913062096390531E-2</v>
      </c>
      <c r="O1683" s="1">
        <v>-0.21704328487997035</v>
      </c>
      <c r="P1683" s="1">
        <v>2.3259599368443649E-3</v>
      </c>
      <c r="Q1683" s="1">
        <v>4.2711453248327168E-3</v>
      </c>
      <c r="R1683" s="1">
        <v>1.1901336800985408E-2</v>
      </c>
      <c r="S1683" s="1">
        <v>1.1440536118906333E-3</v>
      </c>
      <c r="T1683">
        <v>4.3004119999999998E-5</v>
      </c>
      <c r="U1683">
        <v>1.519732307258682E-3</v>
      </c>
      <c r="V1683">
        <v>2.0721628532447299E-3</v>
      </c>
      <c r="Y1683">
        <f t="shared" si="1182"/>
        <v>0</v>
      </c>
      <c r="Z1683">
        <f t="shared" si="1183"/>
        <v>0</v>
      </c>
      <c r="AA1683">
        <f t="shared" si="1184"/>
        <v>0</v>
      </c>
      <c r="AB1683">
        <f t="shared" si="1185"/>
        <v>0</v>
      </c>
      <c r="AC1683">
        <f t="shared" si="1186"/>
        <v>0</v>
      </c>
      <c r="AD1683">
        <f t="shared" si="1187"/>
        <v>0</v>
      </c>
      <c r="AE1683">
        <f t="shared" si="1188"/>
        <v>0</v>
      </c>
      <c r="AF1683">
        <f t="shared" si="1189"/>
        <v>0</v>
      </c>
      <c r="AG1683">
        <f t="shared" si="1190"/>
        <v>0</v>
      </c>
      <c r="AH1683">
        <f t="shared" si="1191"/>
        <v>0</v>
      </c>
      <c r="AI1683">
        <f t="shared" si="1192"/>
        <v>0</v>
      </c>
      <c r="AJ1683">
        <f t="shared" si="1193"/>
        <v>0</v>
      </c>
      <c r="AK1683">
        <f t="shared" si="1194"/>
        <v>0</v>
      </c>
      <c r="AL1683">
        <f t="shared" si="1195"/>
        <v>-0.21704328487997035</v>
      </c>
      <c r="AM1683">
        <f t="shared" si="1196"/>
        <v>0</v>
      </c>
      <c r="AN1683">
        <f t="shared" si="1197"/>
        <v>0</v>
      </c>
      <c r="AO1683">
        <f t="shared" si="1198"/>
        <v>0</v>
      </c>
      <c r="AP1683">
        <f t="shared" si="1199"/>
        <v>0</v>
      </c>
      <c r="AQ1683">
        <f t="shared" si="1200"/>
        <v>0</v>
      </c>
      <c r="AR1683">
        <f t="shared" si="1201"/>
        <v>0</v>
      </c>
      <c r="AS1683">
        <f t="shared" si="1202"/>
        <v>0</v>
      </c>
      <c r="AU1683" s="6">
        <v>45147</v>
      </c>
      <c r="AV1683" s="10">
        <f t="shared" si="1204"/>
        <v>2.4970143622080139</v>
      </c>
      <c r="AW1683" s="10">
        <f t="shared" si="1205"/>
        <v>1.829654985998181</v>
      </c>
      <c r="AX1683" s="10">
        <f t="shared" si="1206"/>
        <v>0.98849542256476186</v>
      </c>
      <c r="AY1683" s="10">
        <f t="shared" si="1207"/>
        <v>0.12128318500723782</v>
      </c>
      <c r="AZ1683" s="10">
        <f t="shared" si="1208"/>
        <v>0.58327396950154908</v>
      </c>
      <c r="BA1683" s="10">
        <f t="shared" si="1209"/>
        <v>2.6969938375048672E-2</v>
      </c>
      <c r="BB1683" s="10">
        <f t="shared" si="1210"/>
        <v>7.4380201594899582E-10</v>
      </c>
      <c r="BC1683" s="10">
        <f t="shared" si="1211"/>
        <v>5.5208009326495736E-5</v>
      </c>
      <c r="BD1683" s="10">
        <f t="shared" si="1212"/>
        <v>0.26025255323178559</v>
      </c>
      <c r="BE1683" s="10">
        <f t="shared" si="1213"/>
        <v>-1.1473176248682736E-26</v>
      </c>
      <c r="BF1683" s="10">
        <f t="shared" si="1214"/>
        <v>8.523354250475064E-2</v>
      </c>
      <c r="BG1683" s="10">
        <f t="shared" si="1215"/>
        <v>3.9397958901675762E-3</v>
      </c>
      <c r="BH1683" s="10">
        <f t="shared" si="1216"/>
        <v>2.9949463623487892E-2</v>
      </c>
      <c r="BI1683" s="10">
        <f t="shared" si="1217"/>
        <v>6.0410166636625075E-3</v>
      </c>
      <c r="BJ1683" s="10">
        <f t="shared" si="1218"/>
        <v>0.11975406639393311</v>
      </c>
      <c r="BK1683" s="10">
        <f t="shared" si="1219"/>
        <v>0.41468466522088038</v>
      </c>
      <c r="BL1683" s="10">
        <f t="shared" si="1220"/>
        <v>5.6391075905788847E-20</v>
      </c>
      <c r="BM1683" s="10">
        <f t="shared" si="1221"/>
        <v>9.7541064411046374E-3</v>
      </c>
      <c r="BN1683" s="8">
        <f t="shared" si="1203"/>
        <v>1.0750115165343392</v>
      </c>
      <c r="BO1683" s="8">
        <f t="shared" si="1222"/>
        <v>11.335886484746172</v>
      </c>
      <c r="BP1683" s="8">
        <f t="shared" si="1223"/>
        <v>6.6936433928161145</v>
      </c>
      <c r="CS1683" s="1">
        <v>4.6011061972431053E-3</v>
      </c>
      <c r="CT1683">
        <v>1.086117735011242E-2</v>
      </c>
      <c r="CU1683">
        <v>2.6402565842346731E-4</v>
      </c>
      <c r="CV1683" s="11">
        <f>MAX(CS$3:CS1683)</f>
        <v>0.17602637282850145</v>
      </c>
      <c r="CW1683" s="11">
        <f>MAX(CT$3:CT1683)</f>
        <v>0.24542544664084021</v>
      </c>
      <c r="CX1683" s="11">
        <f>MAX(CU$3:CU1683)</f>
        <v>0.40589637071783868</v>
      </c>
      <c r="CY1683" s="11">
        <f t="shared" si="1224"/>
        <v>-0.17142526663125834</v>
      </c>
      <c r="CZ1683" s="11">
        <f t="shared" si="1225"/>
        <v>-0.23456426929072779</v>
      </c>
      <c r="DA1683" s="11">
        <f t="shared" si="1226"/>
        <v>-0.4056323450594152</v>
      </c>
    </row>
    <row r="1684" spans="1:105" x14ac:dyDescent="0.3">
      <c r="A1684" s="6">
        <v>45148</v>
      </c>
      <c r="B1684" s="1">
        <v>-6.5383347972309633E-3</v>
      </c>
      <c r="C1684" s="1">
        <v>-5.1359337729605888E-4</v>
      </c>
      <c r="D1684" s="1">
        <v>-2.3352999237172587E-4</v>
      </c>
      <c r="E1684" s="1">
        <v>1.5253984796867002E-3</v>
      </c>
      <c r="F1684" s="1">
        <v>4.9839107515929617E-3</v>
      </c>
      <c r="G1684" s="1">
        <v>-2.1772048547130875E-3</v>
      </c>
      <c r="H1684" s="1">
        <v>-5.6054879154218721E-3</v>
      </c>
      <c r="I1684" s="1">
        <v>-6.5111205817456287E-3</v>
      </c>
      <c r="J1684" s="1">
        <v>1.427928082176841E-3</v>
      </c>
      <c r="K1684" s="1">
        <v>-2.1267902848966392E-2</v>
      </c>
      <c r="L1684" s="1">
        <v>-9.3510629832316838E-3</v>
      </c>
      <c r="M1684" s="1">
        <v>1.8900356736060765E-2</v>
      </c>
      <c r="N1684" s="1">
        <v>-3.8588534125196987E-3</v>
      </c>
      <c r="O1684" s="1">
        <v>-0.10158980616323851</v>
      </c>
      <c r="P1684" s="1">
        <v>-1.0187457353287587E-2</v>
      </c>
      <c r="Q1684" s="1">
        <v>-1.0295592040647681E-2</v>
      </c>
      <c r="R1684" s="1">
        <v>-3.3395742760099399E-2</v>
      </c>
      <c r="S1684" s="1">
        <v>4.7542400931568252E-2</v>
      </c>
      <c r="T1684">
        <v>4.3004119999999998E-5</v>
      </c>
      <c r="U1684">
        <v>-9.9778493622078197E-3</v>
      </c>
      <c r="V1684">
        <v>-1.122893369004238E-3</v>
      </c>
      <c r="Y1684">
        <f t="shared" si="1182"/>
        <v>0</v>
      </c>
      <c r="Z1684">
        <f t="shared" si="1183"/>
        <v>0</v>
      </c>
      <c r="AA1684">
        <f t="shared" si="1184"/>
        <v>0</v>
      </c>
      <c r="AB1684">
        <f t="shared" si="1185"/>
        <v>0</v>
      </c>
      <c r="AC1684">
        <f t="shared" si="1186"/>
        <v>0</v>
      </c>
      <c r="AD1684">
        <f t="shared" si="1187"/>
        <v>0</v>
      </c>
      <c r="AE1684">
        <f t="shared" si="1188"/>
        <v>0</v>
      </c>
      <c r="AF1684">
        <f t="shared" si="1189"/>
        <v>0</v>
      </c>
      <c r="AG1684">
        <f t="shared" si="1190"/>
        <v>0</v>
      </c>
      <c r="AH1684">
        <f t="shared" si="1191"/>
        <v>0</v>
      </c>
      <c r="AI1684">
        <f t="shared" si="1192"/>
        <v>0</v>
      </c>
      <c r="AJ1684">
        <f t="shared" si="1193"/>
        <v>0</v>
      </c>
      <c r="AK1684">
        <f t="shared" si="1194"/>
        <v>0</v>
      </c>
      <c r="AL1684">
        <f t="shared" si="1195"/>
        <v>-0.10158980616323851</v>
      </c>
      <c r="AM1684">
        <f t="shared" si="1196"/>
        <v>0</v>
      </c>
      <c r="AN1684">
        <f t="shared" si="1197"/>
        <v>0</v>
      </c>
      <c r="AO1684">
        <f t="shared" si="1198"/>
        <v>0</v>
      </c>
      <c r="AP1684">
        <f t="shared" si="1199"/>
        <v>0</v>
      </c>
      <c r="AQ1684">
        <f t="shared" si="1200"/>
        <v>0</v>
      </c>
      <c r="AR1684">
        <f t="shared" si="1201"/>
        <v>0</v>
      </c>
      <c r="AS1684">
        <f t="shared" si="1202"/>
        <v>0</v>
      </c>
      <c r="AU1684" s="6">
        <v>45148</v>
      </c>
      <c r="AV1684" s="10">
        <f t="shared" si="1204"/>
        <v>2.4806880463144036</v>
      </c>
      <c r="AW1684" s="10">
        <f t="shared" si="1205"/>
        <v>1.8287152873146355</v>
      </c>
      <c r="AX1684" s="10">
        <f t="shared" si="1206"/>
        <v>0.98826457923627087</v>
      </c>
      <c r="AY1684" s="10">
        <f t="shared" si="1207"/>
        <v>0.12146819019325944</v>
      </c>
      <c r="AZ1684" s="10">
        <f t="shared" si="1208"/>
        <v>0.58618095490927213</v>
      </c>
      <c r="BA1684" s="10">
        <f t="shared" si="1209"/>
        <v>2.6911219294287202E-2</v>
      </c>
      <c r="BB1684" s="10">
        <f t="shared" si="1210"/>
        <v>7.3963264273712724E-10</v>
      </c>
      <c r="BC1684" s="10">
        <f t="shared" si="1211"/>
        <v>5.4848543320692785E-5</v>
      </c>
      <c r="BD1684" s="10">
        <f t="shared" si="1212"/>
        <v>0.26062417516100345</v>
      </c>
      <c r="BE1684" s="10">
        <f t="shared" si="1213"/>
        <v>-1.1229165850856682E-26</v>
      </c>
      <c r="BF1684" s="10">
        <f t="shared" si="1214"/>
        <v>8.443651828050476E-2</v>
      </c>
      <c r="BG1684" s="10">
        <f t="shared" si="1215"/>
        <v>4.0142594379590094E-3</v>
      </c>
      <c r="BH1684" s="10">
        <f t="shared" si="1216"/>
        <v>2.9833893033581263E-2</v>
      </c>
      <c r="BI1684" s="10">
        <f t="shared" si="1217"/>
        <v>5.4273109517721397E-3</v>
      </c>
      <c r="BJ1684" s="10">
        <f t="shared" si="1218"/>
        <v>0.11853407694966214</v>
      </c>
      <c r="BK1684" s="10">
        <f t="shared" si="1219"/>
        <v>0.41041524108225363</v>
      </c>
      <c r="BL1684" s="10">
        <f t="shared" si="1220"/>
        <v>5.4507854040873883E-20</v>
      </c>
      <c r="BM1684" s="10">
        <f t="shared" si="1221"/>
        <v>1.0217840080256828E-2</v>
      </c>
      <c r="BN1684" s="8">
        <f t="shared" si="1203"/>
        <v>1.0750577464585975</v>
      </c>
      <c r="BO1684" s="8">
        <f t="shared" si="1222"/>
        <v>11.222778717014288</v>
      </c>
      <c r="BP1684" s="8">
        <f t="shared" si="1223"/>
        <v>6.6861271450358419</v>
      </c>
      <c r="CS1684" s="1">
        <v>2.0402243802921907E-2</v>
      </c>
      <c r="CT1684">
        <v>1.519732307258682E-3</v>
      </c>
      <c r="CU1684">
        <v>2.0721628532447299E-3</v>
      </c>
      <c r="CV1684" s="11">
        <f>MAX(CS$3:CS1684)</f>
        <v>0.17602637282850145</v>
      </c>
      <c r="CW1684" s="11">
        <f>MAX(CT$3:CT1684)</f>
        <v>0.24542544664084021</v>
      </c>
      <c r="CX1684" s="11">
        <f>MAX(CU$3:CU1684)</f>
        <v>0.40589637071783868</v>
      </c>
      <c r="CY1684" s="11">
        <f t="shared" si="1224"/>
        <v>-0.15562412902557954</v>
      </c>
      <c r="CZ1684" s="11">
        <f t="shared" si="1225"/>
        <v>-0.24390571433358152</v>
      </c>
      <c r="DA1684" s="11">
        <f t="shared" si="1226"/>
        <v>-0.40382420786459394</v>
      </c>
    </row>
    <row r="1685" spans="1:105" x14ac:dyDescent="0.3">
      <c r="A1685" s="6">
        <v>45149</v>
      </c>
      <c r="B1685" s="1">
        <v>-5.4794599069708265E-3</v>
      </c>
      <c r="C1685" s="1">
        <v>-2.7051822189489891E-3</v>
      </c>
      <c r="D1685" s="1">
        <v>-8.1359208902809265E-4</v>
      </c>
      <c r="E1685" s="1">
        <v>-1.6277315801007539E-2</v>
      </c>
      <c r="F1685" s="1">
        <v>4.9519610939949771E-3</v>
      </c>
      <c r="G1685" s="1">
        <v>-1.5937176070195881E-2</v>
      </c>
      <c r="H1685" s="1">
        <v>-2.3466906223496786E-2</v>
      </c>
      <c r="I1685" s="1">
        <v>-5.2897422385957283E-3</v>
      </c>
      <c r="J1685" s="1">
        <v>-1.2483471991630513E-2</v>
      </c>
      <c r="K1685" s="1">
        <v>-4.7567436589001776E-2</v>
      </c>
      <c r="L1685" s="1">
        <v>4.3256693504212648E-3</v>
      </c>
      <c r="M1685" s="1">
        <v>-0.10371735366953505</v>
      </c>
      <c r="N1685" s="1">
        <v>-4.3914795947470947E-3</v>
      </c>
      <c r="O1685" s="1">
        <v>-0.18506019824703962</v>
      </c>
      <c r="P1685" s="1">
        <v>-2.001199248684802E-2</v>
      </c>
      <c r="Q1685" s="1">
        <v>-8.6159956385623189E-3</v>
      </c>
      <c r="R1685" s="1">
        <v>5.1912228548427405E-3</v>
      </c>
      <c r="S1685" s="1">
        <v>-3.4401351617270218E-2</v>
      </c>
      <c r="T1685">
        <v>4.3004119999999998E-5</v>
      </c>
      <c r="U1685">
        <v>-3.384520117869176E-3</v>
      </c>
      <c r="V1685">
        <v>-8.5807441981562639E-4</v>
      </c>
      <c r="Y1685">
        <f t="shared" si="1182"/>
        <v>0</v>
      </c>
      <c r="Z1685">
        <f t="shared" si="1183"/>
        <v>0</v>
      </c>
      <c r="AA1685">
        <f t="shared" si="1184"/>
        <v>0</v>
      </c>
      <c r="AB1685">
        <f t="shared" si="1185"/>
        <v>0</v>
      </c>
      <c r="AC1685">
        <f t="shared" si="1186"/>
        <v>0</v>
      </c>
      <c r="AD1685">
        <f t="shared" si="1187"/>
        <v>0</v>
      </c>
      <c r="AE1685">
        <f t="shared" si="1188"/>
        <v>0</v>
      </c>
      <c r="AF1685">
        <f t="shared" si="1189"/>
        <v>0</v>
      </c>
      <c r="AG1685">
        <f t="shared" si="1190"/>
        <v>0</v>
      </c>
      <c r="AH1685">
        <f t="shared" si="1191"/>
        <v>0</v>
      </c>
      <c r="AI1685">
        <f t="shared" si="1192"/>
        <v>0</v>
      </c>
      <c r="AJ1685">
        <f t="shared" si="1193"/>
        <v>-0.10371735366953505</v>
      </c>
      <c r="AK1685">
        <f t="shared" si="1194"/>
        <v>0</v>
      </c>
      <c r="AL1685">
        <f t="shared" si="1195"/>
        <v>-0.18506019824703962</v>
      </c>
      <c r="AM1685">
        <f t="shared" si="1196"/>
        <v>0</v>
      </c>
      <c r="AN1685">
        <f t="shared" si="1197"/>
        <v>0</v>
      </c>
      <c r="AO1685">
        <f t="shared" si="1198"/>
        <v>0</v>
      </c>
      <c r="AP1685">
        <f t="shared" si="1199"/>
        <v>0</v>
      </c>
      <c r="AQ1685">
        <f t="shared" si="1200"/>
        <v>0</v>
      </c>
      <c r="AR1685">
        <f t="shared" si="1201"/>
        <v>0</v>
      </c>
      <c r="AS1685">
        <f t="shared" si="1202"/>
        <v>0</v>
      </c>
      <c r="AU1685" s="6">
        <v>45149</v>
      </c>
      <c r="AV1685" s="10">
        <f t="shared" si="1204"/>
        <v>2.4670952156229222</v>
      </c>
      <c r="AW1685" s="10">
        <f t="shared" si="1205"/>
        <v>1.8237682792358718</v>
      </c>
      <c r="AX1685" s="10">
        <f t="shared" si="1206"/>
        <v>0.98746053499273756</v>
      </c>
      <c r="AY1685" s="10">
        <f t="shared" si="1207"/>
        <v>0.11949101410170691</v>
      </c>
      <c r="AZ1685" s="10">
        <f t="shared" si="1208"/>
        <v>0.58908370019202372</v>
      </c>
      <c r="BA1685" s="10">
        <f t="shared" si="1209"/>
        <v>2.6482330454130495E-2</v>
      </c>
      <c r="BB1685" s="10">
        <f t="shared" si="1210"/>
        <v>7.2227575287017797E-10</v>
      </c>
      <c r="BC1685" s="10">
        <f t="shared" si="1211"/>
        <v>5.4558408664363873E-5</v>
      </c>
      <c r="BD1685" s="10">
        <f t="shared" si="1212"/>
        <v>0.25737068057003926</v>
      </c>
      <c r="BE1685" s="10">
        <f t="shared" si="1213"/>
        <v>-1.0695023216298673E-26</v>
      </c>
      <c r="BF1685" s="10">
        <f t="shared" si="1214"/>
        <v>8.4801762739687023E-2</v>
      </c>
      <c r="BG1685" s="10">
        <f t="shared" si="1215"/>
        <v>3.5979110721109458E-3</v>
      </c>
      <c r="BH1685" s="10">
        <f t="shared" si="1216"/>
        <v>2.9702878101092425E-2</v>
      </c>
      <c r="BI1685" s="10">
        <f t="shared" si="1217"/>
        <v>4.4229317110888577E-3</v>
      </c>
      <c r="BJ1685" s="10">
        <f t="shared" si="1218"/>
        <v>0.11616197389231003</v>
      </c>
      <c r="BK1685" s="10">
        <f t="shared" si="1219"/>
        <v>0.40687910515508946</v>
      </c>
      <c r="BL1685" s="10">
        <f t="shared" si="1220"/>
        <v>5.47908164585393E-20</v>
      </c>
      <c r="BM1685" s="10">
        <f t="shared" si="1221"/>
        <v>9.8663325708868762E-3</v>
      </c>
      <c r="BN1685" s="8">
        <f t="shared" si="1203"/>
        <v>1.0751039783709331</v>
      </c>
      <c r="BO1685" s="8">
        <f t="shared" si="1222"/>
        <v>11.18479499666816</v>
      </c>
      <c r="BP1685" s="8">
        <f t="shared" si="1223"/>
        <v>6.6803899503650515</v>
      </c>
      <c r="CS1685" s="1">
        <v>-6.5383347972309633E-3</v>
      </c>
      <c r="CT1685">
        <v>-9.9778493622078197E-3</v>
      </c>
      <c r="CU1685">
        <v>-1.122893369004238E-3</v>
      </c>
      <c r="CV1685" s="11">
        <f>MAX(CS$3:CS1685)</f>
        <v>0.17602637282850145</v>
      </c>
      <c r="CW1685" s="11">
        <f>MAX(CT$3:CT1685)</f>
        <v>0.24542544664084021</v>
      </c>
      <c r="CX1685" s="11">
        <f>MAX(CU$3:CU1685)</f>
        <v>0.40589637071783868</v>
      </c>
      <c r="CY1685" s="11">
        <f t="shared" si="1224"/>
        <v>-0.1825647076257324</v>
      </c>
      <c r="CZ1685" s="11">
        <f t="shared" si="1225"/>
        <v>-0.25540329600304801</v>
      </c>
      <c r="DA1685" s="11">
        <f t="shared" si="1226"/>
        <v>-0.40701926408684291</v>
      </c>
    </row>
    <row r="1686" spans="1:105" x14ac:dyDescent="0.3">
      <c r="A1686" s="6">
        <v>45150</v>
      </c>
      <c r="B1686" s="1">
        <v>-9.1705680586491589E-4</v>
      </c>
      <c r="C1686" s="1">
        <v>-1.8035571755213604E-3</v>
      </c>
      <c r="D1686" s="1">
        <v>3.8982161122309559E-5</v>
      </c>
      <c r="E1686" s="1">
        <v>-2.5240720932595052E-3</v>
      </c>
      <c r="F1686" s="1">
        <v>-5.9971135638835216E-4</v>
      </c>
      <c r="G1686" s="1">
        <v>4.3269735581623588E-3</v>
      </c>
      <c r="H1686" s="1">
        <v>-8.6916560324532585E-4</v>
      </c>
      <c r="I1686" s="1">
        <v>2.500370029287827E-4</v>
      </c>
      <c r="J1686" s="1">
        <v>5.716346486721772E-3</v>
      </c>
      <c r="K1686" s="1">
        <v>9.1863292797752127E-2</v>
      </c>
      <c r="L1686" s="1">
        <v>-5.7043027812566044E-4</v>
      </c>
      <c r="M1686" s="1">
        <v>1.6419281829800392E-2</v>
      </c>
      <c r="N1686" s="1">
        <v>-9.2338276512332201E-3</v>
      </c>
      <c r="O1686" s="1">
        <v>-0.10321291896757544</v>
      </c>
      <c r="P1686" s="1">
        <v>4.3204381127904994E-3</v>
      </c>
      <c r="Q1686" s="1">
        <v>5.037076225816956E-3</v>
      </c>
      <c r="R1686" s="1">
        <v>7.1860546175368765E-3</v>
      </c>
      <c r="S1686" s="1">
        <v>3.5517374893540302E-2</v>
      </c>
      <c r="T1686">
        <v>4.3004119999999998E-5</v>
      </c>
      <c r="U1686">
        <v>1.0943798664138551E-3</v>
      </c>
      <c r="V1686">
        <v>-7.2220252388120558E-5</v>
      </c>
      <c r="Y1686">
        <f t="shared" si="1182"/>
        <v>0</v>
      </c>
      <c r="Z1686">
        <f t="shared" si="1183"/>
        <v>0</v>
      </c>
      <c r="AA1686">
        <f t="shared" si="1184"/>
        <v>0</v>
      </c>
      <c r="AB1686">
        <f t="shared" si="1185"/>
        <v>0</v>
      </c>
      <c r="AC1686">
        <f t="shared" si="1186"/>
        <v>0</v>
      </c>
      <c r="AD1686">
        <f t="shared" si="1187"/>
        <v>0</v>
      </c>
      <c r="AE1686">
        <f t="shared" si="1188"/>
        <v>0</v>
      </c>
      <c r="AF1686">
        <f t="shared" si="1189"/>
        <v>0</v>
      </c>
      <c r="AG1686">
        <f t="shared" si="1190"/>
        <v>0</v>
      </c>
      <c r="AH1686">
        <f t="shared" si="1191"/>
        <v>0</v>
      </c>
      <c r="AI1686">
        <f t="shared" si="1192"/>
        <v>0</v>
      </c>
      <c r="AJ1686">
        <f t="shared" si="1193"/>
        <v>0</v>
      </c>
      <c r="AK1686">
        <f t="shared" si="1194"/>
        <v>0</v>
      </c>
      <c r="AL1686">
        <f t="shared" si="1195"/>
        <v>-0.10321291896757544</v>
      </c>
      <c r="AM1686">
        <f t="shared" si="1196"/>
        <v>0</v>
      </c>
      <c r="AN1686">
        <f t="shared" si="1197"/>
        <v>0</v>
      </c>
      <c r="AO1686">
        <f t="shared" si="1198"/>
        <v>0</v>
      </c>
      <c r="AP1686">
        <f t="shared" si="1199"/>
        <v>0</v>
      </c>
      <c r="AQ1686">
        <f t="shared" si="1200"/>
        <v>0</v>
      </c>
      <c r="AR1686">
        <f t="shared" si="1201"/>
        <v>0</v>
      </c>
      <c r="AS1686">
        <f t="shared" si="1202"/>
        <v>0</v>
      </c>
      <c r="AU1686" s="6">
        <v>45150</v>
      </c>
      <c r="AV1686" s="10">
        <f t="shared" si="1204"/>
        <v>2.4648327491647182</v>
      </c>
      <c r="AW1686" s="10">
        <f t="shared" si="1205"/>
        <v>1.8204790088693676</v>
      </c>
      <c r="AX1686" s="10">
        <f t="shared" si="1206"/>
        <v>0.98749902833841463</v>
      </c>
      <c r="AY1686" s="10">
        <f t="shared" si="1207"/>
        <v>0.11918941016761751</v>
      </c>
      <c r="AZ1686" s="10">
        <f t="shared" si="1208"/>
        <v>0.58873042000715525</v>
      </c>
      <c r="BA1686" s="10">
        <f t="shared" si="1209"/>
        <v>2.6596918797764036E-2</v>
      </c>
      <c r="BB1686" s="10">
        <f t="shared" si="1210"/>
        <v>7.2164797562972511E-10</v>
      </c>
      <c r="BC1686" s="10">
        <f t="shared" si="1211"/>
        <v>5.4572050285350874E-5</v>
      </c>
      <c r="BD1686" s="10">
        <f t="shared" si="1212"/>
        <v>0.258841900555701</v>
      </c>
      <c r="BE1686" s="10">
        <f t="shared" si="1213"/>
        <v>-1.1677503265496274E-26</v>
      </c>
      <c r="BF1686" s="10">
        <f t="shared" si="1214"/>
        <v>8.4753389246581878E-2</v>
      </c>
      <c r="BG1686" s="10">
        <f t="shared" si="1215"/>
        <v>3.6569861880024943E-3</v>
      </c>
      <c r="BH1686" s="10">
        <f t="shared" si="1216"/>
        <v>2.9428606843961345E-2</v>
      </c>
      <c r="BI1686" s="10">
        <f t="shared" si="1217"/>
        <v>3.9664280187931234E-3</v>
      </c>
      <c r="BJ1686" s="10">
        <f t="shared" si="1218"/>
        <v>0.11666384451157136</v>
      </c>
      <c r="BK1686" s="10">
        <f t="shared" si="1219"/>
        <v>0.40892858622244782</v>
      </c>
      <c r="BL1686" s="10">
        <f t="shared" si="1220"/>
        <v>5.5184546258149796E-20</v>
      </c>
      <c r="BM1686" s="10">
        <f t="shared" si="1221"/>
        <v>1.0216758803631413E-2</v>
      </c>
      <c r="BN1686" s="8">
        <f t="shared" si="1203"/>
        <v>1.0751502122714314</v>
      </c>
      <c r="BO1686" s="8">
        <f t="shared" si="1222"/>
        <v>11.19703541112248</v>
      </c>
      <c r="BP1686" s="8">
        <f t="shared" si="1223"/>
        <v>6.6799074909167855</v>
      </c>
      <c r="CS1686" s="1">
        <v>-5.4794599069708265E-3</v>
      </c>
      <c r="CT1686">
        <v>-3.384520117869176E-3</v>
      </c>
      <c r="CU1686">
        <v>-8.5807441981562639E-4</v>
      </c>
      <c r="CV1686" s="11">
        <f>MAX(CS$3:CS1686)</f>
        <v>0.17602637282850145</v>
      </c>
      <c r="CW1686" s="11">
        <f>MAX(CT$3:CT1686)</f>
        <v>0.24542544664084021</v>
      </c>
      <c r="CX1686" s="11">
        <f>MAX(CU$3:CU1686)</f>
        <v>0.40589637071783868</v>
      </c>
      <c r="CY1686" s="11">
        <f t="shared" si="1224"/>
        <v>-0.18150583273547227</v>
      </c>
      <c r="CZ1686" s="11">
        <f t="shared" si="1225"/>
        <v>-0.24880996675870939</v>
      </c>
      <c r="DA1686" s="11">
        <f t="shared" si="1226"/>
        <v>-0.4067544451376543</v>
      </c>
    </row>
    <row r="1687" spans="1:105" x14ac:dyDescent="0.3">
      <c r="A1687" s="6">
        <v>45151</v>
      </c>
      <c r="B1687" s="1">
        <v>5.2013487884887725E-4</v>
      </c>
      <c r="C1687" s="1">
        <v>5.2131588290421345E-4</v>
      </c>
      <c r="D1687" s="1">
        <v>4.3964738383751737E-4</v>
      </c>
      <c r="E1687" s="1">
        <v>-7.208832524955083E-3</v>
      </c>
      <c r="F1687" s="1">
        <v>1.2894693171024934E-2</v>
      </c>
      <c r="G1687" s="1">
        <v>-7.1069690472619733E-3</v>
      </c>
      <c r="H1687" s="1">
        <v>1.8478196763296185E-2</v>
      </c>
      <c r="I1687" s="1">
        <v>-8.4945175599944966E-4</v>
      </c>
      <c r="J1687" s="1">
        <v>-1.2993320355158323E-3</v>
      </c>
      <c r="K1687" s="1">
        <v>1.8695707091147058E-2</v>
      </c>
      <c r="L1687" s="1">
        <v>-5.1615786730578568E-3</v>
      </c>
      <c r="M1687" s="1">
        <v>0.11504379508912516</v>
      </c>
      <c r="N1687" s="1">
        <v>1.8889845060678787E-2</v>
      </c>
      <c r="O1687" s="1">
        <v>-8.1524777336509882E-2</v>
      </c>
      <c r="P1687" s="1">
        <v>-1.2121449088820728E-2</v>
      </c>
      <c r="Q1687" s="1">
        <v>5.90881863903653E-3</v>
      </c>
      <c r="R1687" s="1">
        <v>-4.9356036783780154E-3</v>
      </c>
      <c r="S1687" s="1">
        <v>-2.2193912451543618E-2</v>
      </c>
      <c r="T1687">
        <v>4.3004119999999998E-5</v>
      </c>
      <c r="U1687">
        <v>-8.5159297767567459E-3</v>
      </c>
      <c r="V1687">
        <v>4.7768242228939122E-4</v>
      </c>
      <c r="Y1687">
        <f t="shared" si="1182"/>
        <v>0</v>
      </c>
      <c r="Z1687">
        <f t="shared" si="1183"/>
        <v>0</v>
      </c>
      <c r="AA1687">
        <f t="shared" si="1184"/>
        <v>0</v>
      </c>
      <c r="AB1687">
        <f t="shared" si="1185"/>
        <v>0</v>
      </c>
      <c r="AC1687">
        <f t="shared" si="1186"/>
        <v>0</v>
      </c>
      <c r="AD1687">
        <f t="shared" si="1187"/>
        <v>0</v>
      </c>
      <c r="AE1687">
        <f t="shared" si="1188"/>
        <v>0</v>
      </c>
      <c r="AF1687">
        <f t="shared" si="1189"/>
        <v>0</v>
      </c>
      <c r="AG1687">
        <f t="shared" si="1190"/>
        <v>0</v>
      </c>
      <c r="AH1687">
        <f t="shared" si="1191"/>
        <v>0</v>
      </c>
      <c r="AI1687">
        <f t="shared" si="1192"/>
        <v>0</v>
      </c>
      <c r="AJ1687">
        <f t="shared" si="1193"/>
        <v>0</v>
      </c>
      <c r="AK1687">
        <f t="shared" si="1194"/>
        <v>0</v>
      </c>
      <c r="AL1687">
        <f t="shared" si="1195"/>
        <v>0</v>
      </c>
      <c r="AM1687">
        <f t="shared" si="1196"/>
        <v>0</v>
      </c>
      <c r="AN1687">
        <f t="shared" si="1197"/>
        <v>0</v>
      </c>
      <c r="AO1687">
        <f t="shared" si="1198"/>
        <v>0</v>
      </c>
      <c r="AP1687">
        <f t="shared" si="1199"/>
        <v>0</v>
      </c>
      <c r="AQ1687">
        <f t="shared" si="1200"/>
        <v>0</v>
      </c>
      <c r="AR1687">
        <f t="shared" si="1201"/>
        <v>0</v>
      </c>
      <c r="AS1687">
        <f t="shared" si="1202"/>
        <v>0</v>
      </c>
      <c r="AU1687" s="6">
        <v>45151</v>
      </c>
      <c r="AV1687" s="10">
        <f t="shared" si="1204"/>
        <v>2.4661147946480875</v>
      </c>
      <c r="AW1687" s="10">
        <f t="shared" si="1205"/>
        <v>1.8214280534911851</v>
      </c>
      <c r="AX1687" s="10">
        <f t="shared" si="1206"/>
        <v>0.98793317970276573</v>
      </c>
      <c r="AY1687" s="10">
        <f t="shared" si="1207"/>
        <v>0.11833019367097097</v>
      </c>
      <c r="AZ1687" s="10">
        <f t="shared" si="1208"/>
        <v>0.59632191813359614</v>
      </c>
      <c r="BA1687" s="10">
        <f t="shared" si="1209"/>
        <v>2.6407895319115787E-2</v>
      </c>
      <c r="BB1687" s="10">
        <f t="shared" si="1210"/>
        <v>7.3498272891724544E-10</v>
      </c>
      <c r="BC1687" s="10">
        <f t="shared" si="1211"/>
        <v>5.4525693961407487E-5</v>
      </c>
      <c r="BD1687" s="10">
        <f t="shared" si="1212"/>
        <v>0.25850557898217519</v>
      </c>
      <c r="BE1687" s="10">
        <f t="shared" si="1213"/>
        <v>-1.1895822446103905E-26</v>
      </c>
      <c r="BF1687" s="10">
        <f t="shared" si="1214"/>
        <v>8.4315927960177353E-2</v>
      </c>
      <c r="BG1687" s="10">
        <f t="shared" si="1215"/>
        <v>4.0776997576588148E-3</v>
      </c>
      <c r="BH1687" s="10">
        <f t="shared" si="1216"/>
        <v>2.9984508667595403E-2</v>
      </c>
      <c r="BI1687" s="10">
        <f t="shared" si="1217"/>
        <v>3.64306585773972E-3</v>
      </c>
      <c r="BJ1687" s="10">
        <f t="shared" si="1218"/>
        <v>0.11524970965981825</v>
      </c>
      <c r="BK1687" s="10">
        <f t="shared" si="1219"/>
        <v>0.41134487107475393</v>
      </c>
      <c r="BL1687" s="10">
        <f t="shared" si="1220"/>
        <v>5.4912177208648453E-20</v>
      </c>
      <c r="BM1687" s="10">
        <f t="shared" si="1221"/>
        <v>9.9900089532050807E-3</v>
      </c>
      <c r="BN1687" s="8">
        <f t="shared" si="1203"/>
        <v>1.0751964481601779</v>
      </c>
      <c r="BO1687" s="8">
        <f t="shared" si="1222"/>
        <v>11.101682243853501</v>
      </c>
      <c r="BP1687" s="8">
        <f t="shared" si="1223"/>
        <v>6.6830983653077158</v>
      </c>
      <c r="CS1687" s="1">
        <v>-9.1705680586491589E-4</v>
      </c>
      <c r="CT1687">
        <v>1.0943798664138551E-3</v>
      </c>
      <c r="CU1687">
        <v>-7.2220252388120558E-5</v>
      </c>
      <c r="CV1687" s="11">
        <f>MAX(CS$3:CS1687)</f>
        <v>0.17602637282850145</v>
      </c>
      <c r="CW1687" s="11">
        <f>MAX(CT$3:CT1687)</f>
        <v>0.24542544664084021</v>
      </c>
      <c r="CX1687" s="11">
        <f>MAX(CU$3:CU1687)</f>
        <v>0.40589637071783868</v>
      </c>
      <c r="CY1687" s="11">
        <f t="shared" si="1224"/>
        <v>-0.17694342963436638</v>
      </c>
      <c r="CZ1687" s="11">
        <f t="shared" si="1225"/>
        <v>-0.24433106677442634</v>
      </c>
      <c r="DA1687" s="11">
        <f t="shared" si="1226"/>
        <v>-0.40596859097022681</v>
      </c>
    </row>
    <row r="1688" spans="1:105" x14ac:dyDescent="0.3">
      <c r="A1688" s="6">
        <v>45152</v>
      </c>
      <c r="B1688" s="1">
        <v>-4.3331862682963237E-3</v>
      </c>
      <c r="C1688" s="1">
        <v>-4.8765741931004625E-3</v>
      </c>
      <c r="D1688" s="1">
        <v>6.4449931986131394E-6</v>
      </c>
      <c r="E1688" s="1">
        <v>-2.2215197558323949E-3</v>
      </c>
      <c r="F1688" s="1">
        <v>-2.5333790551955167E-2</v>
      </c>
      <c r="G1688" s="1">
        <v>-7.1851216480647009E-3</v>
      </c>
      <c r="H1688" s="1">
        <v>1.3234091462742324E-2</v>
      </c>
      <c r="I1688" s="1">
        <v>-4.5027173655817296E-3</v>
      </c>
      <c r="J1688" s="1">
        <v>-1.7579919105932415E-2</v>
      </c>
      <c r="K1688" s="1">
        <v>-1.5449442761667605E-2</v>
      </c>
      <c r="L1688" s="1">
        <v>-4.3538636951078466E-3</v>
      </c>
      <c r="M1688" s="1">
        <v>-0.10194384202857025</v>
      </c>
      <c r="N1688" s="1">
        <v>-2.1963554779966858E-2</v>
      </c>
      <c r="O1688" s="1">
        <v>-0.11136306593224901</v>
      </c>
      <c r="P1688" s="1">
        <v>4.1830218825276581E-4</v>
      </c>
      <c r="Q1688" s="1">
        <v>2.8350280824446287E-3</v>
      </c>
      <c r="R1688" s="1">
        <v>-1.8772541860531875E-2</v>
      </c>
      <c r="S1688" s="1">
        <v>-2.2099364666826347E-2</v>
      </c>
      <c r="T1688">
        <v>4.3004119999999998E-5</v>
      </c>
      <c r="U1688">
        <v>1.0082772728410379E-2</v>
      </c>
      <c r="V1688">
        <v>-8.5314160710208591E-4</v>
      </c>
      <c r="Y1688">
        <f t="shared" si="1182"/>
        <v>0</v>
      </c>
      <c r="Z1688">
        <f t="shared" si="1183"/>
        <v>0</v>
      </c>
      <c r="AA1688">
        <f t="shared" si="1184"/>
        <v>0</v>
      </c>
      <c r="AB1688">
        <f t="shared" si="1185"/>
        <v>0</v>
      </c>
      <c r="AC1688">
        <f t="shared" si="1186"/>
        <v>0</v>
      </c>
      <c r="AD1688">
        <f t="shared" si="1187"/>
        <v>0</v>
      </c>
      <c r="AE1688">
        <f t="shared" si="1188"/>
        <v>0</v>
      </c>
      <c r="AF1688">
        <f t="shared" si="1189"/>
        <v>0</v>
      </c>
      <c r="AG1688">
        <f t="shared" si="1190"/>
        <v>0</v>
      </c>
      <c r="AH1688">
        <f t="shared" si="1191"/>
        <v>0</v>
      </c>
      <c r="AI1688">
        <f t="shared" si="1192"/>
        <v>0</v>
      </c>
      <c r="AJ1688">
        <f t="shared" si="1193"/>
        <v>-0.10194384202857025</v>
      </c>
      <c r="AK1688">
        <f t="shared" si="1194"/>
        <v>0</v>
      </c>
      <c r="AL1688">
        <f t="shared" si="1195"/>
        <v>-0.11136306593224901</v>
      </c>
      <c r="AM1688">
        <f t="shared" si="1196"/>
        <v>0</v>
      </c>
      <c r="AN1688">
        <f t="shared" si="1197"/>
        <v>0</v>
      </c>
      <c r="AO1688">
        <f t="shared" si="1198"/>
        <v>0</v>
      </c>
      <c r="AP1688">
        <f t="shared" si="1199"/>
        <v>0</v>
      </c>
      <c r="AQ1688">
        <f t="shared" si="1200"/>
        <v>0</v>
      </c>
      <c r="AR1688">
        <f t="shared" si="1201"/>
        <v>0</v>
      </c>
      <c r="AS1688">
        <f t="shared" si="1202"/>
        <v>0</v>
      </c>
      <c r="AU1688" s="6">
        <v>45152</v>
      </c>
      <c r="AV1688" s="10">
        <f t="shared" si="1204"/>
        <v>2.4554286598838759</v>
      </c>
      <c r="AW1688" s="10">
        <f t="shared" si="1205"/>
        <v>1.8125457244509406</v>
      </c>
      <c r="AX1688" s="10">
        <f t="shared" si="1206"/>
        <v>0.98793954692538966</v>
      </c>
      <c r="AY1688" s="10">
        <f t="shared" si="1207"/>
        <v>0.11806732080801943</v>
      </c>
      <c r="AZ1688" s="10">
        <f t="shared" si="1208"/>
        <v>0.58121482355805942</v>
      </c>
      <c r="BA1688" s="10">
        <f t="shared" si="1209"/>
        <v>2.621815137877858E-2</v>
      </c>
      <c r="BB1688" s="10">
        <f t="shared" si="1210"/>
        <v>7.4470955757527214E-10</v>
      </c>
      <c r="BC1688" s="10">
        <f t="shared" si="1211"/>
        <v>5.428018017233706E-5</v>
      </c>
      <c r="BD1688" s="10">
        <f t="shared" si="1212"/>
        <v>0.25396107181523636</v>
      </c>
      <c r="BE1688" s="10">
        <f t="shared" si="1213"/>
        <v>-1.1712038618119863E-26</v>
      </c>
      <c r="BF1688" s="10">
        <f t="shared" si="1214"/>
        <v>8.3948827902512207E-2</v>
      </c>
      <c r="BG1688" s="10">
        <f t="shared" si="1215"/>
        <v>3.6620033777241055E-3</v>
      </c>
      <c r="BH1688" s="10">
        <f t="shared" si="1216"/>
        <v>2.9325942268924283E-2</v>
      </c>
      <c r="BI1688" s="10">
        <f t="shared" si="1217"/>
        <v>3.2373628744287262E-3</v>
      </c>
      <c r="BJ1688" s="10">
        <f t="shared" si="1218"/>
        <v>0.11529791886556444</v>
      </c>
      <c r="BK1688" s="10">
        <f t="shared" si="1219"/>
        <v>0.41251104533582045</v>
      </c>
      <c r="BL1688" s="10">
        <f t="shared" si="1220"/>
        <v>5.3881336063346156E-20</v>
      </c>
      <c r="BM1688" s="10">
        <f t="shared" si="1221"/>
        <v>9.7692361023233414E-3</v>
      </c>
      <c r="BN1688" s="8">
        <f t="shared" si="1203"/>
        <v>1.0752426860372581</v>
      </c>
      <c r="BO1688" s="8">
        <f t="shared" si="1222"/>
        <v>11.213617982821305</v>
      </c>
      <c r="BP1688" s="8">
        <f t="shared" si="1223"/>
        <v>6.6773967360279158</v>
      </c>
      <c r="CS1688" s="1">
        <v>5.2013487884887725E-4</v>
      </c>
      <c r="CT1688">
        <v>-8.5159297767567459E-3</v>
      </c>
      <c r="CU1688">
        <v>4.7768242228939122E-4</v>
      </c>
      <c r="CV1688" s="11">
        <f>MAX(CS$3:CS1688)</f>
        <v>0.17602637282850145</v>
      </c>
      <c r="CW1688" s="11">
        <f>MAX(CT$3:CT1688)</f>
        <v>0.24542544664084021</v>
      </c>
      <c r="CX1688" s="11">
        <f>MAX(CU$3:CU1688)</f>
        <v>0.40589637071783868</v>
      </c>
      <c r="CY1688" s="11">
        <f t="shared" si="1224"/>
        <v>-0.17550623794965256</v>
      </c>
      <c r="CZ1688" s="11">
        <f t="shared" si="1225"/>
        <v>-0.25394137641759695</v>
      </c>
      <c r="DA1688" s="11">
        <f t="shared" si="1226"/>
        <v>-0.40541868829554928</v>
      </c>
    </row>
    <row r="1689" spans="1:105" x14ac:dyDescent="0.3">
      <c r="A1689" s="6">
        <v>45153</v>
      </c>
      <c r="B1689" s="1">
        <v>3.9402281205348725E-3</v>
      </c>
      <c r="C1689" s="1">
        <v>2.1724431785535504E-3</v>
      </c>
      <c r="D1689" s="1">
        <v>-6.7162931962058247E-4</v>
      </c>
      <c r="E1689" s="1">
        <v>1.4268590692377982E-2</v>
      </c>
      <c r="F1689" s="1">
        <v>-1.7925387305355121E-4</v>
      </c>
      <c r="G1689" s="1">
        <v>-2.1223444077220692E-3</v>
      </c>
      <c r="H1689" s="1">
        <v>-3.1509023730770011E-2</v>
      </c>
      <c r="I1689" s="1">
        <v>4.0499644162850651E-2</v>
      </c>
      <c r="J1689" s="1">
        <v>1.1862685973614631E-3</v>
      </c>
      <c r="K1689" s="1">
        <v>8.9977782263318651E-2</v>
      </c>
      <c r="L1689" s="1">
        <v>3.6133271501517538E-3</v>
      </c>
      <c r="M1689" s="1">
        <v>-4.7814786900248145E-2</v>
      </c>
      <c r="N1689" s="1">
        <v>1.1191269450450262E-2</v>
      </c>
      <c r="O1689" s="1">
        <v>-2.9519874577939285E-2</v>
      </c>
      <c r="P1689" s="1">
        <v>-1.329565938611584E-2</v>
      </c>
      <c r="Q1689" s="1">
        <v>3.1299393592142946E-4</v>
      </c>
      <c r="R1689" s="1">
        <v>1.8488525573693175E-2</v>
      </c>
      <c r="S1689" s="1">
        <v>8.9599423876384459E-3</v>
      </c>
      <c r="T1689">
        <v>4.3004119999999998E-5</v>
      </c>
      <c r="U1689">
        <v>1.1943607892392979E-2</v>
      </c>
      <c r="V1689">
        <v>1.609970343520841E-3</v>
      </c>
      <c r="Y1689">
        <f t="shared" si="1182"/>
        <v>0</v>
      </c>
      <c r="Z1689">
        <f t="shared" si="1183"/>
        <v>0</v>
      </c>
      <c r="AA1689">
        <f t="shared" si="1184"/>
        <v>0</v>
      </c>
      <c r="AB1689">
        <f t="shared" si="1185"/>
        <v>0</v>
      </c>
      <c r="AC1689">
        <f t="shared" si="1186"/>
        <v>0</v>
      </c>
      <c r="AD1689">
        <f t="shared" si="1187"/>
        <v>0</v>
      </c>
      <c r="AE1689">
        <f t="shared" si="1188"/>
        <v>0</v>
      </c>
      <c r="AF1689">
        <f t="shared" si="1189"/>
        <v>0</v>
      </c>
      <c r="AG1689">
        <f t="shared" si="1190"/>
        <v>0</v>
      </c>
      <c r="AH1689">
        <f t="shared" si="1191"/>
        <v>0</v>
      </c>
      <c r="AI1689">
        <f t="shared" si="1192"/>
        <v>0</v>
      </c>
      <c r="AJ1689">
        <f t="shared" si="1193"/>
        <v>0</v>
      </c>
      <c r="AK1689">
        <f t="shared" si="1194"/>
        <v>0</v>
      </c>
      <c r="AL1689">
        <f t="shared" si="1195"/>
        <v>0</v>
      </c>
      <c r="AM1689">
        <f t="shared" si="1196"/>
        <v>0</v>
      </c>
      <c r="AN1689">
        <f t="shared" si="1197"/>
        <v>0</v>
      </c>
      <c r="AO1689">
        <f t="shared" si="1198"/>
        <v>0</v>
      </c>
      <c r="AP1689">
        <f t="shared" si="1199"/>
        <v>0</v>
      </c>
      <c r="AQ1689">
        <f t="shared" si="1200"/>
        <v>0</v>
      </c>
      <c r="AR1689">
        <f t="shared" si="1201"/>
        <v>0</v>
      </c>
      <c r="AS1689">
        <f t="shared" si="1202"/>
        <v>0</v>
      </c>
      <c r="AU1689" s="6">
        <v>45153</v>
      </c>
      <c r="AV1689" s="10">
        <f t="shared" si="1204"/>
        <v>2.4651036089375178</v>
      </c>
      <c r="AW1689" s="10">
        <f t="shared" si="1205"/>
        <v>1.8164833770458404</v>
      </c>
      <c r="AX1689" s="10">
        <f t="shared" si="1206"/>
        <v>0.98727601775966189</v>
      </c>
      <c r="AY1689" s="10">
        <f t="shared" si="1207"/>
        <v>0.11975197508277476</v>
      </c>
      <c r="AZ1689" s="10">
        <f t="shared" si="1208"/>
        <v>0.58111063854986056</v>
      </c>
      <c r="BA1689" s="10">
        <f t="shared" si="1209"/>
        <v>2.616250743181902E-2</v>
      </c>
      <c r="BB1689" s="10">
        <f t="shared" si="1210"/>
        <v>7.2124448645310167E-10</v>
      </c>
      <c r="BC1689" s="10">
        <f t="shared" si="1211"/>
        <v>5.6478508154412134E-5</v>
      </c>
      <c r="BD1689" s="10">
        <f t="shared" si="1212"/>
        <v>0.254262337859683</v>
      </c>
      <c r="BE1689" s="10">
        <f t="shared" si="1213"/>
        <v>-1.2765861878760632E-26</v>
      </c>
      <c r="BF1689" s="10">
        <f t="shared" si="1214"/>
        <v>8.4252162481595769E-2</v>
      </c>
      <c r="BG1689" s="10">
        <f t="shared" si="1215"/>
        <v>3.4869054665902389E-3</v>
      </c>
      <c r="BH1689" s="10">
        <f t="shared" si="1216"/>
        <v>2.9654136790744166E-2</v>
      </c>
      <c r="BI1689" s="10">
        <f t="shared" si="1217"/>
        <v>3.1417963284123135E-3</v>
      </c>
      <c r="BJ1689" s="10">
        <f t="shared" si="1218"/>
        <v>0.11376495700839986</v>
      </c>
      <c r="BK1689" s="10">
        <f t="shared" si="1219"/>
        <v>0.41264015879151117</v>
      </c>
      <c r="BL1689" s="10">
        <f t="shared" si="1220"/>
        <v>5.4877522523098086E-20</v>
      </c>
      <c r="BM1689" s="10">
        <f t="shared" si="1221"/>
        <v>9.8567678949713963E-3</v>
      </c>
      <c r="BN1689" s="8">
        <f t="shared" si="1203"/>
        <v>1.0752889259027576</v>
      </c>
      <c r="BO1689" s="8">
        <f t="shared" si="1222"/>
        <v>11.347549039063209</v>
      </c>
      <c r="BP1689" s="8">
        <f t="shared" si="1223"/>
        <v>6.6881471467448437</v>
      </c>
      <c r="CS1689" s="1">
        <v>-4.3331862682963237E-3</v>
      </c>
      <c r="CT1689">
        <v>1.0082772728410379E-2</v>
      </c>
      <c r="CU1689">
        <v>-8.5314160710208591E-4</v>
      </c>
      <c r="CV1689" s="11">
        <f>MAX(CS$3:CS1689)</f>
        <v>0.17602637282850145</v>
      </c>
      <c r="CW1689" s="11">
        <f>MAX(CT$3:CT1689)</f>
        <v>0.24542544664084021</v>
      </c>
      <c r="CX1689" s="11">
        <f>MAX(CU$3:CU1689)</f>
        <v>0.40589637071783868</v>
      </c>
      <c r="CY1689" s="11">
        <f t="shared" si="1224"/>
        <v>-0.18035955909679777</v>
      </c>
      <c r="CZ1689" s="11">
        <f t="shared" si="1225"/>
        <v>-0.23534267391242983</v>
      </c>
      <c r="DA1689" s="11">
        <f t="shared" si="1226"/>
        <v>-0.40674951232494078</v>
      </c>
    </row>
    <row r="1690" spans="1:105" x14ac:dyDescent="0.3">
      <c r="A1690" s="6">
        <v>45154</v>
      </c>
      <c r="B1690" s="1">
        <v>-7.8570380411905564E-3</v>
      </c>
      <c r="C1690" s="1">
        <v>-9.0454752879003935E-3</v>
      </c>
      <c r="D1690" s="1">
        <v>1.8099764752821851E-4</v>
      </c>
      <c r="E1690" s="1">
        <v>-4.0761737970808301E-2</v>
      </c>
      <c r="F1690" s="1">
        <v>-5.4226000875504179E-2</v>
      </c>
      <c r="G1690" s="1">
        <v>-6.8110407201122339E-2</v>
      </c>
      <c r="H1690" s="1">
        <v>2.7694898107002604E-2</v>
      </c>
      <c r="I1690" s="1">
        <v>-8.3023200861438995E-3</v>
      </c>
      <c r="J1690" s="1">
        <v>-3.4575581285913926E-2</v>
      </c>
      <c r="K1690" s="1">
        <v>1.8656430393955637E-2</v>
      </c>
      <c r="L1690" s="1">
        <v>-1.8260078530110798E-2</v>
      </c>
      <c r="M1690" s="1">
        <v>2.9161906610100253E-2</v>
      </c>
      <c r="N1690" s="1">
        <v>-5.9300810972025882E-3</v>
      </c>
      <c r="O1690" s="1">
        <v>-2.4735709907024422E-2</v>
      </c>
      <c r="P1690" s="1">
        <v>-4.3854982206657768E-2</v>
      </c>
      <c r="Q1690" s="1">
        <v>-1.8427597195510542E-2</v>
      </c>
      <c r="R1690" s="1">
        <v>-4.4030092836357575E-3</v>
      </c>
      <c r="S1690" s="1">
        <v>-0.1285421422034537</v>
      </c>
      <c r="T1690">
        <v>4.3004119999999998E-5</v>
      </c>
      <c r="U1690">
        <v>2.384688497254335E-2</v>
      </c>
      <c r="V1690">
        <v>-9.142906428663616E-4</v>
      </c>
      <c r="Y1690">
        <f t="shared" si="1182"/>
        <v>0</v>
      </c>
      <c r="Z1690">
        <f t="shared" si="1183"/>
        <v>0</v>
      </c>
      <c r="AA1690">
        <f t="shared" si="1184"/>
        <v>0</v>
      </c>
      <c r="AB1690">
        <f t="shared" si="1185"/>
        <v>0</v>
      </c>
      <c r="AC1690">
        <f t="shared" si="1186"/>
        <v>0</v>
      </c>
      <c r="AD1690">
        <f t="shared" si="1187"/>
        <v>0</v>
      </c>
      <c r="AE1690">
        <f t="shared" si="1188"/>
        <v>0</v>
      </c>
      <c r="AF1690">
        <f t="shared" si="1189"/>
        <v>0</v>
      </c>
      <c r="AG1690">
        <f t="shared" si="1190"/>
        <v>0</v>
      </c>
      <c r="AH1690">
        <f t="shared" si="1191"/>
        <v>0</v>
      </c>
      <c r="AI1690">
        <f t="shared" si="1192"/>
        <v>0</v>
      </c>
      <c r="AJ1690">
        <f t="shared" si="1193"/>
        <v>0</v>
      </c>
      <c r="AK1690">
        <f t="shared" si="1194"/>
        <v>0</v>
      </c>
      <c r="AL1690">
        <f t="shared" si="1195"/>
        <v>0</v>
      </c>
      <c r="AM1690">
        <f t="shared" si="1196"/>
        <v>0</v>
      </c>
      <c r="AN1690">
        <f t="shared" si="1197"/>
        <v>0</v>
      </c>
      <c r="AO1690">
        <f t="shared" si="1198"/>
        <v>0</v>
      </c>
      <c r="AP1690">
        <f t="shared" si="1199"/>
        <v>-0.1285421422034537</v>
      </c>
      <c r="AQ1690">
        <f t="shared" si="1200"/>
        <v>0</v>
      </c>
      <c r="AR1690">
        <f t="shared" si="1201"/>
        <v>0</v>
      </c>
      <c r="AS1690">
        <f t="shared" si="1202"/>
        <v>0</v>
      </c>
      <c r="AU1690" s="6">
        <v>45154</v>
      </c>
      <c r="AV1690" s="10">
        <f t="shared" si="1204"/>
        <v>2.4457351961066198</v>
      </c>
      <c r="AW1690" s="10">
        <f t="shared" si="1205"/>
        <v>1.8000524215478906</v>
      </c>
      <c r="AX1690" s="10">
        <f t="shared" si="1206"/>
        <v>0.98745471239633742</v>
      </c>
      <c r="AY1690" s="10">
        <f t="shared" si="1207"/>
        <v>0.11487067645296394</v>
      </c>
      <c r="AZ1690" s="10">
        <f t="shared" si="1208"/>
        <v>0.54959933255509097</v>
      </c>
      <c r="BA1690" s="10">
        <f t="shared" si="1209"/>
        <v>2.4380568397235437E-2</v>
      </c>
      <c r="BB1690" s="10">
        <f t="shared" si="1210"/>
        <v>7.4121927901565781E-10</v>
      </c>
      <c r="BC1690" s="10">
        <f t="shared" si="1211"/>
        <v>5.6009605501726319E-5</v>
      </c>
      <c r="BD1690" s="10">
        <f t="shared" si="1212"/>
        <v>0.24547106972906904</v>
      </c>
      <c r="BE1690" s="10">
        <f t="shared" si="1213"/>
        <v>-1.3004027292320582E-26</v>
      </c>
      <c r="BF1690" s="10">
        <f t="shared" si="1214"/>
        <v>8.271371137835018E-2</v>
      </c>
      <c r="BG1690" s="10">
        <f t="shared" si="1215"/>
        <v>3.5885902781651918E-3</v>
      </c>
      <c r="BH1690" s="10">
        <f t="shared" si="1216"/>
        <v>2.9478285354707513E-2</v>
      </c>
      <c r="BI1690" s="10">
        <f t="shared" si="1217"/>
        <v>3.064081765845752E-3</v>
      </c>
      <c r="BJ1690" s="10">
        <f t="shared" si="1218"/>
        <v>0.1087757968430553</v>
      </c>
      <c r="BK1690" s="10">
        <f t="shared" si="1219"/>
        <v>0.4050361921586097</v>
      </c>
      <c r="BL1690" s="10">
        <f t="shared" si="1220"/>
        <v>5.4635896281965956E-20</v>
      </c>
      <c r="BM1690" s="10">
        <f t="shared" si="1221"/>
        <v>8.5897578345495457E-3</v>
      </c>
      <c r="BN1690" s="8">
        <f t="shared" si="1203"/>
        <v>1.0753351677567617</v>
      </c>
      <c r="BO1690" s="8">
        <f t="shared" si="1222"/>
        <v>11.618152735718043</v>
      </c>
      <c r="BP1690" s="8">
        <f t="shared" si="1223"/>
        <v>6.6820322363904614</v>
      </c>
      <c r="CS1690" s="1">
        <v>3.9402281205348725E-3</v>
      </c>
      <c r="CT1690">
        <v>1.1943607892392979E-2</v>
      </c>
      <c r="CU1690">
        <v>1.609970343520841E-3</v>
      </c>
      <c r="CV1690" s="11">
        <f>MAX(CS$3:CS1690)</f>
        <v>0.17602637282850145</v>
      </c>
      <c r="CW1690" s="11">
        <f>MAX(CT$3:CT1690)</f>
        <v>0.24542544664084021</v>
      </c>
      <c r="CX1690" s="11">
        <f>MAX(CU$3:CU1690)</f>
        <v>0.40589637071783868</v>
      </c>
      <c r="CY1690" s="11">
        <f t="shared" si="1224"/>
        <v>-0.17208614470796657</v>
      </c>
      <c r="CZ1690" s="11">
        <f t="shared" si="1225"/>
        <v>-0.23348183874844722</v>
      </c>
      <c r="DA1690" s="11">
        <f t="shared" si="1226"/>
        <v>-0.40428640037431784</v>
      </c>
    </row>
    <row r="1691" spans="1:105" x14ac:dyDescent="0.3">
      <c r="A1691" s="6">
        <v>45155</v>
      </c>
      <c r="B1691" s="1">
        <v>-1.4373855498613489E-2</v>
      </c>
      <c r="C1691" s="1">
        <v>-9.5990070980898484E-3</v>
      </c>
      <c r="D1691" s="1">
        <v>8.5727147541250054E-4</v>
      </c>
      <c r="E1691" s="1">
        <v>-3.3505187133866271E-2</v>
      </c>
      <c r="F1691" s="1">
        <v>-5.0769839696149663E-2</v>
      </c>
      <c r="G1691" s="1">
        <v>-4.8570965907953373E-2</v>
      </c>
      <c r="H1691" s="1">
        <v>-5.144640974086237E-2</v>
      </c>
      <c r="I1691" s="1">
        <v>-6.835018068870298E-2</v>
      </c>
      <c r="J1691" s="1">
        <v>-6.264315753950489E-2</v>
      </c>
      <c r="K1691" s="1">
        <v>-5.3700200120902424E-2</v>
      </c>
      <c r="L1691" s="1">
        <v>-1.8614476302823466E-2</v>
      </c>
      <c r="M1691" s="1">
        <v>-0.15912346678104833</v>
      </c>
      <c r="N1691" s="1">
        <v>-1.5113089688690604E-2</v>
      </c>
      <c r="O1691" s="1">
        <v>0.30249202609376852</v>
      </c>
      <c r="P1691" s="1">
        <v>-2.6143485407365778E-2</v>
      </c>
      <c r="Q1691" s="1">
        <v>-7.3694538349251626E-3</v>
      </c>
      <c r="R1691" s="1">
        <v>-1.7051579531117887E-2</v>
      </c>
      <c r="S1691" s="1">
        <v>-3.4246791840489281E-2</v>
      </c>
      <c r="T1691">
        <v>4.3004119999999998E-5</v>
      </c>
      <c r="U1691">
        <v>6.6125252692214864E-3</v>
      </c>
      <c r="V1691">
        <v>-3.1855399067750229E-3</v>
      </c>
      <c r="Y1691">
        <f t="shared" si="1182"/>
        <v>0</v>
      </c>
      <c r="Z1691">
        <f t="shared" si="1183"/>
        <v>0</v>
      </c>
      <c r="AA1691">
        <f t="shared" si="1184"/>
        <v>0</v>
      </c>
      <c r="AB1691">
        <f t="shared" si="1185"/>
        <v>0</v>
      </c>
      <c r="AC1691">
        <f t="shared" si="1186"/>
        <v>0</v>
      </c>
      <c r="AD1691">
        <f t="shared" si="1187"/>
        <v>0</v>
      </c>
      <c r="AE1691">
        <f t="shared" si="1188"/>
        <v>0</v>
      </c>
      <c r="AF1691">
        <f t="shared" si="1189"/>
        <v>0</v>
      </c>
      <c r="AG1691">
        <f t="shared" si="1190"/>
        <v>0</v>
      </c>
      <c r="AH1691">
        <f t="shared" si="1191"/>
        <v>0</v>
      </c>
      <c r="AI1691">
        <f t="shared" si="1192"/>
        <v>0</v>
      </c>
      <c r="AJ1691">
        <f t="shared" si="1193"/>
        <v>-0.15912346678104833</v>
      </c>
      <c r="AK1691">
        <f t="shared" si="1194"/>
        <v>0</v>
      </c>
      <c r="AL1691">
        <f t="shared" si="1195"/>
        <v>0</v>
      </c>
      <c r="AM1691">
        <f t="shared" si="1196"/>
        <v>0</v>
      </c>
      <c r="AN1691">
        <f t="shared" si="1197"/>
        <v>0</v>
      </c>
      <c r="AO1691">
        <f t="shared" si="1198"/>
        <v>0</v>
      </c>
      <c r="AP1691">
        <f t="shared" si="1199"/>
        <v>0</v>
      </c>
      <c r="AQ1691">
        <f t="shared" si="1200"/>
        <v>0</v>
      </c>
      <c r="AR1691">
        <f t="shared" si="1201"/>
        <v>0</v>
      </c>
      <c r="AS1691">
        <f t="shared" si="1202"/>
        <v>0</v>
      </c>
      <c r="AU1691" s="6">
        <v>45155</v>
      </c>
      <c r="AV1691" s="10">
        <f t="shared" si="1204"/>
        <v>2.4105805518099102</v>
      </c>
      <c r="AW1691" s="10">
        <f t="shared" si="1205"/>
        <v>1.7827737055765187</v>
      </c>
      <c r="AX1691" s="10">
        <f t="shared" si="1206"/>
        <v>0.98830122915453644</v>
      </c>
      <c r="AY1691" s="10">
        <f t="shared" si="1207"/>
        <v>0.11102191294221357</v>
      </c>
      <c r="AZ1691" s="10">
        <f t="shared" si="1208"/>
        <v>0.52169626254415813</v>
      </c>
      <c r="BA1691" s="10">
        <f t="shared" si="1209"/>
        <v>2.319638064079679E-2</v>
      </c>
      <c r="BB1691" s="10">
        <f t="shared" si="1210"/>
        <v>7.0308620827959168E-10</v>
      </c>
      <c r="BC1691" s="10">
        <f t="shared" si="1211"/>
        <v>5.2181338845380351E-5</v>
      </c>
      <c r="BD1691" s="10">
        <f t="shared" si="1212"/>
        <v>0.23009398683664017</v>
      </c>
      <c r="BE1691" s="10">
        <f t="shared" si="1213"/>
        <v>-1.230570842434529E-26</v>
      </c>
      <c r="BF1691" s="10">
        <f t="shared" si="1214"/>
        <v>8.1174038957979311E-2</v>
      </c>
      <c r="BG1691" s="10">
        <f t="shared" si="1215"/>
        <v>3.0175613522467797E-3</v>
      </c>
      <c r="BH1691" s="10">
        <f t="shared" si="1216"/>
        <v>2.9032777384273002E-2</v>
      </c>
      <c r="BI1691" s="10">
        <f t="shared" si="1217"/>
        <v>3.9909420673134056E-3</v>
      </c>
      <c r="BJ1691" s="10">
        <f t="shared" si="1218"/>
        <v>0.10593201838561429</v>
      </c>
      <c r="BK1691" s="10">
        <f t="shared" si="1219"/>
        <v>0.40205129663902295</v>
      </c>
      <c r="BL1691" s="10">
        <f t="shared" si="1220"/>
        <v>5.3704267951260105E-20</v>
      </c>
      <c r="BM1691" s="10">
        <f t="shared" si="1221"/>
        <v>8.2955861860295153E-3</v>
      </c>
      <c r="BN1691" s="8">
        <f t="shared" si="1203"/>
        <v>1.0753814115993561</v>
      </c>
      <c r="BO1691" s="8">
        <f t="shared" si="1222"/>
        <v>11.694978064264653</v>
      </c>
      <c r="BP1691" s="8">
        <f t="shared" si="1223"/>
        <v>6.6607463560430826</v>
      </c>
      <c r="CS1691" s="1">
        <v>-7.8570380411905564E-3</v>
      </c>
      <c r="CT1691">
        <v>2.384688497254335E-2</v>
      </c>
      <c r="CU1691">
        <v>-9.142906428663616E-4</v>
      </c>
      <c r="CV1691" s="11">
        <f>MAX(CS$3:CS1691)</f>
        <v>0.17602637282850145</v>
      </c>
      <c r="CW1691" s="11">
        <f>MAX(CT$3:CT1691)</f>
        <v>0.24542544664084021</v>
      </c>
      <c r="CX1691" s="11">
        <f>MAX(CU$3:CU1691)</f>
        <v>0.40589637071783868</v>
      </c>
      <c r="CY1691" s="11">
        <f t="shared" si="1224"/>
        <v>-0.18388341086969201</v>
      </c>
      <c r="CZ1691" s="11">
        <f t="shared" si="1225"/>
        <v>-0.22157856166829687</v>
      </c>
      <c r="DA1691" s="11">
        <f t="shared" si="1226"/>
        <v>-0.40681066136070504</v>
      </c>
    </row>
    <row r="1692" spans="1:105" x14ac:dyDescent="0.3">
      <c r="A1692" s="6">
        <v>45156</v>
      </c>
      <c r="B1692" s="1">
        <v>-8.1579111755345601E-2</v>
      </c>
      <c r="C1692" s="1">
        <v>-7.6700958375133882E-2</v>
      </c>
      <c r="D1692" s="1">
        <v>-3.5829939799607411E-3</v>
      </c>
      <c r="E1692" s="1">
        <v>-0.15521536027539046</v>
      </c>
      <c r="F1692" s="1">
        <v>-9.7532404218434982E-2</v>
      </c>
      <c r="G1692" s="1">
        <v>-0.10182984933939343</v>
      </c>
      <c r="H1692" s="1">
        <v>-5.6649080320888896E-2</v>
      </c>
      <c r="I1692" s="1">
        <v>-6.7148938365303057E-2</v>
      </c>
      <c r="J1692" s="1">
        <v>-0.14082175813046841</v>
      </c>
      <c r="K1692" s="1">
        <v>-3.2736590526452211E-2</v>
      </c>
      <c r="L1692" s="1">
        <v>-1.8470690996140095E-2</v>
      </c>
      <c r="M1692" s="1">
        <v>-0.15128088368756853</v>
      </c>
      <c r="N1692" s="1">
        <v>-5.7128399668909202E-2</v>
      </c>
      <c r="O1692" s="1">
        <v>-0.14805452874721114</v>
      </c>
      <c r="P1692" s="1">
        <v>-0.11520610999958206</v>
      </c>
      <c r="Q1692" s="1">
        <v>-8.7452587556542422E-2</v>
      </c>
      <c r="R1692" s="1">
        <v>-8.1335015678055053E-2</v>
      </c>
      <c r="S1692" s="1">
        <v>-0.11458372768810957</v>
      </c>
      <c r="T1692">
        <v>4.3004119999999998E-5</v>
      </c>
      <c r="U1692">
        <v>2.167938195709115E-2</v>
      </c>
      <c r="V1692">
        <v>-8.3549997977145334E-3</v>
      </c>
      <c r="Y1692">
        <f t="shared" si="1182"/>
        <v>-8.1579111755345601E-2</v>
      </c>
      <c r="Z1692">
        <f t="shared" si="1183"/>
        <v>-7.6700958375133882E-2</v>
      </c>
      <c r="AA1692">
        <f t="shared" si="1184"/>
        <v>0</v>
      </c>
      <c r="AB1692">
        <f t="shared" si="1185"/>
        <v>-0.15521536027539046</v>
      </c>
      <c r="AC1692">
        <f t="shared" si="1186"/>
        <v>-9.7532404218434982E-2</v>
      </c>
      <c r="AD1692">
        <f t="shared" si="1187"/>
        <v>-0.10182984933939343</v>
      </c>
      <c r="AE1692">
        <f t="shared" si="1188"/>
        <v>0</v>
      </c>
      <c r="AF1692">
        <f t="shared" si="1189"/>
        <v>0</v>
      </c>
      <c r="AG1692">
        <f t="shared" si="1190"/>
        <v>-0.14082175813046841</v>
      </c>
      <c r="AH1692">
        <f t="shared" si="1191"/>
        <v>0</v>
      </c>
      <c r="AI1692">
        <f t="shared" si="1192"/>
        <v>0</v>
      </c>
      <c r="AJ1692">
        <f t="shared" si="1193"/>
        <v>-0.15128088368756853</v>
      </c>
      <c r="AK1692">
        <f t="shared" si="1194"/>
        <v>0</v>
      </c>
      <c r="AL1692">
        <f t="shared" si="1195"/>
        <v>-0.14805452874721114</v>
      </c>
      <c r="AM1692">
        <f t="shared" si="1196"/>
        <v>-0.11520610999958206</v>
      </c>
      <c r="AN1692">
        <f t="shared" si="1197"/>
        <v>-8.7452587556542422E-2</v>
      </c>
      <c r="AO1692">
        <f t="shared" si="1198"/>
        <v>0</v>
      </c>
      <c r="AP1692">
        <f t="shared" si="1199"/>
        <v>-0.11458372768810957</v>
      </c>
      <c r="AQ1692">
        <f t="shared" si="1200"/>
        <v>0</v>
      </c>
      <c r="AR1692">
        <f t="shared" si="1201"/>
        <v>0</v>
      </c>
      <c r="AS1692">
        <f t="shared" si="1202"/>
        <v>0</v>
      </c>
      <c r="AU1692" s="6">
        <v>45156</v>
      </c>
      <c r="AV1692" s="10">
        <f t="shared" si="1204"/>
        <v>2.2139275315785469</v>
      </c>
      <c r="AW1692" s="10">
        <f t="shared" si="1205"/>
        <v>1.6460332537928108</v>
      </c>
      <c r="AX1692" s="10">
        <f t="shared" si="1206"/>
        <v>0.98476015180008791</v>
      </c>
      <c r="AY1692" s="10">
        <f t="shared" si="1207"/>
        <v>9.3789606726424848E-2</v>
      </c>
      <c r="AZ1692" s="10">
        <f t="shared" si="1208"/>
        <v>0.47081397178645451</v>
      </c>
      <c r="BA1692" s="10">
        <f t="shared" si="1209"/>
        <v>2.0834296694925231E-2</v>
      </c>
      <c r="BB1692" s="10">
        <f t="shared" si="1210"/>
        <v>6.6325702119425184E-10</v>
      </c>
      <c r="BC1692" s="10">
        <f t="shared" si="1211"/>
        <v>4.8677417339432911E-5</v>
      </c>
      <c r="BD1692" s="10">
        <f t="shared" si="1212"/>
        <v>0.19769174707505566</v>
      </c>
      <c r="BE1692" s="10">
        <f t="shared" si="1213"/>
        <v>-1.1902861486519585E-26</v>
      </c>
      <c r="BF1692" s="10">
        <f t="shared" si="1214"/>
        <v>7.9674698367477842E-2</v>
      </c>
      <c r="BG1692" s="10">
        <f t="shared" si="1215"/>
        <v>2.5610620042974324E-3</v>
      </c>
      <c r="BH1692" s="10">
        <f t="shared" si="1216"/>
        <v>2.7374181274365788E-2</v>
      </c>
      <c r="BI1692" s="10">
        <f t="shared" si="1217"/>
        <v>3.4000650202798987E-3</v>
      </c>
      <c r="BJ1692" s="10">
        <f t="shared" si="1218"/>
        <v>9.3728002623003473E-2</v>
      </c>
      <c r="BK1692" s="10">
        <f t="shared" si="1219"/>
        <v>0.36689087041747742</v>
      </c>
      <c r="BL1692" s="10">
        <f t="shared" si="1220"/>
        <v>4.9336230475465899E-20</v>
      </c>
      <c r="BM1692" s="10">
        <f t="shared" si="1221"/>
        <v>7.3450469974762666E-3</v>
      </c>
      <c r="BN1692" s="8">
        <f t="shared" si="1203"/>
        <v>1.0754276574306261</v>
      </c>
      <c r="BO1692" s="8">
        <f t="shared" si="1222"/>
        <v>11.948517960699649</v>
      </c>
      <c r="BP1692" s="8">
        <f t="shared" si="1223"/>
        <v>6.6050958215857154</v>
      </c>
      <c r="CS1692" s="1">
        <v>-1.4373855498613489E-2</v>
      </c>
      <c r="CT1692">
        <v>6.6125252692214864E-3</v>
      </c>
      <c r="CU1692">
        <v>-3.1855399067750229E-3</v>
      </c>
      <c r="CV1692" s="11">
        <f>MAX(CS$3:CS1692)</f>
        <v>0.17602637282850145</v>
      </c>
      <c r="CW1692" s="11">
        <f>MAX(CT$3:CT1692)</f>
        <v>0.24542544664084021</v>
      </c>
      <c r="CX1692" s="11">
        <f>MAX(CU$3:CU1692)</f>
        <v>0.40589637071783868</v>
      </c>
      <c r="CY1692" s="11">
        <f t="shared" si="1224"/>
        <v>-0.19040022832711495</v>
      </c>
      <c r="CZ1692" s="11">
        <f t="shared" si="1225"/>
        <v>-0.23881292137161872</v>
      </c>
      <c r="DA1692" s="11">
        <f t="shared" si="1226"/>
        <v>-0.40908191062461369</v>
      </c>
    </row>
    <row r="1693" spans="1:105" x14ac:dyDescent="0.3">
      <c r="A1693" s="6">
        <v>45157</v>
      </c>
      <c r="B1693" s="1">
        <v>-1.7461820737049955E-2</v>
      </c>
      <c r="C1693" s="1">
        <v>-9.1011406862301011E-3</v>
      </c>
      <c r="D1693" s="1">
        <v>3.2135344346886871E-3</v>
      </c>
      <c r="E1693" s="1">
        <v>1.9853689389633176E-3</v>
      </c>
      <c r="F1693" s="1">
        <v>3.4317479801365312E-2</v>
      </c>
      <c r="G1693" s="1">
        <v>2.9634313138258716E-2</v>
      </c>
      <c r="H1693" s="1">
        <v>-5.3758397462297693E-3</v>
      </c>
      <c r="I1693" s="1">
        <v>-6.7081064694134362E-3</v>
      </c>
      <c r="J1693" s="1">
        <v>-9.1235111906188063E-3</v>
      </c>
      <c r="K1693" s="1">
        <v>7.7245958740267837E-2</v>
      </c>
      <c r="L1693" s="1">
        <v>3.6485460407572078E-3</v>
      </c>
      <c r="M1693" s="1">
        <v>7.3486432039264081E-3</v>
      </c>
      <c r="N1693" s="1">
        <v>-6.688434793660411E-2</v>
      </c>
      <c r="O1693" s="1">
        <v>1.7127586607766344E-2</v>
      </c>
      <c r="P1693" s="1">
        <v>3.1934880835200082E-2</v>
      </c>
      <c r="Q1693" s="1">
        <v>1.5106310666534185E-2</v>
      </c>
      <c r="R1693" s="1">
        <v>-3.2984411004318342E-2</v>
      </c>
      <c r="S1693" s="1">
        <v>7.8961317354390312E-2</v>
      </c>
      <c r="T1693">
        <v>4.3004119999999998E-5</v>
      </c>
      <c r="U1693">
        <v>-1.982877278325185E-2</v>
      </c>
      <c r="V1693">
        <v>1.310687520323157E-3</v>
      </c>
      <c r="Y1693">
        <f t="shared" si="1182"/>
        <v>0</v>
      </c>
      <c r="Z1693">
        <f t="shared" si="1183"/>
        <v>0</v>
      </c>
      <c r="AA1693">
        <f t="shared" si="1184"/>
        <v>0</v>
      </c>
      <c r="AB1693">
        <f t="shared" si="1185"/>
        <v>0</v>
      </c>
      <c r="AC1693">
        <f t="shared" si="1186"/>
        <v>0</v>
      </c>
      <c r="AD1693">
        <f t="shared" si="1187"/>
        <v>0</v>
      </c>
      <c r="AE1693">
        <f t="shared" si="1188"/>
        <v>0</v>
      </c>
      <c r="AF1693">
        <f t="shared" si="1189"/>
        <v>0</v>
      </c>
      <c r="AG1693">
        <f t="shared" si="1190"/>
        <v>0</v>
      </c>
      <c r="AH1693">
        <f t="shared" si="1191"/>
        <v>0</v>
      </c>
      <c r="AI1693">
        <f t="shared" si="1192"/>
        <v>0</v>
      </c>
      <c r="AJ1693">
        <f t="shared" si="1193"/>
        <v>0</v>
      </c>
      <c r="AK1693">
        <f t="shared" si="1194"/>
        <v>0</v>
      </c>
      <c r="AL1693">
        <f t="shared" si="1195"/>
        <v>0</v>
      </c>
      <c r="AM1693">
        <f t="shared" si="1196"/>
        <v>0</v>
      </c>
      <c r="AN1693">
        <f t="shared" si="1197"/>
        <v>0</v>
      </c>
      <c r="AO1693">
        <f t="shared" si="1198"/>
        <v>0</v>
      </c>
      <c r="AP1693">
        <f t="shared" si="1199"/>
        <v>0</v>
      </c>
      <c r="AQ1693">
        <f t="shared" si="1200"/>
        <v>0</v>
      </c>
      <c r="AR1693">
        <f t="shared" si="1201"/>
        <v>0</v>
      </c>
      <c r="AS1693">
        <f t="shared" si="1202"/>
        <v>0</v>
      </c>
      <c r="AU1693" s="6">
        <v>45157</v>
      </c>
      <c r="AV1693" s="10">
        <f t="shared" si="1204"/>
        <v>2.1752683258973029</v>
      </c>
      <c r="AW1693" s="10">
        <f t="shared" si="1205"/>
        <v>1.6310524735758294</v>
      </c>
      <c r="AX1693" s="10">
        <f t="shared" si="1206"/>
        <v>0.98792471245780666</v>
      </c>
      <c r="AY1693" s="10">
        <f t="shared" si="1207"/>
        <v>9.3975813698417079E-2</v>
      </c>
      <c r="AZ1693" s="10">
        <f t="shared" si="1208"/>
        <v>0.48697112075343668</v>
      </c>
      <c r="BA1693" s="10">
        <f t="shared" si="1209"/>
        <v>2.1451706767198035E-2</v>
      </c>
      <c r="BB1693" s="10">
        <f t="shared" si="1210"/>
        <v>6.5969145773774975E-10</v>
      </c>
      <c r="BC1693" s="10">
        <f t="shared" si="1211"/>
        <v>4.8350884041263923E-5</v>
      </c>
      <c r="BD1693" s="10">
        <f t="shared" si="1212"/>
        <v>0.19588810420832339</v>
      </c>
      <c r="BE1693" s="10">
        <f t="shared" si="1213"/>
        <v>-1.2822309433798399E-26</v>
      </c>
      <c r="BF1693" s="10">
        <f t="shared" si="1214"/>
        <v>7.9965395172755027E-2</v>
      </c>
      <c r="BG1693" s="10">
        <f t="shared" si="1215"/>
        <v>2.5798823351901473E-3</v>
      </c>
      <c r="BH1693" s="10">
        <f t="shared" si="1216"/>
        <v>2.5543277009531434E-2</v>
      </c>
      <c r="BI1693" s="10">
        <f t="shared" si="1217"/>
        <v>3.4582999283867791E-3</v>
      </c>
      <c r="BJ1693" s="10">
        <f t="shared" si="1218"/>
        <v>9.6721195217690403E-2</v>
      </c>
      <c r="BK1693" s="10">
        <f t="shared" si="1219"/>
        <v>0.37243323788671895</v>
      </c>
      <c r="BL1693" s="10">
        <f t="shared" si="1220"/>
        <v>4.7708903972059352E-20</v>
      </c>
      <c r="BM1693" s="10">
        <f t="shared" si="1221"/>
        <v>7.9250215844269018E-3</v>
      </c>
      <c r="BN1693" s="8">
        <f t="shared" si="1203"/>
        <v>1.0754739052506574</v>
      </c>
      <c r="BO1693" s="8">
        <f t="shared" si="1222"/>
        <v>11.711593512960331</v>
      </c>
      <c r="BP1693" s="8">
        <f t="shared" si="1223"/>
        <v>6.613753038249607</v>
      </c>
      <c r="CS1693" s="1">
        <v>-8.1579111755345601E-2</v>
      </c>
      <c r="CT1693">
        <v>2.167938195709115E-2</v>
      </c>
      <c r="CU1693">
        <v>-8.3549997977145334E-3</v>
      </c>
      <c r="CV1693" s="11">
        <f>MAX(CS$3:CS1693)</f>
        <v>0.17602637282850145</v>
      </c>
      <c r="CW1693" s="11">
        <f>MAX(CT$3:CT1693)</f>
        <v>0.24542544664084021</v>
      </c>
      <c r="CX1693" s="11">
        <f>MAX(CU$3:CU1693)</f>
        <v>0.40589637071783868</v>
      </c>
      <c r="CY1693" s="11">
        <f t="shared" si="1224"/>
        <v>-0.25760548458384702</v>
      </c>
      <c r="CZ1693" s="11">
        <f t="shared" si="1225"/>
        <v>-0.22374606468374905</v>
      </c>
      <c r="DA1693" s="11">
        <f t="shared" si="1226"/>
        <v>-0.41425137051555322</v>
      </c>
    </row>
    <row r="1694" spans="1:105" x14ac:dyDescent="0.3">
      <c r="A1694" s="6">
        <v>45158</v>
      </c>
      <c r="B1694" s="1">
        <v>2.3755794329684038E-3</v>
      </c>
      <c r="C1694" s="1">
        <v>5.1378909512420608E-3</v>
      </c>
      <c r="D1694" s="1">
        <v>8.6257819315836747E-4</v>
      </c>
      <c r="E1694" s="1">
        <v>2.7690867229734979E-2</v>
      </c>
      <c r="F1694" s="1">
        <v>8.5862097669419015E-3</v>
      </c>
      <c r="G1694" s="1">
        <v>1.0827553975754368E-2</v>
      </c>
      <c r="H1694" s="1">
        <v>3.6256654700402687E-2</v>
      </c>
      <c r="I1694" s="1">
        <v>2.4632251267474335E-2</v>
      </c>
      <c r="J1694" s="1">
        <v>3.7175164502638904E-4</v>
      </c>
      <c r="K1694" s="1">
        <v>6.0613613130836214E-2</v>
      </c>
      <c r="L1694" s="1">
        <v>8.6385114830878301E-4</v>
      </c>
      <c r="M1694" s="1">
        <v>7.3133592387829474E-2</v>
      </c>
      <c r="N1694" s="1">
        <v>7.1417860995976589E-3</v>
      </c>
      <c r="O1694" s="1">
        <v>-1.2612511413208868E-3</v>
      </c>
      <c r="P1694" s="1">
        <v>5.7627680046752644E-2</v>
      </c>
      <c r="Q1694" s="1">
        <v>5.5667987693196414E-3</v>
      </c>
      <c r="R1694" s="1">
        <v>9.8026716514413408E-3</v>
      </c>
      <c r="S1694" s="1">
        <v>2.5113681965666403E-2</v>
      </c>
      <c r="T1694">
        <v>4.3004119999999998E-5</v>
      </c>
      <c r="U1694">
        <v>3.3149286302367161E-3</v>
      </c>
      <c r="V1694">
        <v>2.0747049184518182E-3</v>
      </c>
      <c r="Y1694">
        <f t="shared" si="1182"/>
        <v>0</v>
      </c>
      <c r="Z1694">
        <f t="shared" si="1183"/>
        <v>0</v>
      </c>
      <c r="AA1694">
        <f t="shared" si="1184"/>
        <v>0</v>
      </c>
      <c r="AB1694">
        <f t="shared" si="1185"/>
        <v>0</v>
      </c>
      <c r="AC1694">
        <f t="shared" si="1186"/>
        <v>0</v>
      </c>
      <c r="AD1694">
        <f t="shared" si="1187"/>
        <v>0</v>
      </c>
      <c r="AE1694">
        <f t="shared" si="1188"/>
        <v>0</v>
      </c>
      <c r="AF1694">
        <f t="shared" si="1189"/>
        <v>0</v>
      </c>
      <c r="AG1694">
        <f t="shared" si="1190"/>
        <v>0</v>
      </c>
      <c r="AH1694">
        <f t="shared" si="1191"/>
        <v>0</v>
      </c>
      <c r="AI1694">
        <f t="shared" si="1192"/>
        <v>0</v>
      </c>
      <c r="AJ1694">
        <f t="shared" si="1193"/>
        <v>0</v>
      </c>
      <c r="AK1694">
        <f t="shared" si="1194"/>
        <v>0</v>
      </c>
      <c r="AL1694">
        <f t="shared" si="1195"/>
        <v>0</v>
      </c>
      <c r="AM1694">
        <f t="shared" si="1196"/>
        <v>0</v>
      </c>
      <c r="AN1694">
        <f t="shared" si="1197"/>
        <v>0</v>
      </c>
      <c r="AO1694">
        <f t="shared" si="1198"/>
        <v>0</v>
      </c>
      <c r="AP1694">
        <f t="shared" si="1199"/>
        <v>0</v>
      </c>
      <c r="AQ1694">
        <f t="shared" si="1200"/>
        <v>0</v>
      </c>
      <c r="AR1694">
        <f t="shared" si="1201"/>
        <v>0</v>
      </c>
      <c r="AS1694">
        <f t="shared" si="1202"/>
        <v>0</v>
      </c>
      <c r="AU1694" s="6">
        <v>45158</v>
      </c>
      <c r="AV1694" s="10">
        <f t="shared" si="1204"/>
        <v>2.1804358485934925</v>
      </c>
      <c r="AW1694" s="10">
        <f t="shared" si="1205"/>
        <v>1.6394326433208157</v>
      </c>
      <c r="AX1694" s="10">
        <f t="shared" si="1206"/>
        <v>0.98877687477125498</v>
      </c>
      <c r="AY1694" s="10">
        <f t="shared" si="1207"/>
        <v>9.6578085478346246E-2</v>
      </c>
      <c r="AZ1694" s="10">
        <f t="shared" si="1208"/>
        <v>0.49115235694666842</v>
      </c>
      <c r="BA1694" s="10">
        <f t="shared" si="1209"/>
        <v>2.1683976280091926E-2</v>
      </c>
      <c r="BB1694" s="10">
        <f t="shared" si="1210"/>
        <v>6.8360966312975263E-10</v>
      </c>
      <c r="BC1694" s="10">
        <f t="shared" si="1211"/>
        <v>4.9541875165972852E-5</v>
      </c>
      <c r="BD1694" s="10">
        <f t="shared" si="1212"/>
        <v>0.19596092593330394</v>
      </c>
      <c r="BE1694" s="10">
        <f t="shared" si="1213"/>
        <v>-1.3599515937262525E-26</v>
      </c>
      <c r="BF1694" s="10">
        <f t="shared" si="1214"/>
        <v>8.0034473371199982E-2</v>
      </c>
      <c r="BG1694" s="10">
        <f t="shared" si="1215"/>
        <v>2.7685583983005054E-3</v>
      </c>
      <c r="BH1694" s="10">
        <f t="shared" si="1216"/>
        <v>2.5725701630216279E-2</v>
      </c>
      <c r="BI1694" s="10">
        <f t="shared" si="1217"/>
        <v>3.4539381436550711E-3</v>
      </c>
      <c r="BJ1694" s="10">
        <f t="shared" si="1218"/>
        <v>0.10229501330943495</v>
      </c>
      <c r="BK1694" s="10">
        <f t="shared" si="1219"/>
        <v>0.37450649877704045</v>
      </c>
      <c r="BL1694" s="10">
        <f t="shared" si="1220"/>
        <v>4.8176578692547599E-20</v>
      </c>
      <c r="BM1694" s="10">
        <f t="shared" si="1221"/>
        <v>8.1240480560692396E-3</v>
      </c>
      <c r="BN1694" s="8">
        <f t="shared" si="1203"/>
        <v>1.0755201550595357</v>
      </c>
      <c r="BO1694" s="8">
        <f t="shared" si="1222"/>
        <v>11.750416609602137</v>
      </c>
      <c r="BP1694" s="8">
        <f t="shared" si="1223"/>
        <v>6.6274746242074887</v>
      </c>
      <c r="CS1694" s="1">
        <v>-1.7461820737049955E-2</v>
      </c>
      <c r="CT1694">
        <v>-1.982877278325185E-2</v>
      </c>
      <c r="CU1694">
        <v>1.310687520323157E-3</v>
      </c>
      <c r="CV1694" s="11">
        <f>MAX(CS$3:CS1694)</f>
        <v>0.17602637282850145</v>
      </c>
      <c r="CW1694" s="11">
        <f>MAX(CT$3:CT1694)</f>
        <v>0.24542544664084021</v>
      </c>
      <c r="CX1694" s="11">
        <f>MAX(CU$3:CU1694)</f>
        <v>0.40589637071783868</v>
      </c>
      <c r="CY1694" s="11">
        <f t="shared" si="1224"/>
        <v>-0.19348819356555141</v>
      </c>
      <c r="CZ1694" s="11">
        <f t="shared" si="1225"/>
        <v>-0.26525421942409205</v>
      </c>
      <c r="DA1694" s="11">
        <f t="shared" si="1226"/>
        <v>-0.40458568319751553</v>
      </c>
    </row>
    <row r="1695" spans="1:105" x14ac:dyDescent="0.3">
      <c r="A1695" s="6">
        <v>45159</v>
      </c>
      <c r="B1695" s="1">
        <v>2.1399138160062702E-3</v>
      </c>
      <c r="C1695" s="1">
        <v>7.8935807593556659E-3</v>
      </c>
      <c r="D1695" s="1">
        <v>-1.0356803464136421E-3</v>
      </c>
      <c r="E1695" s="1">
        <v>3.6457898431862562E-2</v>
      </c>
      <c r="F1695" s="1">
        <v>1.5427020562963051E-4</v>
      </c>
      <c r="G1695" s="1">
        <v>8.1157806183505838E-3</v>
      </c>
      <c r="H1695" s="1">
        <v>2.047208244816871E-2</v>
      </c>
      <c r="I1695" s="1">
        <v>-2.6129779342080169E-2</v>
      </c>
      <c r="J1695" s="1">
        <v>1.6317990360354213E-2</v>
      </c>
      <c r="K1695" s="1">
        <v>0.10017735915684159</v>
      </c>
      <c r="L1695" s="1">
        <v>-5.9800263753347765E-3</v>
      </c>
      <c r="M1695" s="1">
        <v>1.5802300054034882E-2</v>
      </c>
      <c r="N1695" s="1">
        <v>3.6174996406363256E-2</v>
      </c>
      <c r="O1695" s="1">
        <v>1.0032356857444488E-2</v>
      </c>
      <c r="P1695" s="1">
        <v>4.7691102064834887E-2</v>
      </c>
      <c r="Q1695" s="1">
        <v>2.0828233992465153E-2</v>
      </c>
      <c r="R1695" s="1">
        <v>-4.367248633258769E-3</v>
      </c>
      <c r="S1695" s="1">
        <v>-8.2335750283583746E-3</v>
      </c>
      <c r="T1695">
        <v>4.3004119999999998E-5</v>
      </c>
      <c r="U1695">
        <v>-9.2940723927629615E-3</v>
      </c>
      <c r="V1695">
        <v>-1.6753859453560039E-3</v>
      </c>
      <c r="Y1695">
        <f t="shared" si="1182"/>
        <v>0</v>
      </c>
      <c r="Z1695">
        <f t="shared" si="1183"/>
        <v>0</v>
      </c>
      <c r="AA1695">
        <f t="shared" si="1184"/>
        <v>0</v>
      </c>
      <c r="AB1695">
        <f t="shared" si="1185"/>
        <v>0</v>
      </c>
      <c r="AC1695">
        <f t="shared" si="1186"/>
        <v>0</v>
      </c>
      <c r="AD1695">
        <f t="shared" si="1187"/>
        <v>0</v>
      </c>
      <c r="AE1695">
        <f t="shared" si="1188"/>
        <v>0</v>
      </c>
      <c r="AF1695">
        <f t="shared" si="1189"/>
        <v>0</v>
      </c>
      <c r="AG1695">
        <f t="shared" si="1190"/>
        <v>0</v>
      </c>
      <c r="AH1695">
        <f t="shared" si="1191"/>
        <v>0</v>
      </c>
      <c r="AI1695">
        <f t="shared" si="1192"/>
        <v>0</v>
      </c>
      <c r="AJ1695">
        <f t="shared" si="1193"/>
        <v>0</v>
      </c>
      <c r="AK1695">
        <f t="shared" si="1194"/>
        <v>0</v>
      </c>
      <c r="AL1695">
        <f t="shared" si="1195"/>
        <v>0</v>
      </c>
      <c r="AM1695">
        <f t="shared" si="1196"/>
        <v>0</v>
      </c>
      <c r="AN1695">
        <f t="shared" si="1197"/>
        <v>0</v>
      </c>
      <c r="AO1695">
        <f t="shared" si="1198"/>
        <v>0</v>
      </c>
      <c r="AP1695">
        <f t="shared" si="1199"/>
        <v>0</v>
      </c>
      <c r="AQ1695">
        <f t="shared" si="1200"/>
        <v>0</v>
      </c>
      <c r="AR1695">
        <f t="shared" si="1201"/>
        <v>0</v>
      </c>
      <c r="AS1695">
        <f t="shared" si="1202"/>
        <v>0</v>
      </c>
      <c r="AU1695" s="6">
        <v>45159</v>
      </c>
      <c r="AV1695" s="10">
        <f t="shared" si="1204"/>
        <v>2.185101793390813</v>
      </c>
      <c r="AW1695" s="10">
        <f t="shared" si="1205"/>
        <v>1.6523736372903925</v>
      </c>
      <c r="AX1695" s="10">
        <f t="shared" si="1206"/>
        <v>0.98775281799506609</v>
      </c>
      <c r="AY1695" s="10">
        <f t="shared" si="1207"/>
        <v>0.10009911950945954</v>
      </c>
      <c r="AZ1695" s="10">
        <f t="shared" si="1208"/>
        <v>0.49122812712177005</v>
      </c>
      <c r="BA1695" s="10">
        <f t="shared" si="1209"/>
        <v>2.1859958674514669E-2</v>
      </c>
      <c r="BB1695" s="10">
        <f t="shared" si="1210"/>
        <v>6.9760457651570979E-10</v>
      </c>
      <c r="BC1695" s="10">
        <f t="shared" si="1211"/>
        <v>4.8247356899693102E-5</v>
      </c>
      <c r="BD1695" s="10">
        <f t="shared" si="1212"/>
        <v>0.19915861443368971</v>
      </c>
      <c r="BE1695" s="10">
        <f t="shared" si="1213"/>
        <v>-1.4961879529668863E-26</v>
      </c>
      <c r="BF1695" s="10">
        <f t="shared" si="1214"/>
        <v>7.9555865109504173E-2</v>
      </c>
      <c r="BG1695" s="10">
        <f t="shared" si="1215"/>
        <v>2.812307988827568E-3</v>
      </c>
      <c r="BH1695" s="10">
        <f t="shared" si="1216"/>
        <v>2.6656328794240527E-2</v>
      </c>
      <c r="BI1695" s="10">
        <f t="shared" si="1217"/>
        <v>3.4885892836757581E-3</v>
      </c>
      <c r="BJ1695" s="10">
        <f t="shared" si="1218"/>
        <v>0.10717357522989887</v>
      </c>
      <c r="BK1695" s="10">
        <f t="shared" si="1219"/>
        <v>0.38230680776526754</v>
      </c>
      <c r="BL1695" s="10">
        <f t="shared" si="1220"/>
        <v>4.7966179595097487E-20</v>
      </c>
      <c r="BM1695" s="10">
        <f t="shared" si="1221"/>
        <v>8.0571580968656041E-3</v>
      </c>
      <c r="BN1695" s="8">
        <f t="shared" si="1203"/>
        <v>1.0755664068573463</v>
      </c>
      <c r="BO1695" s="8">
        <f t="shared" si="1222"/>
        <v>11.641207386987372</v>
      </c>
      <c r="BP1695" s="8">
        <f t="shared" si="1223"/>
        <v>6.6163710463688883</v>
      </c>
      <c r="CS1695" s="1">
        <v>2.3755794329684038E-3</v>
      </c>
      <c r="CT1695">
        <v>3.3149286302367161E-3</v>
      </c>
      <c r="CU1695">
        <v>2.0747049184518182E-3</v>
      </c>
      <c r="CV1695" s="11">
        <f>MAX(CS$3:CS1695)</f>
        <v>0.17602637282850145</v>
      </c>
      <c r="CW1695" s="11">
        <f>MAX(CT$3:CT1695)</f>
        <v>0.24542544664084021</v>
      </c>
      <c r="CX1695" s="11">
        <f>MAX(CU$3:CU1695)</f>
        <v>0.40589637071783868</v>
      </c>
      <c r="CY1695" s="11">
        <f t="shared" si="1224"/>
        <v>-0.17365079339553305</v>
      </c>
      <c r="CZ1695" s="11">
        <f t="shared" si="1225"/>
        <v>-0.24211051801060349</v>
      </c>
      <c r="DA1695" s="11">
        <f t="shared" si="1226"/>
        <v>-0.40382166579938689</v>
      </c>
    </row>
    <row r="1696" spans="1:105" x14ac:dyDescent="0.3">
      <c r="A1696" s="6">
        <v>45160</v>
      </c>
      <c r="B1696" s="1">
        <v>-1.5950537197402454E-3</v>
      </c>
      <c r="C1696" s="1">
        <v>-9.328195499799765E-3</v>
      </c>
      <c r="D1696" s="1">
        <v>6.2460783518093104E-4</v>
      </c>
      <c r="E1696" s="1">
        <v>-2.7508942710768401E-2</v>
      </c>
      <c r="F1696" s="1">
        <v>-1.9685773377197829E-2</v>
      </c>
      <c r="G1696" s="1">
        <v>-1.9916853995200299E-2</v>
      </c>
      <c r="H1696" s="1">
        <v>-2.3420001743798464E-3</v>
      </c>
      <c r="I1696" s="1">
        <v>2.0420812435379434E-2</v>
      </c>
      <c r="J1696" s="1">
        <v>2.6674634026130871E-2</v>
      </c>
      <c r="K1696" s="1">
        <v>2.5500831884524709E-2</v>
      </c>
      <c r="L1696" s="1">
        <v>2.9517288030166705E-2</v>
      </c>
      <c r="M1696" s="1">
        <v>-0.14520956821849426</v>
      </c>
      <c r="N1696" s="1">
        <v>-1.4553847649483743E-2</v>
      </c>
      <c r="O1696" s="1">
        <v>-7.3155874035087498E-2</v>
      </c>
      <c r="P1696" s="1">
        <v>-3.8757722952470992E-2</v>
      </c>
      <c r="Q1696" s="1">
        <v>1.4571553807728089E-2</v>
      </c>
      <c r="R1696" s="1">
        <v>-2.3419483010283727E-3</v>
      </c>
      <c r="S1696" s="1">
        <v>-5.377463208981028E-2</v>
      </c>
      <c r="T1696">
        <v>4.3004119999999998E-5</v>
      </c>
      <c r="U1696">
        <v>2.233742896811039E-2</v>
      </c>
      <c r="V1696">
        <v>2.1194356470724219E-3</v>
      </c>
      <c r="Y1696">
        <f t="shared" si="1182"/>
        <v>0</v>
      </c>
      <c r="Z1696">
        <f t="shared" si="1183"/>
        <v>0</v>
      </c>
      <c r="AA1696">
        <f t="shared" si="1184"/>
        <v>0</v>
      </c>
      <c r="AB1696">
        <f t="shared" si="1185"/>
        <v>0</v>
      </c>
      <c r="AC1696">
        <f t="shared" si="1186"/>
        <v>0</v>
      </c>
      <c r="AD1696">
        <f t="shared" si="1187"/>
        <v>0</v>
      </c>
      <c r="AE1696">
        <f t="shared" si="1188"/>
        <v>0</v>
      </c>
      <c r="AF1696">
        <f t="shared" si="1189"/>
        <v>0</v>
      </c>
      <c r="AG1696">
        <f t="shared" si="1190"/>
        <v>0</v>
      </c>
      <c r="AH1696">
        <f t="shared" si="1191"/>
        <v>0</v>
      </c>
      <c r="AI1696">
        <f t="shared" si="1192"/>
        <v>0</v>
      </c>
      <c r="AJ1696">
        <f t="shared" si="1193"/>
        <v>-0.14520956821849426</v>
      </c>
      <c r="AK1696">
        <f t="shared" si="1194"/>
        <v>0</v>
      </c>
      <c r="AL1696">
        <f t="shared" si="1195"/>
        <v>0</v>
      </c>
      <c r="AM1696">
        <f t="shared" si="1196"/>
        <v>0</v>
      </c>
      <c r="AN1696">
        <f t="shared" si="1197"/>
        <v>0</v>
      </c>
      <c r="AO1696">
        <f t="shared" si="1198"/>
        <v>0</v>
      </c>
      <c r="AP1696">
        <f t="shared" si="1199"/>
        <v>0</v>
      </c>
      <c r="AQ1696">
        <f t="shared" si="1200"/>
        <v>0</v>
      </c>
      <c r="AR1696">
        <f t="shared" si="1201"/>
        <v>0</v>
      </c>
      <c r="AS1696">
        <f t="shared" si="1202"/>
        <v>0</v>
      </c>
      <c r="AU1696" s="6">
        <v>45160</v>
      </c>
      <c r="AV1696" s="10">
        <f t="shared" si="1204"/>
        <v>2.1816164386472541</v>
      </c>
      <c r="AW1696" s="10">
        <f t="shared" si="1205"/>
        <v>1.6369599729630324</v>
      </c>
      <c r="AX1696" s="10">
        <f t="shared" si="1206"/>
        <v>0.98836977614440791</v>
      </c>
      <c r="AY1696" s="10">
        <f t="shared" si="1207"/>
        <v>9.7345498565475461E-2</v>
      </c>
      <c r="AZ1696" s="10">
        <f t="shared" si="1208"/>
        <v>0.48155792153474558</v>
      </c>
      <c r="BA1696" s="10">
        <f t="shared" si="1209"/>
        <v>2.1424577069253249E-2</v>
      </c>
      <c r="BB1696" s="10">
        <f t="shared" si="1210"/>
        <v>6.9597078647586186E-10</v>
      </c>
      <c r="BC1696" s="10">
        <f t="shared" si="1211"/>
        <v>4.9232607125444549E-5</v>
      </c>
      <c r="BD1696" s="10">
        <f t="shared" si="1212"/>
        <v>0.20447109758685966</v>
      </c>
      <c r="BE1696" s="10">
        <f t="shared" si="1213"/>
        <v>-1.5343419904231459E-26</v>
      </c>
      <c r="BF1696" s="10">
        <f t="shared" si="1214"/>
        <v>8.1904138494430484E-2</v>
      </c>
      <c r="BG1696" s="10">
        <f t="shared" si="1215"/>
        <v>2.4039339600724946E-3</v>
      </c>
      <c r="BH1696" s="10">
        <f t="shared" si="1216"/>
        <v>2.6268376646074603E-2</v>
      </c>
      <c r="BI1696" s="10">
        <f t="shared" si="1217"/>
        <v>3.2333784854790184E-3</v>
      </c>
      <c r="BJ1696" s="10">
        <f t="shared" si="1218"/>
        <v>0.10301977149331264</v>
      </c>
      <c r="BK1696" s="10">
        <f t="shared" si="1219"/>
        <v>0.38787761198567988</v>
      </c>
      <c r="BL1696" s="10">
        <f t="shared" si="1220"/>
        <v>4.7853845282287926E-20</v>
      </c>
      <c r="BM1696" s="10">
        <f t="shared" si="1221"/>
        <v>7.6238873845172203E-3</v>
      </c>
      <c r="BN1696" s="8">
        <f t="shared" si="1203"/>
        <v>1.0756126606441747</v>
      </c>
      <c r="BO1696" s="8">
        <f t="shared" si="1222"/>
        <v>11.901242030097244</v>
      </c>
      <c r="BP1696" s="8">
        <f t="shared" si="1223"/>
        <v>6.6303940190188202</v>
      </c>
      <c r="CS1696" s="1">
        <v>2.1399138160062702E-3</v>
      </c>
      <c r="CT1696">
        <v>-9.2940723927629615E-3</v>
      </c>
      <c r="CU1696">
        <v>-1.6753859453560039E-3</v>
      </c>
      <c r="CV1696" s="11">
        <f>MAX(CS$3:CS1696)</f>
        <v>0.17602637282850145</v>
      </c>
      <c r="CW1696" s="11">
        <f>MAX(CT$3:CT1696)</f>
        <v>0.24542544664084021</v>
      </c>
      <c r="CX1696" s="11">
        <f>MAX(CU$3:CU1696)</f>
        <v>0.40589637071783868</v>
      </c>
      <c r="CY1696" s="11">
        <f t="shared" si="1224"/>
        <v>-0.17388645901249516</v>
      </c>
      <c r="CZ1696" s="11">
        <f t="shared" si="1225"/>
        <v>-0.25471951903360318</v>
      </c>
      <c r="DA1696" s="11">
        <f t="shared" si="1226"/>
        <v>-0.40757175666319467</v>
      </c>
    </row>
    <row r="1697" spans="1:105" x14ac:dyDescent="0.3">
      <c r="A1697" s="6">
        <v>45161</v>
      </c>
      <c r="B1697" s="1">
        <v>-3.272339059870327E-3</v>
      </c>
      <c r="C1697" s="1">
        <v>-1.9170100435612451E-2</v>
      </c>
      <c r="D1697" s="1">
        <v>3.6737218569125125E-4</v>
      </c>
      <c r="E1697" s="1">
        <v>-6.6619612863518876E-3</v>
      </c>
      <c r="F1697" s="1">
        <v>1.2414780506040451E-3</v>
      </c>
      <c r="G1697" s="1">
        <v>-4.1833333492695595E-3</v>
      </c>
      <c r="H1697" s="1">
        <v>-2.092249538414381E-2</v>
      </c>
      <c r="I1697" s="1">
        <v>-5.9481903210671276E-3</v>
      </c>
      <c r="J1697" s="1">
        <v>-3.0231349232360163E-2</v>
      </c>
      <c r="K1697" s="1">
        <v>6.2931535509973643E-2</v>
      </c>
      <c r="L1697" s="1">
        <v>-2.1024015024575758E-2</v>
      </c>
      <c r="M1697" s="1">
        <v>-5.1915793444687948E-4</v>
      </c>
      <c r="N1697" s="1">
        <v>-1.5022361532657269E-2</v>
      </c>
      <c r="O1697" s="1">
        <v>-8.9975950099537294E-3</v>
      </c>
      <c r="P1697" s="1">
        <v>-3.2439010862712628E-2</v>
      </c>
      <c r="Q1697" s="1">
        <v>-2.6890827789957127E-2</v>
      </c>
      <c r="R1697" s="1">
        <v>-4.9193911770255257E-3</v>
      </c>
      <c r="S1697" s="1">
        <v>-4.5576977755621799E-2</v>
      </c>
      <c r="T1697">
        <v>4.3004119999999998E-5</v>
      </c>
      <c r="U1697">
        <v>-6.5658490382893668E-3</v>
      </c>
      <c r="V1697">
        <v>-8.9093950741491921E-4</v>
      </c>
      <c r="Y1697">
        <f t="shared" si="1182"/>
        <v>0</v>
      </c>
      <c r="Z1697">
        <f t="shared" si="1183"/>
        <v>0</v>
      </c>
      <c r="AA1697">
        <f t="shared" si="1184"/>
        <v>0</v>
      </c>
      <c r="AB1697">
        <f t="shared" si="1185"/>
        <v>0</v>
      </c>
      <c r="AC1697">
        <f t="shared" si="1186"/>
        <v>0</v>
      </c>
      <c r="AD1697">
        <f t="shared" si="1187"/>
        <v>0</v>
      </c>
      <c r="AE1697">
        <f t="shared" si="1188"/>
        <v>0</v>
      </c>
      <c r="AF1697">
        <f t="shared" si="1189"/>
        <v>0</v>
      </c>
      <c r="AG1697">
        <f t="shared" si="1190"/>
        <v>0</v>
      </c>
      <c r="AH1697">
        <f t="shared" si="1191"/>
        <v>0</v>
      </c>
      <c r="AI1697">
        <f t="shared" si="1192"/>
        <v>0</v>
      </c>
      <c r="AJ1697">
        <f t="shared" si="1193"/>
        <v>0</v>
      </c>
      <c r="AK1697">
        <f t="shared" si="1194"/>
        <v>0</v>
      </c>
      <c r="AL1697">
        <f t="shared" si="1195"/>
        <v>0</v>
      </c>
      <c r="AM1697">
        <f t="shared" si="1196"/>
        <v>0</v>
      </c>
      <c r="AN1697">
        <f t="shared" si="1197"/>
        <v>0</v>
      </c>
      <c r="AO1697">
        <f t="shared" si="1198"/>
        <v>0</v>
      </c>
      <c r="AP1697">
        <f t="shared" si="1199"/>
        <v>0</v>
      </c>
      <c r="AQ1697">
        <f t="shared" si="1200"/>
        <v>0</v>
      </c>
      <c r="AR1697">
        <f t="shared" si="1201"/>
        <v>0</v>
      </c>
      <c r="AS1697">
        <f t="shared" si="1202"/>
        <v>0</v>
      </c>
      <c r="AU1697" s="6">
        <v>45161</v>
      </c>
      <c r="AV1697" s="10">
        <f t="shared" si="1204"/>
        <v>2.1744774499614135</v>
      </c>
      <c r="AW1697" s="10">
        <f t="shared" si="1205"/>
        <v>1.6055792858722537</v>
      </c>
      <c r="AX1697" s="10">
        <f t="shared" si="1206"/>
        <v>0.98873287570934121</v>
      </c>
      <c r="AY1697" s="10">
        <f t="shared" si="1207"/>
        <v>9.6696986622631639E-2</v>
      </c>
      <c r="AZ1697" s="10">
        <f t="shared" si="1208"/>
        <v>0.48215576512442548</v>
      </c>
      <c r="BA1697" s="10">
        <f t="shared" si="1209"/>
        <v>2.1334950921505447E-2</v>
      </c>
      <c r="BB1697" s="10">
        <f t="shared" si="1210"/>
        <v>6.8140934090832174E-10</v>
      </c>
      <c r="BC1697" s="10">
        <f t="shared" si="1211"/>
        <v>4.8939762208260084E-5</v>
      </c>
      <c r="BD1697" s="10">
        <f t="shared" si="1212"/>
        <v>0.19828966042778731</v>
      </c>
      <c r="BE1697" s="10">
        <f t="shared" si="1213"/>
        <v>-1.6309004878779036E-26</v>
      </c>
      <c r="BF1697" s="10">
        <f t="shared" si="1214"/>
        <v>8.0182184656148639E-2</v>
      </c>
      <c r="BG1697" s="10">
        <f t="shared" si="1215"/>
        <v>2.4026859386832365E-3</v>
      </c>
      <c r="BH1697" s="10">
        <f t="shared" si="1216"/>
        <v>2.5873763595221259E-2</v>
      </c>
      <c r="BI1697" s="10">
        <f t="shared" si="1217"/>
        <v>3.2042858553527807E-3</v>
      </c>
      <c r="BJ1697" s="10">
        <f t="shared" si="1218"/>
        <v>9.96779120067669E-2</v>
      </c>
      <c r="BK1697" s="10">
        <f t="shared" si="1219"/>
        <v>0.37744726191819317</v>
      </c>
      <c r="BL1697" s="10">
        <f t="shared" si="1220"/>
        <v>4.7618433498019493E-20</v>
      </c>
      <c r="BM1697" s="10">
        <f t="shared" si="1221"/>
        <v>7.276413638781714E-3</v>
      </c>
      <c r="BN1697" s="8">
        <f t="shared" si="1203"/>
        <v>1.0756589164201065</v>
      </c>
      <c r="BO1697" s="8">
        <f t="shared" si="1222"/>
        <v>11.823100271559481</v>
      </c>
      <c r="BP1697" s="8">
        <f t="shared" si="1223"/>
        <v>6.6244867390375486</v>
      </c>
      <c r="CS1697" s="1">
        <v>-1.5950537197402454E-3</v>
      </c>
      <c r="CT1697">
        <v>2.233742896811039E-2</v>
      </c>
      <c r="CU1697">
        <v>2.1194356470724219E-3</v>
      </c>
      <c r="CV1697" s="11">
        <f>MAX(CS$3:CS1697)</f>
        <v>0.17602637282850145</v>
      </c>
      <c r="CW1697" s="11">
        <f>MAX(CT$3:CT1697)</f>
        <v>0.24542544664084021</v>
      </c>
      <c r="CX1697" s="11">
        <f>MAX(CU$3:CU1697)</f>
        <v>0.40589637071783868</v>
      </c>
      <c r="CY1697" s="11">
        <f t="shared" si="1224"/>
        <v>-0.1776214265482417</v>
      </c>
      <c r="CZ1697" s="11">
        <f t="shared" si="1225"/>
        <v>-0.22308801767272982</v>
      </c>
      <c r="DA1697" s="11">
        <f t="shared" si="1226"/>
        <v>-0.40377693507076629</v>
      </c>
    </row>
    <row r="1698" spans="1:105" x14ac:dyDescent="0.3">
      <c r="A1698" s="6">
        <v>45162</v>
      </c>
      <c r="B1698" s="1">
        <v>1.5865576467758845E-2</v>
      </c>
      <c r="C1698" s="1">
        <v>2.6512427790044438E-2</v>
      </c>
      <c r="D1698" s="1">
        <v>8.0823695821233635E-4</v>
      </c>
      <c r="E1698" s="1">
        <v>1.7121582066942923E-2</v>
      </c>
      <c r="F1698" s="1">
        <v>1.9694616771095665E-2</v>
      </c>
      <c r="G1698" s="1">
        <v>7.2546450595193752E-3</v>
      </c>
      <c r="H1698" s="1">
        <v>3.2466839268182154E-2</v>
      </c>
      <c r="I1698" s="1">
        <v>1.2893835836187215E-4</v>
      </c>
      <c r="J1698" s="1">
        <v>1.0246741564514808E-2</v>
      </c>
      <c r="K1698" s="1">
        <v>0.3209136395205423</v>
      </c>
      <c r="L1698" s="1">
        <v>1.7228149461040253E-2</v>
      </c>
      <c r="M1698" s="1">
        <v>5.9152746565188504E-3</v>
      </c>
      <c r="N1698" s="1">
        <v>1.3869165169627986E-2</v>
      </c>
      <c r="O1698" s="1">
        <v>4.6353234933663959E-2</v>
      </c>
      <c r="P1698" s="1">
        <v>5.3777423101250027E-2</v>
      </c>
      <c r="Q1698" s="1">
        <v>-1.6180283335260854E-2</v>
      </c>
      <c r="R1698" s="1">
        <v>1.6180446729270544E-2</v>
      </c>
      <c r="S1698" s="1">
        <v>0.15692252944679658</v>
      </c>
      <c r="T1698">
        <v>4.3004119999999998E-5</v>
      </c>
      <c r="U1698">
        <v>-4.8186189156441753E-3</v>
      </c>
      <c r="V1698">
        <v>1.645703855539351E-3</v>
      </c>
      <c r="Y1698">
        <f t="shared" si="1182"/>
        <v>0</v>
      </c>
      <c r="Z1698">
        <f t="shared" si="1183"/>
        <v>0</v>
      </c>
      <c r="AA1698">
        <f t="shared" si="1184"/>
        <v>0</v>
      </c>
      <c r="AB1698">
        <f t="shared" si="1185"/>
        <v>0</v>
      </c>
      <c r="AC1698">
        <f t="shared" si="1186"/>
        <v>0</v>
      </c>
      <c r="AD1698">
        <f t="shared" si="1187"/>
        <v>0</v>
      </c>
      <c r="AE1698">
        <f t="shared" si="1188"/>
        <v>0</v>
      </c>
      <c r="AF1698">
        <f t="shared" si="1189"/>
        <v>0</v>
      </c>
      <c r="AG1698">
        <f t="shared" si="1190"/>
        <v>0</v>
      </c>
      <c r="AH1698">
        <f t="shared" si="1191"/>
        <v>0</v>
      </c>
      <c r="AI1698">
        <f t="shared" si="1192"/>
        <v>0</v>
      </c>
      <c r="AJ1698">
        <f t="shared" si="1193"/>
        <v>0</v>
      </c>
      <c r="AK1698">
        <f t="shared" si="1194"/>
        <v>0</v>
      </c>
      <c r="AL1698">
        <f t="shared" si="1195"/>
        <v>0</v>
      </c>
      <c r="AM1698">
        <f t="shared" si="1196"/>
        <v>0</v>
      </c>
      <c r="AN1698">
        <f t="shared" si="1197"/>
        <v>0</v>
      </c>
      <c r="AO1698">
        <f t="shared" si="1198"/>
        <v>0</v>
      </c>
      <c r="AP1698">
        <f t="shared" si="1199"/>
        <v>0</v>
      </c>
      <c r="AQ1698">
        <f t="shared" si="1200"/>
        <v>0</v>
      </c>
      <c r="AR1698">
        <f t="shared" si="1201"/>
        <v>0</v>
      </c>
      <c r="AS1698">
        <f t="shared" si="1202"/>
        <v>0</v>
      </c>
      <c r="AU1698" s="6">
        <v>45162</v>
      </c>
      <c r="AV1698" s="10">
        <f t="shared" si="1204"/>
        <v>2.2089767882211935</v>
      </c>
      <c r="AW1698" s="10">
        <f t="shared" si="1205"/>
        <v>1.6481470907501328</v>
      </c>
      <c r="AX1698" s="10">
        <f t="shared" si="1206"/>
        <v>0.989532006161289</v>
      </c>
      <c r="AY1698" s="10">
        <f t="shared" si="1207"/>
        <v>9.8352592014717119E-2</v>
      </c>
      <c r="AZ1698" s="10">
        <f t="shared" si="1208"/>
        <v>0.49165163814252544</v>
      </c>
      <c r="BA1698" s="10">
        <f t="shared" si="1209"/>
        <v>2.1489728417803236E-2</v>
      </c>
      <c r="BB1698" s="10">
        <f t="shared" si="1210"/>
        <v>7.0353254845543018E-10</v>
      </c>
      <c r="BC1698" s="10">
        <f t="shared" si="1211"/>
        <v>4.8946072420857833E-5</v>
      </c>
      <c r="BD1698" s="10">
        <f t="shared" si="1212"/>
        <v>0.20032148333310626</v>
      </c>
      <c r="BE1698" s="10">
        <f t="shared" si="1213"/>
        <v>-2.1542786991386298E-26</v>
      </c>
      <c r="BF1698" s="10">
        <f t="shared" si="1214"/>
        <v>8.1563575317517498E-2</v>
      </c>
      <c r="BG1698" s="10">
        <f t="shared" si="1215"/>
        <v>2.4168984859239033E-3</v>
      </c>
      <c r="BH1698" s="10">
        <f t="shared" si="1216"/>
        <v>2.6232611096083287E-2</v>
      </c>
      <c r="BI1698" s="10">
        <f t="shared" si="1217"/>
        <v>3.3528148704005645E-3</v>
      </c>
      <c r="BJ1698" s="10">
        <f t="shared" si="1218"/>
        <v>0.10503833325460397</v>
      </c>
      <c r="BK1698" s="10">
        <f t="shared" si="1219"/>
        <v>0.37134005827623839</v>
      </c>
      <c r="BL1698" s="10">
        <f t="shared" si="1220"/>
        <v>4.8388921024565511E-20</v>
      </c>
      <c r="BM1698" s="10">
        <f t="shared" si="1221"/>
        <v>8.4182468722805107E-3</v>
      </c>
      <c r="BN1698" s="8">
        <f t="shared" si="1203"/>
        <v>1.0757051741852273</v>
      </c>
      <c r="BO1698" s="8">
        <f t="shared" si="1222"/>
        <v>11.766129256949387</v>
      </c>
      <c r="BP1698" s="8">
        <f t="shared" si="1223"/>
        <v>6.6353886824049519</v>
      </c>
      <c r="CS1698" s="1">
        <v>-3.272339059870327E-3</v>
      </c>
      <c r="CT1698">
        <v>-6.5658490382893668E-3</v>
      </c>
      <c r="CU1698">
        <v>-8.9093950741491921E-4</v>
      </c>
      <c r="CV1698" s="11">
        <f>MAX(CS$3:CS1698)</f>
        <v>0.17602637282850145</v>
      </c>
      <c r="CW1698" s="11">
        <f>MAX(CT$3:CT1698)</f>
        <v>0.24542544664084021</v>
      </c>
      <c r="CX1698" s="11">
        <f>MAX(CU$3:CU1698)</f>
        <v>0.40589637071783868</v>
      </c>
      <c r="CY1698" s="11">
        <f t="shared" si="1224"/>
        <v>-0.17929871188837176</v>
      </c>
      <c r="CZ1698" s="11">
        <f t="shared" si="1225"/>
        <v>-0.25199129567912959</v>
      </c>
      <c r="DA1698" s="11">
        <f t="shared" si="1226"/>
        <v>-0.40678731022525361</v>
      </c>
    </row>
    <row r="1699" spans="1:105" x14ac:dyDescent="0.3">
      <c r="A1699" s="6">
        <v>45163</v>
      </c>
      <c r="B1699" s="1">
        <v>-1.1983587825515304E-2</v>
      </c>
      <c r="C1699" s="1">
        <v>-1.2419151179163493E-2</v>
      </c>
      <c r="D1699" s="1">
        <v>-1.7382738272561302E-3</v>
      </c>
      <c r="E1699" s="1">
        <v>-2.2530343092646617E-2</v>
      </c>
      <c r="F1699" s="1">
        <v>-1.3234944066977394E-2</v>
      </c>
      <c r="G1699" s="1">
        <v>-5.19764806721488E-2</v>
      </c>
      <c r="H1699" s="1">
        <v>-1.1137929186122433E-2</v>
      </c>
      <c r="I1699" s="1">
        <v>9.3660137329116717E-3</v>
      </c>
      <c r="J1699" s="1">
        <v>-1.1041311925049252E-2</v>
      </c>
      <c r="K1699" s="1">
        <v>1.4393108054497806E-2</v>
      </c>
      <c r="L1699" s="1">
        <v>-1.8413194133763244E-2</v>
      </c>
      <c r="M1699" s="1">
        <v>-4.0275366987971755E-3</v>
      </c>
      <c r="N1699" s="1">
        <v>-1.1061815080575429E-2</v>
      </c>
      <c r="O1699" s="1">
        <v>-2.6216746501049552E-2</v>
      </c>
      <c r="P1699" s="1">
        <v>-2.8463736031961017E-2</v>
      </c>
      <c r="Q1699" s="1">
        <v>-3.3620228334985632E-2</v>
      </c>
      <c r="R1699" s="1">
        <v>-7.4996204376373887E-2</v>
      </c>
      <c r="S1699" s="1">
        <v>-3.3900708938842734E-2</v>
      </c>
      <c r="T1699">
        <v>4.3004119999999998E-5</v>
      </c>
      <c r="U1699">
        <v>-3.7667125947923991E-3</v>
      </c>
      <c r="V1699">
        <v>-2.529807088671236E-3</v>
      </c>
      <c r="Y1699">
        <f t="shared" si="1182"/>
        <v>0</v>
      </c>
      <c r="Z1699">
        <f t="shared" si="1183"/>
        <v>0</v>
      </c>
      <c r="AA1699">
        <f t="shared" si="1184"/>
        <v>0</v>
      </c>
      <c r="AB1699">
        <f t="shared" si="1185"/>
        <v>0</v>
      </c>
      <c r="AC1699">
        <f t="shared" si="1186"/>
        <v>0</v>
      </c>
      <c r="AD1699">
        <f t="shared" si="1187"/>
        <v>0</v>
      </c>
      <c r="AE1699">
        <f t="shared" si="1188"/>
        <v>0</v>
      </c>
      <c r="AF1699">
        <f t="shared" si="1189"/>
        <v>0</v>
      </c>
      <c r="AG1699">
        <f t="shared" si="1190"/>
        <v>0</v>
      </c>
      <c r="AH1699">
        <f t="shared" si="1191"/>
        <v>0</v>
      </c>
      <c r="AI1699">
        <f t="shared" si="1192"/>
        <v>0</v>
      </c>
      <c r="AJ1699">
        <f t="shared" si="1193"/>
        <v>0</v>
      </c>
      <c r="AK1699">
        <f t="shared" si="1194"/>
        <v>0</v>
      </c>
      <c r="AL1699">
        <f t="shared" si="1195"/>
        <v>0</v>
      </c>
      <c r="AM1699">
        <f t="shared" si="1196"/>
        <v>0</v>
      </c>
      <c r="AN1699">
        <f t="shared" si="1197"/>
        <v>0</v>
      </c>
      <c r="AO1699">
        <f t="shared" si="1198"/>
        <v>0</v>
      </c>
      <c r="AP1699">
        <f t="shared" si="1199"/>
        <v>0</v>
      </c>
      <c r="AQ1699">
        <f t="shared" si="1200"/>
        <v>0</v>
      </c>
      <c r="AR1699">
        <f t="shared" si="1201"/>
        <v>0</v>
      </c>
      <c r="AS1699">
        <f t="shared" si="1202"/>
        <v>0</v>
      </c>
      <c r="AU1699" s="6">
        <v>45163</v>
      </c>
      <c r="AV1699" s="10">
        <f t="shared" si="1204"/>
        <v>2.1825053208750198</v>
      </c>
      <c r="AW1699" s="10">
        <f t="shared" si="1205"/>
        <v>1.6276785028646084</v>
      </c>
      <c r="AX1699" s="10">
        <f t="shared" si="1206"/>
        <v>0.98781192857374656</v>
      </c>
      <c r="AY1699" s="10">
        <f t="shared" si="1207"/>
        <v>9.6136674372574449E-2</v>
      </c>
      <c r="AZ1699" s="10">
        <f t="shared" si="1208"/>
        <v>0.48514465621127129</v>
      </c>
      <c r="BA1699" s="10">
        <f t="shared" si="1209"/>
        <v>2.0372767964045559E-2</v>
      </c>
      <c r="BB1699" s="10">
        <f t="shared" si="1210"/>
        <v>6.9569665275060131E-10</v>
      </c>
      <c r="BC1699" s="10">
        <f t="shared" si="1211"/>
        <v>4.9404502007323674E-5</v>
      </c>
      <c r="BD1699" s="10">
        <f t="shared" si="1212"/>
        <v>0.19810967135033689</v>
      </c>
      <c r="BE1699" s="10">
        <f t="shared" si="1213"/>
        <v>-2.1852854652348351E-26</v>
      </c>
      <c r="BF1699" s="10">
        <f t="shared" si="1214"/>
        <v>8.0061729370952225E-2</v>
      </c>
      <c r="BG1699" s="10">
        <f t="shared" si="1215"/>
        <v>2.4071643385745775E-3</v>
      </c>
      <c r="BH1699" s="10">
        <f t="shared" si="1216"/>
        <v>2.5942430803057762E-2</v>
      </c>
      <c r="BI1699" s="10">
        <f t="shared" si="1217"/>
        <v>3.2649149728783237E-3</v>
      </c>
      <c r="BJ1699" s="10">
        <f t="shared" si="1218"/>
        <v>0.10204854986360777</v>
      </c>
      <c r="BK1699" s="10">
        <f t="shared" si="1219"/>
        <v>0.35885552072706439</v>
      </c>
      <c r="BL1699" s="10">
        <f t="shared" si="1220"/>
        <v>4.4759935613854982E-20</v>
      </c>
      <c r="BM1699" s="10">
        <f t="shared" si="1221"/>
        <v>8.1328623352880051E-3</v>
      </c>
      <c r="BN1699" s="8">
        <f t="shared" si="1203"/>
        <v>1.0757514339396224</v>
      </c>
      <c r="BO1699" s="8">
        <f t="shared" si="1222"/>
        <v>11.72180962968528</v>
      </c>
      <c r="BP1699" s="8">
        <f t="shared" si="1223"/>
        <v>6.6186024290801146</v>
      </c>
      <c r="CS1699" s="1">
        <v>1.5865576467758845E-2</v>
      </c>
      <c r="CT1699">
        <v>-4.8186189156441753E-3</v>
      </c>
      <c r="CU1699">
        <v>1.645703855539351E-3</v>
      </c>
      <c r="CV1699" s="11">
        <f>MAX(CS$3:CS1699)</f>
        <v>0.17602637282850145</v>
      </c>
      <c r="CW1699" s="11">
        <f>MAX(CT$3:CT1699)</f>
        <v>0.24542544664084021</v>
      </c>
      <c r="CX1699" s="11">
        <f>MAX(CU$3:CU1699)</f>
        <v>0.40589637071783868</v>
      </c>
      <c r="CY1699" s="11">
        <f t="shared" si="1224"/>
        <v>-0.1601607963607426</v>
      </c>
      <c r="CZ1699" s="11">
        <f t="shared" si="1225"/>
        <v>-0.25024406555648437</v>
      </c>
      <c r="DA1699" s="11">
        <f t="shared" si="1226"/>
        <v>-0.40425066686229932</v>
      </c>
    </row>
    <row r="1700" spans="1:105" x14ac:dyDescent="0.3">
      <c r="A1700" s="6">
        <v>45164</v>
      </c>
      <c r="B1700" s="1">
        <v>-3.4840908653052858E-3</v>
      </c>
      <c r="C1700" s="1">
        <v>-3.0015666694536039E-3</v>
      </c>
      <c r="D1700" s="1">
        <v>2.3155630535088694E-4</v>
      </c>
      <c r="E1700" s="1">
        <v>1.5669646741969259E-2</v>
      </c>
      <c r="F1700" s="1">
        <v>1.6509993040951809E-3</v>
      </c>
      <c r="G1700" s="1">
        <v>1.639237038996904E-2</v>
      </c>
      <c r="H1700" s="1">
        <v>0.73852371799559013</v>
      </c>
      <c r="I1700" s="1">
        <v>-6.8798038452255409E-3</v>
      </c>
      <c r="J1700" s="1">
        <v>3.6446115213242458E-3</v>
      </c>
      <c r="K1700" s="1">
        <v>-0.26141909552302162</v>
      </c>
      <c r="L1700" s="1">
        <v>-3.0223956664051335E-3</v>
      </c>
      <c r="M1700" s="1">
        <v>3.2394709013346755E-2</v>
      </c>
      <c r="N1700" s="1">
        <v>-1.0291747910772418E-2</v>
      </c>
      <c r="O1700" s="1">
        <v>2.4510791287474343E-3</v>
      </c>
      <c r="P1700" s="1">
        <v>5.1112718108765496E-4</v>
      </c>
      <c r="Q1700" s="1">
        <v>1.0836757580488075E-2</v>
      </c>
      <c r="R1700" s="1">
        <v>1.4806984151625142E-2</v>
      </c>
      <c r="S1700" s="1">
        <v>-6.1094895245729745E-2</v>
      </c>
      <c r="T1700">
        <v>4.3004119999999998E-5</v>
      </c>
      <c r="U1700">
        <v>-1.396053174492059E-3</v>
      </c>
      <c r="V1700">
        <v>-2.438306010178417E-4</v>
      </c>
      <c r="Y1700">
        <f t="shared" si="1182"/>
        <v>0</v>
      </c>
      <c r="Z1700">
        <f t="shared" si="1183"/>
        <v>0</v>
      </c>
      <c r="AA1700">
        <f t="shared" si="1184"/>
        <v>0</v>
      </c>
      <c r="AB1700">
        <f t="shared" si="1185"/>
        <v>0</v>
      </c>
      <c r="AC1700">
        <f t="shared" si="1186"/>
        <v>0</v>
      </c>
      <c r="AD1700">
        <f t="shared" si="1187"/>
        <v>0</v>
      </c>
      <c r="AE1700">
        <f t="shared" si="1188"/>
        <v>0</v>
      </c>
      <c r="AF1700">
        <f t="shared" si="1189"/>
        <v>0</v>
      </c>
      <c r="AG1700">
        <f t="shared" si="1190"/>
        <v>0</v>
      </c>
      <c r="AH1700">
        <f t="shared" si="1191"/>
        <v>0</v>
      </c>
      <c r="AI1700">
        <f t="shared" si="1192"/>
        <v>0</v>
      </c>
      <c r="AJ1700">
        <f t="shared" si="1193"/>
        <v>0</v>
      </c>
      <c r="AK1700">
        <f t="shared" si="1194"/>
        <v>0</v>
      </c>
      <c r="AL1700">
        <f t="shared" si="1195"/>
        <v>0</v>
      </c>
      <c r="AM1700">
        <f t="shared" si="1196"/>
        <v>0</v>
      </c>
      <c r="AN1700">
        <f t="shared" si="1197"/>
        <v>0</v>
      </c>
      <c r="AO1700">
        <f t="shared" si="1198"/>
        <v>0</v>
      </c>
      <c r="AP1700">
        <f t="shared" si="1199"/>
        <v>0</v>
      </c>
      <c r="AQ1700">
        <f t="shared" si="1200"/>
        <v>0</v>
      </c>
      <c r="AR1700">
        <f t="shared" si="1201"/>
        <v>0</v>
      </c>
      <c r="AS1700">
        <f t="shared" si="1202"/>
        <v>0</v>
      </c>
      <c r="AU1700" s="6">
        <v>45164</v>
      </c>
      <c r="AV1700" s="10">
        <f t="shared" si="1204"/>
        <v>2.1749012740230791</v>
      </c>
      <c r="AW1700" s="10">
        <f t="shared" si="1205"/>
        <v>1.6227929173218238</v>
      </c>
      <c r="AX1700" s="10">
        <f t="shared" si="1206"/>
        <v>0.98804066265430868</v>
      </c>
      <c r="AY1700" s="10">
        <f t="shared" si="1207"/>
        <v>9.7643102098940421E-2</v>
      </c>
      <c r="AZ1700" s="10">
        <f t="shared" si="1208"/>
        <v>0.48594562970106159</v>
      </c>
      <c r="BA1700" s="10">
        <f t="shared" si="1209"/>
        <v>2.070672592238109E-2</v>
      </c>
      <c r="BB1700" s="10">
        <f t="shared" si="1210"/>
        <v>1.2094851313370623E-9</v>
      </c>
      <c r="BC1700" s="10">
        <f t="shared" si="1211"/>
        <v>4.9064608724442234E-5</v>
      </c>
      <c r="BD1700" s="10">
        <f t="shared" si="1212"/>
        <v>0.19883170414102608</v>
      </c>
      <c r="BE1700" s="10">
        <f t="shared" si="1213"/>
        <v>-1.6140101154535392E-26</v>
      </c>
      <c r="BF1700" s="10">
        <f t="shared" si="1214"/>
        <v>7.9819751147056556E-2</v>
      </c>
      <c r="BG1700" s="10">
        <f t="shared" si="1215"/>
        <v>2.485143726870006E-3</v>
      </c>
      <c r="BH1700" s="10">
        <f t="shared" si="1216"/>
        <v>2.5675437845040037E-2</v>
      </c>
      <c r="BI1700" s="10">
        <f t="shared" si="1217"/>
        <v>3.272917537825481E-3</v>
      </c>
      <c r="BJ1700" s="10">
        <f t="shared" si="1218"/>
        <v>0.10210070965123363</v>
      </c>
      <c r="BK1700" s="10">
        <f t="shared" si="1219"/>
        <v>0.36274435101160335</v>
      </c>
      <c r="BL1700" s="10">
        <f t="shared" si="1220"/>
        <v>4.5422695271117095E-20</v>
      </c>
      <c r="BM1700" s="10">
        <f t="shared" si="1221"/>
        <v>7.6359859628656436E-3</v>
      </c>
      <c r="BN1700" s="8">
        <f t="shared" si="1203"/>
        <v>1.0757976956833777</v>
      </c>
      <c r="BO1700" s="8">
        <f t="shared" si="1222"/>
        <v>11.705445360140967</v>
      </c>
      <c r="BP1700" s="8">
        <f t="shared" si="1223"/>
        <v>6.6169886112719336</v>
      </c>
      <c r="CS1700" s="1">
        <v>-1.1983587825515304E-2</v>
      </c>
      <c r="CT1700">
        <v>-3.7667125947923991E-3</v>
      </c>
      <c r="CU1700">
        <v>-2.529807088671236E-3</v>
      </c>
      <c r="CV1700" s="11">
        <f>MAX(CS$3:CS1700)</f>
        <v>0.17602637282850145</v>
      </c>
      <c r="CW1700" s="11">
        <f>MAX(CT$3:CT1700)</f>
        <v>0.24542544664084021</v>
      </c>
      <c r="CX1700" s="11">
        <f>MAX(CU$3:CU1700)</f>
        <v>0.40589637071783868</v>
      </c>
      <c r="CY1700" s="11">
        <f t="shared" si="1224"/>
        <v>-0.18800996065401676</v>
      </c>
      <c r="CZ1700" s="11">
        <f t="shared" si="1225"/>
        <v>-0.24919215923563259</v>
      </c>
      <c r="DA1700" s="11">
        <f t="shared" si="1226"/>
        <v>-0.40842617780650992</v>
      </c>
    </row>
    <row r="1701" spans="1:105" x14ac:dyDescent="0.3">
      <c r="A1701" s="6">
        <v>45165</v>
      </c>
      <c r="B1701" s="1">
        <v>-1.6147430802010108E-3</v>
      </c>
      <c r="C1701" s="1">
        <v>-4.5611219202264051E-3</v>
      </c>
      <c r="D1701" s="1">
        <v>1.5507734106279893E-4</v>
      </c>
      <c r="E1701" s="1">
        <v>-6.4576697336023534E-3</v>
      </c>
      <c r="F1701" s="1">
        <v>-3.9006895012423195E-3</v>
      </c>
      <c r="G1701" s="1">
        <v>-1.0561939090978007E-2</v>
      </c>
      <c r="H1701" s="1">
        <v>-0.41881888121315569</v>
      </c>
      <c r="I1701" s="1">
        <v>-5.260735846938986E-2</v>
      </c>
      <c r="J1701" s="1">
        <v>-1.9053288195791719E-3</v>
      </c>
      <c r="K1701" s="1">
        <v>0.23167810299511826</v>
      </c>
      <c r="L1701" s="1">
        <v>1.0360384278417761E-3</v>
      </c>
      <c r="M1701" s="1">
        <v>-5.2362812747562194E-2</v>
      </c>
      <c r="N1701" s="1">
        <v>-7.2712994127754882E-4</v>
      </c>
      <c r="O1701" s="1">
        <v>-1.210246790187653E-2</v>
      </c>
      <c r="P1701" s="1">
        <v>-2.2488946445172991E-2</v>
      </c>
      <c r="Q1701" s="1">
        <v>2.2196910220455845E-2</v>
      </c>
      <c r="R1701" s="1">
        <v>-9.8546710566818387E-3</v>
      </c>
      <c r="S1701" s="1">
        <v>-6.4356760784115606E-3</v>
      </c>
      <c r="T1701">
        <v>4.3004119999999998E-5</v>
      </c>
      <c r="U1701">
        <v>-1.133402831266949E-2</v>
      </c>
      <c r="V1701">
        <v>-2.2059974819469892E-3</v>
      </c>
      <c r="Y1701">
        <f t="shared" si="1182"/>
        <v>0</v>
      </c>
      <c r="Z1701">
        <f t="shared" si="1183"/>
        <v>0</v>
      </c>
      <c r="AA1701">
        <f t="shared" si="1184"/>
        <v>0</v>
      </c>
      <c r="AB1701">
        <f t="shared" si="1185"/>
        <v>0</v>
      </c>
      <c r="AC1701">
        <f t="shared" si="1186"/>
        <v>0</v>
      </c>
      <c r="AD1701">
        <f t="shared" si="1187"/>
        <v>0</v>
      </c>
      <c r="AE1701">
        <f t="shared" si="1188"/>
        <v>-0.41881888121315569</v>
      </c>
      <c r="AF1701">
        <f t="shared" si="1189"/>
        <v>0</v>
      </c>
      <c r="AG1701">
        <f t="shared" si="1190"/>
        <v>0</v>
      </c>
      <c r="AH1701">
        <f t="shared" si="1191"/>
        <v>0</v>
      </c>
      <c r="AI1701">
        <f t="shared" si="1192"/>
        <v>0</v>
      </c>
      <c r="AJ1701">
        <f t="shared" si="1193"/>
        <v>0</v>
      </c>
      <c r="AK1701">
        <f t="shared" si="1194"/>
        <v>0</v>
      </c>
      <c r="AL1701">
        <f t="shared" si="1195"/>
        <v>0</v>
      </c>
      <c r="AM1701">
        <f t="shared" si="1196"/>
        <v>0</v>
      </c>
      <c r="AN1701">
        <f t="shared" si="1197"/>
        <v>0</v>
      </c>
      <c r="AO1701">
        <f t="shared" si="1198"/>
        <v>0</v>
      </c>
      <c r="AP1701">
        <f t="shared" si="1199"/>
        <v>0</v>
      </c>
      <c r="AQ1701">
        <f t="shared" si="1200"/>
        <v>0</v>
      </c>
      <c r="AR1701">
        <f t="shared" si="1201"/>
        <v>0</v>
      </c>
      <c r="AS1701">
        <f t="shared" si="1202"/>
        <v>0</v>
      </c>
      <c r="AU1701" s="6">
        <v>45165</v>
      </c>
      <c r="AV1701" s="10">
        <f t="shared" si="1204"/>
        <v>2.1713893672407298</v>
      </c>
      <c r="AW1701" s="10">
        <f t="shared" si="1205"/>
        <v>1.6153911609746392</v>
      </c>
      <c r="AX1701" s="10">
        <f t="shared" si="1206"/>
        <v>0.98819388537313502</v>
      </c>
      <c r="AY1701" s="10">
        <f t="shared" si="1207"/>
        <v>9.7012555193821043E-2</v>
      </c>
      <c r="AZ1701" s="10">
        <f t="shared" si="1208"/>
        <v>0.48405010668511206</v>
      </c>
      <c r="BA1701" s="10">
        <f t="shared" si="1209"/>
        <v>2.0488022744415326E-2</v>
      </c>
      <c r="BB1701" s="10">
        <f t="shared" si="1210"/>
        <v>7.0292992178652724E-10</v>
      </c>
      <c r="BC1701" s="10">
        <f t="shared" si="1211"/>
        <v>4.6483449265115143E-5</v>
      </c>
      <c r="BD1701" s="10">
        <f t="shared" si="1212"/>
        <v>0.19845286436488013</v>
      </c>
      <c r="BE1701" s="10">
        <f t="shared" si="1213"/>
        <v>-1.9879409172167471E-26</v>
      </c>
      <c r="BF1701" s="10">
        <f t="shared" si="1214"/>
        <v>7.9902447476545679E-2</v>
      </c>
      <c r="BG1701" s="10">
        <f t="shared" si="1215"/>
        <v>2.3550146112491332E-3</v>
      </c>
      <c r="BH1701" s="10">
        <f t="shared" si="1216"/>
        <v>2.5656768465427499E-2</v>
      </c>
      <c r="BI1701" s="10">
        <f t="shared" si="1217"/>
        <v>3.2333071583784592E-3</v>
      </c>
      <c r="BJ1701" s="10">
        <f t="shared" si="1218"/>
        <v>9.9804572259872881E-2</v>
      </c>
      <c r="BK1701" s="10">
        <f t="shared" si="1219"/>
        <v>0.37079615480398542</v>
      </c>
      <c r="BL1701" s="10">
        <f t="shared" si="1220"/>
        <v>4.497506955071234E-20</v>
      </c>
      <c r="BM1701" s="10">
        <f t="shared" si="1221"/>
        <v>7.5868432306693424E-3</v>
      </c>
      <c r="BN1701" s="8">
        <f t="shared" si="1203"/>
        <v>1.0758439594165785</v>
      </c>
      <c r="BO1701" s="8">
        <f t="shared" si="1222"/>
        <v>11.572775511016724</v>
      </c>
      <c r="BP1701" s="8">
        <f t="shared" si="1223"/>
        <v>6.6023915510573961</v>
      </c>
      <c r="CS1701" s="1">
        <v>-3.4840908653052858E-3</v>
      </c>
      <c r="CT1701">
        <v>-1.396053174492059E-3</v>
      </c>
      <c r="CU1701">
        <v>-2.438306010178417E-4</v>
      </c>
      <c r="CV1701" s="11">
        <f>MAX(CS$3:CS1701)</f>
        <v>0.17602637282850145</v>
      </c>
      <c r="CW1701" s="11">
        <f>MAX(CT$3:CT1701)</f>
        <v>0.24542544664084021</v>
      </c>
      <c r="CX1701" s="11">
        <f>MAX(CU$3:CU1701)</f>
        <v>0.40589637071783868</v>
      </c>
      <c r="CY1701" s="11">
        <f t="shared" si="1224"/>
        <v>-0.17951046369380674</v>
      </c>
      <c r="CZ1701" s="11">
        <f t="shared" si="1225"/>
        <v>-0.24682149981533227</v>
      </c>
      <c r="DA1701" s="11">
        <f t="shared" si="1226"/>
        <v>-0.40614020131885653</v>
      </c>
    </row>
    <row r="1702" spans="1:105" x14ac:dyDescent="0.3">
      <c r="A1702" s="6">
        <v>45166</v>
      </c>
      <c r="B1702" s="1">
        <v>3.0988553072451379E-3</v>
      </c>
      <c r="C1702" s="1">
        <v>6.6767461461451115E-3</v>
      </c>
      <c r="D1702" s="1">
        <v>-1.5780570582497996E-4</v>
      </c>
      <c r="E1702" s="1">
        <v>1.2194848807021478E-3</v>
      </c>
      <c r="F1702" s="1">
        <v>4.4592730961279803E-3</v>
      </c>
      <c r="G1702" s="1">
        <v>1.9598353583396583E-2</v>
      </c>
      <c r="H1702" s="1">
        <v>6.1456012844716523E-2</v>
      </c>
      <c r="I1702" s="1">
        <v>-4.7759198345836851E-3</v>
      </c>
      <c r="J1702" s="1">
        <v>5.4632618817151563E-3</v>
      </c>
      <c r="K1702" s="1">
        <v>-0.3254054282826942</v>
      </c>
      <c r="L1702" s="1">
        <v>-4.8769270811312041E-4</v>
      </c>
      <c r="M1702" s="1">
        <v>2.3236997118922232E-2</v>
      </c>
      <c r="N1702" s="1">
        <v>-1.9904874777681861E-3</v>
      </c>
      <c r="O1702" s="1">
        <v>-2.6404292499645925E-2</v>
      </c>
      <c r="P1702" s="1">
        <v>-2.8571731338499929E-3</v>
      </c>
      <c r="Q1702" s="1">
        <v>1.6191682718500095E-2</v>
      </c>
      <c r="R1702" s="1">
        <v>1.8995097041227336E-2</v>
      </c>
      <c r="S1702" s="1">
        <v>-7.6528033813822918E-3</v>
      </c>
      <c r="T1702">
        <v>4.3004119999999998E-5</v>
      </c>
      <c r="U1702">
        <v>-1.886468344816445E-3</v>
      </c>
      <c r="V1702">
        <v>-2.4709678445067909E-4</v>
      </c>
      <c r="Y1702">
        <f t="shared" si="1182"/>
        <v>0</v>
      </c>
      <c r="Z1702">
        <f t="shared" si="1183"/>
        <v>0</v>
      </c>
      <c r="AA1702">
        <f t="shared" si="1184"/>
        <v>0</v>
      </c>
      <c r="AB1702">
        <f t="shared" si="1185"/>
        <v>0</v>
      </c>
      <c r="AC1702">
        <f t="shared" si="1186"/>
        <v>0</v>
      </c>
      <c r="AD1702">
        <f t="shared" si="1187"/>
        <v>0</v>
      </c>
      <c r="AE1702">
        <f t="shared" si="1188"/>
        <v>0</v>
      </c>
      <c r="AF1702">
        <f t="shared" si="1189"/>
        <v>0</v>
      </c>
      <c r="AG1702">
        <f t="shared" si="1190"/>
        <v>0</v>
      </c>
      <c r="AH1702">
        <f t="shared" si="1191"/>
        <v>0</v>
      </c>
      <c r="AI1702">
        <f t="shared" si="1192"/>
        <v>0</v>
      </c>
      <c r="AJ1702">
        <f t="shared" si="1193"/>
        <v>0</v>
      </c>
      <c r="AK1702">
        <f t="shared" si="1194"/>
        <v>0</v>
      </c>
      <c r="AL1702">
        <f t="shared" si="1195"/>
        <v>0</v>
      </c>
      <c r="AM1702">
        <f t="shared" si="1196"/>
        <v>0</v>
      </c>
      <c r="AN1702">
        <f t="shared" si="1197"/>
        <v>0</v>
      </c>
      <c r="AO1702">
        <f t="shared" si="1198"/>
        <v>0</v>
      </c>
      <c r="AP1702">
        <f t="shared" si="1199"/>
        <v>0</v>
      </c>
      <c r="AQ1702">
        <f t="shared" si="1200"/>
        <v>0</v>
      </c>
      <c r="AR1702">
        <f t="shared" si="1201"/>
        <v>0</v>
      </c>
      <c r="AS1702">
        <f t="shared" si="1202"/>
        <v>0</v>
      </c>
      <c r="AU1702" s="6">
        <v>45166</v>
      </c>
      <c r="AV1702" s="10">
        <f t="shared" si="1204"/>
        <v>2.1781181887054992</v>
      </c>
      <c r="AW1702" s="10">
        <f t="shared" si="1205"/>
        <v>1.6261767176831936</v>
      </c>
      <c r="AX1702" s="10">
        <f t="shared" si="1206"/>
        <v>0.98803794273956169</v>
      </c>
      <c r="AY1702" s="10">
        <f t="shared" si="1207"/>
        <v>9.7130860538118188E-2</v>
      </c>
      <c r="AZ1702" s="10">
        <f t="shared" si="1208"/>
        <v>0.4862086183030308</v>
      </c>
      <c r="BA1702" s="10">
        <f t="shared" si="1209"/>
        <v>2.0889554258385047E-2</v>
      </c>
      <c r="BB1702" s="10">
        <f t="shared" si="1210"/>
        <v>7.461291920887757E-10</v>
      </c>
      <c r="BC1702" s="10">
        <f t="shared" si="1211"/>
        <v>4.6261448037790018E-5</v>
      </c>
      <c r="BD1702" s="10">
        <f t="shared" si="1212"/>
        <v>0.19953706433408197</v>
      </c>
      <c r="BE1702" s="10">
        <f t="shared" si="1213"/>
        <v>-1.3410541516491397E-26</v>
      </c>
      <c r="BF1702" s="10">
        <f t="shared" si="1214"/>
        <v>7.9863479635550974E-2</v>
      </c>
      <c r="BG1702" s="10">
        <f t="shared" si="1215"/>
        <v>2.4097380789857487E-3</v>
      </c>
      <c r="BH1702" s="10">
        <f t="shared" si="1216"/>
        <v>2.5605698989077066E-2</v>
      </c>
      <c r="BI1702" s="10">
        <f t="shared" si="1217"/>
        <v>3.1479339704274354E-3</v>
      </c>
      <c r="BJ1702" s="10">
        <f t="shared" si="1218"/>
        <v>9.9519413317376584E-2</v>
      </c>
      <c r="BK1702" s="10">
        <f t="shared" si="1219"/>
        <v>0.37679996849581138</v>
      </c>
      <c r="BL1702" s="10">
        <f t="shared" si="1220"/>
        <v>4.5829375361264073E-20</v>
      </c>
      <c r="BM1702" s="10">
        <f t="shared" si="1221"/>
        <v>7.5287826111396583E-3</v>
      </c>
      <c r="BN1702" s="8">
        <f t="shared" si="1203"/>
        <v>1.0758902251393105</v>
      </c>
      <c r="BO1702" s="8">
        <f t="shared" si="1222"/>
        <v>11.550943836353524</v>
      </c>
      <c r="BP1702" s="8">
        <f t="shared" si="1223"/>
        <v>6.6007601213354459</v>
      </c>
      <c r="CS1702" s="1">
        <v>-1.6147430802010108E-3</v>
      </c>
      <c r="CT1702">
        <v>-1.133402831266949E-2</v>
      </c>
      <c r="CU1702">
        <v>-2.2059974819469892E-3</v>
      </c>
      <c r="CV1702" s="11">
        <f>MAX(CS$3:CS1702)</f>
        <v>0.17602637282850145</v>
      </c>
      <c r="CW1702" s="11">
        <f>MAX(CT$3:CT1702)</f>
        <v>0.24542544664084021</v>
      </c>
      <c r="CX1702" s="11">
        <f>MAX(CU$3:CU1702)</f>
        <v>0.40589637071783868</v>
      </c>
      <c r="CY1702" s="11">
        <f t="shared" si="1224"/>
        <v>-0.17764111590870246</v>
      </c>
      <c r="CZ1702" s="11">
        <f t="shared" si="1225"/>
        <v>-0.2567594749535097</v>
      </c>
      <c r="DA1702" s="11">
        <f t="shared" si="1226"/>
        <v>-0.40810236819978568</v>
      </c>
    </row>
    <row r="1703" spans="1:105" x14ac:dyDescent="0.3">
      <c r="A1703" s="6">
        <v>45167</v>
      </c>
      <c r="B1703" s="1">
        <v>1.0174990271953799E-3</v>
      </c>
      <c r="C1703" s="1">
        <v>-2.2551948146452843E-3</v>
      </c>
      <c r="D1703" s="1">
        <v>8.1854707849279929E-5</v>
      </c>
      <c r="E1703" s="1">
        <v>-4.7151141742601344E-4</v>
      </c>
      <c r="F1703" s="1">
        <v>5.1422704805775595E-3</v>
      </c>
      <c r="G1703" s="1">
        <v>1.0810733798883497E-2</v>
      </c>
      <c r="H1703" s="1">
        <v>-5.7494033240122311E-2</v>
      </c>
      <c r="I1703" s="1">
        <v>6.6255047177915902E-2</v>
      </c>
      <c r="J1703" s="1">
        <v>3.0730707387751524E-3</v>
      </c>
      <c r="K1703" s="1">
        <v>0.13665912157379353</v>
      </c>
      <c r="L1703" s="1">
        <v>-2.6801978501754691E-3</v>
      </c>
      <c r="M1703" s="1">
        <v>5.1775853580928559E-2</v>
      </c>
      <c r="N1703" s="1">
        <v>1.0514602391477649E-2</v>
      </c>
      <c r="O1703" s="1">
        <v>9.7212542770127551E-3</v>
      </c>
      <c r="P1703" s="1">
        <v>-8.529560958562929E-3</v>
      </c>
      <c r="Q1703" s="1">
        <v>-2.3716193184371255E-4</v>
      </c>
      <c r="R1703" s="1">
        <v>7.1425070856377896E-3</v>
      </c>
      <c r="S1703" s="1">
        <v>2.0926228094166437E-2</v>
      </c>
      <c r="T1703">
        <v>4.3004119999999998E-5</v>
      </c>
      <c r="U1703">
        <v>1.35597047456443E-2</v>
      </c>
      <c r="V1703">
        <v>3.1056310697762639E-3</v>
      </c>
      <c r="Y1703">
        <f t="shared" si="1182"/>
        <v>0</v>
      </c>
      <c r="Z1703">
        <f t="shared" si="1183"/>
        <v>0</v>
      </c>
      <c r="AA1703">
        <f t="shared" si="1184"/>
        <v>0</v>
      </c>
      <c r="AB1703">
        <f t="shared" si="1185"/>
        <v>0</v>
      </c>
      <c r="AC1703">
        <f t="shared" si="1186"/>
        <v>0</v>
      </c>
      <c r="AD1703">
        <f t="shared" si="1187"/>
        <v>0</v>
      </c>
      <c r="AE1703">
        <f t="shared" si="1188"/>
        <v>0</v>
      </c>
      <c r="AF1703">
        <f t="shared" si="1189"/>
        <v>0</v>
      </c>
      <c r="AG1703">
        <f t="shared" si="1190"/>
        <v>0</v>
      </c>
      <c r="AH1703">
        <f t="shared" si="1191"/>
        <v>0</v>
      </c>
      <c r="AI1703">
        <f t="shared" si="1192"/>
        <v>0</v>
      </c>
      <c r="AJ1703">
        <f t="shared" si="1193"/>
        <v>0</v>
      </c>
      <c r="AK1703">
        <f t="shared" si="1194"/>
        <v>0</v>
      </c>
      <c r="AL1703">
        <f t="shared" si="1195"/>
        <v>0</v>
      </c>
      <c r="AM1703">
        <f t="shared" si="1196"/>
        <v>0</v>
      </c>
      <c r="AN1703">
        <f t="shared" si="1197"/>
        <v>0</v>
      </c>
      <c r="AO1703">
        <f t="shared" si="1198"/>
        <v>0</v>
      </c>
      <c r="AP1703">
        <f t="shared" si="1199"/>
        <v>0</v>
      </c>
      <c r="AQ1703">
        <f t="shared" si="1200"/>
        <v>0</v>
      </c>
      <c r="AR1703">
        <f t="shared" si="1201"/>
        <v>0</v>
      </c>
      <c r="AS1703">
        <f t="shared" si="1202"/>
        <v>0</v>
      </c>
      <c r="AU1703" s="6">
        <v>45167</v>
      </c>
      <c r="AV1703" s="10">
        <f t="shared" si="1204"/>
        <v>2.1803344218436238</v>
      </c>
      <c r="AW1703" s="10">
        <f t="shared" si="1205"/>
        <v>1.6225093723817776</v>
      </c>
      <c r="AX1703" s="10">
        <f t="shared" si="1206"/>
        <v>0.98811881829670878</v>
      </c>
      <c r="AY1703" s="10">
        <f t="shared" si="1207"/>
        <v>9.7085062228390057E-2</v>
      </c>
      <c r="AZ1703" s="10">
        <f t="shared" si="1208"/>
        <v>0.48870883452833286</v>
      </c>
      <c r="BA1703" s="10">
        <f t="shared" si="1209"/>
        <v>2.1115385668649778E-2</v>
      </c>
      <c r="BB1703" s="10">
        <f t="shared" si="1210"/>
        <v>7.0323121551739795E-10</v>
      </c>
      <c r="BC1703" s="10">
        <f t="shared" si="1211"/>
        <v>4.9326502460052503E-5</v>
      </c>
      <c r="BD1703" s="10">
        <f t="shared" si="1212"/>
        <v>0.20015025584778814</v>
      </c>
      <c r="BE1703" s="10">
        <f t="shared" si="1213"/>
        <v>-1.5243214339964E-26</v>
      </c>
      <c r="BF1703" s="10">
        <f t="shared" si="1214"/>
        <v>7.9649429709124239E-2</v>
      </c>
      <c r="BG1703" s="10">
        <f t="shared" si="1215"/>
        <v>2.534504324931703E-3</v>
      </c>
      <c r="BH1703" s="10">
        <f t="shared" si="1216"/>
        <v>2.5874932732903075E-2</v>
      </c>
      <c r="BI1703" s="10">
        <f t="shared" si="1217"/>
        <v>3.1785358370012063E-3</v>
      </c>
      <c r="BJ1703" s="10">
        <f t="shared" si="1218"/>
        <v>9.86705564149256E-2</v>
      </c>
      <c r="BK1703" s="10">
        <f t="shared" si="1219"/>
        <v>0.37671060588736427</v>
      </c>
      <c r="BL1703" s="10">
        <f t="shared" si="1220"/>
        <v>4.6156711999512252E-20</v>
      </c>
      <c r="BM1703" s="10">
        <f t="shared" si="1221"/>
        <v>7.6863316333317605E-3</v>
      </c>
      <c r="BN1703" s="8">
        <f t="shared" si="1203"/>
        <v>1.0759364928516593</v>
      </c>
      <c r="BO1703" s="8">
        <f t="shared" si="1222"/>
        <v>11.707571224307998</v>
      </c>
      <c r="BP1703" s="8">
        <f t="shared" si="1223"/>
        <v>6.6212596470524057</v>
      </c>
      <c r="CS1703" s="1">
        <v>3.0988553072451379E-3</v>
      </c>
      <c r="CT1703">
        <v>-1.886468344816445E-3</v>
      </c>
      <c r="CU1703">
        <v>-2.4709678445067909E-4</v>
      </c>
      <c r="CV1703" s="11">
        <f>MAX(CS$3:CS1703)</f>
        <v>0.17602637282850145</v>
      </c>
      <c r="CW1703" s="11">
        <f>MAX(CT$3:CT1703)</f>
        <v>0.24542544664084021</v>
      </c>
      <c r="CX1703" s="11">
        <f>MAX(CU$3:CU1703)</f>
        <v>0.40589637071783868</v>
      </c>
      <c r="CY1703" s="11">
        <f t="shared" si="1224"/>
        <v>-0.17292751752125632</v>
      </c>
      <c r="CZ1703" s="11">
        <f t="shared" si="1225"/>
        <v>-0.24731191498565666</v>
      </c>
      <c r="DA1703" s="11">
        <f t="shared" si="1226"/>
        <v>-0.40614346750228936</v>
      </c>
    </row>
    <row r="1704" spans="1:105" x14ac:dyDescent="0.3">
      <c r="A1704" s="6">
        <v>45168</v>
      </c>
      <c r="B1704" s="1">
        <v>6.0242608245915798E-2</v>
      </c>
      <c r="C1704" s="1">
        <v>4.5519441938942563E-2</v>
      </c>
      <c r="D1704" s="1">
        <v>3.3294434753335344E-4</v>
      </c>
      <c r="E1704" s="1">
        <v>3.1460097526503021E-2</v>
      </c>
      <c r="F1704" s="1">
        <v>4.4318001779327938E-2</v>
      </c>
      <c r="G1704" s="1">
        <v>3.777959775031503E-2</v>
      </c>
      <c r="H1704" s="1">
        <v>8.3245990687283736E-2</v>
      </c>
      <c r="I1704" s="1">
        <v>5.0286909594457613E-2</v>
      </c>
      <c r="J1704" s="1">
        <v>4.9998655559213595E-2</v>
      </c>
      <c r="K1704" s="1">
        <v>1.9548170324158069E-2</v>
      </c>
      <c r="L1704" s="1">
        <v>1.6319405795177041E-2</v>
      </c>
      <c r="M1704" s="1">
        <v>1.8570255131488988E-3</v>
      </c>
      <c r="N1704" s="1">
        <v>4.8389786997978051E-2</v>
      </c>
      <c r="O1704" s="1">
        <v>0.1472044229488107</v>
      </c>
      <c r="P1704" s="1">
        <v>3.6255476569738258E-2</v>
      </c>
      <c r="Q1704" s="1">
        <v>1.0994321029935347E-2</v>
      </c>
      <c r="R1704" s="1">
        <v>4.8830984599322287E-2</v>
      </c>
      <c r="S1704" s="1">
        <v>7.3037678806962436E-2</v>
      </c>
      <c r="T1704">
        <v>4.3004119999999998E-5</v>
      </c>
      <c r="U1704">
        <v>-3.521015909426075E-3</v>
      </c>
      <c r="V1704">
        <v>4.220135374163699E-3</v>
      </c>
      <c r="Y1704">
        <f t="shared" si="1182"/>
        <v>0</v>
      </c>
      <c r="Z1704">
        <f t="shared" si="1183"/>
        <v>0</v>
      </c>
      <c r="AA1704">
        <f t="shared" si="1184"/>
        <v>0</v>
      </c>
      <c r="AB1704">
        <f t="shared" si="1185"/>
        <v>0</v>
      </c>
      <c r="AC1704">
        <f t="shared" si="1186"/>
        <v>0</v>
      </c>
      <c r="AD1704">
        <f t="shared" si="1187"/>
        <v>0</v>
      </c>
      <c r="AE1704">
        <f t="shared" si="1188"/>
        <v>0</v>
      </c>
      <c r="AF1704">
        <f t="shared" si="1189"/>
        <v>0</v>
      </c>
      <c r="AG1704">
        <f t="shared" si="1190"/>
        <v>0</v>
      </c>
      <c r="AH1704">
        <f t="shared" si="1191"/>
        <v>0</v>
      </c>
      <c r="AI1704">
        <f t="shared" si="1192"/>
        <v>0</v>
      </c>
      <c r="AJ1704">
        <f t="shared" si="1193"/>
        <v>0</v>
      </c>
      <c r="AK1704">
        <f t="shared" si="1194"/>
        <v>0</v>
      </c>
      <c r="AL1704">
        <f t="shared" si="1195"/>
        <v>0</v>
      </c>
      <c r="AM1704">
        <f t="shared" si="1196"/>
        <v>0</v>
      </c>
      <c r="AN1704">
        <f t="shared" si="1197"/>
        <v>0</v>
      </c>
      <c r="AO1704">
        <f t="shared" si="1198"/>
        <v>0</v>
      </c>
      <c r="AP1704">
        <f t="shared" si="1199"/>
        <v>0</v>
      </c>
      <c r="AQ1704">
        <f t="shared" si="1200"/>
        <v>0</v>
      </c>
      <c r="AR1704">
        <f t="shared" si="1201"/>
        <v>0</v>
      </c>
      <c r="AS1704">
        <f t="shared" si="1202"/>
        <v>0</v>
      </c>
      <c r="AU1704" s="6">
        <v>45168</v>
      </c>
      <c r="AV1704" s="10">
        <f t="shared" si="1204"/>
        <v>2.3116834542638345</v>
      </c>
      <c r="AW1704" s="10">
        <f t="shared" si="1205"/>
        <v>1.6963650935533001</v>
      </c>
      <c r="AX1704" s="10">
        <f t="shared" si="1206"/>
        <v>0.98844780687195188</v>
      </c>
      <c r="AY1704" s="10">
        <f t="shared" si="1207"/>
        <v>0.10013936775446181</v>
      </c>
      <c r="AZ1704" s="10">
        <f t="shared" si="1208"/>
        <v>0.5103674335265328</v>
      </c>
      <c r="BA1704" s="10">
        <f t="shared" si="1209"/>
        <v>2.1913116445554135E-2</v>
      </c>
      <c r="BB1704" s="10">
        <f t="shared" si="1210"/>
        <v>7.6177239473536648E-10</v>
      </c>
      <c r="BC1704" s="10">
        <f t="shared" si="1211"/>
        <v>5.1806979829871954E-5</v>
      </c>
      <c r="BD1704" s="10">
        <f t="shared" si="1212"/>
        <v>0.21015749955001017</v>
      </c>
      <c r="BE1704" s="10">
        <f t="shared" si="1213"/>
        <v>-1.5541191290169263E-26</v>
      </c>
      <c r="BF1704" s="10">
        <f t="shared" si="1214"/>
        <v>8.0949261073901865E-2</v>
      </c>
      <c r="BG1704" s="10">
        <f t="shared" si="1215"/>
        <v>2.5392109641262876E-3</v>
      </c>
      <c r="BH1704" s="10">
        <f t="shared" si="1216"/>
        <v>2.7127015216435266E-2</v>
      </c>
      <c r="BI1704" s="10">
        <f t="shared" si="1217"/>
        <v>3.6464303707090841E-3</v>
      </c>
      <c r="BJ1704" s="10">
        <f t="shared" si="1218"/>
        <v>0.10224790446114998</v>
      </c>
      <c r="BK1704" s="10">
        <f t="shared" si="1219"/>
        <v>0.38085228322387138</v>
      </c>
      <c r="BL1704" s="10">
        <f t="shared" si="1220"/>
        <v>4.8410589692315783E-20</v>
      </c>
      <c r="BM1704" s="10">
        <f t="shared" si="1221"/>
        <v>8.2477234543708398E-3</v>
      </c>
      <c r="BN1704" s="8">
        <f t="shared" si="1203"/>
        <v>1.0759827625537102</v>
      </c>
      <c r="BO1704" s="8">
        <f t="shared" si="1222"/>
        <v>11.66634867976647</v>
      </c>
      <c r="BP1704" s="8">
        <f t="shared" si="1223"/>
        <v>6.6492022591104547</v>
      </c>
      <c r="CS1704" s="1">
        <v>1.0174990271953799E-3</v>
      </c>
      <c r="CT1704">
        <v>1.35597047456443E-2</v>
      </c>
      <c r="CU1704">
        <v>3.1056310697762639E-3</v>
      </c>
      <c r="CV1704" s="11">
        <f>MAX(CS$3:CS1704)</f>
        <v>0.17602637282850145</v>
      </c>
      <c r="CW1704" s="11">
        <f>MAX(CT$3:CT1704)</f>
        <v>0.24542544664084021</v>
      </c>
      <c r="CX1704" s="11">
        <f>MAX(CU$3:CU1704)</f>
        <v>0.40589637071783868</v>
      </c>
      <c r="CY1704" s="11">
        <f t="shared" si="1224"/>
        <v>-0.17500887380130606</v>
      </c>
      <c r="CZ1704" s="11">
        <f t="shared" si="1225"/>
        <v>-0.2318657418951959</v>
      </c>
      <c r="DA1704" s="11">
        <f t="shared" si="1226"/>
        <v>-0.40279073964806245</v>
      </c>
    </row>
    <row r="1705" spans="1:105" x14ac:dyDescent="0.3">
      <c r="A1705" s="6">
        <v>45169</v>
      </c>
      <c r="B1705" s="1">
        <v>-1.5746641635542971E-2</v>
      </c>
      <c r="C1705" s="1">
        <v>-1.4602865940720952E-2</v>
      </c>
      <c r="D1705" s="1">
        <v>-1.9802481207335421E-4</v>
      </c>
      <c r="E1705" s="1">
        <v>-2.2748890156714247E-2</v>
      </c>
      <c r="F1705" s="1">
        <v>-7.2394576832610427E-3</v>
      </c>
      <c r="G1705" s="1">
        <v>-4.6795345681296015E-3</v>
      </c>
      <c r="H1705" s="1">
        <v>-2.6590411896813545E-2</v>
      </c>
      <c r="I1705" s="1">
        <v>1.4088590017016714E-2</v>
      </c>
      <c r="J1705" s="1">
        <v>-1.8413971911165131E-2</v>
      </c>
      <c r="K1705" s="1">
        <v>-1.1992740057175199E-2</v>
      </c>
      <c r="L1705" s="1">
        <v>-5.6793357665238027E-2</v>
      </c>
      <c r="M1705" s="1">
        <v>-5.7354270527801929E-3</v>
      </c>
      <c r="N1705" s="1">
        <v>-1.9837579528351284E-2</v>
      </c>
      <c r="O1705" s="1">
        <v>-9.2361635999346769E-2</v>
      </c>
      <c r="P1705" s="1">
        <v>-3.1337353422322231E-2</v>
      </c>
      <c r="Q1705" s="1">
        <v>-3.4301515124981322E-2</v>
      </c>
      <c r="R1705" s="1">
        <v>-2.6750369646585726E-3</v>
      </c>
      <c r="S1705" s="1">
        <v>-1.5298950394760648E-2</v>
      </c>
      <c r="T1705">
        <v>4.3004119999999998E-5</v>
      </c>
      <c r="U1705">
        <v>-4.691012843170226E-3</v>
      </c>
      <c r="V1705">
        <v>-1.7279681695932989E-3</v>
      </c>
      <c r="Y1705">
        <f t="shared" si="1182"/>
        <v>0</v>
      </c>
      <c r="Z1705">
        <f t="shared" si="1183"/>
        <v>0</v>
      </c>
      <c r="AA1705">
        <f t="shared" si="1184"/>
        <v>0</v>
      </c>
      <c r="AB1705">
        <f t="shared" si="1185"/>
        <v>0</v>
      </c>
      <c r="AC1705">
        <f t="shared" si="1186"/>
        <v>0</v>
      </c>
      <c r="AD1705">
        <f t="shared" si="1187"/>
        <v>0</v>
      </c>
      <c r="AE1705">
        <f t="shared" si="1188"/>
        <v>0</v>
      </c>
      <c r="AF1705">
        <f t="shared" si="1189"/>
        <v>0</v>
      </c>
      <c r="AG1705">
        <f t="shared" si="1190"/>
        <v>0</v>
      </c>
      <c r="AH1705">
        <f t="shared" si="1191"/>
        <v>0</v>
      </c>
      <c r="AI1705">
        <f t="shared" si="1192"/>
        <v>0</v>
      </c>
      <c r="AJ1705">
        <f t="shared" si="1193"/>
        <v>0</v>
      </c>
      <c r="AK1705">
        <f t="shared" si="1194"/>
        <v>0</v>
      </c>
      <c r="AL1705">
        <f t="shared" si="1195"/>
        <v>0</v>
      </c>
      <c r="AM1705">
        <f t="shared" si="1196"/>
        <v>0</v>
      </c>
      <c r="AN1705">
        <f t="shared" si="1197"/>
        <v>0</v>
      </c>
      <c r="AO1705">
        <f t="shared" si="1198"/>
        <v>0</v>
      </c>
      <c r="AP1705">
        <f t="shared" si="1199"/>
        <v>0</v>
      </c>
      <c r="AQ1705">
        <f t="shared" si="1200"/>
        <v>0</v>
      </c>
      <c r="AR1705">
        <f t="shared" si="1201"/>
        <v>0</v>
      </c>
      <c r="AS1705">
        <f t="shared" si="1202"/>
        <v>0</v>
      </c>
      <c r="AU1705" s="6">
        <v>45169</v>
      </c>
      <c r="AV1705" s="10">
        <f t="shared" si="1204"/>
        <v>2.275282203334728</v>
      </c>
      <c r="AW1705" s="10">
        <f t="shared" si="1205"/>
        <v>1.6715933015056228</v>
      </c>
      <c r="AX1705" s="10">
        <f t="shared" si="1206"/>
        <v>0.98825206968075174</v>
      </c>
      <c r="AY1705" s="10">
        <f t="shared" si="1207"/>
        <v>9.786130827705275E-2</v>
      </c>
      <c r="AZ1705" s="10">
        <f t="shared" si="1208"/>
        <v>0.50667265008860296</v>
      </c>
      <c r="BA1705" s="10">
        <f t="shared" si="1209"/>
        <v>2.1810573259651713E-2</v>
      </c>
      <c r="BB1705" s="10">
        <f t="shared" si="1210"/>
        <v>7.4151655298773106E-10</v>
      </c>
      <c r="BC1705" s="10">
        <f t="shared" si="1211"/>
        <v>5.2536867128714874E-5</v>
      </c>
      <c r="BD1705" s="10">
        <f t="shared" si="1212"/>
        <v>0.2062876652563756</v>
      </c>
      <c r="BE1705" s="10">
        <f t="shared" si="1213"/>
        <v>-1.5354809822847427E-26</v>
      </c>
      <c r="BF1705" s="10">
        <f t="shared" si="1214"/>
        <v>7.6351880736995018E-2</v>
      </c>
      <c r="BG1705" s="10">
        <f t="shared" si="1215"/>
        <v>2.5246475048699216E-3</v>
      </c>
      <c r="BH1705" s="10">
        <f t="shared" si="1216"/>
        <v>2.6588880894712435E-2</v>
      </c>
      <c r="BI1705" s="10">
        <f t="shared" si="1217"/>
        <v>3.3096400961126885E-3</v>
      </c>
      <c r="BJ1705" s="10">
        <f t="shared" si="1218"/>
        <v>9.904372574235909E-2</v>
      </c>
      <c r="BK1705" s="10">
        <f t="shared" si="1219"/>
        <v>0.36778847287048405</v>
      </c>
      <c r="BL1705" s="10">
        <f t="shared" si="1220"/>
        <v>4.828108957540792E-20</v>
      </c>
      <c r="BM1705" s="10">
        <f t="shared" si="1221"/>
        <v>8.1215419423727158E-3</v>
      </c>
      <c r="BN1705" s="8">
        <f t="shared" si="1203"/>
        <v>1.076029034245549</v>
      </c>
      <c r="BO1705" s="8">
        <f t="shared" si="1222"/>
        <v>11.611621688276784</v>
      </c>
      <c r="BP1705" s="8">
        <f t="shared" si="1223"/>
        <v>6.6377126492535243</v>
      </c>
      <c r="CS1705" s="1">
        <v>6.0242608245915798E-2</v>
      </c>
      <c r="CT1705">
        <v>-3.521015909426075E-3</v>
      </c>
      <c r="CU1705">
        <v>4.220135374163699E-3</v>
      </c>
      <c r="CV1705" s="11">
        <f>MAX(CS$3:CS1705)</f>
        <v>0.17602637282850145</v>
      </c>
      <c r="CW1705" s="11">
        <f>MAX(CT$3:CT1705)</f>
        <v>0.24542544664084021</v>
      </c>
      <c r="CX1705" s="11">
        <f>MAX(CU$3:CU1705)</f>
        <v>0.40589637071783868</v>
      </c>
      <c r="CY1705" s="11">
        <f t="shared" si="1224"/>
        <v>-0.11578376458258566</v>
      </c>
      <c r="CZ1705" s="11">
        <f t="shared" si="1225"/>
        <v>-0.24894646255026628</v>
      </c>
      <c r="DA1705" s="11">
        <f t="shared" si="1226"/>
        <v>-0.40167623534367497</v>
      </c>
    </row>
    <row r="1706" spans="1:105" x14ac:dyDescent="0.3">
      <c r="A1706" s="6">
        <v>45170</v>
      </c>
      <c r="B1706" s="1">
        <v>-5.1485403085074252E-2</v>
      </c>
      <c r="C1706" s="1">
        <v>-3.5777784571278434E-2</v>
      </c>
      <c r="D1706" s="1">
        <v>-6.001189677409764E-5</v>
      </c>
      <c r="E1706" s="1">
        <v>-3.382264722792809E-2</v>
      </c>
      <c r="F1706" s="1">
        <v>-3.2033380121732048E-2</v>
      </c>
      <c r="G1706" s="1">
        <v>-3.6582340233328708E-2</v>
      </c>
      <c r="H1706" s="1">
        <v>-5.1711359708828057E-2</v>
      </c>
      <c r="I1706" s="1">
        <v>-6.7198539683407735E-2</v>
      </c>
      <c r="J1706" s="1">
        <v>-5.751426790247053E-2</v>
      </c>
      <c r="K1706" s="1">
        <v>-2.6920190105667732E-2</v>
      </c>
      <c r="L1706" s="1">
        <v>-3.7576101366205567E-2</v>
      </c>
      <c r="M1706" s="1">
        <v>-6.4050188144083213E-3</v>
      </c>
      <c r="N1706" s="1">
        <v>-2.5991466506649848E-2</v>
      </c>
      <c r="O1706" s="1">
        <v>-4.3289345491869365E-2</v>
      </c>
      <c r="P1706" s="1">
        <v>-4.5664105753460631E-2</v>
      </c>
      <c r="Q1706" s="1">
        <v>6.131706903542011E-3</v>
      </c>
      <c r="R1706" s="1">
        <v>-4.3228891125900289E-2</v>
      </c>
      <c r="S1706" s="1">
        <v>-4.1947361169277962E-2</v>
      </c>
      <c r="T1706">
        <v>4.3004119999999998E-5</v>
      </c>
      <c r="U1706">
        <v>-1.0965046965240879E-2</v>
      </c>
      <c r="V1706">
        <v>-4.9574330034413902E-3</v>
      </c>
      <c r="Y1706">
        <f t="shared" si="1182"/>
        <v>0</v>
      </c>
      <c r="Z1706">
        <f t="shared" si="1183"/>
        <v>0</v>
      </c>
      <c r="AA1706">
        <f t="shared" si="1184"/>
        <v>0</v>
      </c>
      <c r="AB1706">
        <f t="shared" si="1185"/>
        <v>0</v>
      </c>
      <c r="AC1706">
        <f t="shared" si="1186"/>
        <v>0</v>
      </c>
      <c r="AD1706">
        <f t="shared" si="1187"/>
        <v>0</v>
      </c>
      <c r="AE1706">
        <f t="shared" si="1188"/>
        <v>0</v>
      </c>
      <c r="AF1706">
        <f t="shared" si="1189"/>
        <v>0</v>
      </c>
      <c r="AG1706">
        <f t="shared" si="1190"/>
        <v>0</v>
      </c>
      <c r="AH1706">
        <f t="shared" si="1191"/>
        <v>0</v>
      </c>
      <c r="AI1706">
        <f t="shared" si="1192"/>
        <v>0</v>
      </c>
      <c r="AJ1706">
        <f t="shared" si="1193"/>
        <v>0</v>
      </c>
      <c r="AK1706">
        <f t="shared" si="1194"/>
        <v>0</v>
      </c>
      <c r="AL1706">
        <f t="shared" si="1195"/>
        <v>0</v>
      </c>
      <c r="AM1706">
        <f t="shared" si="1196"/>
        <v>0</v>
      </c>
      <c r="AN1706">
        <f t="shared" si="1197"/>
        <v>0</v>
      </c>
      <c r="AO1706">
        <f t="shared" si="1198"/>
        <v>0</v>
      </c>
      <c r="AP1706">
        <f t="shared" si="1199"/>
        <v>0</v>
      </c>
      <c r="AQ1706">
        <f t="shared" si="1200"/>
        <v>0</v>
      </c>
      <c r="AR1706">
        <f t="shared" si="1201"/>
        <v>0</v>
      </c>
      <c r="AS1706">
        <f t="shared" si="1202"/>
        <v>0</v>
      </c>
      <c r="AU1706" s="6">
        <v>45170</v>
      </c>
      <c r="AV1706" s="10">
        <f t="shared" si="1204"/>
        <v>2.1581383819637439</v>
      </c>
      <c r="AW1706" s="10">
        <f t="shared" si="1205"/>
        <v>1.6117873964735625</v>
      </c>
      <c r="AX1706" s="10">
        <f t="shared" si="1206"/>
        <v>0.98819276279955925</v>
      </c>
      <c r="AY1706" s="10">
        <f t="shared" si="1207"/>
        <v>9.4551379769934482E-2</v>
      </c>
      <c r="AZ1706" s="10">
        <f t="shared" si="1208"/>
        <v>0.49044221249102937</v>
      </c>
      <c r="BA1706" s="10">
        <f t="shared" si="1209"/>
        <v>2.1012691447983192E-2</v>
      </c>
      <c r="BB1706" s="10">
        <f t="shared" si="1210"/>
        <v>7.031717237861323E-10</v>
      </c>
      <c r="BC1706" s="10">
        <f t="shared" si="1211"/>
        <v>4.9006466378124011E-5</v>
      </c>
      <c r="BD1706" s="10">
        <f t="shared" si="1212"/>
        <v>0.19442318121184526</v>
      </c>
      <c r="BE1706" s="10">
        <f t="shared" si="1213"/>
        <v>-1.4941455423380001E-26</v>
      </c>
      <c r="BF1706" s="10">
        <f t="shared" si="1214"/>
        <v>7.3482874726921249E-2</v>
      </c>
      <c r="BG1706" s="10">
        <f t="shared" si="1215"/>
        <v>2.5084770901014808E-3</v>
      </c>
      <c r="BH1706" s="10">
        <f t="shared" si="1216"/>
        <v>2.5897796887488216E-2</v>
      </c>
      <c r="BI1706" s="10">
        <f t="shared" si="1217"/>
        <v>3.1663679425383228E-3</v>
      </c>
      <c r="BJ1706" s="10">
        <f t="shared" si="1218"/>
        <v>9.4520982575843251E-2</v>
      </c>
      <c r="BK1706" s="10">
        <f t="shared" si="1219"/>
        <v>0.37004364398862716</v>
      </c>
      <c r="BL1706" s="10">
        <f t="shared" si="1220"/>
        <v>4.6193951610712769E-20</v>
      </c>
      <c r="BM1706" s="10">
        <f t="shared" si="1221"/>
        <v>7.7808646892645683E-3</v>
      </c>
      <c r="BN1706" s="8">
        <f t="shared" si="1203"/>
        <v>1.0760753079272611</v>
      </c>
      <c r="BO1706" s="8">
        <f t="shared" si="1222"/>
        <v>11.484299711122219</v>
      </c>
      <c r="BP1706" s="8">
        <f t="shared" si="1223"/>
        <v>6.6048066334987539</v>
      </c>
      <c r="CS1706" s="1">
        <v>-1.5746641635542971E-2</v>
      </c>
      <c r="CT1706">
        <v>-4.691012843170226E-3</v>
      </c>
      <c r="CU1706">
        <v>-1.7279681695932989E-3</v>
      </c>
      <c r="CV1706" s="11">
        <f>MAX(CS$3:CS1706)</f>
        <v>0.17602637282850145</v>
      </c>
      <c r="CW1706" s="11">
        <f>MAX(CT$3:CT1706)</f>
        <v>0.24542544664084021</v>
      </c>
      <c r="CX1706" s="11">
        <f>MAX(CU$3:CU1706)</f>
        <v>0.40589637071783868</v>
      </c>
      <c r="CY1706" s="11">
        <f t="shared" si="1224"/>
        <v>-0.19177301446404443</v>
      </c>
      <c r="CZ1706" s="11">
        <f t="shared" si="1225"/>
        <v>-0.25011645948401046</v>
      </c>
      <c r="DA1706" s="11">
        <f t="shared" si="1226"/>
        <v>-0.40762433888743199</v>
      </c>
    </row>
    <row r="1707" spans="1:105" x14ac:dyDescent="0.3">
      <c r="A1707" s="6">
        <v>45171</v>
      </c>
      <c r="B1707" s="1">
        <v>-4.4486765675482137E-3</v>
      </c>
      <c r="C1707" s="1">
        <v>-8.8990702658951551E-3</v>
      </c>
      <c r="D1707" s="1">
        <v>-2.4740491652625979E-4</v>
      </c>
      <c r="E1707" s="1">
        <v>-2.4769569768303159E-2</v>
      </c>
      <c r="F1707" s="1">
        <v>1.6560524855670697E-3</v>
      </c>
      <c r="G1707" s="1">
        <v>-2.740767646943941E-2</v>
      </c>
      <c r="H1707" s="1">
        <v>-1.6692146215432069E-2</v>
      </c>
      <c r="I1707" s="1">
        <v>-6.5447755797301459E-3</v>
      </c>
      <c r="J1707" s="1">
        <v>-1.3567063515946729E-2</v>
      </c>
      <c r="K1707" s="1">
        <v>-1.3688263877543461E-2</v>
      </c>
      <c r="L1707" s="1">
        <v>-2.8484140770543516E-2</v>
      </c>
      <c r="M1707" s="1">
        <v>-1.0167961485190263E-2</v>
      </c>
      <c r="N1707" s="1">
        <v>-9.71558104404786E-3</v>
      </c>
      <c r="O1707" s="1">
        <v>-1.9633686311608396E-2</v>
      </c>
      <c r="P1707" s="1">
        <v>-8.1722679441144398E-3</v>
      </c>
      <c r="Q1707" s="1">
        <v>-1.3706567066570554E-2</v>
      </c>
      <c r="R1707" s="1">
        <v>-4.8796160107413052E-3</v>
      </c>
      <c r="S1707" s="1">
        <v>1.6244651814793395E-2</v>
      </c>
      <c r="T1707">
        <v>4.3004119999999998E-5</v>
      </c>
      <c r="U1707">
        <v>-9.1042742658245402E-3</v>
      </c>
      <c r="V1707">
        <v>-1.6159074462738039E-3</v>
      </c>
      <c r="Y1707">
        <f t="shared" si="1182"/>
        <v>0</v>
      </c>
      <c r="Z1707">
        <f t="shared" si="1183"/>
        <v>0</v>
      </c>
      <c r="AA1707">
        <f t="shared" si="1184"/>
        <v>0</v>
      </c>
      <c r="AB1707">
        <f t="shared" si="1185"/>
        <v>0</v>
      </c>
      <c r="AC1707">
        <f t="shared" si="1186"/>
        <v>0</v>
      </c>
      <c r="AD1707">
        <f t="shared" si="1187"/>
        <v>0</v>
      </c>
      <c r="AE1707">
        <f t="shared" si="1188"/>
        <v>0</v>
      </c>
      <c r="AF1707">
        <f t="shared" si="1189"/>
        <v>0</v>
      </c>
      <c r="AG1707">
        <f t="shared" si="1190"/>
        <v>0</v>
      </c>
      <c r="AH1707">
        <f t="shared" si="1191"/>
        <v>0</v>
      </c>
      <c r="AI1707">
        <f t="shared" si="1192"/>
        <v>0</v>
      </c>
      <c r="AJ1707">
        <f t="shared" si="1193"/>
        <v>0</v>
      </c>
      <c r="AK1707">
        <f t="shared" si="1194"/>
        <v>0</v>
      </c>
      <c r="AL1707">
        <f t="shared" si="1195"/>
        <v>0</v>
      </c>
      <c r="AM1707">
        <f t="shared" si="1196"/>
        <v>0</v>
      </c>
      <c r="AN1707">
        <f t="shared" si="1197"/>
        <v>0</v>
      </c>
      <c r="AO1707">
        <f t="shared" si="1198"/>
        <v>0</v>
      </c>
      <c r="AP1707">
        <f t="shared" si="1199"/>
        <v>0</v>
      </c>
      <c r="AQ1707">
        <f t="shared" si="1200"/>
        <v>0</v>
      </c>
      <c r="AR1707">
        <f t="shared" si="1201"/>
        <v>0</v>
      </c>
      <c r="AS1707">
        <f t="shared" si="1202"/>
        <v>0</v>
      </c>
      <c r="AU1707" s="6">
        <v>45171</v>
      </c>
      <c r="AV1707" s="10">
        <f t="shared" si="1204"/>
        <v>2.1485375223143754</v>
      </c>
      <c r="AW1707" s="10">
        <f t="shared" si="1205"/>
        <v>1.5974439871786599</v>
      </c>
      <c r="AX1707" s="10">
        <f t="shared" si="1206"/>
        <v>0.9879482790515669</v>
      </c>
      <c r="AY1707" s="10">
        <f t="shared" si="1207"/>
        <v>9.2209382772033763E-2</v>
      </c>
      <c r="AZ1707" s="10">
        <f t="shared" si="1208"/>
        <v>0.49125441053605218</v>
      </c>
      <c r="BA1707" s="10">
        <f t="shared" si="1209"/>
        <v>2.0436782399024713E-2</v>
      </c>
      <c r="BB1707" s="10">
        <f t="shared" si="1210"/>
        <v>6.9143427855813682E-10</v>
      </c>
      <c r="BC1707" s="10">
        <f t="shared" si="1211"/>
        <v>4.8685730053723603E-5</v>
      </c>
      <c r="BD1707" s="10">
        <f t="shared" si="1212"/>
        <v>0.19178542956337175</v>
      </c>
      <c r="BE1707" s="10">
        <f t="shared" si="1213"/>
        <v>-1.4736932838830222E-26</v>
      </c>
      <c r="BF1707" s="10">
        <f t="shared" si="1214"/>
        <v>7.1389778178975405E-2</v>
      </c>
      <c r="BG1707" s="10">
        <f t="shared" si="1215"/>
        <v>2.4829709916628466E-3</v>
      </c>
      <c r="BH1707" s="10">
        <f t="shared" si="1216"/>
        <v>2.5646184742965532E-2</v>
      </c>
      <c r="BI1707" s="10">
        <f t="shared" si="1217"/>
        <v>3.1042004676073921E-3</v>
      </c>
      <c r="BJ1707" s="10">
        <f t="shared" si="1218"/>
        <v>9.3748531779892494E-2</v>
      </c>
      <c r="BK1707" s="10">
        <f t="shared" si="1219"/>
        <v>0.36497161596473887</v>
      </c>
      <c r="BL1707" s="10">
        <f t="shared" si="1220"/>
        <v>4.5968542864833726E-20</v>
      </c>
      <c r="BM1707" s="10">
        <f t="shared" si="1221"/>
        <v>7.9072621269596927E-3</v>
      </c>
      <c r="BN1707" s="8">
        <f t="shared" si="1203"/>
        <v>1.0761215835989322</v>
      </c>
      <c r="BO1707" s="8">
        <f t="shared" si="1222"/>
        <v>11.379743496801233</v>
      </c>
      <c r="BP1707" s="8">
        <f t="shared" si="1223"/>
        <v>6.5941338772784848</v>
      </c>
      <c r="CS1707" s="1">
        <v>-5.1485403085074252E-2</v>
      </c>
      <c r="CT1707">
        <v>-1.0965046965240879E-2</v>
      </c>
      <c r="CU1707">
        <v>-4.9574330034413902E-3</v>
      </c>
      <c r="CV1707" s="11">
        <f>MAX(CS$3:CS1707)</f>
        <v>0.17602637282850145</v>
      </c>
      <c r="CW1707" s="11">
        <f>MAX(CT$3:CT1707)</f>
        <v>0.24542544664084021</v>
      </c>
      <c r="CX1707" s="11">
        <f>MAX(CU$3:CU1707)</f>
        <v>0.40589637071783868</v>
      </c>
      <c r="CY1707" s="11">
        <f t="shared" si="1224"/>
        <v>-0.22751177591357569</v>
      </c>
      <c r="CZ1707" s="11">
        <f t="shared" si="1225"/>
        <v>-0.25639049360608107</v>
      </c>
      <c r="DA1707" s="11">
        <f t="shared" si="1226"/>
        <v>-0.41085380372128005</v>
      </c>
    </row>
    <row r="1708" spans="1:105" x14ac:dyDescent="0.3">
      <c r="A1708" s="6">
        <v>45172</v>
      </c>
      <c r="B1708" s="1">
        <v>1.5997509888244622E-3</v>
      </c>
      <c r="C1708" s="1">
        <v>3.4017195017310921E-3</v>
      </c>
      <c r="D1708" s="1">
        <v>2.7269431866580552E-4</v>
      </c>
      <c r="E1708" s="1">
        <v>1.5396325635972088E-3</v>
      </c>
      <c r="F1708" s="1">
        <v>-6.8048639566238066E-3</v>
      </c>
      <c r="G1708" s="1">
        <v>8.2683603767708634E-4</v>
      </c>
      <c r="H1708" s="1">
        <v>-1.0159752544611321E-2</v>
      </c>
      <c r="I1708" s="1">
        <v>-3.0086092889561048E-2</v>
      </c>
      <c r="J1708" s="1">
        <v>2.381999189472804E-2</v>
      </c>
      <c r="K1708" s="1">
        <v>2.7642331910470706E-3</v>
      </c>
      <c r="L1708" s="1">
        <v>2.2923721032150356E-2</v>
      </c>
      <c r="M1708" s="1">
        <v>4.8246510559354326E-3</v>
      </c>
      <c r="N1708" s="1">
        <v>-3.8689865031757351E-3</v>
      </c>
      <c r="O1708" s="1">
        <v>9.0687303661307547E-2</v>
      </c>
      <c r="P1708" s="1">
        <v>-5.4103086759582303E-3</v>
      </c>
      <c r="Q1708" s="1">
        <v>-6.2849813102921863E-3</v>
      </c>
      <c r="R1708" s="1">
        <v>-2.3647561155644682E-2</v>
      </c>
      <c r="S1708" s="1">
        <v>-5.4026739338416563E-2</v>
      </c>
      <c r="T1708">
        <v>4.3004119999999998E-5</v>
      </c>
      <c r="U1708">
        <v>-1.049549225258911E-3</v>
      </c>
      <c r="V1708">
        <v>-5.9034065223882498E-4</v>
      </c>
      <c r="Y1708">
        <f t="shared" si="1182"/>
        <v>0</v>
      </c>
      <c r="Z1708">
        <f t="shared" si="1183"/>
        <v>0</v>
      </c>
      <c r="AA1708">
        <f t="shared" si="1184"/>
        <v>0</v>
      </c>
      <c r="AB1708">
        <f t="shared" si="1185"/>
        <v>0</v>
      </c>
      <c r="AC1708">
        <f t="shared" si="1186"/>
        <v>0</v>
      </c>
      <c r="AD1708">
        <f t="shared" si="1187"/>
        <v>0</v>
      </c>
      <c r="AE1708">
        <f t="shared" si="1188"/>
        <v>0</v>
      </c>
      <c r="AF1708">
        <f t="shared" si="1189"/>
        <v>0</v>
      </c>
      <c r="AG1708">
        <f t="shared" si="1190"/>
        <v>0</v>
      </c>
      <c r="AH1708">
        <f t="shared" si="1191"/>
        <v>0</v>
      </c>
      <c r="AI1708">
        <f t="shared" si="1192"/>
        <v>0</v>
      </c>
      <c r="AJ1708">
        <f t="shared" si="1193"/>
        <v>0</v>
      </c>
      <c r="AK1708">
        <f t="shared" si="1194"/>
        <v>0</v>
      </c>
      <c r="AL1708">
        <f t="shared" si="1195"/>
        <v>0</v>
      </c>
      <c r="AM1708">
        <f t="shared" si="1196"/>
        <v>0</v>
      </c>
      <c r="AN1708">
        <f t="shared" si="1197"/>
        <v>0</v>
      </c>
      <c r="AO1708">
        <f t="shared" si="1198"/>
        <v>0</v>
      </c>
      <c r="AP1708">
        <f t="shared" si="1199"/>
        <v>0</v>
      </c>
      <c r="AQ1708">
        <f t="shared" si="1200"/>
        <v>0</v>
      </c>
      <c r="AR1708">
        <f t="shared" si="1201"/>
        <v>0</v>
      </c>
      <c r="AS1708">
        <f t="shared" si="1202"/>
        <v>0</v>
      </c>
      <c r="AU1708" s="6">
        <v>45172</v>
      </c>
      <c r="AV1708" s="10">
        <f t="shared" si="1204"/>
        <v>2.1519746473402241</v>
      </c>
      <c r="AW1708" s="10">
        <f t="shared" si="1205"/>
        <v>1.6028780435427685</v>
      </c>
      <c r="AX1708" s="10">
        <f t="shared" si="1206"/>
        <v>0.98821768693439982</v>
      </c>
      <c r="AY1708" s="10">
        <f t="shared" si="1207"/>
        <v>9.2351351340418789E-2</v>
      </c>
      <c r="AZ1708" s="10">
        <f t="shared" si="1208"/>
        <v>0.48791149110426291</v>
      </c>
      <c r="BA1708" s="10">
        <f t="shared" si="1209"/>
        <v>2.0453680267206391E-2</v>
      </c>
      <c r="BB1708" s="10">
        <f t="shared" si="1210"/>
        <v>6.8440947738712429E-10</v>
      </c>
      <c r="BC1708" s="10">
        <f t="shared" si="1211"/>
        <v>4.7220966656931176E-5</v>
      </c>
      <c r="BD1708" s="10">
        <f t="shared" si="1212"/>
        <v>0.19635375694109819</v>
      </c>
      <c r="BE1708" s="10">
        <f t="shared" si="1213"/>
        <v>-1.4777669157717549E-26</v>
      </c>
      <c r="BF1708" s="10">
        <f t="shared" si="1214"/>
        <v>7.3026297538497334E-2</v>
      </c>
      <c r="BG1708" s="10">
        <f t="shared" si="1215"/>
        <v>2.4949504602796296E-3</v>
      </c>
      <c r="BH1708" s="10">
        <f t="shared" si="1216"/>
        <v>2.5546960000337047E-2</v>
      </c>
      <c r="BI1708" s="10">
        <f t="shared" si="1217"/>
        <v>3.3857120380388767E-3</v>
      </c>
      <c r="BJ1708" s="10">
        <f t="shared" si="1218"/>
        <v>9.3241323285045391E-2</v>
      </c>
      <c r="BK1708" s="10">
        <f t="shared" si="1219"/>
        <v>0.36267777617961333</v>
      </c>
      <c r="BL1708" s="10">
        <f t="shared" si="1220"/>
        <v>4.4881498936201697E-20</v>
      </c>
      <c r="BM1708" s="10">
        <f t="shared" si="1221"/>
        <v>7.480058537145908E-3</v>
      </c>
      <c r="BN1708" s="8">
        <f t="shared" si="1203"/>
        <v>1.0761678612606478</v>
      </c>
      <c r="BO1708" s="8">
        <f t="shared" si="1222"/>
        <v>11.367799895830519</v>
      </c>
      <c r="BP1708" s="8">
        <f t="shared" si="1223"/>
        <v>6.5902410919844217</v>
      </c>
      <c r="CS1708" s="1">
        <v>-4.4486765675482137E-3</v>
      </c>
      <c r="CT1708">
        <v>-9.1042742658245402E-3</v>
      </c>
      <c r="CU1708">
        <v>-1.6159074462738039E-3</v>
      </c>
      <c r="CV1708" s="11">
        <f>MAX(CS$3:CS1708)</f>
        <v>0.17602637282850145</v>
      </c>
      <c r="CW1708" s="11">
        <f>MAX(CT$3:CT1708)</f>
        <v>0.24542544664084021</v>
      </c>
      <c r="CX1708" s="11">
        <f>MAX(CU$3:CU1708)</f>
        <v>0.40589637071783868</v>
      </c>
      <c r="CY1708" s="11">
        <f t="shared" si="1224"/>
        <v>-0.18047504939604966</v>
      </c>
      <c r="CZ1708" s="11">
        <f t="shared" si="1225"/>
        <v>-0.25452972090666476</v>
      </c>
      <c r="DA1708" s="11">
        <f t="shared" si="1226"/>
        <v>-0.40751227816411251</v>
      </c>
    </row>
    <row r="1709" spans="1:105" x14ac:dyDescent="0.3">
      <c r="A1709" s="6">
        <v>45173</v>
      </c>
      <c r="B1709" s="1">
        <v>4.0892864225091606E-3</v>
      </c>
      <c r="C1709" s="1">
        <v>-4.6409345831152139E-4</v>
      </c>
      <c r="D1709" s="1">
        <v>-7.2980986846813748E-5</v>
      </c>
      <c r="E1709" s="1">
        <v>1.1825198962494947E-2</v>
      </c>
      <c r="F1709" s="1">
        <v>-4.5929940810387386E-3</v>
      </c>
      <c r="G1709" s="1">
        <v>1.1014384687027336E-2</v>
      </c>
      <c r="H1709" s="1">
        <v>-7.9085724090870741E-3</v>
      </c>
      <c r="I1709" s="1">
        <v>5.311446679282604E-2</v>
      </c>
      <c r="J1709" s="1">
        <v>-9.6942453351617133E-3</v>
      </c>
      <c r="K1709" s="1">
        <v>-1.2321092651752531E-2</v>
      </c>
      <c r="L1709" s="1">
        <v>-3.4176695391710038E-3</v>
      </c>
      <c r="M1709" s="1">
        <v>-3.6486736512072827E-2</v>
      </c>
      <c r="N1709" s="1">
        <v>-1.6135864196566763E-2</v>
      </c>
      <c r="O1709" s="1">
        <v>-3.9784700361390278E-2</v>
      </c>
      <c r="P1709" s="1">
        <v>5.0139490975163702E-2</v>
      </c>
      <c r="Q1709" s="1">
        <v>6.3944787672183517E-3</v>
      </c>
      <c r="R1709" s="1">
        <v>1.4094568962122437E-2</v>
      </c>
      <c r="S1709" s="1">
        <v>-1.7597524214245677E-2</v>
      </c>
      <c r="T1709">
        <v>4.3004119999999998E-5</v>
      </c>
      <c r="U1709">
        <v>1.6228672894475899E-2</v>
      </c>
      <c r="V1709">
        <v>1.9724968549997609E-3</v>
      </c>
      <c r="Y1709">
        <f t="shared" si="1182"/>
        <v>0</v>
      </c>
      <c r="Z1709">
        <f t="shared" si="1183"/>
        <v>0</v>
      </c>
      <c r="AA1709">
        <f t="shared" si="1184"/>
        <v>0</v>
      </c>
      <c r="AB1709">
        <f t="shared" si="1185"/>
        <v>0</v>
      </c>
      <c r="AC1709">
        <f t="shared" si="1186"/>
        <v>0</v>
      </c>
      <c r="AD1709">
        <f t="shared" si="1187"/>
        <v>0</v>
      </c>
      <c r="AE1709">
        <f t="shared" si="1188"/>
        <v>0</v>
      </c>
      <c r="AF1709">
        <f t="shared" si="1189"/>
        <v>0</v>
      </c>
      <c r="AG1709">
        <f t="shared" si="1190"/>
        <v>0</v>
      </c>
      <c r="AH1709">
        <f t="shared" si="1191"/>
        <v>0</v>
      </c>
      <c r="AI1709">
        <f t="shared" si="1192"/>
        <v>0</v>
      </c>
      <c r="AJ1709">
        <f t="shared" si="1193"/>
        <v>0</v>
      </c>
      <c r="AK1709">
        <f t="shared" si="1194"/>
        <v>0</v>
      </c>
      <c r="AL1709">
        <f t="shared" si="1195"/>
        <v>0</v>
      </c>
      <c r="AM1709">
        <f t="shared" si="1196"/>
        <v>0</v>
      </c>
      <c r="AN1709">
        <f t="shared" si="1197"/>
        <v>0</v>
      </c>
      <c r="AO1709">
        <f t="shared" si="1198"/>
        <v>0</v>
      </c>
      <c r="AP1709">
        <f t="shared" si="1199"/>
        <v>0</v>
      </c>
      <c r="AQ1709">
        <f t="shared" si="1200"/>
        <v>0</v>
      </c>
      <c r="AR1709">
        <f t="shared" si="1201"/>
        <v>0</v>
      </c>
      <c r="AS1709">
        <f t="shared" si="1202"/>
        <v>0</v>
      </c>
      <c r="AU1709" s="6">
        <v>45173</v>
      </c>
      <c r="AV1709" s="10">
        <f t="shared" si="1204"/>
        <v>2.1607746880471761</v>
      </c>
      <c r="AW1709" s="10">
        <f t="shared" si="1205"/>
        <v>1.6021341583282891</v>
      </c>
      <c r="AX1709" s="10">
        <f t="shared" si="1206"/>
        <v>0.98814556583238788</v>
      </c>
      <c r="AY1709" s="10">
        <f t="shared" si="1207"/>
        <v>9.344342444447451E-2</v>
      </c>
      <c r="AZ1709" s="10">
        <f t="shared" si="1208"/>
        <v>0.48567051651355025</v>
      </c>
      <c r="BA1709" s="10">
        <f t="shared" si="1209"/>
        <v>2.0678964969934863E-2</v>
      </c>
      <c r="BB1709" s="10">
        <f t="shared" si="1210"/>
        <v>6.7899677547774275E-10</v>
      </c>
      <c r="BC1709" s="10">
        <f t="shared" si="1211"/>
        <v>4.9729083122355893E-5</v>
      </c>
      <c r="BD1709" s="10">
        <f t="shared" si="1212"/>
        <v>0.19445025544883046</v>
      </c>
      <c r="BE1709" s="10">
        <f t="shared" si="1213"/>
        <v>-1.4595592126848366E-26</v>
      </c>
      <c r="BF1709" s="10">
        <f t="shared" si="1214"/>
        <v>7.2776717785841577E-2</v>
      </c>
      <c r="BG1709" s="10">
        <f t="shared" si="1215"/>
        <v>2.4039178602247319E-3</v>
      </c>
      <c r="BH1709" s="10">
        <f t="shared" si="1216"/>
        <v>2.5134737723136485E-2</v>
      </c>
      <c r="BI1709" s="10">
        <f t="shared" si="1217"/>
        <v>3.251012499095548E-3</v>
      </c>
      <c r="BJ1709" s="10">
        <f t="shared" si="1218"/>
        <v>9.7916395772408252E-2</v>
      </c>
      <c r="BK1709" s="10">
        <f t="shared" si="1219"/>
        <v>0.36499691151873581</v>
      </c>
      <c r="BL1709" s="10">
        <f t="shared" si="1220"/>
        <v>4.5514084318081411E-20</v>
      </c>
      <c r="BM1709" s="10">
        <f t="shared" si="1221"/>
        <v>7.3484280259145081E-3</v>
      </c>
      <c r="BN1709" s="8">
        <f t="shared" si="1203"/>
        <v>1.0762141409124935</v>
      </c>
      <c r="BO1709" s="8">
        <f t="shared" si="1222"/>
        <v>11.552284201869808</v>
      </c>
      <c r="BP1709" s="8">
        <f t="shared" si="1223"/>
        <v>6.6032403218120503</v>
      </c>
      <c r="CS1709" s="1">
        <v>1.5997509888244622E-3</v>
      </c>
      <c r="CT1709">
        <v>-1.049549225258911E-3</v>
      </c>
      <c r="CU1709">
        <v>-5.9034065223882498E-4</v>
      </c>
      <c r="CV1709" s="11">
        <f>MAX(CS$3:CS1709)</f>
        <v>0.17602637282850145</v>
      </c>
      <c r="CW1709" s="11">
        <f>MAX(CT$3:CT1709)</f>
        <v>0.24542544664084021</v>
      </c>
      <c r="CX1709" s="11">
        <f>MAX(CU$3:CU1709)</f>
        <v>0.40589637071783868</v>
      </c>
      <c r="CY1709" s="11">
        <f t="shared" si="1224"/>
        <v>-0.174426621839677</v>
      </c>
      <c r="CZ1709" s="11">
        <f t="shared" si="1225"/>
        <v>-0.24647499586609911</v>
      </c>
      <c r="DA1709" s="11">
        <f t="shared" si="1226"/>
        <v>-0.40648671137007752</v>
      </c>
    </row>
    <row r="1710" spans="1:105" x14ac:dyDescent="0.3">
      <c r="A1710" s="6">
        <v>45174</v>
      </c>
      <c r="B1710" s="1">
        <v>-5.0293271115261981E-3</v>
      </c>
      <c r="C1710" s="1">
        <v>-2.9243445654642455E-3</v>
      </c>
      <c r="D1710" s="1">
        <v>-8.5480207491972973E-5</v>
      </c>
      <c r="E1710" s="1">
        <v>7.663738721887004E-3</v>
      </c>
      <c r="F1710" s="1">
        <v>1.1830190920716593E-3</v>
      </c>
      <c r="G1710" s="1">
        <v>2.5427419498925946E-4</v>
      </c>
      <c r="H1710" s="1">
        <v>5.0704420005726336E-3</v>
      </c>
      <c r="I1710" s="1">
        <v>-1.4410430780505004E-2</v>
      </c>
      <c r="J1710" s="1">
        <v>-2.9858635317907343E-3</v>
      </c>
      <c r="K1710" s="1">
        <v>-1.1689062921050533E-2</v>
      </c>
      <c r="L1710" s="1">
        <v>4.9221719628121073E-3</v>
      </c>
      <c r="M1710" s="1">
        <v>-3.3587119595351344E-3</v>
      </c>
      <c r="N1710" s="1">
        <v>9.538824624202677E-3</v>
      </c>
      <c r="O1710" s="1">
        <v>-2.4354780091233926E-2</v>
      </c>
      <c r="P1710" s="1">
        <v>4.2118666828159824E-2</v>
      </c>
      <c r="Q1710" s="1">
        <v>3.1798082372618891E-3</v>
      </c>
      <c r="R1710" s="1">
        <v>8.6502373512385398E-3</v>
      </c>
      <c r="S1710" s="1">
        <v>-3.6203599787216403E-3</v>
      </c>
      <c r="T1710">
        <v>4.3004119999999998E-5</v>
      </c>
      <c r="U1710">
        <v>-2.361201024766803E-3</v>
      </c>
      <c r="V1710">
        <v>-3.1526512229257121E-4</v>
      </c>
      <c r="Y1710">
        <f t="shared" si="1182"/>
        <v>0</v>
      </c>
      <c r="Z1710">
        <f t="shared" si="1183"/>
        <v>0</v>
      </c>
      <c r="AA1710">
        <f t="shared" si="1184"/>
        <v>0</v>
      </c>
      <c r="AB1710">
        <f t="shared" si="1185"/>
        <v>0</v>
      </c>
      <c r="AC1710">
        <f t="shared" si="1186"/>
        <v>0</v>
      </c>
      <c r="AD1710">
        <f t="shared" si="1187"/>
        <v>0</v>
      </c>
      <c r="AE1710">
        <f t="shared" si="1188"/>
        <v>0</v>
      </c>
      <c r="AF1710">
        <f t="shared" si="1189"/>
        <v>0</v>
      </c>
      <c r="AG1710">
        <f t="shared" si="1190"/>
        <v>0</v>
      </c>
      <c r="AH1710">
        <f t="shared" si="1191"/>
        <v>0</v>
      </c>
      <c r="AI1710">
        <f t="shared" si="1192"/>
        <v>0</v>
      </c>
      <c r="AJ1710">
        <f t="shared" si="1193"/>
        <v>0</v>
      </c>
      <c r="AK1710">
        <f t="shared" si="1194"/>
        <v>0</v>
      </c>
      <c r="AL1710">
        <f t="shared" si="1195"/>
        <v>0</v>
      </c>
      <c r="AM1710">
        <f t="shared" si="1196"/>
        <v>0</v>
      </c>
      <c r="AN1710">
        <f t="shared" si="1197"/>
        <v>0</v>
      </c>
      <c r="AO1710">
        <f t="shared" si="1198"/>
        <v>0</v>
      </c>
      <c r="AP1710">
        <f t="shared" si="1199"/>
        <v>0</v>
      </c>
      <c r="AQ1710">
        <f t="shared" si="1200"/>
        <v>0</v>
      </c>
      <c r="AR1710">
        <f t="shared" si="1201"/>
        <v>0</v>
      </c>
      <c r="AS1710">
        <f t="shared" si="1202"/>
        <v>0</v>
      </c>
      <c r="AU1710" s="6">
        <v>45174</v>
      </c>
      <c r="AV1710" s="10">
        <f t="shared" si="1204"/>
        <v>2.1499074453266811</v>
      </c>
      <c r="AW1710" s="10">
        <f t="shared" si="1205"/>
        <v>1.5974489660092372</v>
      </c>
      <c r="AX1710" s="10">
        <f t="shared" si="1206"/>
        <v>0.98806109894438821</v>
      </c>
      <c r="AY1710" s="10">
        <f t="shared" si="1207"/>
        <v>9.4159550434695344E-2</v>
      </c>
      <c r="AZ1710" s="10">
        <f t="shared" si="1208"/>
        <v>0.48624507400704209</v>
      </c>
      <c r="BA1710" s="10">
        <f t="shared" si="1209"/>
        <v>2.0684223097105808E-2</v>
      </c>
      <c r="BB1710" s="10">
        <f t="shared" si="1210"/>
        <v>6.824395892463785E-10</v>
      </c>
      <c r="BC1710" s="10">
        <f t="shared" si="1211"/>
        <v>4.9012465612243203E-5</v>
      </c>
      <c r="BD1710" s="10">
        <f t="shared" si="1212"/>
        <v>0.1938696535223384</v>
      </c>
      <c r="BE1710" s="10">
        <f t="shared" si="1213"/>
        <v>-1.4424983332107644E-26</v>
      </c>
      <c r="BF1710" s="10">
        <f t="shared" si="1214"/>
        <v>7.313493730567254E-2</v>
      </c>
      <c r="BG1710" s="10">
        <f t="shared" si="1215"/>
        <v>2.3958437925578548E-3</v>
      </c>
      <c r="BH1710" s="10">
        <f t="shared" si="1216"/>
        <v>2.5374493578252819E-2</v>
      </c>
      <c r="BI1710" s="10">
        <f t="shared" si="1217"/>
        <v>3.1718348046062233E-3</v>
      </c>
      <c r="BJ1710" s="10">
        <f t="shared" si="1218"/>
        <v>0.10204050382296057</v>
      </c>
      <c r="BK1710" s="10">
        <f t="shared" si="1219"/>
        <v>0.36615753170455823</v>
      </c>
      <c r="BL1710" s="10">
        <f t="shared" si="1220"/>
        <v>4.5907791950257097E-20</v>
      </c>
      <c r="BM1710" s="10">
        <f t="shared" si="1221"/>
        <v>7.3218240711829703E-3</v>
      </c>
      <c r="BN1710" s="8">
        <f t="shared" si="1203"/>
        <v>1.0762604225545549</v>
      </c>
      <c r="BO1710" s="8">
        <f t="shared" si="1222"/>
        <v>11.525006936573956</v>
      </c>
      <c r="BP1710" s="8">
        <f t="shared" si="1223"/>
        <v>6.6011585504444676</v>
      </c>
      <c r="CS1710" s="1">
        <v>4.0892864225091606E-3</v>
      </c>
      <c r="CT1710">
        <v>1.6228672894475899E-2</v>
      </c>
      <c r="CU1710">
        <v>1.9724968549997609E-3</v>
      </c>
      <c r="CV1710" s="11">
        <f>MAX(CS$3:CS1710)</f>
        <v>0.17602637282850145</v>
      </c>
      <c r="CW1710" s="11">
        <f>MAX(CT$3:CT1710)</f>
        <v>0.24542544664084021</v>
      </c>
      <c r="CX1710" s="11">
        <f>MAX(CU$3:CU1710)</f>
        <v>0.40589637071783868</v>
      </c>
      <c r="CY1710" s="11">
        <f t="shared" si="1224"/>
        <v>-0.17193708640599228</v>
      </c>
      <c r="CZ1710" s="11">
        <f t="shared" si="1225"/>
        <v>-0.2291967737463643</v>
      </c>
      <c r="DA1710" s="11">
        <f t="shared" si="1226"/>
        <v>-0.4039238738628389</v>
      </c>
    </row>
    <row r="1711" spans="1:105" x14ac:dyDescent="0.3">
      <c r="A1711" s="6">
        <v>45175</v>
      </c>
      <c r="B1711" s="1">
        <v>-1.7418319666935749E-3</v>
      </c>
      <c r="C1711" s="1">
        <v>1.5010289207416331E-3</v>
      </c>
      <c r="D1711" s="1">
        <v>8.2278990779527947E-6</v>
      </c>
      <c r="E1711" s="1">
        <v>-6.4348859785939259E-3</v>
      </c>
      <c r="F1711" s="1">
        <v>1.1878046904433233E-2</v>
      </c>
      <c r="G1711" s="1">
        <v>5.9081752130886464E-3</v>
      </c>
      <c r="H1711" s="1">
        <v>1.1996662945089515E-2</v>
      </c>
      <c r="I1711" s="1">
        <v>-1.830876727119336E-2</v>
      </c>
      <c r="J1711" s="1">
        <v>-9.7693199372882525E-3</v>
      </c>
      <c r="K1711" s="1">
        <v>-2.3528922696480613E-2</v>
      </c>
      <c r="L1711" s="1">
        <v>-1.8014184461425171E-2</v>
      </c>
      <c r="M1711" s="1">
        <v>-5.0650800229493963E-3</v>
      </c>
      <c r="N1711" s="1">
        <v>4.1675927632695584E-4</v>
      </c>
      <c r="O1711" s="1">
        <v>2.0305001266619688E-2</v>
      </c>
      <c r="P1711" s="1">
        <v>-1.7025464884600414E-2</v>
      </c>
      <c r="Q1711" s="1">
        <v>-2.6716689603053505E-2</v>
      </c>
      <c r="R1711" s="1">
        <v>-6.3590168564983743E-2</v>
      </c>
      <c r="S1711" s="1">
        <v>1.5336838218182243E-2</v>
      </c>
      <c r="T1711">
        <v>4.3004119999999998E-5</v>
      </c>
      <c r="U1711">
        <v>-2.1371155501477199E-2</v>
      </c>
      <c r="V1711">
        <v>-1.861766450616122E-3</v>
      </c>
      <c r="Y1711">
        <f t="shared" si="1182"/>
        <v>0</v>
      </c>
      <c r="Z1711">
        <f t="shared" si="1183"/>
        <v>0</v>
      </c>
      <c r="AA1711">
        <f t="shared" si="1184"/>
        <v>0</v>
      </c>
      <c r="AB1711">
        <f t="shared" si="1185"/>
        <v>0</v>
      </c>
      <c r="AC1711">
        <f t="shared" si="1186"/>
        <v>0</v>
      </c>
      <c r="AD1711">
        <f t="shared" si="1187"/>
        <v>0</v>
      </c>
      <c r="AE1711">
        <f t="shared" si="1188"/>
        <v>0</v>
      </c>
      <c r="AF1711">
        <f t="shared" si="1189"/>
        <v>0</v>
      </c>
      <c r="AG1711">
        <f t="shared" si="1190"/>
        <v>0</v>
      </c>
      <c r="AH1711">
        <f t="shared" si="1191"/>
        <v>0</v>
      </c>
      <c r="AI1711">
        <f t="shared" si="1192"/>
        <v>0</v>
      </c>
      <c r="AJ1711">
        <f t="shared" si="1193"/>
        <v>0</v>
      </c>
      <c r="AK1711">
        <f t="shared" si="1194"/>
        <v>0</v>
      </c>
      <c r="AL1711">
        <f t="shared" si="1195"/>
        <v>0</v>
      </c>
      <c r="AM1711">
        <f t="shared" si="1196"/>
        <v>0</v>
      </c>
      <c r="AN1711">
        <f t="shared" si="1197"/>
        <v>0</v>
      </c>
      <c r="AO1711">
        <f t="shared" si="1198"/>
        <v>0</v>
      </c>
      <c r="AP1711">
        <f t="shared" si="1199"/>
        <v>0</v>
      </c>
      <c r="AQ1711">
        <f t="shared" si="1200"/>
        <v>0</v>
      </c>
      <c r="AR1711">
        <f t="shared" si="1201"/>
        <v>0</v>
      </c>
      <c r="AS1711">
        <f t="shared" si="1202"/>
        <v>0</v>
      </c>
      <c r="AU1711" s="6">
        <v>45175</v>
      </c>
      <c r="AV1711" s="10">
        <f t="shared" si="1204"/>
        <v>2.1461626678129786</v>
      </c>
      <c r="AW1711" s="10">
        <f t="shared" si="1205"/>
        <v>1.5998467831066259</v>
      </c>
      <c r="AX1711" s="10">
        <f t="shared" si="1206"/>
        <v>0.98806922861139324</v>
      </c>
      <c r="AY1711" s="10">
        <f t="shared" si="1207"/>
        <v>9.355364446385242E-2</v>
      </c>
      <c r="AZ1711" s="10">
        <f t="shared" si="1208"/>
        <v>0.49202071580314738</v>
      </c>
      <c r="BA1711" s="10">
        <f t="shared" si="1209"/>
        <v>2.0806429111310126E-2</v>
      </c>
      <c r="BB1711" s="10">
        <f t="shared" si="1210"/>
        <v>6.906265869789527E-10</v>
      </c>
      <c r="BC1711" s="10">
        <f t="shared" si="1211"/>
        <v>4.8115107785961277E-5</v>
      </c>
      <c r="BD1711" s="10">
        <f t="shared" si="1212"/>
        <v>0.19197567885094746</v>
      </c>
      <c r="BE1711" s="10">
        <f t="shared" si="1213"/>
        <v>-1.4085579014388461E-26</v>
      </c>
      <c r="BF1711" s="10">
        <f t="shared" si="1214"/>
        <v>7.1817471054473392E-2</v>
      </c>
      <c r="BG1711" s="10">
        <f t="shared" si="1215"/>
        <v>2.3837086520260629E-3</v>
      </c>
      <c r="BH1711" s="10">
        <f t="shared" si="1216"/>
        <v>2.5385068633833652E-2</v>
      </c>
      <c r="BI1711" s="10">
        <f t="shared" si="1217"/>
        <v>3.2362389143312611E-3</v>
      </c>
      <c r="BJ1711" s="10">
        <f t="shared" si="1218"/>
        <v>0.10030321680831582</v>
      </c>
      <c r="BK1711" s="10">
        <f t="shared" si="1219"/>
        <v>0.3563750145841873</v>
      </c>
      <c r="BL1711" s="10">
        <f t="shared" si="1220"/>
        <v>4.2988507721694042E-20</v>
      </c>
      <c r="BM1711" s="10">
        <f t="shared" si="1221"/>
        <v>7.4341177024246962E-3</v>
      </c>
      <c r="BN1711" s="8">
        <f t="shared" si="1203"/>
        <v>1.0763067061869176</v>
      </c>
      <c r="BO1711" s="8">
        <f t="shared" si="1222"/>
        <v>11.278704221176831</v>
      </c>
      <c r="BP1711" s="8">
        <f t="shared" si="1223"/>
        <v>6.5888687349200525</v>
      </c>
      <c r="CS1711" s="1">
        <v>-5.0293271115261981E-3</v>
      </c>
      <c r="CT1711">
        <v>-2.361201024766803E-3</v>
      </c>
      <c r="CU1711">
        <v>-3.1526512229257121E-4</v>
      </c>
      <c r="CV1711" s="11">
        <f>MAX(CS$3:CS1711)</f>
        <v>0.17602637282850145</v>
      </c>
      <c r="CW1711" s="11">
        <f>MAX(CT$3:CT1711)</f>
        <v>0.24542544664084021</v>
      </c>
      <c r="CX1711" s="11">
        <f>MAX(CU$3:CU1711)</f>
        <v>0.40589637071783868</v>
      </c>
      <c r="CY1711" s="11">
        <f t="shared" si="1224"/>
        <v>-0.18105569994002765</v>
      </c>
      <c r="CZ1711" s="11">
        <f t="shared" si="1225"/>
        <v>-0.24778664766560701</v>
      </c>
      <c r="DA1711" s="11">
        <f t="shared" si="1226"/>
        <v>-0.40621163584013126</v>
      </c>
    </row>
    <row r="1712" spans="1:105" x14ac:dyDescent="0.3">
      <c r="A1712" s="6">
        <v>45176</v>
      </c>
      <c r="B1712" s="1">
        <v>-1.2206716781859011E-3</v>
      </c>
      <c r="C1712" s="1">
        <v>-1.0691310490037606E-4</v>
      </c>
      <c r="D1712" s="1">
        <v>-2.2633892860828684E-4</v>
      </c>
      <c r="E1712" s="1">
        <v>-3.7746785199364685E-3</v>
      </c>
      <c r="F1712" s="1">
        <v>-6.0637151016535874E-3</v>
      </c>
      <c r="G1712" s="1">
        <v>-5.8169233391783919E-3</v>
      </c>
      <c r="H1712" s="1">
        <v>-1.2827582039520353E-2</v>
      </c>
      <c r="I1712" s="1">
        <v>1.2561331050109347E-2</v>
      </c>
      <c r="J1712" s="1">
        <v>-3.9295039271766696E-3</v>
      </c>
      <c r="K1712" s="1">
        <v>1.1775846270523473E-2</v>
      </c>
      <c r="L1712" s="1">
        <v>2.2016320728068861E-2</v>
      </c>
      <c r="M1712" s="1">
        <v>1.6252148384181919E-3</v>
      </c>
      <c r="N1712" s="1">
        <v>9.2161654599193146E-3</v>
      </c>
      <c r="O1712" s="1">
        <v>3.2806138420907224E-2</v>
      </c>
      <c r="P1712" s="1">
        <v>1.1935569455712097E-2</v>
      </c>
      <c r="Q1712" s="1">
        <v>3.1796041970810707E-2</v>
      </c>
      <c r="R1712" s="1">
        <v>1.9773144896106289E-2</v>
      </c>
      <c r="S1712" s="1">
        <v>8.9853917396450662E-3</v>
      </c>
      <c r="T1712">
        <v>4.3004119999999998E-5</v>
      </c>
      <c r="U1712">
        <v>1.275480309206386E-2</v>
      </c>
      <c r="V1712">
        <v>1.35656280710466E-3</v>
      </c>
      <c r="Y1712">
        <f t="shared" si="1182"/>
        <v>0</v>
      </c>
      <c r="Z1712">
        <f t="shared" si="1183"/>
        <v>0</v>
      </c>
      <c r="AA1712">
        <f t="shared" si="1184"/>
        <v>0</v>
      </c>
      <c r="AB1712">
        <f t="shared" si="1185"/>
        <v>0</v>
      </c>
      <c r="AC1712">
        <f t="shared" si="1186"/>
        <v>0</v>
      </c>
      <c r="AD1712">
        <f t="shared" si="1187"/>
        <v>0</v>
      </c>
      <c r="AE1712">
        <f t="shared" si="1188"/>
        <v>0</v>
      </c>
      <c r="AF1712">
        <f t="shared" si="1189"/>
        <v>0</v>
      </c>
      <c r="AG1712">
        <f t="shared" si="1190"/>
        <v>0</v>
      </c>
      <c r="AH1712">
        <f t="shared" si="1191"/>
        <v>0</v>
      </c>
      <c r="AI1712">
        <f t="shared" si="1192"/>
        <v>0</v>
      </c>
      <c r="AJ1712">
        <f t="shared" si="1193"/>
        <v>0</v>
      </c>
      <c r="AK1712">
        <f t="shared" si="1194"/>
        <v>0</v>
      </c>
      <c r="AL1712">
        <f t="shared" si="1195"/>
        <v>0</v>
      </c>
      <c r="AM1712">
        <f t="shared" si="1196"/>
        <v>0</v>
      </c>
      <c r="AN1712">
        <f t="shared" si="1197"/>
        <v>0</v>
      </c>
      <c r="AO1712">
        <f t="shared" si="1198"/>
        <v>0</v>
      </c>
      <c r="AP1712">
        <f t="shared" si="1199"/>
        <v>0</v>
      </c>
      <c r="AQ1712">
        <f t="shared" si="1200"/>
        <v>0</v>
      </c>
      <c r="AR1712">
        <f t="shared" si="1201"/>
        <v>0</v>
      </c>
      <c r="AS1712">
        <f t="shared" si="1202"/>
        <v>0</v>
      </c>
      <c r="AU1712" s="6">
        <v>45176</v>
      </c>
      <c r="AV1712" s="10">
        <f t="shared" si="1204"/>
        <v>2.1435429078275994</v>
      </c>
      <c r="AW1712" s="10">
        <f t="shared" si="1205"/>
        <v>1.5996757385196789</v>
      </c>
      <c r="AX1712" s="10">
        <f t="shared" si="1206"/>
        <v>0.98784559008079853</v>
      </c>
      <c r="AY1712" s="10">
        <f t="shared" si="1207"/>
        <v>9.3200509531632933E-2</v>
      </c>
      <c r="AZ1712" s="10">
        <f t="shared" si="1208"/>
        <v>0.4890372423584054</v>
      </c>
      <c r="BA1712" s="10">
        <f t="shared" si="1209"/>
        <v>2.0685399708207586E-2</v>
      </c>
      <c r="BB1712" s="10">
        <f t="shared" si="1210"/>
        <v>6.8176751777580618E-10</v>
      </c>
      <c r="BC1712" s="10">
        <f t="shared" si="1211"/>
        <v>4.8719497583372433E-5</v>
      </c>
      <c r="BD1712" s="10">
        <f t="shared" si="1212"/>
        <v>0.19122130966698025</v>
      </c>
      <c r="BE1712" s="10">
        <f t="shared" si="1213"/>
        <v>-1.4251448627493211E-26</v>
      </c>
      <c r="BF1712" s="10">
        <f t="shared" si="1214"/>
        <v>7.3398627531087474E-2</v>
      </c>
      <c r="BG1712" s="10">
        <f t="shared" si="1215"/>
        <v>2.3875826906978015E-3</v>
      </c>
      <c r="BH1712" s="10">
        <f t="shared" si="1216"/>
        <v>2.5619021626574468E-2</v>
      </c>
      <c r="BI1712" s="10">
        <f t="shared" si="1217"/>
        <v>3.3424074161179391E-3</v>
      </c>
      <c r="BJ1712" s="10">
        <f t="shared" si="1218"/>
        <v>0.10150039281916283</v>
      </c>
      <c r="BK1712" s="10">
        <f t="shared" si="1219"/>
        <v>0.36770632950525439</v>
      </c>
      <c r="BL1712" s="10">
        <f t="shared" si="1220"/>
        <v>4.3838525713742481E-20</v>
      </c>
      <c r="BM1712" s="10">
        <f t="shared" si="1221"/>
        <v>7.5009161622196117E-3</v>
      </c>
      <c r="BN1712" s="8">
        <f t="shared" si="1203"/>
        <v>1.0763529918096673</v>
      </c>
      <c r="BO1712" s="8">
        <f t="shared" si="1222"/>
        <v>11.422561872651571</v>
      </c>
      <c r="BP1712" s="8">
        <f t="shared" si="1223"/>
        <v>6.5978069491867393</v>
      </c>
      <c r="CS1712" s="1">
        <v>-1.7418319666935749E-3</v>
      </c>
      <c r="CT1712">
        <v>-2.1371155501477199E-2</v>
      </c>
      <c r="CU1712">
        <v>-1.861766450616122E-3</v>
      </c>
      <c r="CV1712" s="11">
        <f>MAX(CS$3:CS1712)</f>
        <v>0.17602637282850145</v>
      </c>
      <c r="CW1712" s="11">
        <f>MAX(CT$3:CT1712)</f>
        <v>0.24542544664084021</v>
      </c>
      <c r="CX1712" s="11">
        <f>MAX(CU$3:CU1712)</f>
        <v>0.40589637071783868</v>
      </c>
      <c r="CY1712" s="11">
        <f t="shared" si="1224"/>
        <v>-0.17776820479519503</v>
      </c>
      <c r="CZ1712" s="11">
        <f t="shared" si="1225"/>
        <v>-0.26679660214231743</v>
      </c>
      <c r="DA1712" s="11">
        <f t="shared" si="1226"/>
        <v>-0.40775813716845483</v>
      </c>
    </row>
    <row r="1713" spans="1:105" x14ac:dyDescent="0.3">
      <c r="A1713" s="6">
        <v>45177</v>
      </c>
      <c r="B1713" s="1">
        <v>1.6917240336015524E-2</v>
      </c>
      <c r="C1713" s="1">
        <v>8.1743784954381293E-3</v>
      </c>
      <c r="D1713" s="1">
        <v>6.2496476775549957E-4</v>
      </c>
      <c r="E1713" s="1">
        <v>1.965894741096012E-3</v>
      </c>
      <c r="F1713" s="1">
        <v>-7.3265006487318349E-4</v>
      </c>
      <c r="G1713" s="1">
        <v>1.664530242559243E-2</v>
      </c>
      <c r="H1713" s="1">
        <v>1.7436574549648722E-2</v>
      </c>
      <c r="I1713" s="1">
        <v>1.6727043129913483E-2</v>
      </c>
      <c r="J1713" s="1">
        <v>1.1755761129530506E-2</v>
      </c>
      <c r="K1713" s="1">
        <v>-4.7767083259297851E-3</v>
      </c>
      <c r="L1713" s="1">
        <v>-6.2648401785677411E-3</v>
      </c>
      <c r="M1713" s="1">
        <v>-1.5570619934289638E-2</v>
      </c>
      <c r="N1713" s="1">
        <v>-1.2032469946693411E-3</v>
      </c>
      <c r="O1713" s="1">
        <v>-2.0034967366119E-2</v>
      </c>
      <c r="P1713" s="1">
        <v>1.2132958422811115E-2</v>
      </c>
      <c r="Q1713" s="1">
        <v>7.4894831678122874E-3</v>
      </c>
      <c r="R1713" s="1">
        <v>0.10585701596741405</v>
      </c>
      <c r="S1713" s="1">
        <v>7.1160293213376668E-3</v>
      </c>
      <c r="T1713">
        <v>4.3004119999999998E-5</v>
      </c>
      <c r="U1713">
        <v>1.489842831842899E-2</v>
      </c>
      <c r="V1713">
        <v>1.916879679835407E-3</v>
      </c>
      <c r="Y1713">
        <f t="shared" si="1182"/>
        <v>0</v>
      </c>
      <c r="Z1713">
        <f t="shared" si="1183"/>
        <v>0</v>
      </c>
      <c r="AA1713">
        <f t="shared" si="1184"/>
        <v>0</v>
      </c>
      <c r="AB1713">
        <f t="shared" si="1185"/>
        <v>0</v>
      </c>
      <c r="AC1713">
        <f t="shared" si="1186"/>
        <v>0</v>
      </c>
      <c r="AD1713">
        <f t="shared" si="1187"/>
        <v>0</v>
      </c>
      <c r="AE1713">
        <f t="shared" si="1188"/>
        <v>0</v>
      </c>
      <c r="AF1713">
        <f t="shared" si="1189"/>
        <v>0</v>
      </c>
      <c r="AG1713">
        <f t="shared" si="1190"/>
        <v>0</v>
      </c>
      <c r="AH1713">
        <f t="shared" si="1191"/>
        <v>0</v>
      </c>
      <c r="AI1713">
        <f t="shared" si="1192"/>
        <v>0</v>
      </c>
      <c r="AJ1713">
        <f t="shared" si="1193"/>
        <v>0</v>
      </c>
      <c r="AK1713">
        <f t="shared" si="1194"/>
        <v>0</v>
      </c>
      <c r="AL1713">
        <f t="shared" si="1195"/>
        <v>0</v>
      </c>
      <c r="AM1713">
        <f t="shared" si="1196"/>
        <v>0</v>
      </c>
      <c r="AN1713">
        <f t="shared" si="1197"/>
        <v>0</v>
      </c>
      <c r="AO1713">
        <f t="shared" si="1198"/>
        <v>0</v>
      </c>
      <c r="AP1713">
        <f t="shared" si="1199"/>
        <v>0</v>
      </c>
      <c r="AQ1713">
        <f t="shared" si="1200"/>
        <v>0</v>
      </c>
      <c r="AR1713">
        <f t="shared" si="1201"/>
        <v>0</v>
      </c>
      <c r="AS1713">
        <f t="shared" si="1202"/>
        <v>0</v>
      </c>
      <c r="AU1713" s="6">
        <v>45177</v>
      </c>
      <c r="AV1713" s="10">
        <f t="shared" si="1204"/>
        <v>2.1798057383698808</v>
      </c>
      <c r="AW1713" s="10">
        <f t="shared" si="1205"/>
        <v>1.6127520934763084</v>
      </c>
      <c r="AX1713" s="10">
        <f t="shared" si="1206"/>
        <v>0.98846295877058155</v>
      </c>
      <c r="AY1713" s="10">
        <f t="shared" si="1207"/>
        <v>9.3383731923188648E-2</v>
      </c>
      <c r="AZ1713" s="10">
        <f t="shared" si="1208"/>
        <v>0.48867894919106608</v>
      </c>
      <c r="BA1713" s="10">
        <f t="shared" si="1209"/>
        <v>2.1029714442144961E-2</v>
      </c>
      <c r="BB1713" s="10">
        <f t="shared" si="1210"/>
        <v>6.9365520792503297E-10</v>
      </c>
      <c r="BC1713" s="10">
        <f t="shared" si="1211"/>
        <v>4.9534430720717221E-5</v>
      </c>
      <c r="BD1713" s="10">
        <f t="shared" si="1212"/>
        <v>0.19346926170630124</v>
      </c>
      <c r="BE1713" s="10">
        <f t="shared" si="1213"/>
        <v>-1.4183373614177702E-26</v>
      </c>
      <c r="BF1713" s="10">
        <f t="shared" si="1214"/>
        <v>7.2938796860278987E-2</v>
      </c>
      <c r="BG1713" s="10">
        <f t="shared" si="1215"/>
        <v>2.3504065480592575E-3</v>
      </c>
      <c r="BH1713" s="10">
        <f t="shared" si="1216"/>
        <v>2.5588195615795922E-2</v>
      </c>
      <c r="BI1713" s="10">
        <f t="shared" si="1217"/>
        <v>3.2754423926117421E-3</v>
      </c>
      <c r="BJ1713" s="10">
        <f t="shared" si="1218"/>
        <v>0.10273189286513673</v>
      </c>
      <c r="BK1713" s="10">
        <f t="shared" si="1219"/>
        <v>0.37046025987078202</v>
      </c>
      <c r="BL1713" s="10">
        <f t="shared" si="1220"/>
        <v>4.8479141230210013E-20</v>
      </c>
      <c r="BM1713" s="10">
        <f t="shared" si="1221"/>
        <v>7.5542929015668626E-3</v>
      </c>
      <c r="BN1713" s="8">
        <f t="shared" si="1203"/>
        <v>1.0763992794228894</v>
      </c>
      <c r="BO1713" s="8">
        <f t="shared" si="1222"/>
        <v>11.592740091924091</v>
      </c>
      <c r="BP1713" s="8">
        <f t="shared" si="1223"/>
        <v>6.6104541512591126</v>
      </c>
      <c r="CS1713" s="1">
        <v>-1.2206716781859011E-3</v>
      </c>
      <c r="CT1713">
        <v>1.275480309206386E-2</v>
      </c>
      <c r="CU1713">
        <v>1.35656280710466E-3</v>
      </c>
      <c r="CV1713" s="11">
        <f>MAX(CS$3:CS1713)</f>
        <v>0.17602637282850145</v>
      </c>
      <c r="CW1713" s="11">
        <f>MAX(CT$3:CT1713)</f>
        <v>0.24542544664084021</v>
      </c>
      <c r="CX1713" s="11">
        <f>MAX(CU$3:CU1713)</f>
        <v>0.40589637071783868</v>
      </c>
      <c r="CY1713" s="11">
        <f t="shared" si="1224"/>
        <v>-0.17724704450668735</v>
      </c>
      <c r="CZ1713" s="11">
        <f t="shared" si="1225"/>
        <v>-0.23267064354877634</v>
      </c>
      <c r="DA1713" s="11">
        <f t="shared" si="1226"/>
        <v>-0.40453980791073402</v>
      </c>
    </row>
    <row r="1714" spans="1:105" x14ac:dyDescent="0.3">
      <c r="A1714" s="6">
        <v>45178</v>
      </c>
      <c r="B1714" s="1">
        <v>-1.0944742460135357E-2</v>
      </c>
      <c r="C1714" s="1">
        <v>-6.0626787264214865E-3</v>
      </c>
      <c r="D1714" s="1">
        <v>6.9497537209491778E-5</v>
      </c>
      <c r="E1714" s="1">
        <v>1.1783123637468145E-3</v>
      </c>
      <c r="F1714" s="1">
        <v>1.8354260774656526E-3</v>
      </c>
      <c r="G1714" s="1">
        <v>5.9726173167080811E-3</v>
      </c>
      <c r="H1714" s="1">
        <v>-7.4806664096855879E-2</v>
      </c>
      <c r="I1714" s="1">
        <v>-3.0695555182593759E-2</v>
      </c>
      <c r="J1714" s="1">
        <v>-1.5733803592804928E-2</v>
      </c>
      <c r="K1714" s="1">
        <v>-1.9975794319334075E-2</v>
      </c>
      <c r="L1714" s="1">
        <v>-1.0946044850908096E-2</v>
      </c>
      <c r="M1714" s="1">
        <v>-3.0176192150176119E-2</v>
      </c>
      <c r="N1714" s="1">
        <v>3.3707513553974814E-3</v>
      </c>
      <c r="O1714" s="1">
        <v>-4.0140841368538752E-2</v>
      </c>
      <c r="P1714" s="1">
        <v>1.2675467350666976E-2</v>
      </c>
      <c r="Q1714" s="1">
        <v>5.1450269978129334E-3</v>
      </c>
      <c r="R1714" s="1">
        <v>-0.1071322766424868</v>
      </c>
      <c r="S1714" s="1">
        <v>1.2995431988914632E-3</v>
      </c>
      <c r="T1714">
        <v>4.3004119999999998E-5</v>
      </c>
      <c r="U1714">
        <v>-2.1903268805870089E-2</v>
      </c>
      <c r="V1714">
        <v>-2.4187832620540281E-3</v>
      </c>
      <c r="Y1714">
        <f t="shared" si="1182"/>
        <v>0</v>
      </c>
      <c r="Z1714">
        <f t="shared" si="1183"/>
        <v>0</v>
      </c>
      <c r="AA1714">
        <f t="shared" si="1184"/>
        <v>0</v>
      </c>
      <c r="AB1714">
        <f t="shared" si="1185"/>
        <v>0</v>
      </c>
      <c r="AC1714">
        <f t="shared" si="1186"/>
        <v>0</v>
      </c>
      <c r="AD1714">
        <f t="shared" si="1187"/>
        <v>0</v>
      </c>
      <c r="AE1714">
        <f t="shared" si="1188"/>
        <v>0</v>
      </c>
      <c r="AF1714">
        <f t="shared" si="1189"/>
        <v>0</v>
      </c>
      <c r="AG1714">
        <f t="shared" si="1190"/>
        <v>0</v>
      </c>
      <c r="AH1714">
        <f t="shared" si="1191"/>
        <v>0</v>
      </c>
      <c r="AI1714">
        <f t="shared" si="1192"/>
        <v>0</v>
      </c>
      <c r="AJ1714">
        <f t="shared" si="1193"/>
        <v>0</v>
      </c>
      <c r="AK1714">
        <f t="shared" si="1194"/>
        <v>0</v>
      </c>
      <c r="AL1714">
        <f t="shared" si="1195"/>
        <v>0</v>
      </c>
      <c r="AM1714">
        <f t="shared" si="1196"/>
        <v>0</v>
      </c>
      <c r="AN1714">
        <f t="shared" si="1197"/>
        <v>0</v>
      </c>
      <c r="AO1714">
        <f t="shared" si="1198"/>
        <v>0</v>
      </c>
      <c r="AP1714">
        <f t="shared" si="1199"/>
        <v>0</v>
      </c>
      <c r="AQ1714">
        <f t="shared" si="1200"/>
        <v>0</v>
      </c>
      <c r="AR1714">
        <f t="shared" si="1201"/>
        <v>0</v>
      </c>
      <c r="AS1714">
        <f t="shared" si="1202"/>
        <v>0</v>
      </c>
      <c r="AU1714" s="6">
        <v>45178</v>
      </c>
      <c r="AV1714" s="10">
        <f t="shared" si="1204"/>
        <v>2.1559483259502974</v>
      </c>
      <c r="AW1714" s="10">
        <f t="shared" si="1205"/>
        <v>1.6029744956681979</v>
      </c>
      <c r="AX1714" s="10">
        <f t="shared" si="1206"/>
        <v>0.988531654511839</v>
      </c>
      <c r="AY1714" s="10">
        <f t="shared" si="1207"/>
        <v>9.3493767129086552E-2</v>
      </c>
      <c r="AZ1714" s="10">
        <f t="shared" si="1208"/>
        <v>0.48957588327791984</v>
      </c>
      <c r="BA1714" s="10">
        <f t="shared" si="1209"/>
        <v>2.1155316878787543E-2</v>
      </c>
      <c r="BB1714" s="10">
        <f t="shared" si="1210"/>
        <v>6.4176517578675026E-10</v>
      </c>
      <c r="BC1714" s="10">
        <f t="shared" si="1211"/>
        <v>4.8013943869091077E-5</v>
      </c>
      <c r="BD1714" s="10">
        <f t="shared" si="1212"/>
        <v>0.19042525434136931</v>
      </c>
      <c r="BE1714" s="10">
        <f t="shared" si="1213"/>
        <v>-1.390004946010662E-26</v>
      </c>
      <c r="BF1714" s="10">
        <f t="shared" si="1214"/>
        <v>7.2140405518475101E-2</v>
      </c>
      <c r="BG1714" s="10">
        <f t="shared" si="1215"/>
        <v>2.2794802284339891E-3</v>
      </c>
      <c r="BH1714" s="10">
        <f t="shared" si="1216"/>
        <v>2.5674447060850043E-2</v>
      </c>
      <c r="BI1714" s="10">
        <f t="shared" si="1217"/>
        <v>3.1439633791181271E-3</v>
      </c>
      <c r="BJ1714" s="10">
        <f t="shared" si="1218"/>
        <v>0.104034067619021</v>
      </c>
      <c r="BK1714" s="10">
        <f t="shared" si="1219"/>
        <v>0.37236628790943394</v>
      </c>
      <c r="BL1714" s="10">
        <f t="shared" si="1220"/>
        <v>4.3285460460544967E-20</v>
      </c>
      <c r="BM1714" s="10">
        <f t="shared" si="1221"/>
        <v>7.564110031529527E-3</v>
      </c>
      <c r="BN1714" s="8">
        <f t="shared" si="1203"/>
        <v>1.0764455690266694</v>
      </c>
      <c r="BO1714" s="8">
        <f t="shared" si="1222"/>
        <v>11.338821189494089</v>
      </c>
      <c r="BP1714" s="8">
        <f t="shared" si="1223"/>
        <v>6.5944648954034717</v>
      </c>
      <c r="CS1714" s="1">
        <v>1.6917240336015524E-2</v>
      </c>
      <c r="CT1714">
        <v>1.489842831842899E-2</v>
      </c>
      <c r="CU1714">
        <v>1.916879679835407E-3</v>
      </c>
      <c r="CV1714" s="11">
        <f>MAX(CS$3:CS1714)</f>
        <v>0.17602637282850145</v>
      </c>
      <c r="CW1714" s="11">
        <f>MAX(CT$3:CT1714)</f>
        <v>0.24542544664084021</v>
      </c>
      <c r="CX1714" s="11">
        <f>MAX(CU$3:CU1714)</f>
        <v>0.40589637071783868</v>
      </c>
      <c r="CY1714" s="11">
        <f t="shared" si="1224"/>
        <v>-0.15910913249248593</v>
      </c>
      <c r="CZ1714" s="11">
        <f t="shared" si="1225"/>
        <v>-0.23052701832241121</v>
      </c>
      <c r="DA1714" s="11">
        <f t="shared" si="1226"/>
        <v>-0.40397949103800329</v>
      </c>
    </row>
    <row r="1715" spans="1:105" x14ac:dyDescent="0.3">
      <c r="A1715" s="6">
        <v>45179</v>
      </c>
      <c r="B1715" s="1">
        <v>-6.9128648190340362E-4</v>
      </c>
      <c r="C1715" s="1">
        <v>-1.1668784987927687E-3</v>
      </c>
      <c r="D1715" s="1">
        <v>-3.7890544234873719E-4</v>
      </c>
      <c r="E1715" s="1">
        <v>-2.4992958993911209E-3</v>
      </c>
      <c r="F1715" s="1">
        <v>-4.5885222940390546E-3</v>
      </c>
      <c r="G1715" s="1">
        <v>1.377983187759322E-2</v>
      </c>
      <c r="H1715" s="1">
        <v>2.5033704793760377E-2</v>
      </c>
      <c r="I1715" s="1">
        <v>6.118170264252056E-3</v>
      </c>
      <c r="J1715" s="1">
        <v>7.3824055639363714E-3</v>
      </c>
      <c r="K1715" s="1">
        <v>7.6675404255171923E-3</v>
      </c>
      <c r="L1715" s="1">
        <v>1.6812180977765379E-2</v>
      </c>
      <c r="M1715" s="1">
        <v>1.8031732152702758E-2</v>
      </c>
      <c r="N1715" s="1">
        <v>-3.5837439516868031E-3</v>
      </c>
      <c r="O1715" s="1">
        <v>5.6308478495491364E-3</v>
      </c>
      <c r="P1715" s="1">
        <v>3.7221272460034135E-2</v>
      </c>
      <c r="Q1715" s="1">
        <v>-3.038462536534588E-3</v>
      </c>
      <c r="R1715" s="1">
        <v>-1.3530564386115948E-2</v>
      </c>
      <c r="S1715" s="1">
        <v>0.12702873394091416</v>
      </c>
      <c r="T1715">
        <v>4.3004119999999998E-5</v>
      </c>
      <c r="U1715">
        <v>5.7011476095795511E-3</v>
      </c>
      <c r="V1715">
        <v>2.8925505892133979E-4</v>
      </c>
      <c r="Y1715">
        <f t="shared" si="1182"/>
        <v>0</v>
      </c>
      <c r="Z1715">
        <f t="shared" si="1183"/>
        <v>0</v>
      </c>
      <c r="AA1715">
        <f t="shared" si="1184"/>
        <v>0</v>
      </c>
      <c r="AB1715">
        <f t="shared" si="1185"/>
        <v>0</v>
      </c>
      <c r="AC1715">
        <f t="shared" si="1186"/>
        <v>0</v>
      </c>
      <c r="AD1715">
        <f t="shared" si="1187"/>
        <v>0</v>
      </c>
      <c r="AE1715">
        <f t="shared" si="1188"/>
        <v>0</v>
      </c>
      <c r="AF1715">
        <f t="shared" si="1189"/>
        <v>0</v>
      </c>
      <c r="AG1715">
        <f t="shared" si="1190"/>
        <v>0</v>
      </c>
      <c r="AH1715">
        <f t="shared" si="1191"/>
        <v>0</v>
      </c>
      <c r="AI1715">
        <f t="shared" si="1192"/>
        <v>0</v>
      </c>
      <c r="AJ1715">
        <f t="shared" si="1193"/>
        <v>0</v>
      </c>
      <c r="AK1715">
        <f t="shared" si="1194"/>
        <v>0</v>
      </c>
      <c r="AL1715">
        <f t="shared" si="1195"/>
        <v>0</v>
      </c>
      <c r="AM1715">
        <f t="shared" si="1196"/>
        <v>0</v>
      </c>
      <c r="AN1715">
        <f t="shared" si="1197"/>
        <v>0</v>
      </c>
      <c r="AO1715">
        <f t="shared" si="1198"/>
        <v>0</v>
      </c>
      <c r="AP1715">
        <f t="shared" si="1199"/>
        <v>0</v>
      </c>
      <c r="AQ1715">
        <f t="shared" si="1200"/>
        <v>0</v>
      </c>
      <c r="AR1715">
        <f t="shared" si="1201"/>
        <v>0</v>
      </c>
      <c r="AS1715">
        <f t="shared" si="1202"/>
        <v>0</v>
      </c>
      <c r="AU1715" s="6">
        <v>45179</v>
      </c>
      <c r="AV1715" s="10">
        <f t="shared" si="1204"/>
        <v>2.1544579480168857</v>
      </c>
      <c r="AW1715" s="10">
        <f t="shared" si="1205"/>
        <v>1.6011040191950894</v>
      </c>
      <c r="AX1715" s="10">
        <f t="shared" si="1206"/>
        <v>0.98815709448801048</v>
      </c>
      <c r="AY1715" s="10">
        <f t="shared" si="1207"/>
        <v>9.3260098540282194E-2</v>
      </c>
      <c r="AZ1715" s="10">
        <f t="shared" si="1208"/>
        <v>0.48732945342287526</v>
      </c>
      <c r="BA1715" s="10">
        <f t="shared" si="1209"/>
        <v>2.1446833588694446E-2</v>
      </c>
      <c r="BB1715" s="10">
        <f t="shared" si="1210"/>
        <v>6.5783093574431151E-10</v>
      </c>
      <c r="BC1715" s="10">
        <f t="shared" si="1211"/>
        <v>4.8307701352740421E-5</v>
      </c>
      <c r="BD1715" s="10">
        <f t="shared" si="1212"/>
        <v>0.19183105079853305</v>
      </c>
      <c r="BE1715" s="10">
        <f t="shared" si="1213"/>
        <v>-1.4006628651258674E-26</v>
      </c>
      <c r="BF1715" s="10">
        <f t="shared" si="1214"/>
        <v>7.3353243071861099E-2</v>
      </c>
      <c r="BG1715" s="10">
        <f t="shared" si="1215"/>
        <v>2.3205832053604927E-3</v>
      </c>
      <c r="BH1715" s="10">
        <f t="shared" si="1216"/>
        <v>2.5582436416482817E-2</v>
      </c>
      <c r="BI1715" s="10">
        <f t="shared" si="1217"/>
        <v>3.1616665585504954E-3</v>
      </c>
      <c r="BJ1715" s="10">
        <f t="shared" si="1218"/>
        <v>0.10790634799499418</v>
      </c>
      <c r="BK1715" s="10">
        <f t="shared" si="1219"/>
        <v>0.37123486689375268</v>
      </c>
      <c r="BL1715" s="10">
        <f t="shared" si="1220"/>
        <v>4.2699783750800883E-20</v>
      </c>
      <c r="BM1715" s="10">
        <f t="shared" si="1221"/>
        <v>8.5249693522244912E-3</v>
      </c>
      <c r="BN1715" s="8">
        <f t="shared" si="1203"/>
        <v>1.0764918606210931</v>
      </c>
      <c r="BO1715" s="8">
        <f t="shared" si="1222"/>
        <v>11.403465482814024</v>
      </c>
      <c r="BP1715" s="8">
        <f t="shared" si="1223"/>
        <v>6.5963723777353458</v>
      </c>
      <c r="CS1715" s="1">
        <v>-1.0944742460135357E-2</v>
      </c>
      <c r="CT1715">
        <v>-2.1903268805870089E-2</v>
      </c>
      <c r="CU1715">
        <v>-2.4187832620540281E-3</v>
      </c>
      <c r="CV1715" s="11">
        <f>MAX(CS$3:CS1715)</f>
        <v>0.17602637282850145</v>
      </c>
      <c r="CW1715" s="11">
        <f>MAX(CT$3:CT1715)</f>
        <v>0.24542544664084021</v>
      </c>
      <c r="CX1715" s="11">
        <f>MAX(CU$3:CU1715)</f>
        <v>0.40589637071783868</v>
      </c>
      <c r="CY1715" s="11">
        <f t="shared" si="1224"/>
        <v>-0.1869711152886368</v>
      </c>
      <c r="CZ1715" s="11">
        <f t="shared" si="1225"/>
        <v>-0.26732871544671027</v>
      </c>
      <c r="DA1715" s="11">
        <f t="shared" si="1226"/>
        <v>-0.40831515397989271</v>
      </c>
    </row>
    <row r="1716" spans="1:105" x14ac:dyDescent="0.3">
      <c r="A1716" s="6">
        <v>45180</v>
      </c>
      <c r="B1716" s="1">
        <v>-2.11681354019459E-3</v>
      </c>
      <c r="C1716" s="1">
        <v>-1.0430672664511297E-2</v>
      </c>
      <c r="D1716" s="1">
        <v>3.7826681404504185E-5</v>
      </c>
      <c r="E1716" s="1">
        <v>-1.1445228295881196E-2</v>
      </c>
      <c r="F1716" s="1">
        <v>-3.295249382035443E-2</v>
      </c>
      <c r="G1716" s="1">
        <v>-3.5818758429165445E-2</v>
      </c>
      <c r="H1716" s="1">
        <v>-1.4772366219897819E-2</v>
      </c>
      <c r="I1716" s="1">
        <v>-2.1984626162339711E-2</v>
      </c>
      <c r="J1716" s="1">
        <v>-3.133573567941042E-2</v>
      </c>
      <c r="K1716" s="1">
        <v>-3.207804317235944E-2</v>
      </c>
      <c r="L1716" s="1">
        <v>-1.2680028133909737E-2</v>
      </c>
      <c r="M1716" s="1">
        <v>2.8944524002929267E-2</v>
      </c>
      <c r="N1716" s="1">
        <v>2.4158753654214644E-3</v>
      </c>
      <c r="O1716" s="1">
        <v>-3.5370033076746114E-3</v>
      </c>
      <c r="P1716" s="1">
        <v>1.6923836810971545E-2</v>
      </c>
      <c r="Q1716" s="1">
        <v>-2.9361816065635532E-3</v>
      </c>
      <c r="R1716" s="1">
        <v>1.8633239892061622E-2</v>
      </c>
      <c r="S1716" s="1">
        <v>-7.3391954164431589E-2</v>
      </c>
      <c r="T1716">
        <v>4.3004119999999998E-5</v>
      </c>
      <c r="U1716">
        <v>1.217490885534152E-2</v>
      </c>
      <c r="V1716">
        <v>-1.134104195801073E-3</v>
      </c>
      <c r="Y1716">
        <f t="shared" si="1182"/>
        <v>0</v>
      </c>
      <c r="Z1716">
        <f t="shared" si="1183"/>
        <v>0</v>
      </c>
      <c r="AA1716">
        <f t="shared" si="1184"/>
        <v>0</v>
      </c>
      <c r="AB1716">
        <f t="shared" si="1185"/>
        <v>0</v>
      </c>
      <c r="AC1716">
        <f t="shared" si="1186"/>
        <v>0</v>
      </c>
      <c r="AD1716">
        <f t="shared" si="1187"/>
        <v>0</v>
      </c>
      <c r="AE1716">
        <f t="shared" si="1188"/>
        <v>0</v>
      </c>
      <c r="AF1716">
        <f t="shared" si="1189"/>
        <v>0</v>
      </c>
      <c r="AG1716">
        <f t="shared" si="1190"/>
        <v>0</v>
      </c>
      <c r="AH1716">
        <f t="shared" si="1191"/>
        <v>0</v>
      </c>
      <c r="AI1716">
        <f t="shared" si="1192"/>
        <v>0</v>
      </c>
      <c r="AJ1716">
        <f t="shared" si="1193"/>
        <v>0</v>
      </c>
      <c r="AK1716">
        <f t="shared" si="1194"/>
        <v>0</v>
      </c>
      <c r="AL1716">
        <f t="shared" si="1195"/>
        <v>0</v>
      </c>
      <c r="AM1716">
        <f t="shared" si="1196"/>
        <v>0</v>
      </c>
      <c r="AN1716">
        <f t="shared" si="1197"/>
        <v>0</v>
      </c>
      <c r="AO1716">
        <f t="shared" si="1198"/>
        <v>0</v>
      </c>
      <c r="AP1716">
        <f t="shared" si="1199"/>
        <v>0</v>
      </c>
      <c r="AQ1716">
        <f t="shared" si="1200"/>
        <v>0</v>
      </c>
      <c r="AR1716">
        <f t="shared" si="1201"/>
        <v>0</v>
      </c>
      <c r="AS1716">
        <f t="shared" si="1202"/>
        <v>0</v>
      </c>
      <c r="AU1716" s="6">
        <v>45180</v>
      </c>
      <c r="AV1716" s="10">
        <f t="shared" si="1204"/>
        <v>2.1498973622607438</v>
      </c>
      <c r="AW1716" s="10">
        <f t="shared" si="1205"/>
        <v>1.5844034272690322</v>
      </c>
      <c r="AX1716" s="10">
        <f t="shared" si="1206"/>
        <v>0.98819447319160125</v>
      </c>
      <c r="AY1716" s="10">
        <f t="shared" si="1207"/>
        <v>9.2192715421592283E-2</v>
      </c>
      <c r="AZ1716" s="10">
        <f t="shared" si="1208"/>
        <v>0.47127073262048125</v>
      </c>
      <c r="BA1716" s="10">
        <f t="shared" si="1209"/>
        <v>2.0678634637310487E-2</v>
      </c>
      <c r="BB1716" s="10">
        <f t="shared" si="1210"/>
        <v>6.4811321625071849E-10</v>
      </c>
      <c r="BC1716" s="10">
        <f t="shared" si="1211"/>
        <v>4.7245674597738469E-5</v>
      </c>
      <c r="BD1716" s="10">
        <f t="shared" si="1212"/>
        <v>0.18581988369560667</v>
      </c>
      <c r="BE1716" s="10">
        <f t="shared" si="1213"/>
        <v>-1.3557323412684393E-26</v>
      </c>
      <c r="BF1716" s="10">
        <f t="shared" si="1214"/>
        <v>7.242312188599638E-2</v>
      </c>
      <c r="BG1716" s="10">
        <f t="shared" si="1215"/>
        <v>2.3877513816488441E-3</v>
      </c>
      <c r="BH1716" s="10">
        <f t="shared" si="1216"/>
        <v>2.5644240394408862E-2</v>
      </c>
      <c r="BI1716" s="10">
        <f t="shared" si="1217"/>
        <v>3.1504837334751382E-3</v>
      </c>
      <c r="BJ1716" s="10">
        <f t="shared" si="1218"/>
        <v>0.10973253741932938</v>
      </c>
      <c r="BK1716" s="10">
        <f t="shared" si="1219"/>
        <v>0.37014485390586421</v>
      </c>
      <c r="BL1716" s="10">
        <f t="shared" si="1220"/>
        <v>4.3495419064768713E-20</v>
      </c>
      <c r="BM1716" s="10">
        <f t="shared" si="1221"/>
        <v>7.8993051922728475E-3</v>
      </c>
      <c r="BN1716" s="8">
        <f t="shared" si="1203"/>
        <v>1.0765381542062462</v>
      </c>
      <c r="BO1716" s="8">
        <f t="shared" si="1222"/>
        <v>11.542301635702318</v>
      </c>
      <c r="BP1716" s="8">
        <f t="shared" si="1223"/>
        <v>6.5888914041446895</v>
      </c>
      <c r="CS1716" s="1">
        <v>-6.9128648190340362E-4</v>
      </c>
      <c r="CT1716">
        <v>5.7011476095795511E-3</v>
      </c>
      <c r="CU1716">
        <v>2.8925505892133979E-4</v>
      </c>
      <c r="CV1716" s="11">
        <f>MAX(CS$3:CS1716)</f>
        <v>0.17602637282850145</v>
      </c>
      <c r="CW1716" s="11">
        <f>MAX(CT$3:CT1716)</f>
        <v>0.24542544664084021</v>
      </c>
      <c r="CX1716" s="11">
        <f>MAX(CU$3:CU1716)</f>
        <v>0.40589637071783868</v>
      </c>
      <c r="CY1716" s="11">
        <f t="shared" si="1224"/>
        <v>-0.17671765931040484</v>
      </c>
      <c r="CZ1716" s="11">
        <f t="shared" si="1225"/>
        <v>-0.23972429903126066</v>
      </c>
      <c r="DA1716" s="11">
        <f t="shared" si="1226"/>
        <v>-0.40560711565891733</v>
      </c>
    </row>
    <row r="1717" spans="1:105" x14ac:dyDescent="0.3">
      <c r="A1717" s="6">
        <v>45181</v>
      </c>
      <c r="B1717" s="1">
        <v>-2.7520124717906505E-2</v>
      </c>
      <c r="C1717" s="1">
        <v>-4.2687034094675246E-2</v>
      </c>
      <c r="D1717" s="1">
        <v>4.3851070127060176E-5</v>
      </c>
      <c r="E1717" s="1">
        <v>-4.8291675895637064E-2</v>
      </c>
      <c r="F1717" s="1">
        <v>-1.540434411132814E-2</v>
      </c>
      <c r="G1717" s="1">
        <v>-3.7198231523507215E-2</v>
      </c>
      <c r="H1717" s="1">
        <v>-2.6931471129710956E-2</v>
      </c>
      <c r="I1717" s="1">
        <v>-3.5767276950133409E-4</v>
      </c>
      <c r="J1717" s="1">
        <v>-3.9189906891229136E-2</v>
      </c>
      <c r="K1717" s="1">
        <v>-4.150804118502574E-2</v>
      </c>
      <c r="L1717" s="1">
        <v>-2.0755349850971726E-2</v>
      </c>
      <c r="M1717" s="1">
        <v>-4.7108819230743254E-2</v>
      </c>
      <c r="N1717" s="1">
        <v>-5.9057049055289385E-2</v>
      </c>
      <c r="O1717" s="1">
        <v>-3.6996743803835795E-2</v>
      </c>
      <c r="P1717" s="1">
        <v>-4.3087290877555862E-2</v>
      </c>
      <c r="Q1717" s="1">
        <v>-2.2282210561318173E-2</v>
      </c>
      <c r="R1717" s="1">
        <v>-3.0707915899549288E-2</v>
      </c>
      <c r="S1717" s="1">
        <v>-8.7211132251027793E-2</v>
      </c>
      <c r="T1717">
        <v>4.3004119999999998E-5</v>
      </c>
      <c r="U1717">
        <v>1.1458591864206911E-3</v>
      </c>
      <c r="V1717">
        <v>-1.8880667380842351E-3</v>
      </c>
      <c r="Y1717">
        <f t="shared" si="1182"/>
        <v>0</v>
      </c>
      <c r="Z1717">
        <f t="shared" si="1183"/>
        <v>0</v>
      </c>
      <c r="AA1717">
        <f t="shared" si="1184"/>
        <v>0</v>
      </c>
      <c r="AB1717">
        <f t="shared" si="1185"/>
        <v>0</v>
      </c>
      <c r="AC1717">
        <f t="shared" si="1186"/>
        <v>0</v>
      </c>
      <c r="AD1717">
        <f t="shared" si="1187"/>
        <v>0</v>
      </c>
      <c r="AE1717">
        <f t="shared" si="1188"/>
        <v>0</v>
      </c>
      <c r="AF1717">
        <f t="shared" si="1189"/>
        <v>0</v>
      </c>
      <c r="AG1717">
        <f t="shared" si="1190"/>
        <v>0</v>
      </c>
      <c r="AH1717">
        <f t="shared" si="1191"/>
        <v>0</v>
      </c>
      <c r="AI1717">
        <f t="shared" si="1192"/>
        <v>0</v>
      </c>
      <c r="AJ1717">
        <f t="shared" si="1193"/>
        <v>0</v>
      </c>
      <c r="AK1717">
        <f t="shared" si="1194"/>
        <v>0</v>
      </c>
      <c r="AL1717">
        <f t="shared" si="1195"/>
        <v>0</v>
      </c>
      <c r="AM1717">
        <f t="shared" si="1196"/>
        <v>0</v>
      </c>
      <c r="AN1717">
        <f t="shared" si="1197"/>
        <v>0</v>
      </c>
      <c r="AO1717">
        <f t="shared" si="1198"/>
        <v>0</v>
      </c>
      <c r="AP1717">
        <f t="shared" si="1199"/>
        <v>0</v>
      </c>
      <c r="AQ1717">
        <f t="shared" si="1200"/>
        <v>0</v>
      </c>
      <c r="AR1717">
        <f t="shared" si="1201"/>
        <v>0</v>
      </c>
      <c r="AS1717">
        <f t="shared" si="1202"/>
        <v>0</v>
      </c>
      <c r="AU1717" s="6">
        <v>45181</v>
      </c>
      <c r="AV1717" s="10">
        <f t="shared" si="1204"/>
        <v>2.0907319187206297</v>
      </c>
      <c r="AW1717" s="10">
        <f t="shared" si="1205"/>
        <v>1.5167699441494786</v>
      </c>
      <c r="AX1717" s="10">
        <f t="shared" si="1206"/>
        <v>0.98823780657674432</v>
      </c>
      <c r="AY1717" s="10">
        <f t="shared" si="1207"/>
        <v>8.7740574688514039E-2</v>
      </c>
      <c r="AZ1717" s="10">
        <f t="shared" si="1208"/>
        <v>0.46401111608559764</v>
      </c>
      <c r="BA1717" s="10">
        <f t="shared" si="1209"/>
        <v>1.9909425998481795E-2</v>
      </c>
      <c r="BB1717" s="10">
        <f t="shared" si="1210"/>
        <v>6.3065857387847816E-10</v>
      </c>
      <c r="BC1717" s="10">
        <f t="shared" si="1211"/>
        <v>4.7228776106458135E-5</v>
      </c>
      <c r="BD1717" s="10">
        <f t="shared" si="1212"/>
        <v>0.17853761975503682</v>
      </c>
      <c r="BE1717" s="10">
        <f t="shared" si="1213"/>
        <v>-1.2994585474111976E-26</v>
      </c>
      <c r="BF1717" s="10">
        <f t="shared" si="1214"/>
        <v>7.0919954653952955E-2</v>
      </c>
      <c r="BG1717" s="10">
        <f t="shared" si="1215"/>
        <v>2.2752672334427912E-3</v>
      </c>
      <c r="BH1717" s="10">
        <f t="shared" si="1216"/>
        <v>2.4129767231450622E-2</v>
      </c>
      <c r="BI1717" s="10">
        <f t="shared" si="1217"/>
        <v>3.0339260939296064E-3</v>
      </c>
      <c r="BJ1717" s="10">
        <f t="shared" si="1218"/>
        <v>0.10500445966081044</v>
      </c>
      <c r="BK1717" s="10">
        <f t="shared" si="1219"/>
        <v>0.36189720833294536</v>
      </c>
      <c r="BL1717" s="10">
        <f t="shared" si="1220"/>
        <v>4.2159765394112142E-20</v>
      </c>
      <c r="BM1717" s="10">
        <f t="shared" si="1221"/>
        <v>7.2103978424583092E-3</v>
      </c>
      <c r="BN1717" s="8">
        <f t="shared" si="1203"/>
        <v>1.0765844497822141</v>
      </c>
      <c r="BO1717" s="8">
        <f t="shared" si="1222"/>
        <v>11.555527488064024</v>
      </c>
      <c r="BP1717" s="8">
        <f t="shared" si="1223"/>
        <v>6.5764511374436747</v>
      </c>
      <c r="CS1717" s="1">
        <v>-2.11681354019459E-3</v>
      </c>
      <c r="CT1717">
        <v>1.217490885534152E-2</v>
      </c>
      <c r="CU1717">
        <v>-1.134104195801073E-3</v>
      </c>
      <c r="CV1717" s="11">
        <f>MAX(CS$3:CS1717)</f>
        <v>0.17602637282850145</v>
      </c>
      <c r="CW1717" s="11">
        <f>MAX(CT$3:CT1717)</f>
        <v>0.24542544664084021</v>
      </c>
      <c r="CX1717" s="11">
        <f>MAX(CU$3:CU1717)</f>
        <v>0.40589637071783868</v>
      </c>
      <c r="CY1717" s="11">
        <f t="shared" si="1224"/>
        <v>-0.17814318636869603</v>
      </c>
      <c r="CZ1717" s="11">
        <f t="shared" si="1225"/>
        <v>-0.23325053778549867</v>
      </c>
      <c r="DA1717" s="11">
        <f t="shared" si="1226"/>
        <v>-0.40703047491363975</v>
      </c>
    </row>
    <row r="1718" spans="1:105" x14ac:dyDescent="0.3">
      <c r="A1718" s="6">
        <v>45182</v>
      </c>
      <c r="B1718" s="1">
        <v>2.876676705333462E-2</v>
      </c>
      <c r="C1718" s="1">
        <v>2.8671580062877525E-2</v>
      </c>
      <c r="D1718" s="1">
        <v>1.1338970585217018E-3</v>
      </c>
      <c r="E1718" s="1">
        <v>1.3463744431593046E-2</v>
      </c>
      <c r="F1718" s="1">
        <v>9.8432989941093733E-3</v>
      </c>
      <c r="G1718" s="1">
        <v>2.0870056147077317E-2</v>
      </c>
      <c r="H1718" s="1">
        <v>-8.0134095704340796E-2</v>
      </c>
      <c r="I1718" s="1">
        <v>4.8587224902843394E-3</v>
      </c>
      <c r="J1718" s="1">
        <v>2.1362010966046625E-2</v>
      </c>
      <c r="K1718" s="1">
        <v>1.6620947501744851E-2</v>
      </c>
      <c r="L1718" s="1">
        <v>1.8174106143986051E-2</v>
      </c>
      <c r="M1718" s="1">
        <v>6.1108474746683197E-2</v>
      </c>
      <c r="N1718" s="1">
        <v>-2.0879311581043995E-2</v>
      </c>
      <c r="O1718" s="1">
        <v>2.0647849204789823E-2</v>
      </c>
      <c r="P1718" s="1">
        <v>-5.4405435623673747E-2</v>
      </c>
      <c r="Q1718" s="1">
        <v>7.3116304896888116E-3</v>
      </c>
      <c r="R1718" s="1">
        <v>1.118935169758598E-2</v>
      </c>
      <c r="S1718" s="1">
        <v>1.3305714870692346E-2</v>
      </c>
      <c r="T1718">
        <v>4.3004119999999998E-5</v>
      </c>
      <c r="U1718">
        <v>1.8735305526652059E-3</v>
      </c>
      <c r="V1718">
        <v>1.5415512443627329E-3</v>
      </c>
      <c r="Y1718">
        <f t="shared" si="1182"/>
        <v>0</v>
      </c>
      <c r="Z1718">
        <f t="shared" si="1183"/>
        <v>0</v>
      </c>
      <c r="AA1718">
        <f t="shared" si="1184"/>
        <v>0</v>
      </c>
      <c r="AB1718">
        <f t="shared" si="1185"/>
        <v>0</v>
      </c>
      <c r="AC1718">
        <f t="shared" si="1186"/>
        <v>0</v>
      </c>
      <c r="AD1718">
        <f t="shared" si="1187"/>
        <v>0</v>
      </c>
      <c r="AE1718">
        <f t="shared" si="1188"/>
        <v>0</v>
      </c>
      <c r="AF1718">
        <f t="shared" si="1189"/>
        <v>0</v>
      </c>
      <c r="AG1718">
        <f t="shared" si="1190"/>
        <v>0</v>
      </c>
      <c r="AH1718">
        <f t="shared" si="1191"/>
        <v>0</v>
      </c>
      <c r="AI1718">
        <f t="shared" si="1192"/>
        <v>0</v>
      </c>
      <c r="AJ1718">
        <f t="shared" si="1193"/>
        <v>0</v>
      </c>
      <c r="AK1718">
        <f t="shared" si="1194"/>
        <v>0</v>
      </c>
      <c r="AL1718">
        <f t="shared" si="1195"/>
        <v>0</v>
      </c>
      <c r="AM1718">
        <f t="shared" si="1196"/>
        <v>0</v>
      </c>
      <c r="AN1718">
        <f t="shared" si="1197"/>
        <v>0</v>
      </c>
      <c r="AO1718">
        <f t="shared" si="1198"/>
        <v>0</v>
      </c>
      <c r="AP1718">
        <f t="shared" si="1199"/>
        <v>0</v>
      </c>
      <c r="AQ1718">
        <f t="shared" si="1200"/>
        <v>0</v>
      </c>
      <c r="AR1718">
        <f t="shared" si="1201"/>
        <v>0</v>
      </c>
      <c r="AS1718">
        <f t="shared" si="1202"/>
        <v>0</v>
      </c>
      <c r="AU1718" s="6">
        <v>45182</v>
      </c>
      <c r="AV1718" s="10">
        <f t="shared" si="1204"/>
        <v>2.1508755167974374</v>
      </c>
      <c r="AW1718" s="10">
        <f t="shared" si="1205"/>
        <v>1.5602581350401268</v>
      </c>
      <c r="AX1718" s="10">
        <f t="shared" si="1206"/>
        <v>0.98935836651874165</v>
      </c>
      <c r="AY1718" s="10">
        <f t="shared" si="1207"/>
        <v>8.8921891362401292E-2</v>
      </c>
      <c r="AZ1718" s="10">
        <f t="shared" si="1208"/>
        <v>0.46857851623781854</v>
      </c>
      <c r="BA1718" s="10">
        <f t="shared" si="1209"/>
        <v>2.0324936836926193E-2</v>
      </c>
      <c r="BB1718" s="10">
        <f t="shared" si="1210"/>
        <v>5.8012131936253713E-10</v>
      </c>
      <c r="BC1718" s="10">
        <f t="shared" si="1211"/>
        <v>4.7458247623115188E-5</v>
      </c>
      <c r="BD1718" s="10">
        <f t="shared" si="1212"/>
        <v>0.18235154234609577</v>
      </c>
      <c r="BE1718" s="10">
        <f t="shared" si="1213"/>
        <v>-1.3210567797084129E-26</v>
      </c>
      <c r="BF1718" s="10">
        <f t="shared" si="1214"/>
        <v>7.220886143756057E-2</v>
      </c>
      <c r="BG1718" s="10">
        <f t="shared" si="1215"/>
        <v>2.414305343719586E-3</v>
      </c>
      <c r="BH1718" s="10">
        <f t="shared" si="1216"/>
        <v>2.3625954303047102E-2</v>
      </c>
      <c r="BI1718" s="10">
        <f t="shared" si="1217"/>
        <v>3.0965701424155423E-3</v>
      </c>
      <c r="BJ1718" s="10">
        <f t="shared" si="1218"/>
        <v>9.9291646290535579E-2</v>
      </c>
      <c r="BK1718" s="10">
        <f t="shared" si="1219"/>
        <v>0.36454326699552575</v>
      </c>
      <c r="BL1718" s="10">
        <f t="shared" si="1220"/>
        <v>4.2631505836594582E-20</v>
      </c>
      <c r="BM1718" s="10">
        <f t="shared" si="1221"/>
        <v>7.3063373402543147E-3</v>
      </c>
      <c r="BN1718" s="8">
        <f t="shared" si="1203"/>
        <v>1.0766307473490826</v>
      </c>
      <c r="BO1718" s="8">
        <f t="shared" si="1222"/>
        <v>11.577177121865075</v>
      </c>
      <c r="BP1718" s="8">
        <f t="shared" si="1223"/>
        <v>6.5865890738780921</v>
      </c>
      <c r="CS1718" s="1">
        <v>-2.7520124717906505E-2</v>
      </c>
      <c r="CT1718">
        <v>1.1458591864206911E-3</v>
      </c>
      <c r="CU1718">
        <v>-1.8880667380842351E-3</v>
      </c>
      <c r="CV1718" s="11">
        <f>MAX(CS$3:CS1718)</f>
        <v>0.17602637282850145</v>
      </c>
      <c r="CW1718" s="11">
        <f>MAX(CT$3:CT1718)</f>
        <v>0.24542544664084021</v>
      </c>
      <c r="CX1718" s="11">
        <f>MAX(CU$3:CU1718)</f>
        <v>0.40589637071783868</v>
      </c>
      <c r="CY1718" s="11">
        <f t="shared" si="1224"/>
        <v>-0.20354649754640797</v>
      </c>
      <c r="CZ1718" s="11">
        <f t="shared" si="1225"/>
        <v>-0.24427958745441952</v>
      </c>
      <c r="DA1718" s="11">
        <f t="shared" si="1226"/>
        <v>-0.40778443745592291</v>
      </c>
    </row>
    <row r="1719" spans="1:105" x14ac:dyDescent="0.3">
      <c r="A1719" s="6">
        <v>45183</v>
      </c>
      <c r="B1719" s="1">
        <v>1.3692966897053854E-2</v>
      </c>
      <c r="C1719" s="1">
        <v>7.9696624270651686E-3</v>
      </c>
      <c r="D1719" s="1">
        <v>-6.8846508964240903E-4</v>
      </c>
      <c r="E1719" s="1">
        <v>6.3657387483281886E-3</v>
      </c>
      <c r="F1719" s="1">
        <v>4.5877351921822049E-3</v>
      </c>
      <c r="G1719" s="1">
        <v>1.418516951221358E-2</v>
      </c>
      <c r="H1719" s="1">
        <v>-6.7861511755732589E-4</v>
      </c>
      <c r="I1719" s="1">
        <v>1.2444683303083426E-2</v>
      </c>
      <c r="J1719" s="1">
        <v>3.2301462722257479E-2</v>
      </c>
      <c r="K1719" s="1">
        <v>2.3783539781646112E-2</v>
      </c>
      <c r="L1719" s="1">
        <v>7.3068926507643323E-2</v>
      </c>
      <c r="M1719" s="1">
        <v>7.1810632934586061E-3</v>
      </c>
      <c r="N1719" s="1">
        <v>2.8200079552443535E-2</v>
      </c>
      <c r="O1719" s="1">
        <v>1.8449955335353062E-2</v>
      </c>
      <c r="P1719" s="1">
        <v>-5.8510785773257315E-3</v>
      </c>
      <c r="Q1719" s="1">
        <v>1.519361251491433E-2</v>
      </c>
      <c r="R1719" s="1">
        <v>1.3710088541722497E-2</v>
      </c>
      <c r="S1719" s="1">
        <v>-1.3832523235868442E-2</v>
      </c>
      <c r="T1719">
        <v>4.3004119999999998E-5</v>
      </c>
      <c r="U1719">
        <v>1.6215971354436368E-2</v>
      </c>
      <c r="V1719">
        <v>2.831388854198522E-3</v>
      </c>
      <c r="Y1719">
        <f t="shared" si="1182"/>
        <v>0</v>
      </c>
      <c r="Z1719">
        <f t="shared" si="1183"/>
        <v>0</v>
      </c>
      <c r="AA1719">
        <f t="shared" si="1184"/>
        <v>0</v>
      </c>
      <c r="AB1719">
        <f t="shared" si="1185"/>
        <v>0</v>
      </c>
      <c r="AC1719">
        <f t="shared" si="1186"/>
        <v>0</v>
      </c>
      <c r="AD1719">
        <f t="shared" si="1187"/>
        <v>0</v>
      </c>
      <c r="AE1719">
        <f t="shared" si="1188"/>
        <v>0</v>
      </c>
      <c r="AF1719">
        <f t="shared" si="1189"/>
        <v>0</v>
      </c>
      <c r="AG1719">
        <f t="shared" si="1190"/>
        <v>0</v>
      </c>
      <c r="AH1719">
        <f t="shared" si="1191"/>
        <v>0</v>
      </c>
      <c r="AI1719">
        <f t="shared" si="1192"/>
        <v>0</v>
      </c>
      <c r="AJ1719">
        <f t="shared" si="1193"/>
        <v>0</v>
      </c>
      <c r="AK1719">
        <f t="shared" si="1194"/>
        <v>0</v>
      </c>
      <c r="AL1719">
        <f t="shared" si="1195"/>
        <v>0</v>
      </c>
      <c r="AM1719">
        <f t="shared" si="1196"/>
        <v>0</v>
      </c>
      <c r="AN1719">
        <f t="shared" si="1197"/>
        <v>0</v>
      </c>
      <c r="AO1719">
        <f t="shared" si="1198"/>
        <v>0</v>
      </c>
      <c r="AP1719">
        <f t="shared" si="1199"/>
        <v>0</v>
      </c>
      <c r="AQ1719">
        <f t="shared" si="1200"/>
        <v>0</v>
      </c>
      <c r="AR1719">
        <f t="shared" si="1201"/>
        <v>0</v>
      </c>
      <c r="AS1719">
        <f t="shared" si="1202"/>
        <v>0</v>
      </c>
      <c r="AU1719" s="6">
        <v>45183</v>
      </c>
      <c r="AV1719" s="10">
        <f t="shared" si="1204"/>
        <v>2.1803273840486281</v>
      </c>
      <c r="AW1719" s="10">
        <f t="shared" si="1205"/>
        <v>1.5726928656754788</v>
      </c>
      <c r="AX1719" s="10">
        <f t="shared" si="1206"/>
        <v>0.98867722782224787</v>
      </c>
      <c r="AY1719" s="10">
        <f t="shared" si="1207"/>
        <v>8.9487944891821561E-2</v>
      </c>
      <c r="AZ1719" s="10">
        <f t="shared" si="1208"/>
        <v>0.4707282303870633</v>
      </c>
      <c r="BA1719" s="10">
        <f t="shared" si="1209"/>
        <v>2.0613249511283023E-2</v>
      </c>
      <c r="BB1719" s="10">
        <f t="shared" si="1210"/>
        <v>5.7972764026520047E-10</v>
      </c>
      <c r="BC1719" s="10">
        <f t="shared" si="1211"/>
        <v>4.8048850484904167E-5</v>
      </c>
      <c r="BD1719" s="10">
        <f t="shared" si="1212"/>
        <v>0.18824176389353434</v>
      </c>
      <c r="BE1719" s="10">
        <f t="shared" si="1213"/>
        <v>-1.3524761861824214E-26</v>
      </c>
      <c r="BF1719" s="10">
        <f t="shared" si="1214"/>
        <v>7.7485085427142289E-2</v>
      </c>
      <c r="BG1719" s="10">
        <f t="shared" si="1215"/>
        <v>2.4316426232025715E-3</v>
      </c>
      <c r="BH1719" s="10">
        <f t="shared" si="1216"/>
        <v>2.4292208093895425E-2</v>
      </c>
      <c r="BI1719" s="10">
        <f t="shared" si="1217"/>
        <v>3.1537017232358966E-3</v>
      </c>
      <c r="BJ1719" s="10">
        <f t="shared" si="1218"/>
        <v>9.8710683066017629E-2</v>
      </c>
      <c r="BK1719" s="10">
        <f t="shared" si="1219"/>
        <v>0.37008199613917675</v>
      </c>
      <c r="BL1719" s="10">
        <f t="shared" si="1220"/>
        <v>4.3215987556281251E-20</v>
      </c>
      <c r="BM1719" s="10">
        <f t="shared" si="1221"/>
        <v>7.2052722592261531E-3</v>
      </c>
      <c r="BN1719" s="8">
        <f t="shared" si="1203"/>
        <v>1.0766770469069371</v>
      </c>
      <c r="BO1719" s="8">
        <f t="shared" si="1222"/>
        <v>11.764912294438474</v>
      </c>
      <c r="BP1719" s="8">
        <f t="shared" si="1223"/>
        <v>6.6052382687690558</v>
      </c>
      <c r="CS1719" s="1">
        <v>2.876676705333462E-2</v>
      </c>
      <c r="CT1719">
        <v>1.8735305526652059E-3</v>
      </c>
      <c r="CU1719">
        <v>1.5415512443627329E-3</v>
      </c>
      <c r="CV1719" s="11">
        <f>MAX(CS$3:CS1719)</f>
        <v>0.17602637282850145</v>
      </c>
      <c r="CW1719" s="11">
        <f>MAX(CT$3:CT1719)</f>
        <v>0.24542544664084021</v>
      </c>
      <c r="CX1719" s="11">
        <f>MAX(CU$3:CU1719)</f>
        <v>0.40589637071783868</v>
      </c>
      <c r="CY1719" s="11">
        <f t="shared" si="1224"/>
        <v>-0.14725960577516684</v>
      </c>
      <c r="CZ1719" s="11">
        <f t="shared" si="1225"/>
        <v>-0.243551916088175</v>
      </c>
      <c r="DA1719" s="11">
        <f t="shared" si="1226"/>
        <v>-0.40435481947347596</v>
      </c>
    </row>
    <row r="1720" spans="1:105" x14ac:dyDescent="0.3">
      <c r="A1720" s="6">
        <v>45184</v>
      </c>
      <c r="B1720" s="1">
        <v>1.1675252454101321E-2</v>
      </c>
      <c r="C1720" s="1">
        <v>1.1563915821851798E-2</v>
      </c>
      <c r="D1720" s="1">
        <v>-7.9484518368235651E-5</v>
      </c>
      <c r="E1720" s="1">
        <v>1.0593790251963718E-2</v>
      </c>
      <c r="F1720" s="1">
        <v>1.2795745254769482E-2</v>
      </c>
      <c r="G1720" s="1">
        <v>1.2902223013638117E-3</v>
      </c>
      <c r="H1720" s="1">
        <v>0.5557799563263256</v>
      </c>
      <c r="I1720" s="1">
        <v>2.2329238694994775E-2</v>
      </c>
      <c r="J1720" s="1">
        <v>1.1510003392254388E-2</v>
      </c>
      <c r="K1720" s="1">
        <v>-1.9808202293352616E-3</v>
      </c>
      <c r="L1720" s="1">
        <v>-3.6712013372201799E-2</v>
      </c>
      <c r="M1720" s="1">
        <v>-1.2992924308838399E-2</v>
      </c>
      <c r="N1720" s="1">
        <v>5.4887984552543213E-2</v>
      </c>
      <c r="O1720" s="1">
        <v>1.1569423001327758E-2</v>
      </c>
      <c r="P1720" s="1">
        <v>-4.8339224885276862E-3</v>
      </c>
      <c r="Q1720" s="1">
        <v>2.1953561501073512E-2</v>
      </c>
      <c r="R1720" s="1">
        <v>1.3881284058259976E-2</v>
      </c>
      <c r="S1720" s="1">
        <v>1.289819303984328E-2</v>
      </c>
      <c r="T1720">
        <v>4.3004119999999998E-5</v>
      </c>
      <c r="U1720">
        <v>-7.9754391103369696E-3</v>
      </c>
      <c r="V1720">
        <v>7.8168165823117367E-4</v>
      </c>
      <c r="Y1720">
        <f t="shared" si="1182"/>
        <v>0</v>
      </c>
      <c r="Z1720">
        <f t="shared" si="1183"/>
        <v>0</v>
      </c>
      <c r="AA1720">
        <f t="shared" si="1184"/>
        <v>0</v>
      </c>
      <c r="AB1720">
        <f t="shared" si="1185"/>
        <v>0</v>
      </c>
      <c r="AC1720">
        <f t="shared" si="1186"/>
        <v>0</v>
      </c>
      <c r="AD1720">
        <f t="shared" si="1187"/>
        <v>0</v>
      </c>
      <c r="AE1720">
        <f t="shared" si="1188"/>
        <v>0</v>
      </c>
      <c r="AF1720">
        <f t="shared" si="1189"/>
        <v>0</v>
      </c>
      <c r="AG1720">
        <f t="shared" si="1190"/>
        <v>0</v>
      </c>
      <c r="AH1720">
        <f t="shared" si="1191"/>
        <v>0</v>
      </c>
      <c r="AI1720">
        <f t="shared" si="1192"/>
        <v>0</v>
      </c>
      <c r="AJ1720">
        <f t="shared" si="1193"/>
        <v>0</v>
      </c>
      <c r="AK1720">
        <f t="shared" si="1194"/>
        <v>0</v>
      </c>
      <c r="AL1720">
        <f t="shared" si="1195"/>
        <v>0</v>
      </c>
      <c r="AM1720">
        <f t="shared" si="1196"/>
        <v>0</v>
      </c>
      <c r="AN1720">
        <f t="shared" si="1197"/>
        <v>0</v>
      </c>
      <c r="AO1720">
        <f t="shared" si="1198"/>
        <v>0</v>
      </c>
      <c r="AP1720">
        <f t="shared" si="1199"/>
        <v>0</v>
      </c>
      <c r="AQ1720">
        <f t="shared" si="1200"/>
        <v>0</v>
      </c>
      <c r="AR1720">
        <f t="shared" si="1201"/>
        <v>0</v>
      </c>
      <c r="AS1720">
        <f t="shared" si="1202"/>
        <v>0</v>
      </c>
      <c r="AU1720" s="6">
        <v>45184</v>
      </c>
      <c r="AV1720" s="10">
        <f t="shared" si="1204"/>
        <v>2.205783256689986</v>
      </c>
      <c r="AW1720" s="10">
        <f t="shared" si="1205"/>
        <v>1.5908793535877772</v>
      </c>
      <c r="AX1720" s="10">
        <f t="shared" si="1206"/>
        <v>0.98859864328897273</v>
      </c>
      <c r="AY1720" s="10">
        <f t="shared" si="1207"/>
        <v>9.0435961410084809E-2</v>
      </c>
      <c r="AZ1720" s="10">
        <f t="shared" si="1208"/>
        <v>0.47675154890732463</v>
      </c>
      <c r="BA1720" s="10">
        <f t="shared" si="1209"/>
        <v>2.0639845185506055E-2</v>
      </c>
      <c r="BB1720" s="10">
        <f t="shared" si="1210"/>
        <v>9.0192864285295736E-10</v>
      </c>
      <c r="BC1720" s="10">
        <f t="shared" si="1211"/>
        <v>4.9121744736401704E-5</v>
      </c>
      <c r="BD1720" s="10">
        <f t="shared" si="1212"/>
        <v>0.19040842723451287</v>
      </c>
      <c r="BE1720" s="10">
        <f t="shared" si="1213"/>
        <v>-1.3497971739931372E-26</v>
      </c>
      <c r="BF1720" s="10">
        <f t="shared" si="1214"/>
        <v>7.4640451934794849E-2</v>
      </c>
      <c r="BG1720" s="10">
        <f t="shared" si="1215"/>
        <v>2.4000484746531554E-3</v>
      </c>
      <c r="BH1720" s="10">
        <f t="shared" si="1216"/>
        <v>2.5625558436500322E-2</v>
      </c>
      <c r="BI1720" s="10">
        <f t="shared" si="1217"/>
        <v>3.1901882324920287E-3</v>
      </c>
      <c r="BJ1720" s="10">
        <f t="shared" si="1218"/>
        <v>9.823352327528688E-2</v>
      </c>
      <c r="BK1720" s="10">
        <f t="shared" si="1219"/>
        <v>0.37820661400185823</v>
      </c>
      <c r="BL1720" s="10">
        <f t="shared" si="1220"/>
        <v>4.3815880955408222E-20</v>
      </c>
      <c r="BM1720" s="10">
        <f t="shared" si="1221"/>
        <v>7.29820725173028E-3</v>
      </c>
      <c r="BN1720" s="8">
        <f t="shared" si="1203"/>
        <v>1.0767233484558634</v>
      </c>
      <c r="BO1720" s="8">
        <f t="shared" si="1222"/>
        <v>11.671081952795726</v>
      </c>
      <c r="BP1720" s="8">
        <f t="shared" si="1223"/>
        <v>6.6104014623719989</v>
      </c>
      <c r="CS1720" s="1">
        <v>1.3692966897053854E-2</v>
      </c>
      <c r="CT1720">
        <v>1.6215971354436368E-2</v>
      </c>
      <c r="CU1720">
        <v>2.831388854198522E-3</v>
      </c>
      <c r="CV1720" s="11">
        <f>MAX(CS$3:CS1720)</f>
        <v>0.17602637282850145</v>
      </c>
      <c r="CW1720" s="11">
        <f>MAX(CT$3:CT1720)</f>
        <v>0.24542544664084021</v>
      </c>
      <c r="CX1720" s="11">
        <f>MAX(CU$3:CU1720)</f>
        <v>0.40589637071783868</v>
      </c>
      <c r="CY1720" s="11">
        <f t="shared" si="1224"/>
        <v>-0.1623334059314476</v>
      </c>
      <c r="CZ1720" s="11">
        <f t="shared" si="1225"/>
        <v>-0.22920947528640384</v>
      </c>
      <c r="DA1720" s="11">
        <f t="shared" si="1226"/>
        <v>-0.40306498186364015</v>
      </c>
    </row>
    <row r="1721" spans="1:105" x14ac:dyDescent="0.3">
      <c r="A1721" s="6">
        <v>45185</v>
      </c>
      <c r="B1721" s="1">
        <v>3.8835171670122651E-3</v>
      </c>
      <c r="C1721" s="1">
        <v>9.4839494646400454E-3</v>
      </c>
      <c r="D1721" s="1">
        <v>-1.723373101646528E-4</v>
      </c>
      <c r="E1721" s="1">
        <v>2.3169433335146337E-2</v>
      </c>
      <c r="F1721" s="1">
        <v>7.3324875396041066E-3</v>
      </c>
      <c r="G1721" s="1">
        <v>3.4785228027635257E-2</v>
      </c>
      <c r="H1721" s="1">
        <v>-0.296669540037238</v>
      </c>
      <c r="I1721" s="1">
        <v>2.6916701620872351E-2</v>
      </c>
      <c r="J1721" s="1">
        <v>5.0442935786934033E-2</v>
      </c>
      <c r="K1721" s="1">
        <v>4.7629824482633962E-2</v>
      </c>
      <c r="L1721" s="1">
        <v>-2.36990264114295E-3</v>
      </c>
      <c r="M1721" s="1">
        <v>9.3783366406683527E-3</v>
      </c>
      <c r="N1721" s="1">
        <v>3.7302441495952196E-3</v>
      </c>
      <c r="O1721" s="1">
        <v>-7.7719244854927349E-3</v>
      </c>
      <c r="P1721" s="1">
        <v>5.1130104833724222E-4</v>
      </c>
      <c r="Q1721" s="1">
        <v>6.6629854609254633E-3</v>
      </c>
      <c r="R1721" s="1">
        <v>2.0163619462116697E-3</v>
      </c>
      <c r="S1721" s="1">
        <v>3.6710985718190356E-2</v>
      </c>
      <c r="T1721">
        <v>4.3004119999999998E-5</v>
      </c>
      <c r="U1721">
        <v>2.0576850890473828E-3</v>
      </c>
      <c r="V1721">
        <v>1.019767358563288E-3</v>
      </c>
      <c r="Y1721">
        <f t="shared" si="1182"/>
        <v>0</v>
      </c>
      <c r="Z1721">
        <f t="shared" si="1183"/>
        <v>0</v>
      </c>
      <c r="AA1721">
        <f t="shared" si="1184"/>
        <v>0</v>
      </c>
      <c r="AB1721">
        <f t="shared" si="1185"/>
        <v>0</v>
      </c>
      <c r="AC1721">
        <f t="shared" si="1186"/>
        <v>0</v>
      </c>
      <c r="AD1721">
        <f t="shared" si="1187"/>
        <v>0</v>
      </c>
      <c r="AE1721">
        <f t="shared" si="1188"/>
        <v>-0.296669540037238</v>
      </c>
      <c r="AF1721">
        <f t="shared" si="1189"/>
        <v>0</v>
      </c>
      <c r="AG1721">
        <f t="shared" si="1190"/>
        <v>0</v>
      </c>
      <c r="AH1721">
        <f t="shared" si="1191"/>
        <v>0</v>
      </c>
      <c r="AI1721">
        <f t="shared" si="1192"/>
        <v>0</v>
      </c>
      <c r="AJ1721">
        <f t="shared" si="1193"/>
        <v>0</v>
      </c>
      <c r="AK1721">
        <f t="shared" si="1194"/>
        <v>0</v>
      </c>
      <c r="AL1721">
        <f t="shared" si="1195"/>
        <v>0</v>
      </c>
      <c r="AM1721">
        <f t="shared" si="1196"/>
        <v>0</v>
      </c>
      <c r="AN1721">
        <f t="shared" si="1197"/>
        <v>0</v>
      </c>
      <c r="AO1721">
        <f t="shared" si="1198"/>
        <v>0</v>
      </c>
      <c r="AP1721">
        <f t="shared" si="1199"/>
        <v>0</v>
      </c>
      <c r="AQ1721">
        <f t="shared" si="1200"/>
        <v>0</v>
      </c>
      <c r="AR1721">
        <f t="shared" si="1201"/>
        <v>0</v>
      </c>
      <c r="AS1721">
        <f t="shared" si="1202"/>
        <v>0</v>
      </c>
      <c r="AU1721" s="6">
        <v>45185</v>
      </c>
      <c r="AV1721" s="10">
        <f t="shared" si="1204"/>
        <v>2.2143494538340498</v>
      </c>
      <c r="AW1721" s="10">
        <f t="shared" si="1205"/>
        <v>1.605967172981543</v>
      </c>
      <c r="AX1721" s="10">
        <f t="shared" si="1206"/>
        <v>0.98842827085795593</v>
      </c>
      <c r="AY1721" s="10">
        <f t="shared" si="1207"/>
        <v>9.2531311389075638E-2</v>
      </c>
      <c r="AZ1721" s="10">
        <f t="shared" si="1208"/>
        <v>0.48024732369917456</v>
      </c>
      <c r="BA1721" s="10">
        <f t="shared" si="1209"/>
        <v>2.1357806906738972E-2</v>
      </c>
      <c r="BB1721" s="10">
        <f t="shared" si="1210"/>
        <v>6.3435388723136016E-10</v>
      </c>
      <c r="BC1721" s="10">
        <f t="shared" si="1211"/>
        <v>5.044394008256809E-5</v>
      </c>
      <c r="BD1721" s="10">
        <f t="shared" si="1212"/>
        <v>0.20001318730279452</v>
      </c>
      <c r="BE1721" s="10">
        <f t="shared" si="1213"/>
        <v>-1.4140877764775855E-26</v>
      </c>
      <c r="BF1721" s="10">
        <f t="shared" si="1214"/>
        <v>7.4463561330618475E-2</v>
      </c>
      <c r="BG1721" s="10">
        <f t="shared" si="1215"/>
        <v>2.4225569372023754E-3</v>
      </c>
      <c r="BH1721" s="10">
        <f t="shared" si="1216"/>
        <v>2.5721148025938188E-2</v>
      </c>
      <c r="BI1721" s="10">
        <f t="shared" si="1217"/>
        <v>3.1653943304545931E-3</v>
      </c>
      <c r="BJ1721" s="10">
        <f t="shared" si="1218"/>
        <v>9.8283750178719403E-2</v>
      </c>
      <c r="BK1721" s="10">
        <f t="shared" si="1219"/>
        <v>0.38072659917217849</v>
      </c>
      <c r="BL1721" s="10">
        <f t="shared" si="1220"/>
        <v>4.3904229630406448E-20</v>
      </c>
      <c r="BM1721" s="10">
        <f t="shared" si="1221"/>
        <v>7.5661316339169444E-3</v>
      </c>
      <c r="BN1721" s="8">
        <f t="shared" si="1203"/>
        <v>1.0767696519959471</v>
      </c>
      <c r="BO1721" s="8">
        <f t="shared" si="1222"/>
        <v>11.695097364103045</v>
      </c>
      <c r="BP1721" s="8">
        <f t="shared" si="1223"/>
        <v>6.6171425340103243</v>
      </c>
      <c r="CS1721" s="1">
        <v>1.1675252454101321E-2</v>
      </c>
      <c r="CT1721">
        <v>-7.9754391103369696E-3</v>
      </c>
      <c r="CU1721">
        <v>7.8168165823117367E-4</v>
      </c>
      <c r="CV1721" s="11">
        <f>MAX(CS$3:CS1721)</f>
        <v>0.17602637282850145</v>
      </c>
      <c r="CW1721" s="11">
        <f>MAX(CT$3:CT1721)</f>
        <v>0.24542544664084021</v>
      </c>
      <c r="CX1721" s="11">
        <f>MAX(CU$3:CU1721)</f>
        <v>0.40589637071783868</v>
      </c>
      <c r="CY1721" s="11">
        <f t="shared" si="1224"/>
        <v>-0.16435112037440014</v>
      </c>
      <c r="CZ1721" s="11">
        <f t="shared" si="1225"/>
        <v>-0.2534008857511772</v>
      </c>
      <c r="DA1721" s="11">
        <f t="shared" si="1226"/>
        <v>-0.40511468905960751</v>
      </c>
    </row>
    <row r="1722" spans="1:105" x14ac:dyDescent="0.3">
      <c r="A1722" s="6">
        <v>45186</v>
      </c>
      <c r="B1722" s="1">
        <v>-2.8899762714514926E-3</v>
      </c>
      <c r="C1722" s="1">
        <v>-4.5873459971573285E-3</v>
      </c>
      <c r="D1722" s="1">
        <v>2.7633493797272059E-4</v>
      </c>
      <c r="E1722" s="1">
        <v>-2.4364613436196566E-3</v>
      </c>
      <c r="F1722" s="1">
        <v>-6.2443580182575519E-3</v>
      </c>
      <c r="G1722" s="1">
        <v>1.1177021478111461E-2</v>
      </c>
      <c r="H1722" s="1">
        <v>0.11457650719617911</v>
      </c>
      <c r="I1722" s="1">
        <v>-8.8494355483520349E-3</v>
      </c>
      <c r="J1722" s="1">
        <v>-1.0456667288533112E-2</v>
      </c>
      <c r="K1722" s="1">
        <v>-1.1458526291233286E-2</v>
      </c>
      <c r="L1722" s="1">
        <v>4.2995594379458329E-3</v>
      </c>
      <c r="M1722" s="1">
        <v>-1.8944503864732939E-3</v>
      </c>
      <c r="N1722" s="1">
        <v>-0.11014910233218428</v>
      </c>
      <c r="O1722" s="1">
        <v>-3.8463808905611976E-4</v>
      </c>
      <c r="P1722" s="1">
        <v>-8.6343957649408463E-3</v>
      </c>
      <c r="Q1722" s="1">
        <v>-1.7986418510596701E-2</v>
      </c>
      <c r="R1722" s="1">
        <v>-1.3673639901926221E-2</v>
      </c>
      <c r="S1722" s="1">
        <v>-8.3479284284735907E-4</v>
      </c>
      <c r="T1722">
        <v>4.3004119999999998E-5</v>
      </c>
      <c r="U1722">
        <v>1.3654479635180261E-3</v>
      </c>
      <c r="V1722">
        <v>-1.9882928339602719E-3</v>
      </c>
      <c r="Y1722">
        <f t="shared" si="1182"/>
        <v>0</v>
      </c>
      <c r="Z1722">
        <f t="shared" si="1183"/>
        <v>0</v>
      </c>
      <c r="AA1722">
        <f t="shared" si="1184"/>
        <v>0</v>
      </c>
      <c r="AB1722">
        <f t="shared" si="1185"/>
        <v>0</v>
      </c>
      <c r="AC1722">
        <f t="shared" si="1186"/>
        <v>0</v>
      </c>
      <c r="AD1722">
        <f t="shared" si="1187"/>
        <v>0</v>
      </c>
      <c r="AE1722">
        <f t="shared" si="1188"/>
        <v>0</v>
      </c>
      <c r="AF1722">
        <f t="shared" si="1189"/>
        <v>0</v>
      </c>
      <c r="AG1722">
        <f t="shared" si="1190"/>
        <v>0</v>
      </c>
      <c r="AH1722">
        <f t="shared" si="1191"/>
        <v>0</v>
      </c>
      <c r="AI1722">
        <f t="shared" si="1192"/>
        <v>0</v>
      </c>
      <c r="AJ1722">
        <f t="shared" si="1193"/>
        <v>0</v>
      </c>
      <c r="AK1722">
        <f t="shared" si="1194"/>
        <v>-0.11014910233218428</v>
      </c>
      <c r="AL1722">
        <f t="shared" si="1195"/>
        <v>0</v>
      </c>
      <c r="AM1722">
        <f t="shared" si="1196"/>
        <v>0</v>
      </c>
      <c r="AN1722">
        <f t="shared" si="1197"/>
        <v>0</v>
      </c>
      <c r="AO1722">
        <f t="shared" si="1198"/>
        <v>0</v>
      </c>
      <c r="AP1722">
        <f t="shared" si="1199"/>
        <v>0</v>
      </c>
      <c r="AQ1722">
        <f t="shared" si="1200"/>
        <v>0</v>
      </c>
      <c r="AR1722">
        <f t="shared" si="1201"/>
        <v>0</v>
      </c>
      <c r="AS1722">
        <f t="shared" si="1202"/>
        <v>0</v>
      </c>
      <c r="AU1722" s="6">
        <v>45186</v>
      </c>
      <c r="AV1722" s="10">
        <f t="shared" si="1204"/>
        <v>2.207950036455768</v>
      </c>
      <c r="AW1722" s="10">
        <f t="shared" si="1205"/>
        <v>1.598600045899</v>
      </c>
      <c r="AX1722" s="10">
        <f t="shared" si="1206"/>
        <v>0.98870140812287388</v>
      </c>
      <c r="AY1722" s="10">
        <f t="shared" si="1207"/>
        <v>9.230586242580173E-2</v>
      </c>
      <c r="AZ1722" s="10">
        <f t="shared" si="1208"/>
        <v>0.47724848747268689</v>
      </c>
      <c r="BA1722" s="10">
        <f t="shared" si="1209"/>
        <v>2.1596523573260952E-2</v>
      </c>
      <c r="BB1722" s="10">
        <f t="shared" si="1210"/>
        <v>7.0703593995664827E-10</v>
      </c>
      <c r="BC1722" s="10">
        <f t="shared" si="1211"/>
        <v>4.9997539686002474E-5</v>
      </c>
      <c r="BD1722" s="10">
        <f t="shared" si="1212"/>
        <v>0.19792171594985014</v>
      </c>
      <c r="BE1722" s="10">
        <f t="shared" si="1213"/>
        <v>-1.3978844145127053E-26</v>
      </c>
      <c r="BF1722" s="10">
        <f t="shared" si="1214"/>
        <v>7.4783721838520598E-2</v>
      </c>
      <c r="BG1722" s="10">
        <f t="shared" si="1215"/>
        <v>2.4179675232764387E-3</v>
      </c>
      <c r="BH1722" s="10">
        <f t="shared" si="1216"/>
        <v>2.2887986659927861E-2</v>
      </c>
      <c r="BI1722" s="10">
        <f t="shared" si="1217"/>
        <v>3.1641767992282182E-3</v>
      </c>
      <c r="BJ1722" s="10">
        <f t="shared" si="1218"/>
        <v>9.7435129382413763E-2</v>
      </c>
      <c r="BK1722" s="10">
        <f t="shared" si="1219"/>
        <v>0.37387869122135148</v>
      </c>
      <c r="BL1722" s="10">
        <f t="shared" si="1220"/>
        <v>4.3303899004268789E-20</v>
      </c>
      <c r="BM1722" s="10">
        <f t="shared" si="1221"/>
        <v>7.5598154813809092E-3</v>
      </c>
      <c r="BN1722" s="8">
        <f t="shared" si="1203"/>
        <v>1.0768159575272738</v>
      </c>
      <c r="BO1722" s="8">
        <f t="shared" si="1222"/>
        <v>11.711066410982006</v>
      </c>
      <c r="BP1722" s="8">
        <f t="shared" si="1223"/>
        <v>6.6039857169286575</v>
      </c>
      <c r="CS1722" s="1">
        <v>3.8835171670122651E-3</v>
      </c>
      <c r="CT1722">
        <v>2.0576850890473828E-3</v>
      </c>
      <c r="CU1722">
        <v>1.019767358563288E-3</v>
      </c>
      <c r="CV1722" s="11">
        <f>MAX(CS$3:CS1722)</f>
        <v>0.17602637282850145</v>
      </c>
      <c r="CW1722" s="11">
        <f>MAX(CT$3:CT1722)</f>
        <v>0.24542544664084021</v>
      </c>
      <c r="CX1722" s="11">
        <f>MAX(CU$3:CU1722)</f>
        <v>0.40589637071783868</v>
      </c>
      <c r="CY1722" s="11">
        <f t="shared" si="1224"/>
        <v>-0.17214285566148918</v>
      </c>
      <c r="CZ1722" s="11">
        <f t="shared" si="1225"/>
        <v>-0.24336776155179282</v>
      </c>
      <c r="DA1722" s="11">
        <f t="shared" si="1226"/>
        <v>-0.40487660335927539</v>
      </c>
    </row>
    <row r="1723" spans="1:105" x14ac:dyDescent="0.3">
      <c r="A1723" s="6">
        <v>45187</v>
      </c>
      <c r="B1723" s="1">
        <v>-1.3858818560728225E-3</v>
      </c>
      <c r="C1723" s="1">
        <v>-7.3328419124356094E-3</v>
      </c>
      <c r="D1723" s="1">
        <v>7.7698696560383782E-5</v>
      </c>
      <c r="E1723" s="1">
        <v>-1.2847222540630964E-2</v>
      </c>
      <c r="F1723" s="1">
        <v>-9.6461320329187146E-3</v>
      </c>
      <c r="G1723" s="1">
        <v>-3.7638387230460521E-2</v>
      </c>
      <c r="H1723" s="1">
        <v>-9.6307782600466255E-2</v>
      </c>
      <c r="I1723" s="1">
        <v>-2.0417283706889052E-2</v>
      </c>
      <c r="J1723" s="1">
        <v>-2.6965456463540864E-2</v>
      </c>
      <c r="K1723" s="1">
        <v>-3.6367348030452822E-2</v>
      </c>
      <c r="L1723" s="1">
        <v>-8.2629029853333973E-3</v>
      </c>
      <c r="M1723" s="1">
        <v>-1.4009772225987668E-2</v>
      </c>
      <c r="N1723" s="1">
        <v>1.5214259906510206E-2</v>
      </c>
      <c r="O1723" s="1">
        <v>2.0157125453883905E-3</v>
      </c>
      <c r="P1723" s="1">
        <v>-2.5838507391801067E-2</v>
      </c>
      <c r="Q1723" s="1">
        <v>8.1691266776792882E-3</v>
      </c>
      <c r="R1723" s="1">
        <v>-4.0089513385019775E-3</v>
      </c>
      <c r="S1723" s="1">
        <v>-3.3715074402258821E-2</v>
      </c>
      <c r="T1723">
        <v>4.3004119999999998E-5</v>
      </c>
      <c r="U1723">
        <v>-1.751798612348426E-3</v>
      </c>
      <c r="V1723">
        <v>-8.5254019609418412E-4</v>
      </c>
      <c r="Y1723">
        <f t="shared" si="1182"/>
        <v>0</v>
      </c>
      <c r="Z1723">
        <f t="shared" si="1183"/>
        <v>0</v>
      </c>
      <c r="AA1723">
        <f t="shared" si="1184"/>
        <v>0</v>
      </c>
      <c r="AB1723">
        <f t="shared" si="1185"/>
        <v>0</v>
      </c>
      <c r="AC1723">
        <f t="shared" si="1186"/>
        <v>0</v>
      </c>
      <c r="AD1723">
        <f t="shared" si="1187"/>
        <v>0</v>
      </c>
      <c r="AE1723">
        <f t="shared" si="1188"/>
        <v>0</v>
      </c>
      <c r="AF1723">
        <f t="shared" si="1189"/>
        <v>0</v>
      </c>
      <c r="AG1723">
        <f t="shared" si="1190"/>
        <v>0</v>
      </c>
      <c r="AH1723">
        <f t="shared" si="1191"/>
        <v>0</v>
      </c>
      <c r="AI1723">
        <f t="shared" si="1192"/>
        <v>0</v>
      </c>
      <c r="AJ1723">
        <f t="shared" si="1193"/>
        <v>0</v>
      </c>
      <c r="AK1723">
        <f t="shared" si="1194"/>
        <v>0</v>
      </c>
      <c r="AL1723">
        <f t="shared" si="1195"/>
        <v>0</v>
      </c>
      <c r="AM1723">
        <f t="shared" si="1196"/>
        <v>0</v>
      </c>
      <c r="AN1723">
        <f t="shared" si="1197"/>
        <v>0</v>
      </c>
      <c r="AO1723">
        <f t="shared" si="1198"/>
        <v>0</v>
      </c>
      <c r="AP1723">
        <f t="shared" si="1199"/>
        <v>0</v>
      </c>
      <c r="AQ1723">
        <f t="shared" si="1200"/>
        <v>0</v>
      </c>
      <c r="AR1723">
        <f t="shared" si="1201"/>
        <v>0</v>
      </c>
      <c r="AS1723">
        <f t="shared" si="1202"/>
        <v>0</v>
      </c>
      <c r="AU1723" s="6">
        <v>45187</v>
      </c>
      <c r="AV1723" s="10">
        <f t="shared" si="1204"/>
        <v>2.2048900785611285</v>
      </c>
      <c r="AW1723" s="10">
        <f t="shared" si="1205"/>
        <v>1.5868777644812102</v>
      </c>
      <c r="AX1723" s="10">
        <f t="shared" si="1206"/>
        <v>0.98877822893357259</v>
      </c>
      <c r="AY1723" s="10">
        <f t="shared" si="1207"/>
        <v>9.1119988469412591E-2</v>
      </c>
      <c r="AZ1723" s="10">
        <f t="shared" si="1208"/>
        <v>0.4726448855500146</v>
      </c>
      <c r="BA1723" s="10">
        <f t="shared" si="1209"/>
        <v>2.0783665256178786E-2</v>
      </c>
      <c r="BB1723" s="10">
        <f t="shared" si="1210"/>
        <v>6.3894287636058705E-10</v>
      </c>
      <c r="BC1723" s="10">
        <f t="shared" si="1211"/>
        <v>4.8976725733586921E-5</v>
      </c>
      <c r="BD1723" s="10">
        <f t="shared" si="1212"/>
        <v>0.19258466653521517</v>
      </c>
      <c r="BE1723" s="10">
        <f t="shared" si="1213"/>
        <v>-1.3470470655037759E-26</v>
      </c>
      <c r="BF1723" s="10">
        <f t="shared" si="1214"/>
        <v>7.4165791200086748E-2</v>
      </c>
      <c r="BG1723" s="10">
        <f t="shared" si="1215"/>
        <v>2.3840923490255003E-3</v>
      </c>
      <c r="BH1723" s="10">
        <f t="shared" si="1216"/>
        <v>2.3236210437708741E-2</v>
      </c>
      <c r="BI1723" s="10">
        <f t="shared" si="1217"/>
        <v>3.1705548700982494E-3</v>
      </c>
      <c r="BJ1723" s="10">
        <f t="shared" si="1218"/>
        <v>9.4917551071645179E-2</v>
      </c>
      <c r="BK1723" s="10">
        <f t="shared" si="1219"/>
        <v>0.37693295361202367</v>
      </c>
      <c r="BL1723" s="10">
        <f t="shared" si="1220"/>
        <v>4.313029578039327E-20</v>
      </c>
      <c r="BM1723" s="10">
        <f t="shared" si="1221"/>
        <v>7.3049357399588037E-3</v>
      </c>
      <c r="BN1723" s="8">
        <f t="shared" si="1203"/>
        <v>1.0768622650499291</v>
      </c>
      <c r="BO1723" s="8">
        <f t="shared" si="1222"/>
        <v>11.690550981094129</v>
      </c>
      <c r="BP1723" s="8">
        <f t="shared" si="1223"/>
        <v>6.5983555536505438</v>
      </c>
      <c r="CS1723" s="1">
        <v>-2.8899762714514926E-3</v>
      </c>
      <c r="CT1723">
        <v>1.3654479635180261E-3</v>
      </c>
      <c r="CU1723">
        <v>-1.9882928339602719E-3</v>
      </c>
      <c r="CV1723" s="11">
        <f>MAX(CS$3:CS1723)</f>
        <v>0.17602637282850145</v>
      </c>
      <c r="CW1723" s="11">
        <f>MAX(CT$3:CT1723)</f>
        <v>0.24542544664084021</v>
      </c>
      <c r="CX1723" s="11">
        <f>MAX(CU$3:CU1723)</f>
        <v>0.40589637071783868</v>
      </c>
      <c r="CY1723" s="11">
        <f t="shared" si="1224"/>
        <v>-0.17891634909995294</v>
      </c>
      <c r="CZ1723" s="11">
        <f t="shared" si="1225"/>
        <v>-0.24405999867732217</v>
      </c>
      <c r="DA1723" s="11">
        <f t="shared" si="1226"/>
        <v>-0.40788466355179898</v>
      </c>
    </row>
    <row r="1724" spans="1:105" x14ac:dyDescent="0.3">
      <c r="A1724" s="6">
        <v>45188</v>
      </c>
      <c r="B1724" s="1">
        <v>8.2787824452028556E-3</v>
      </c>
      <c r="C1724" s="1">
        <v>8.6869766983201802E-3</v>
      </c>
      <c r="D1724" s="1">
        <v>-2.9360109252558983E-4</v>
      </c>
      <c r="E1724" s="1">
        <v>1.9652025975471912E-2</v>
      </c>
      <c r="F1724" s="1">
        <v>7.7403614973401806E-3</v>
      </c>
      <c r="G1724" s="1">
        <v>5.8412854585497085E-3</v>
      </c>
      <c r="H1724" s="1">
        <v>-0.12225097234944685</v>
      </c>
      <c r="I1724" s="1">
        <v>3.0522546534474955E-2</v>
      </c>
      <c r="J1724" s="1">
        <v>3.5608186797368026E-2</v>
      </c>
      <c r="K1724" s="1">
        <v>2.350356990221477E-2</v>
      </c>
      <c r="L1724" s="1">
        <v>1.6785572930121447E-2</v>
      </c>
      <c r="M1724" s="1">
        <v>3.5958894016484917E-4</v>
      </c>
      <c r="N1724" s="1">
        <v>0.10223554909558422</v>
      </c>
      <c r="O1724" s="1">
        <v>3.0414318050175936E-3</v>
      </c>
      <c r="P1724" s="1">
        <v>1.5184486174504241E-2</v>
      </c>
      <c r="Q1724" s="1">
        <v>-1.5204007058750455E-4</v>
      </c>
      <c r="R1724" s="1">
        <v>1.064269105501762E-2</v>
      </c>
      <c r="S1724" s="1">
        <v>2.1609817721412804E-2</v>
      </c>
      <c r="T1724">
        <v>4.3004119999999998E-5</v>
      </c>
      <c r="U1724">
        <v>7.1277770844984639E-3</v>
      </c>
      <c r="V1724">
        <v>3.424943095136722E-3</v>
      </c>
      <c r="Y1724">
        <f t="shared" si="1182"/>
        <v>0</v>
      </c>
      <c r="Z1724">
        <f t="shared" si="1183"/>
        <v>0</v>
      </c>
      <c r="AA1724">
        <f t="shared" si="1184"/>
        <v>0</v>
      </c>
      <c r="AB1724">
        <f t="shared" si="1185"/>
        <v>0</v>
      </c>
      <c r="AC1724">
        <f t="shared" si="1186"/>
        <v>0</v>
      </c>
      <c r="AD1724">
        <f t="shared" si="1187"/>
        <v>0</v>
      </c>
      <c r="AE1724">
        <f t="shared" si="1188"/>
        <v>0</v>
      </c>
      <c r="AF1724">
        <f t="shared" si="1189"/>
        <v>0</v>
      </c>
      <c r="AG1724">
        <f t="shared" si="1190"/>
        <v>0</v>
      </c>
      <c r="AH1724">
        <f t="shared" si="1191"/>
        <v>0</v>
      </c>
      <c r="AI1724">
        <f t="shared" si="1192"/>
        <v>0</v>
      </c>
      <c r="AJ1724">
        <f t="shared" si="1193"/>
        <v>0</v>
      </c>
      <c r="AK1724">
        <f t="shared" si="1194"/>
        <v>0</v>
      </c>
      <c r="AL1724">
        <f t="shared" si="1195"/>
        <v>0</v>
      </c>
      <c r="AM1724">
        <f t="shared" si="1196"/>
        <v>0</v>
      </c>
      <c r="AN1724">
        <f t="shared" si="1197"/>
        <v>0</v>
      </c>
      <c r="AO1724">
        <f t="shared" si="1198"/>
        <v>0</v>
      </c>
      <c r="AP1724">
        <f t="shared" si="1199"/>
        <v>0</v>
      </c>
      <c r="AQ1724">
        <f t="shared" si="1200"/>
        <v>0</v>
      </c>
      <c r="AR1724">
        <f t="shared" si="1201"/>
        <v>0</v>
      </c>
      <c r="AS1724">
        <f t="shared" si="1202"/>
        <v>0</v>
      </c>
      <c r="AU1724" s="6">
        <v>45188</v>
      </c>
      <c r="AV1724" s="10">
        <f t="shared" si="1204"/>
        <v>2.2231438838371225</v>
      </c>
      <c r="AW1724" s="10">
        <f t="shared" si="1205"/>
        <v>1.6006629346443408</v>
      </c>
      <c r="AX1724" s="10">
        <f t="shared" si="1206"/>
        <v>0.98848792256529217</v>
      </c>
      <c r="AY1724" s="10">
        <f t="shared" si="1207"/>
        <v>9.2910680849698196E-2</v>
      </c>
      <c r="AZ1724" s="10">
        <f t="shared" si="1208"/>
        <v>0.47630332782404067</v>
      </c>
      <c r="BA1724" s="10">
        <f t="shared" si="1209"/>
        <v>2.0905068577815069E-2</v>
      </c>
      <c r="BB1724" s="10">
        <f t="shared" si="1210"/>
        <v>5.6083148844975293E-10</v>
      </c>
      <c r="BC1724" s="10">
        <f t="shared" si="1211"/>
        <v>5.0471620123896547E-5</v>
      </c>
      <c r="BD1724" s="10">
        <f t="shared" si="1212"/>
        <v>0.19944225731550996</v>
      </c>
      <c r="BE1724" s="10">
        <f t="shared" si="1213"/>
        <v>-1.3787074803694172E-26</v>
      </c>
      <c r="BF1724" s="10">
        <f t="shared" si="1214"/>
        <v>7.5410706497195959E-2</v>
      </c>
      <c r="BG1724" s="10">
        <f t="shared" si="1215"/>
        <v>2.3849496422665415E-3</v>
      </c>
      <c r="BH1724" s="10">
        <f t="shared" si="1216"/>
        <v>2.5611777170708439E-2</v>
      </c>
      <c r="BI1724" s="10">
        <f t="shared" si="1217"/>
        <v>3.1801978965197196E-3</v>
      </c>
      <c r="BJ1724" s="10">
        <f t="shared" si="1218"/>
        <v>9.6358825313610383E-2</v>
      </c>
      <c r="BK1724" s="10">
        <f t="shared" si="1219"/>
        <v>0.37687564469914975</v>
      </c>
      <c r="BL1724" s="10">
        <f t="shared" si="1220"/>
        <v>4.3589318193495529E-20</v>
      </c>
      <c r="BM1724" s="10">
        <f t="shared" si="1221"/>
        <v>7.4627940697659474E-3</v>
      </c>
      <c r="BN1724" s="8">
        <f t="shared" si="1203"/>
        <v>1.0769085745639986</v>
      </c>
      <c r="BO1724" s="8">
        <f t="shared" si="1222"/>
        <v>11.773878622482332</v>
      </c>
      <c r="BP1724" s="8">
        <f t="shared" si="1223"/>
        <v>6.6209545459432766</v>
      </c>
      <c r="CS1724" s="1">
        <v>-1.3858818560728225E-3</v>
      </c>
      <c r="CT1724">
        <v>-1.751798612348426E-3</v>
      </c>
      <c r="CU1724">
        <v>-8.5254019609418412E-4</v>
      </c>
      <c r="CV1724" s="11">
        <f>MAX(CS$3:CS1724)</f>
        <v>0.17602637282850145</v>
      </c>
      <c r="CW1724" s="11">
        <f>MAX(CT$3:CT1724)</f>
        <v>0.24542544664084021</v>
      </c>
      <c r="CX1724" s="11">
        <f>MAX(CU$3:CU1724)</f>
        <v>0.40589637071783868</v>
      </c>
      <c r="CY1724" s="11">
        <f t="shared" si="1224"/>
        <v>-0.17741225468457428</v>
      </c>
      <c r="CZ1724" s="11">
        <f t="shared" si="1225"/>
        <v>-0.24717724525318863</v>
      </c>
      <c r="DA1724" s="11">
        <f t="shared" si="1226"/>
        <v>-0.40674891091393289</v>
      </c>
    </row>
    <row r="1725" spans="1:105" x14ac:dyDescent="0.3">
      <c r="A1725" s="6">
        <v>45189</v>
      </c>
      <c r="B1725" s="1">
        <v>1.7710954108195689E-2</v>
      </c>
      <c r="C1725" s="1">
        <v>4.3067699896972636E-3</v>
      </c>
      <c r="D1725" s="1">
        <v>-1.0007350466459367E-4</v>
      </c>
      <c r="E1725" s="1">
        <v>2.2541095790734E-2</v>
      </c>
      <c r="F1725" s="1">
        <v>1.1228136529841141E-2</v>
      </c>
      <c r="G1725" s="1">
        <v>1.5247268683010899E-2</v>
      </c>
      <c r="H1725" s="1">
        <v>5.4609242660068127E-2</v>
      </c>
      <c r="I1725" s="1">
        <v>5.2338531679781461E-2</v>
      </c>
      <c r="J1725" s="1">
        <v>2.2431634774795001E-2</v>
      </c>
      <c r="K1725" s="1">
        <v>5.3674496095648949E-3</v>
      </c>
      <c r="L1725" s="1">
        <v>3.863376299527743E-4</v>
      </c>
      <c r="M1725" s="1">
        <v>4.8959785511954929E-2</v>
      </c>
      <c r="N1725" s="1">
        <v>-2.0396156567529231E-2</v>
      </c>
      <c r="O1725" s="1">
        <v>8.0539020744423845E-3</v>
      </c>
      <c r="P1725" s="1">
        <v>4.9738573342904598E-3</v>
      </c>
      <c r="Q1725" s="1">
        <v>1.3473949722587778E-2</v>
      </c>
      <c r="R1725" s="1">
        <v>4.0949471830193634E-3</v>
      </c>
      <c r="S1725" s="1">
        <v>2.965447621880217E-2</v>
      </c>
      <c r="T1725">
        <v>4.3004119999999998E-5</v>
      </c>
      <c r="U1725">
        <v>7.0411968766498937E-3</v>
      </c>
      <c r="V1725">
        <v>1.8825276077024621E-3</v>
      </c>
      <c r="Y1725">
        <f t="shared" si="1182"/>
        <v>0</v>
      </c>
      <c r="Z1725">
        <f t="shared" si="1183"/>
        <v>0</v>
      </c>
      <c r="AA1725">
        <f t="shared" si="1184"/>
        <v>0</v>
      </c>
      <c r="AB1725">
        <f t="shared" si="1185"/>
        <v>0</v>
      </c>
      <c r="AC1725">
        <f t="shared" si="1186"/>
        <v>0</v>
      </c>
      <c r="AD1725">
        <f t="shared" si="1187"/>
        <v>0</v>
      </c>
      <c r="AE1725">
        <f t="shared" si="1188"/>
        <v>0</v>
      </c>
      <c r="AF1725">
        <f t="shared" si="1189"/>
        <v>0</v>
      </c>
      <c r="AG1725">
        <f t="shared" si="1190"/>
        <v>0</v>
      </c>
      <c r="AH1725">
        <f t="shared" si="1191"/>
        <v>0</v>
      </c>
      <c r="AI1725">
        <f t="shared" si="1192"/>
        <v>0</v>
      </c>
      <c r="AJ1725">
        <f t="shared" si="1193"/>
        <v>0</v>
      </c>
      <c r="AK1725">
        <f t="shared" si="1194"/>
        <v>0</v>
      </c>
      <c r="AL1725">
        <f t="shared" si="1195"/>
        <v>0</v>
      </c>
      <c r="AM1725">
        <f t="shared" si="1196"/>
        <v>0</v>
      </c>
      <c r="AN1725">
        <f t="shared" si="1197"/>
        <v>0</v>
      </c>
      <c r="AO1725">
        <f t="shared" si="1198"/>
        <v>0</v>
      </c>
      <c r="AP1725">
        <f t="shared" si="1199"/>
        <v>0</v>
      </c>
      <c r="AQ1725">
        <f t="shared" si="1200"/>
        <v>0</v>
      </c>
      <c r="AR1725">
        <f t="shared" si="1201"/>
        <v>0</v>
      </c>
      <c r="AS1725">
        <f t="shared" si="1202"/>
        <v>0</v>
      </c>
      <c r="AU1725" s="6">
        <v>45189</v>
      </c>
      <c r="AV1725" s="10">
        <f t="shared" si="1204"/>
        <v>2.2625178831396777</v>
      </c>
      <c r="AW1725" s="10">
        <f t="shared" si="1205"/>
        <v>1.6075566217348878</v>
      </c>
      <c r="AX1725" s="10">
        <f t="shared" si="1206"/>
        <v>0.98838900111456252</v>
      </c>
      <c r="AY1725" s="10">
        <f t="shared" si="1207"/>
        <v>9.500498940671355E-2</v>
      </c>
      <c r="AZ1725" s="10">
        <f t="shared" si="1208"/>
        <v>0.48165132661846671</v>
      </c>
      <c r="BA1725" s="10">
        <f t="shared" si="1209"/>
        <v>2.1223813775257786E-2</v>
      </c>
      <c r="BB1725" s="10">
        <f t="shared" si="1210"/>
        <v>5.9145807129391275E-10</v>
      </c>
      <c r="BC1725" s="10">
        <f t="shared" si="1211"/>
        <v>5.3113230612681008E-5</v>
      </c>
      <c r="BD1725" s="10">
        <f t="shared" si="1212"/>
        <v>0.20391607319027219</v>
      </c>
      <c r="BE1725" s="10">
        <f t="shared" si="1213"/>
        <v>-1.3861076232966303E-26</v>
      </c>
      <c r="BF1725" s="10">
        <f t="shared" si="1214"/>
        <v>7.5439840490817159E-2</v>
      </c>
      <c r="BG1725" s="10">
        <f t="shared" si="1215"/>
        <v>2.5017162652087254E-3</v>
      </c>
      <c r="BH1725" s="10">
        <f t="shared" si="1216"/>
        <v>2.5089395353562E-2</v>
      </c>
      <c r="BI1725" s="10">
        <f t="shared" si="1217"/>
        <v>3.2058108989556368E-3</v>
      </c>
      <c r="BJ1725" s="10">
        <f t="shared" si="1218"/>
        <v>9.6838100363620103E-2</v>
      </c>
      <c r="BK1725" s="10">
        <f t="shared" si="1219"/>
        <v>0.38195364818749394</v>
      </c>
      <c r="BL1725" s="10">
        <f t="shared" si="1220"/>
        <v>4.3767814149241721E-20</v>
      </c>
      <c r="BM1725" s="10">
        <f t="shared" si="1221"/>
        <v>7.6840993190336404E-3</v>
      </c>
      <c r="BN1725" s="8">
        <f t="shared" si="1203"/>
        <v>1.0769548860695681</v>
      </c>
      <c r="BO1725" s="8">
        <f t="shared" si="1222"/>
        <v>11.85678081986501</v>
      </c>
      <c r="BP1725" s="8">
        <f t="shared" si="1223"/>
        <v>6.6334186756653573</v>
      </c>
      <c r="CS1725" s="1">
        <v>8.2787824452028556E-3</v>
      </c>
      <c r="CT1725">
        <v>7.1277770844984639E-3</v>
      </c>
      <c r="CU1725">
        <v>3.424943095136722E-3</v>
      </c>
      <c r="CV1725" s="11">
        <f>MAX(CS$3:CS1725)</f>
        <v>0.17602637282850145</v>
      </c>
      <c r="CW1725" s="11">
        <f>MAX(CT$3:CT1725)</f>
        <v>0.24542544664084021</v>
      </c>
      <c r="CX1725" s="11">
        <f>MAX(CU$3:CU1725)</f>
        <v>0.40589637071783868</v>
      </c>
      <c r="CY1725" s="11">
        <f t="shared" si="1224"/>
        <v>-0.16774759038329859</v>
      </c>
      <c r="CZ1725" s="11">
        <f t="shared" si="1225"/>
        <v>-0.23829766955634174</v>
      </c>
      <c r="DA1725" s="11">
        <f t="shared" si="1226"/>
        <v>-0.40247142762270194</v>
      </c>
    </row>
    <row r="1726" spans="1:105" x14ac:dyDescent="0.3">
      <c r="A1726" s="6">
        <v>45190</v>
      </c>
      <c r="B1726" s="1">
        <v>-3.8078689533402048E-3</v>
      </c>
      <c r="C1726" s="1">
        <v>-1.3576865434149498E-2</v>
      </c>
      <c r="D1726" s="1">
        <v>-4.2577235544242537E-4</v>
      </c>
      <c r="E1726" s="1">
        <v>1.4451458926682269E-2</v>
      </c>
      <c r="F1726" s="1">
        <v>-1.7654984680346287E-3</v>
      </c>
      <c r="G1726" s="1">
        <v>5.7342266524838884E-3</v>
      </c>
      <c r="H1726" s="1">
        <v>0.10086879985346012</v>
      </c>
      <c r="I1726" s="1">
        <v>-3.8052767098053449E-2</v>
      </c>
      <c r="J1726" s="1">
        <v>-4.2841216545015021E-2</v>
      </c>
      <c r="K1726" s="1">
        <v>-5.3791293858089929E-2</v>
      </c>
      <c r="L1726" s="1">
        <v>6.4127312706381227E-3</v>
      </c>
      <c r="M1726" s="1">
        <v>3.0600360624518683E-2</v>
      </c>
      <c r="N1726" s="1">
        <v>1.1726152189683533E-2</v>
      </c>
      <c r="O1726" s="1">
        <v>-1.3928439791548668E-2</v>
      </c>
      <c r="P1726" s="1">
        <v>-1.4058651428993417E-2</v>
      </c>
      <c r="Q1726" s="1">
        <v>2.1996084570739013E-3</v>
      </c>
      <c r="R1726" s="1">
        <v>-4.6705882366342199E-3</v>
      </c>
      <c r="S1726" s="1">
        <v>-1.1070407636706872E-2</v>
      </c>
      <c r="T1726">
        <v>4.3004119999999998E-5</v>
      </c>
      <c r="U1726">
        <v>-7.9332025365028078E-3</v>
      </c>
      <c r="V1726">
        <v>-1.671248030382028E-3</v>
      </c>
      <c r="Y1726">
        <f t="shared" si="1182"/>
        <v>0</v>
      </c>
      <c r="Z1726">
        <f t="shared" si="1183"/>
        <v>0</v>
      </c>
      <c r="AA1726">
        <f t="shared" si="1184"/>
        <v>0</v>
      </c>
      <c r="AB1726">
        <f t="shared" si="1185"/>
        <v>0</v>
      </c>
      <c r="AC1726">
        <f t="shared" si="1186"/>
        <v>0</v>
      </c>
      <c r="AD1726">
        <f t="shared" si="1187"/>
        <v>0</v>
      </c>
      <c r="AE1726">
        <f t="shared" si="1188"/>
        <v>0</v>
      </c>
      <c r="AF1726">
        <f t="shared" si="1189"/>
        <v>0</v>
      </c>
      <c r="AG1726">
        <f t="shared" si="1190"/>
        <v>0</v>
      </c>
      <c r="AH1726">
        <f t="shared" si="1191"/>
        <v>0</v>
      </c>
      <c r="AI1726">
        <f t="shared" si="1192"/>
        <v>0</v>
      </c>
      <c r="AJ1726">
        <f t="shared" si="1193"/>
        <v>0</v>
      </c>
      <c r="AK1726">
        <f t="shared" si="1194"/>
        <v>0</v>
      </c>
      <c r="AL1726">
        <f t="shared" si="1195"/>
        <v>0</v>
      </c>
      <c r="AM1726">
        <f t="shared" si="1196"/>
        <v>0</v>
      </c>
      <c r="AN1726">
        <f t="shared" si="1197"/>
        <v>0</v>
      </c>
      <c r="AO1726">
        <f t="shared" si="1198"/>
        <v>0</v>
      </c>
      <c r="AP1726">
        <f t="shared" si="1199"/>
        <v>0</v>
      </c>
      <c r="AQ1726">
        <f t="shared" si="1200"/>
        <v>0</v>
      </c>
      <c r="AR1726">
        <f t="shared" si="1201"/>
        <v>0</v>
      </c>
      <c r="AS1726">
        <f t="shared" si="1202"/>
        <v>0</v>
      </c>
      <c r="AU1726" s="6">
        <v>45190</v>
      </c>
      <c r="AV1726" s="10">
        <f t="shared" si="1204"/>
        <v>2.2539025115360931</v>
      </c>
      <c r="AW1726" s="10">
        <f t="shared" si="1205"/>
        <v>1.5857310418038173</v>
      </c>
      <c r="AX1726" s="10">
        <f t="shared" si="1206"/>
        <v>0.98796817240146462</v>
      </c>
      <c r="AY1726" s="10">
        <f t="shared" si="1207"/>
        <v>9.6377950108954544E-2</v>
      </c>
      <c r="AZ1726" s="10">
        <f t="shared" si="1208"/>
        <v>0.48080097193919497</v>
      </c>
      <c r="BA1726" s="10">
        <f t="shared" si="1209"/>
        <v>2.1345515933875223E-2</v>
      </c>
      <c r="BB1726" s="10">
        <f t="shared" si="1210"/>
        <v>6.51117737108972E-10</v>
      </c>
      <c r="BC1726" s="10">
        <f t="shared" si="1211"/>
        <v>5.1092125218351453E-5</v>
      </c>
      <c r="BD1726" s="10">
        <f t="shared" si="1212"/>
        <v>0.1951800605417186</v>
      </c>
      <c r="BE1726" s="10">
        <f t="shared" si="1213"/>
        <v>-1.3115471008129427E-26</v>
      </c>
      <c r="BF1726" s="10">
        <f t="shared" si="1214"/>
        <v>7.5923615914984574E-2</v>
      </c>
      <c r="BG1726" s="10">
        <f t="shared" si="1215"/>
        <v>2.5782696851043363E-3</v>
      </c>
      <c r="BH1726" s="10">
        <f t="shared" si="1216"/>
        <v>2.5383597421825003E-2</v>
      </c>
      <c r="BI1726" s="10">
        <f t="shared" si="1217"/>
        <v>3.1611589548664427E-3</v>
      </c>
      <c r="BJ1726" s="10">
        <f t="shared" si="1218"/>
        <v>9.5476687265562091E-2</v>
      </c>
      <c r="BK1726" s="10">
        <f t="shared" si="1219"/>
        <v>0.38279379666225738</v>
      </c>
      <c r="BL1726" s="10">
        <f t="shared" si="1220"/>
        <v>4.3563392711333078E-20</v>
      </c>
      <c r="BM1726" s="10">
        <f t="shared" si="1221"/>
        <v>7.5990332072509966E-3</v>
      </c>
      <c r="BN1726" s="8">
        <f t="shared" si="1203"/>
        <v>1.0770011995667232</v>
      </c>
      <c r="BO1726" s="8">
        <f t="shared" si="1222"/>
        <v>11.7627185761901</v>
      </c>
      <c r="BP1726" s="8">
        <f t="shared" si="1223"/>
        <v>6.6223325877689527</v>
      </c>
      <c r="CS1726" s="1">
        <v>1.7710954108195689E-2</v>
      </c>
      <c r="CT1726">
        <v>7.0411968766498937E-3</v>
      </c>
      <c r="CU1726">
        <v>1.8825276077024621E-3</v>
      </c>
      <c r="CV1726" s="11">
        <f>MAX(CS$3:CS1726)</f>
        <v>0.17602637282850145</v>
      </c>
      <c r="CW1726" s="11">
        <f>MAX(CT$3:CT1726)</f>
        <v>0.24542544664084021</v>
      </c>
      <c r="CX1726" s="11">
        <f>MAX(CU$3:CU1726)</f>
        <v>0.40589637071783868</v>
      </c>
      <c r="CY1726" s="11">
        <f t="shared" si="1224"/>
        <v>-0.15831541872030575</v>
      </c>
      <c r="CZ1726" s="11">
        <f t="shared" si="1225"/>
        <v>-0.23838424976419031</v>
      </c>
      <c r="DA1726" s="11">
        <f t="shared" si="1226"/>
        <v>-0.40401384311013622</v>
      </c>
    </row>
    <row r="1727" spans="1:105" x14ac:dyDescent="0.3">
      <c r="A1727" s="6">
        <v>45191</v>
      </c>
      <c r="B1727" s="1">
        <v>-2.0669297801552567E-2</v>
      </c>
      <c r="C1727" s="1">
        <v>-2.3529638273508024E-2</v>
      </c>
      <c r="D1727" s="1">
        <v>3.8041675011614082E-4</v>
      </c>
      <c r="E1727" s="1">
        <v>-2.9062820749838965E-2</v>
      </c>
      <c r="F1727" s="1">
        <v>-2.0704790619849263E-2</v>
      </c>
      <c r="G1727" s="1">
        <v>-1.0920308044625864E-2</v>
      </c>
      <c r="H1727" s="1">
        <v>-0.21374230991051696</v>
      </c>
      <c r="I1727" s="1">
        <v>-2.4496428818778882E-2</v>
      </c>
      <c r="J1727" s="1">
        <v>2.1949682459584071E-3</v>
      </c>
      <c r="K1727" s="1">
        <v>-1.4830450146208573E-2</v>
      </c>
      <c r="L1727" s="1">
        <v>-1.2513228873806182E-3</v>
      </c>
      <c r="M1727" s="1">
        <v>-3.9582364932462422E-2</v>
      </c>
      <c r="N1727" s="1">
        <v>-3.421202393822588E-2</v>
      </c>
      <c r="O1727" s="1">
        <v>-2.4194777785697317E-2</v>
      </c>
      <c r="P1727" s="1">
        <v>-2.7184827604746491E-2</v>
      </c>
      <c r="Q1727" s="1">
        <v>-1.9560251111866385E-2</v>
      </c>
      <c r="R1727" s="1">
        <v>-8.7284481873261016E-2</v>
      </c>
      <c r="S1727" s="1">
        <v>-3.4929285858330016E-2</v>
      </c>
      <c r="T1727">
        <v>4.3004119999999998E-5</v>
      </c>
      <c r="U1727">
        <v>-3.4613619057510731E-3</v>
      </c>
      <c r="V1727">
        <v>-2.0444025971491681E-3</v>
      </c>
      <c r="Y1727">
        <f t="shared" si="1182"/>
        <v>0</v>
      </c>
      <c r="Z1727">
        <f t="shared" si="1183"/>
        <v>0</v>
      </c>
      <c r="AA1727">
        <f t="shared" si="1184"/>
        <v>0</v>
      </c>
      <c r="AB1727">
        <f t="shared" si="1185"/>
        <v>0</v>
      </c>
      <c r="AC1727">
        <f t="shared" si="1186"/>
        <v>0</v>
      </c>
      <c r="AD1727">
        <f t="shared" si="1187"/>
        <v>0</v>
      </c>
      <c r="AE1727">
        <f t="shared" si="1188"/>
        <v>-0.21374230991051696</v>
      </c>
      <c r="AF1727">
        <f t="shared" si="1189"/>
        <v>0</v>
      </c>
      <c r="AG1727">
        <f t="shared" si="1190"/>
        <v>0</v>
      </c>
      <c r="AH1727">
        <f t="shared" si="1191"/>
        <v>0</v>
      </c>
      <c r="AI1727">
        <f t="shared" si="1192"/>
        <v>0</v>
      </c>
      <c r="AJ1727">
        <f t="shared" si="1193"/>
        <v>0</v>
      </c>
      <c r="AK1727">
        <f t="shared" si="1194"/>
        <v>0</v>
      </c>
      <c r="AL1727">
        <f t="shared" si="1195"/>
        <v>0</v>
      </c>
      <c r="AM1727">
        <f t="shared" si="1196"/>
        <v>0</v>
      </c>
      <c r="AN1727">
        <f t="shared" si="1197"/>
        <v>0</v>
      </c>
      <c r="AO1727">
        <f t="shared" si="1198"/>
        <v>0</v>
      </c>
      <c r="AP1727">
        <f t="shared" si="1199"/>
        <v>0</v>
      </c>
      <c r="AQ1727">
        <f t="shared" si="1200"/>
        <v>0</v>
      </c>
      <c r="AR1727">
        <f t="shared" si="1201"/>
        <v>0</v>
      </c>
      <c r="AS1727">
        <f t="shared" si="1202"/>
        <v>0</v>
      </c>
      <c r="AU1727" s="6">
        <v>45191</v>
      </c>
      <c r="AV1727" s="10">
        <f t="shared" si="1204"/>
        <v>2.2073159293094862</v>
      </c>
      <c r="AW1727" s="10">
        <f t="shared" si="1205"/>
        <v>1.5484193639911004</v>
      </c>
      <c r="AX1727" s="10">
        <f t="shared" si="1206"/>
        <v>0.98834401204282785</v>
      </c>
      <c r="AY1727" s="10">
        <f t="shared" si="1207"/>
        <v>9.3576935020701066E-2</v>
      </c>
      <c r="AZ1727" s="10">
        <f t="shared" si="1208"/>
        <v>0.4708460884853739</v>
      </c>
      <c r="BA1727" s="10">
        <f t="shared" si="1209"/>
        <v>2.1112416324505837E-2</v>
      </c>
      <c r="BB1727" s="10">
        <f t="shared" si="1210"/>
        <v>5.1194632795559165E-10</v>
      </c>
      <c r="BC1727" s="10">
        <f t="shared" si="1211"/>
        <v>4.9840550609739969E-5</v>
      </c>
      <c r="BD1727" s="10">
        <f t="shared" si="1212"/>
        <v>0.1956084745768519</v>
      </c>
      <c r="BE1727" s="10">
        <f t="shared" si="1213"/>
        <v>-1.292096266919932E-26</v>
      </c>
      <c r="BF1727" s="10">
        <f t="shared" si="1214"/>
        <v>7.5828610956697462E-2</v>
      </c>
      <c r="BG1727" s="10">
        <f t="shared" si="1215"/>
        <v>2.4762156735342314E-3</v>
      </c>
      <c r="BH1727" s="10">
        <f t="shared" si="1216"/>
        <v>2.4515173179191236E-2</v>
      </c>
      <c r="BI1727" s="10">
        <f t="shared" si="1217"/>
        <v>3.0846754164081821E-3</v>
      </c>
      <c r="BJ1727" s="10">
        <f t="shared" si="1218"/>
        <v>9.2881169981975487E-2</v>
      </c>
      <c r="BK1727" s="10">
        <f t="shared" si="1219"/>
        <v>0.37530625387547889</v>
      </c>
      <c r="BL1727" s="10">
        <f t="shared" si="1220"/>
        <v>3.9760984549882975E-20</v>
      </c>
      <c r="BM1727" s="10">
        <f t="shared" si="1221"/>
        <v>7.3336044041079846E-3</v>
      </c>
      <c r="BN1727" s="8">
        <f t="shared" si="1203"/>
        <v>1.0770475150555494</v>
      </c>
      <c r="BO1727" s="8">
        <f t="shared" si="1222"/>
        <v>11.722003550202405</v>
      </c>
      <c r="BP1727" s="8">
        <f t="shared" si="1223"/>
        <v>6.6087938738273317</v>
      </c>
      <c r="CS1727" s="1">
        <v>-3.8078689533402048E-3</v>
      </c>
      <c r="CT1727">
        <v>-7.9332025365028078E-3</v>
      </c>
      <c r="CU1727">
        <v>-1.671248030382028E-3</v>
      </c>
      <c r="CV1727" s="11">
        <f>MAX(CS$3:CS1727)</f>
        <v>0.17602637282850145</v>
      </c>
      <c r="CW1727" s="11">
        <f>MAX(CT$3:CT1727)</f>
        <v>0.24542544664084021</v>
      </c>
      <c r="CX1727" s="11">
        <f>MAX(CU$3:CU1727)</f>
        <v>0.40589637071783868</v>
      </c>
      <c r="CY1727" s="11">
        <f t="shared" si="1224"/>
        <v>-0.17983424178184165</v>
      </c>
      <c r="CZ1727" s="11">
        <f t="shared" si="1225"/>
        <v>-0.25335864917734302</v>
      </c>
      <c r="DA1727" s="11">
        <f t="shared" si="1226"/>
        <v>-0.40756761874822073</v>
      </c>
    </row>
    <row r="1728" spans="1:105" x14ac:dyDescent="0.3">
      <c r="A1728" s="6">
        <v>45192</v>
      </c>
      <c r="B1728" s="1">
        <v>4.1046514580854113E-4</v>
      </c>
      <c r="C1728" s="1">
        <v>6.0717928003880131E-3</v>
      </c>
      <c r="D1728" s="1">
        <v>3.0578146031950146E-4</v>
      </c>
      <c r="E1728" s="1">
        <v>1.080631747783983E-2</v>
      </c>
      <c r="F1728" s="1">
        <v>3.7287965510348223E-3</v>
      </c>
      <c r="G1728" s="1">
        <v>2.0759296771291128E-2</v>
      </c>
      <c r="H1728" s="1">
        <v>-2.1904345626785738E-4</v>
      </c>
      <c r="I1728" s="1">
        <v>1.6747406159924705E-2</v>
      </c>
      <c r="J1728" s="1">
        <v>-5.2756283003817569E-3</v>
      </c>
      <c r="K1728" s="1">
        <v>-1.2661647881653667E-2</v>
      </c>
      <c r="L1728" s="1">
        <v>4.7847802830243303E-3</v>
      </c>
      <c r="M1728" s="1">
        <v>3.558255266194603E-3</v>
      </c>
      <c r="N1728" s="1">
        <v>3.2570644599685408E-2</v>
      </c>
      <c r="O1728" s="1">
        <v>1.4186628069879702E-2</v>
      </c>
      <c r="P1728" s="1">
        <v>5.401302314239082E-3</v>
      </c>
      <c r="Q1728" s="1">
        <v>-7.7081921253030104E-4</v>
      </c>
      <c r="R1728" s="1">
        <v>3.5256056987929883E-4</v>
      </c>
      <c r="S1728" s="1">
        <v>1.4209613037575231E-3</v>
      </c>
      <c r="T1728">
        <v>4.3004119999999998E-5</v>
      </c>
      <c r="U1728">
        <v>3.2520713140946149E-3</v>
      </c>
      <c r="V1728">
        <v>1.7136012841648411E-3</v>
      </c>
      <c r="Y1728">
        <f t="shared" si="1182"/>
        <v>0</v>
      </c>
      <c r="Z1728">
        <f t="shared" si="1183"/>
        <v>0</v>
      </c>
      <c r="AA1728">
        <f t="shared" si="1184"/>
        <v>0</v>
      </c>
      <c r="AB1728">
        <f t="shared" si="1185"/>
        <v>0</v>
      </c>
      <c r="AC1728">
        <f t="shared" si="1186"/>
        <v>0</v>
      </c>
      <c r="AD1728">
        <f t="shared" si="1187"/>
        <v>0</v>
      </c>
      <c r="AE1728">
        <f t="shared" si="1188"/>
        <v>0</v>
      </c>
      <c r="AF1728">
        <f t="shared" si="1189"/>
        <v>0</v>
      </c>
      <c r="AG1728">
        <f t="shared" si="1190"/>
        <v>0</v>
      </c>
      <c r="AH1728">
        <f t="shared" si="1191"/>
        <v>0</v>
      </c>
      <c r="AI1728">
        <f t="shared" si="1192"/>
        <v>0</v>
      </c>
      <c r="AJ1728">
        <f t="shared" si="1193"/>
        <v>0</v>
      </c>
      <c r="AK1728">
        <f t="shared" si="1194"/>
        <v>0</v>
      </c>
      <c r="AL1728">
        <f t="shared" si="1195"/>
        <v>0</v>
      </c>
      <c r="AM1728">
        <f t="shared" si="1196"/>
        <v>0</v>
      </c>
      <c r="AN1728">
        <f t="shared" si="1197"/>
        <v>0</v>
      </c>
      <c r="AO1728">
        <f t="shared" si="1198"/>
        <v>0</v>
      </c>
      <c r="AP1728">
        <f t="shared" si="1199"/>
        <v>0</v>
      </c>
      <c r="AQ1728">
        <f t="shared" si="1200"/>
        <v>0</v>
      </c>
      <c r="AR1728">
        <f t="shared" si="1201"/>
        <v>0</v>
      </c>
      <c r="AS1728">
        <f t="shared" si="1202"/>
        <v>0</v>
      </c>
      <c r="AU1728" s="6">
        <v>45192</v>
      </c>
      <c r="AV1728" s="10">
        <f t="shared" si="1204"/>
        <v>2.2082219555642557</v>
      </c>
      <c r="AW1728" s="10">
        <f t="shared" si="1205"/>
        <v>1.5578210455373629</v>
      </c>
      <c r="AX1728" s="10">
        <f t="shared" si="1206"/>
        <v>0.9886462293181284</v>
      </c>
      <c r="AY1728" s="10">
        <f t="shared" si="1207"/>
        <v>9.4588157089137953E-2</v>
      </c>
      <c r="AZ1728" s="10">
        <f t="shared" si="1208"/>
        <v>0.47260177775618645</v>
      </c>
      <c r="BA1728" s="10">
        <f t="shared" si="1209"/>
        <v>2.1550695240545304E-2</v>
      </c>
      <c r="BB1728" s="10">
        <f t="shared" si="1210"/>
        <v>5.1183418946249259E-10</v>
      </c>
      <c r="BC1728" s="10">
        <f t="shared" si="1211"/>
        <v>5.0675250554035566E-5</v>
      </c>
      <c r="BD1728" s="10">
        <f t="shared" si="1212"/>
        <v>0.19457651697257977</v>
      </c>
      <c r="BE1728" s="10">
        <f t="shared" si="1213"/>
        <v>-1.2757361989589925E-26</v>
      </c>
      <c r="BF1728" s="10">
        <f t="shared" si="1214"/>
        <v>7.6191434199292196E-2</v>
      </c>
      <c r="BG1728" s="10">
        <f t="shared" si="1215"/>
        <v>2.4850266809948183E-3</v>
      </c>
      <c r="BH1728" s="10">
        <f t="shared" si="1216"/>
        <v>2.5313648172110414E-2</v>
      </c>
      <c r="BI1728" s="10">
        <f t="shared" si="1217"/>
        <v>3.1284365592570661E-3</v>
      </c>
      <c r="BJ1728" s="10">
        <f t="shared" si="1218"/>
        <v>9.3382849260348372E-2</v>
      </c>
      <c r="BK1728" s="10">
        <f t="shared" si="1219"/>
        <v>0.37501696060440892</v>
      </c>
      <c r="BL1728" s="10">
        <f t="shared" si="1220"/>
        <v>3.9775002705254845E-20</v>
      </c>
      <c r="BM1728" s="10">
        <f t="shared" si="1221"/>
        <v>7.3440251721832873E-3</v>
      </c>
      <c r="BN1728" s="8">
        <f t="shared" si="1203"/>
        <v>1.0770938325361326</v>
      </c>
      <c r="BO1728" s="8">
        <f t="shared" si="1222"/>
        <v>11.760124341691734</v>
      </c>
      <c r="BP1728" s="8">
        <f t="shared" si="1223"/>
        <v>6.6201187114963025</v>
      </c>
      <c r="CS1728" s="1">
        <v>-2.0669297801552567E-2</v>
      </c>
      <c r="CT1728">
        <v>-3.4613619057510731E-3</v>
      </c>
      <c r="CU1728">
        <v>-2.0444025971491681E-3</v>
      </c>
      <c r="CV1728" s="11">
        <f>MAX(CS$3:CS1728)</f>
        <v>0.17602637282850145</v>
      </c>
      <c r="CW1728" s="11">
        <f>MAX(CT$3:CT1728)</f>
        <v>0.24542544664084021</v>
      </c>
      <c r="CX1728" s="11">
        <f>MAX(CU$3:CU1728)</f>
        <v>0.40589637071783868</v>
      </c>
      <c r="CY1728" s="11">
        <f t="shared" si="1224"/>
        <v>-0.19669567063005403</v>
      </c>
      <c r="CZ1728" s="11">
        <f t="shared" si="1225"/>
        <v>-0.24888680854659129</v>
      </c>
      <c r="DA1728" s="11">
        <f t="shared" si="1226"/>
        <v>-0.40794077331498785</v>
      </c>
    </row>
    <row r="1729" spans="1:105" x14ac:dyDescent="0.3">
      <c r="A1729" s="6">
        <v>45193</v>
      </c>
      <c r="B1729" s="1">
        <v>7.0950571664847597E-5</v>
      </c>
      <c r="C1729" s="1">
        <v>-1.8212228462265577E-4</v>
      </c>
      <c r="D1729" s="1">
        <v>-6.9978372227936746E-5</v>
      </c>
      <c r="E1729" s="1">
        <v>-9.363555001007157E-3</v>
      </c>
      <c r="F1729" s="1">
        <v>-2.546715994737934E-4</v>
      </c>
      <c r="G1729" s="1">
        <v>-3.9815255605844336E-4</v>
      </c>
      <c r="H1729" s="1">
        <v>0.46992892726567492</v>
      </c>
      <c r="I1729" s="1">
        <v>-2.2717650225946823E-2</v>
      </c>
      <c r="J1729" s="1">
        <v>1.1783435497450721E-2</v>
      </c>
      <c r="K1729" s="1">
        <v>4.2134898692188096E-2</v>
      </c>
      <c r="L1729" s="1">
        <v>-9.9295882787035494E-2</v>
      </c>
      <c r="M1729" s="1">
        <v>-4.6052044309207799E-2</v>
      </c>
      <c r="N1729" s="1">
        <v>1.0843929095743072E-2</v>
      </c>
      <c r="O1729" s="1">
        <v>-2.0060835732964534E-3</v>
      </c>
      <c r="P1729" s="1">
        <v>-1.1548690229595704E-3</v>
      </c>
      <c r="Q1729" s="1">
        <v>-2.3024649972959065E-2</v>
      </c>
      <c r="R1729" s="1">
        <v>0.18572024052104361</v>
      </c>
      <c r="S1729" s="1">
        <v>-6.5900709065019134E-3</v>
      </c>
      <c r="T1729">
        <v>4.3004119999999998E-5</v>
      </c>
      <c r="U1729">
        <v>-6.5222303051639639E-3</v>
      </c>
      <c r="V1729">
        <v>-2.5314351982017201E-3</v>
      </c>
      <c r="Y1729">
        <f t="shared" si="1182"/>
        <v>0</v>
      </c>
      <c r="Z1729">
        <f t="shared" si="1183"/>
        <v>0</v>
      </c>
      <c r="AA1729">
        <f t="shared" si="1184"/>
        <v>0</v>
      </c>
      <c r="AB1729">
        <f t="shared" si="1185"/>
        <v>0</v>
      </c>
      <c r="AC1729">
        <f t="shared" si="1186"/>
        <v>0</v>
      </c>
      <c r="AD1729">
        <f t="shared" si="1187"/>
        <v>0</v>
      </c>
      <c r="AE1729">
        <f t="shared" si="1188"/>
        <v>0</v>
      </c>
      <c r="AF1729">
        <f t="shared" si="1189"/>
        <v>0</v>
      </c>
      <c r="AG1729">
        <f t="shared" si="1190"/>
        <v>0</v>
      </c>
      <c r="AH1729">
        <f t="shared" si="1191"/>
        <v>0</v>
      </c>
      <c r="AI1729">
        <f t="shared" si="1192"/>
        <v>-9.9295882787035494E-2</v>
      </c>
      <c r="AJ1729">
        <f t="shared" si="1193"/>
        <v>0</v>
      </c>
      <c r="AK1729">
        <f t="shared" si="1194"/>
        <v>0</v>
      </c>
      <c r="AL1729">
        <f t="shared" si="1195"/>
        <v>0</v>
      </c>
      <c r="AM1729">
        <f t="shared" si="1196"/>
        <v>0</v>
      </c>
      <c r="AN1729">
        <f t="shared" si="1197"/>
        <v>0</v>
      </c>
      <c r="AO1729">
        <f t="shared" si="1198"/>
        <v>0</v>
      </c>
      <c r="AP1729">
        <f t="shared" si="1199"/>
        <v>0</v>
      </c>
      <c r="AQ1729">
        <f t="shared" si="1200"/>
        <v>0</v>
      </c>
      <c r="AR1729">
        <f t="shared" si="1201"/>
        <v>0</v>
      </c>
      <c r="AS1729">
        <f t="shared" si="1202"/>
        <v>0</v>
      </c>
      <c r="AU1729" s="6">
        <v>45193</v>
      </c>
      <c r="AV1729" s="10">
        <f t="shared" si="1204"/>
        <v>2.2083786301743662</v>
      </c>
      <c r="AW1729" s="10">
        <f t="shared" si="1205"/>
        <v>1.5575373316095165</v>
      </c>
      <c r="AX1729" s="10">
        <f t="shared" si="1206"/>
        <v>0.98857704546429148</v>
      </c>
      <c r="AY1729" s="10">
        <f t="shared" si="1207"/>
        <v>9.3702475677789901E-2</v>
      </c>
      <c r="AZ1729" s="10">
        <f t="shared" si="1208"/>
        <v>0.47248141950553113</v>
      </c>
      <c r="BA1729" s="10">
        <f t="shared" si="1209"/>
        <v>2.1542114776150444E-2</v>
      </c>
      <c r="BB1729" s="10">
        <f t="shared" si="1210"/>
        <v>7.5235988105449787E-10</v>
      </c>
      <c r="BC1729" s="10">
        <f t="shared" si="1211"/>
        <v>4.9524027936836765E-5</v>
      </c>
      <c r="BD1729" s="10">
        <f t="shared" si="1212"/>
        <v>0.19686929680964477</v>
      </c>
      <c r="BE1729" s="10">
        <f t="shared" si="1213"/>
        <v>-1.3294892144600868E-26</v>
      </c>
      <c r="BF1729" s="10">
        <f t="shared" si="1214"/>
        <v>6.8625938479663154E-2</v>
      </c>
      <c r="BG1729" s="10">
        <f t="shared" si="1215"/>
        <v>2.3705861221720811E-3</v>
      </c>
      <c r="BH1729" s="10">
        <f t="shared" si="1216"/>
        <v>2.5588147578043369E-2</v>
      </c>
      <c r="BI1729" s="10">
        <f t="shared" si="1217"/>
        <v>3.1221606540654404E-3</v>
      </c>
      <c r="BJ1729" s="10">
        <f t="shared" si="1218"/>
        <v>9.3275004300461886E-2</v>
      </c>
      <c r="BK1729" s="10">
        <f t="shared" si="1219"/>
        <v>0.36638232635256945</v>
      </c>
      <c r="BL1729" s="10">
        <f t="shared" si="1220"/>
        <v>4.7162025774399933E-20</v>
      </c>
      <c r="BM1729" s="10">
        <f t="shared" si="1221"/>
        <v>7.2956275255594647E-3</v>
      </c>
      <c r="BN1729" s="8">
        <f t="shared" si="1203"/>
        <v>1.0771401520085582</v>
      </c>
      <c r="BO1729" s="8">
        <f t="shared" si="1222"/>
        <v>11.683422102317856</v>
      </c>
      <c r="BP1729" s="8">
        <f t="shared" si="1223"/>
        <v>6.6033603099737466</v>
      </c>
      <c r="CS1729" s="1">
        <v>4.1046514580854113E-4</v>
      </c>
      <c r="CT1729">
        <v>3.2520713140946149E-3</v>
      </c>
      <c r="CU1729">
        <v>1.7136012841648411E-3</v>
      </c>
      <c r="CV1729" s="11">
        <f>MAX(CS$3:CS1729)</f>
        <v>0.17602637282850145</v>
      </c>
      <c r="CW1729" s="11">
        <f>MAX(CT$3:CT1729)</f>
        <v>0.24542544664084021</v>
      </c>
      <c r="CX1729" s="11">
        <f>MAX(CU$3:CU1729)</f>
        <v>0.40589637071783868</v>
      </c>
      <c r="CY1729" s="11">
        <f t="shared" si="1224"/>
        <v>-0.17561590768269292</v>
      </c>
      <c r="CZ1729" s="11">
        <f t="shared" si="1225"/>
        <v>-0.2421733753267456</v>
      </c>
      <c r="DA1729" s="11">
        <f t="shared" si="1226"/>
        <v>-0.40418276943367382</v>
      </c>
    </row>
    <row r="1730" spans="1:105" x14ac:dyDescent="0.3">
      <c r="A1730" s="6">
        <v>45194</v>
      </c>
      <c r="B1730" s="1">
        <v>-1.2281077260193647E-2</v>
      </c>
      <c r="C1730" s="1">
        <v>-8.0047993518796712E-3</v>
      </c>
      <c r="D1730" s="1">
        <v>-4.573296813489637E-5</v>
      </c>
      <c r="E1730" s="1">
        <v>-1.0402395165592965E-2</v>
      </c>
      <c r="F1730" s="1">
        <v>-1.4274492660823932E-2</v>
      </c>
      <c r="G1730" s="1">
        <v>-1.3236568394979081E-2</v>
      </c>
      <c r="H1730" s="1">
        <v>-0.36716939126705078</v>
      </c>
      <c r="I1730" s="1">
        <v>-3.1117053250821502E-3</v>
      </c>
      <c r="J1730" s="1">
        <v>-2.3490969528357941E-2</v>
      </c>
      <c r="K1730" s="1">
        <v>-4.1563009984029162E-2</v>
      </c>
      <c r="L1730" s="1">
        <v>9.1896070917812628E-2</v>
      </c>
      <c r="M1730" s="1">
        <v>4.3688133019388418E-2</v>
      </c>
      <c r="N1730" s="1">
        <v>-3.1009100313713584E-2</v>
      </c>
      <c r="O1730" s="1">
        <v>-4.7640885090813399E-2</v>
      </c>
      <c r="P1730" s="1">
        <v>-1.8673495830066587E-2</v>
      </c>
      <c r="Q1730" s="1">
        <v>1.3569220253568774E-2</v>
      </c>
      <c r="R1730" s="1">
        <v>-5.694890243370717E-2</v>
      </c>
      <c r="S1730" s="1">
        <v>-1.8749896367151218E-2</v>
      </c>
      <c r="T1730">
        <v>4.3004119999999998E-5</v>
      </c>
      <c r="U1730">
        <v>2.0136474621065829E-2</v>
      </c>
      <c r="V1730">
        <v>1.7554199292724379E-3</v>
      </c>
      <c r="Y1730">
        <f t="shared" ref="Y1730:Y1793" si="1227">IF(B1730&lt;BU$8,B1730,0)</f>
        <v>0</v>
      </c>
      <c r="Z1730">
        <f t="shared" ref="Z1730:Z1793" si="1228">IF(C1730&lt;BV$8,C1730,0)</f>
        <v>0</v>
      </c>
      <c r="AA1730">
        <f t="shared" ref="AA1730:AA1793" si="1229">IF(D1730&lt;BW$8,D1730,0)</f>
        <v>0</v>
      </c>
      <c r="AB1730">
        <f t="shared" ref="AB1730:AB1793" si="1230">IF(E1730&lt;BX$8,E1730,0)</f>
        <v>0</v>
      </c>
      <c r="AC1730">
        <f t="shared" ref="AC1730:AC1793" si="1231">IF(F1730&lt;BY$8,F1730,0)</f>
        <v>0</v>
      </c>
      <c r="AD1730">
        <f t="shared" ref="AD1730:AD1793" si="1232">IF(G1730&lt;BZ$8,G1730,0)</f>
        <v>0</v>
      </c>
      <c r="AE1730">
        <f t="shared" ref="AE1730:AE1793" si="1233">IF(H1730&lt;CA$8,H1730,0)</f>
        <v>-0.36716939126705078</v>
      </c>
      <c r="AF1730">
        <f t="shared" ref="AF1730:AF1793" si="1234">IF(I1730&lt;CB$8,I1730,0)</f>
        <v>0</v>
      </c>
      <c r="AG1730">
        <f t="shared" ref="AG1730:AG1793" si="1235">IF(J1730&lt;CC$8,J1730,0)</f>
        <v>0</v>
      </c>
      <c r="AH1730">
        <f t="shared" ref="AH1730:AH1793" si="1236">IF(K1730&lt;CD$8,K1730,0)</f>
        <v>0</v>
      </c>
      <c r="AI1730">
        <f t="shared" ref="AI1730:AI1793" si="1237">IF(L1730&lt;CE$8,L1730,0)</f>
        <v>0</v>
      </c>
      <c r="AJ1730">
        <f t="shared" ref="AJ1730:AJ1793" si="1238">IF(M1730&lt;CF$8,M1730,0)</f>
        <v>0</v>
      </c>
      <c r="AK1730">
        <f t="shared" ref="AK1730:AK1793" si="1239">IF(N1730&lt;CG$8,N1730,0)</f>
        <v>0</v>
      </c>
      <c r="AL1730">
        <f t="shared" ref="AL1730:AL1793" si="1240">IF(O1730&lt;CH$8,O1730,0)</f>
        <v>0</v>
      </c>
      <c r="AM1730">
        <f t="shared" ref="AM1730:AM1793" si="1241">IF(P1730&lt;CI$8,P1730,0)</f>
        <v>0</v>
      </c>
      <c r="AN1730">
        <f t="shared" ref="AN1730:AN1793" si="1242">IF(Q1730&lt;CJ$8,Q1730,0)</f>
        <v>0</v>
      </c>
      <c r="AO1730">
        <f t="shared" ref="AO1730:AO1793" si="1243">IF(R1730&lt;CK$8,R1730,0)</f>
        <v>0</v>
      </c>
      <c r="AP1730">
        <f t="shared" ref="AP1730:AP1793" si="1244">IF(S1730&lt;CL$8,S1730,0)</f>
        <v>0</v>
      </c>
      <c r="AQ1730">
        <f t="shared" ref="AQ1730:AQ1793" si="1245">IF(T1730&lt;CM$8,T1730,0)</f>
        <v>0</v>
      </c>
      <c r="AR1730">
        <f t="shared" ref="AR1730:AR1793" si="1246">IF(U1730&lt;BS$8,U1730,0)</f>
        <v>0</v>
      </c>
      <c r="AS1730">
        <f t="shared" ref="AS1730:AS1793" si="1247">IF(V1730&lt;BT$8,V1730,0)</f>
        <v>0</v>
      </c>
      <c r="AU1730" s="6">
        <v>45194</v>
      </c>
      <c r="AV1730" s="10">
        <f t="shared" si="1204"/>
        <v>2.1812573615974342</v>
      </c>
      <c r="AW1730" s="10">
        <f t="shared" si="1205"/>
        <v>1.5450695577869202</v>
      </c>
      <c r="AX1730" s="10">
        <f t="shared" si="1206"/>
        <v>0.98853183490177232</v>
      </c>
      <c r="AY1730" s="10">
        <f t="shared" si="1207"/>
        <v>9.2727745497795167E-2</v>
      </c>
      <c r="AZ1730" s="10">
        <f t="shared" si="1208"/>
        <v>0.46573698695042376</v>
      </c>
      <c r="BA1730" s="10">
        <f t="shared" si="1209"/>
        <v>2.1256971100543438E-2</v>
      </c>
      <c r="BB1730" s="10">
        <f t="shared" si="1210"/>
        <v>4.7611636151396709E-10</v>
      </c>
      <c r="BC1730" s="10">
        <f t="shared" si="1211"/>
        <v>4.9369923755386191E-5</v>
      </c>
      <c r="BD1730" s="10">
        <f t="shared" si="1212"/>
        <v>0.19224464615722014</v>
      </c>
      <c r="BE1730" s="10">
        <f t="shared" si="1213"/>
        <v>-1.2742316409658232E-26</v>
      </c>
      <c r="BF1730" s="10">
        <f t="shared" si="1214"/>
        <v>7.4932392588991731E-2</v>
      </c>
      <c r="BG1730" s="10">
        <f t="shared" si="1215"/>
        <v>2.474152604011451E-3</v>
      </c>
      <c r="BH1730" s="10">
        <f t="shared" si="1216"/>
        <v>2.4794682142953713E-2</v>
      </c>
      <c r="BI1730" s="10">
        <f t="shared" si="1217"/>
        <v>2.97341815711005E-3</v>
      </c>
      <c r="BJ1730" s="10">
        <f t="shared" si="1218"/>
        <v>9.1533233896607766E-2</v>
      </c>
      <c r="BK1730" s="10">
        <f t="shared" si="1219"/>
        <v>0.37135384883586242</v>
      </c>
      <c r="BL1730" s="10">
        <f t="shared" si="1220"/>
        <v>4.4476200169997645E-20</v>
      </c>
      <c r="BM1730" s="10">
        <f t="shared" si="1221"/>
        <v>7.1588352655218889E-3</v>
      </c>
      <c r="BN1730" s="8">
        <f t="shared" si="1203"/>
        <v>1.077186473472912</v>
      </c>
      <c r="BO1730" s="8">
        <f t="shared" si="1222"/>
        <v>11.91868503496838</v>
      </c>
      <c r="BP1730" s="8">
        <f t="shared" si="1223"/>
        <v>6.6149519802620409</v>
      </c>
      <c r="CS1730" s="1">
        <v>7.0950571664847597E-5</v>
      </c>
      <c r="CT1730">
        <v>-6.5222303051639639E-3</v>
      </c>
      <c r="CU1730">
        <v>-2.5314351982017201E-3</v>
      </c>
      <c r="CV1730" s="11">
        <f>MAX(CS$3:CS1730)</f>
        <v>0.17602637282850145</v>
      </c>
      <c r="CW1730" s="11">
        <f>MAX(CT$3:CT1730)</f>
        <v>0.24542544664084021</v>
      </c>
      <c r="CX1730" s="11">
        <f>MAX(CU$3:CU1730)</f>
        <v>0.40589637071783868</v>
      </c>
      <c r="CY1730" s="11">
        <f t="shared" si="1224"/>
        <v>-0.17595542225683661</v>
      </c>
      <c r="CZ1730" s="11">
        <f t="shared" si="1225"/>
        <v>-0.25194767694600417</v>
      </c>
      <c r="DA1730" s="11">
        <f t="shared" si="1226"/>
        <v>-0.40842780591604039</v>
      </c>
    </row>
    <row r="1731" spans="1:105" x14ac:dyDescent="0.3">
      <c r="A1731" s="6">
        <v>45195</v>
      </c>
      <c r="B1731" s="1">
        <v>1.867687074498914E-3</v>
      </c>
      <c r="C1731" s="1">
        <v>5.0448303259776322E-3</v>
      </c>
      <c r="D1731" s="1">
        <v>-2.179148079461021E-4</v>
      </c>
      <c r="E1731" s="1">
        <v>6.3520762434187035E-3</v>
      </c>
      <c r="F1731" s="1">
        <v>4.701367162435484E-3</v>
      </c>
      <c r="G1731" s="1">
        <v>2.020142232311288E-2</v>
      </c>
      <c r="H1731" s="1">
        <v>0.20407995339469967</v>
      </c>
      <c r="I1731" s="1">
        <v>-6.3977416609838772E-2</v>
      </c>
      <c r="J1731" s="1">
        <v>1.1687391008272067E-2</v>
      </c>
      <c r="K1731" s="1">
        <v>8.8729400425579842E-3</v>
      </c>
      <c r="L1731" s="1">
        <v>-1.0616624624416432E-2</v>
      </c>
      <c r="M1731" s="1">
        <v>-4.8001108121769859E-2</v>
      </c>
      <c r="N1731" s="1">
        <v>9.5255361774345664E-3</v>
      </c>
      <c r="O1731" s="1">
        <v>1.8318696071329344E-2</v>
      </c>
      <c r="P1731" s="1">
        <v>7.6866292088814186E-3</v>
      </c>
      <c r="Q1731" s="1">
        <v>5.3040493546774592E-3</v>
      </c>
      <c r="R1731" s="1">
        <v>3.7947138877954381E-2</v>
      </c>
      <c r="S1731" s="1">
        <v>2.7370011621842615E-2</v>
      </c>
      <c r="T1731">
        <v>4.3004119999999998E-5</v>
      </c>
      <c r="U1731">
        <v>-1.6651169477871201E-2</v>
      </c>
      <c r="V1731">
        <v>-2.848412944501659E-3</v>
      </c>
      <c r="Y1731">
        <f t="shared" si="1227"/>
        <v>0</v>
      </c>
      <c r="Z1731">
        <f t="shared" si="1228"/>
        <v>0</v>
      </c>
      <c r="AA1731">
        <f t="shared" si="1229"/>
        <v>0</v>
      </c>
      <c r="AB1731">
        <f t="shared" si="1230"/>
        <v>0</v>
      </c>
      <c r="AC1731">
        <f t="shared" si="1231"/>
        <v>0</v>
      </c>
      <c r="AD1731">
        <f t="shared" si="1232"/>
        <v>0</v>
      </c>
      <c r="AE1731">
        <f t="shared" si="1233"/>
        <v>0</v>
      </c>
      <c r="AF1731">
        <f t="shared" si="1234"/>
        <v>0</v>
      </c>
      <c r="AG1731">
        <f t="shared" si="1235"/>
        <v>0</v>
      </c>
      <c r="AH1731">
        <f t="shared" si="1236"/>
        <v>0</v>
      </c>
      <c r="AI1731">
        <f t="shared" si="1237"/>
        <v>0</v>
      </c>
      <c r="AJ1731">
        <f t="shared" si="1238"/>
        <v>0</v>
      </c>
      <c r="AK1731">
        <f t="shared" si="1239"/>
        <v>0</v>
      </c>
      <c r="AL1731">
        <f t="shared" si="1240"/>
        <v>0</v>
      </c>
      <c r="AM1731">
        <f t="shared" si="1241"/>
        <v>0</v>
      </c>
      <c r="AN1731">
        <f t="shared" si="1242"/>
        <v>0</v>
      </c>
      <c r="AO1731">
        <f t="shared" si="1243"/>
        <v>0</v>
      </c>
      <c r="AP1731">
        <f t="shared" si="1244"/>
        <v>0</v>
      </c>
      <c r="AQ1731">
        <f t="shared" si="1245"/>
        <v>0</v>
      </c>
      <c r="AR1731">
        <f t="shared" si="1246"/>
        <v>0</v>
      </c>
      <c r="AS1731">
        <f t="shared" si="1247"/>
        <v>0</v>
      </c>
      <c r="AU1731" s="6">
        <v>45195</v>
      </c>
      <c r="AV1731" s="10">
        <f t="shared" si="1204"/>
        <v>2.1853312677778454</v>
      </c>
      <c r="AW1731" s="10">
        <f t="shared" si="1205"/>
        <v>1.5528641715477884</v>
      </c>
      <c r="AX1731" s="10">
        <f t="shared" si="1206"/>
        <v>0.98831641917682111</v>
      </c>
      <c r="AY1731" s="10">
        <f t="shared" si="1207"/>
        <v>9.3316759207077479E-2</v>
      </c>
      <c r="AZ1731" s="10">
        <f t="shared" si="1208"/>
        <v>0.46792658752720406</v>
      </c>
      <c r="BA1731" s="10">
        <f t="shared" si="1209"/>
        <v>2.1686392151055719E-2</v>
      </c>
      <c r="BB1731" s="10">
        <f t="shared" si="1210"/>
        <v>5.7328216638219154E-10</v>
      </c>
      <c r="BC1731" s="10">
        <f t="shared" si="1211"/>
        <v>4.6211363575291871E-5</v>
      </c>
      <c r="BD1731" s="10">
        <f t="shared" si="1212"/>
        <v>0.19449148450610648</v>
      </c>
      <c r="BE1731" s="10">
        <f t="shared" si="1213"/>
        <v>-1.2855378219164432E-26</v>
      </c>
      <c r="BF1731" s="10">
        <f t="shared" si="1214"/>
        <v>7.4136863504665002E-2</v>
      </c>
      <c r="BG1731" s="10">
        <f t="shared" si="1215"/>
        <v>2.3553905373565388E-3</v>
      </c>
      <c r="BH1731" s="10">
        <f t="shared" si="1216"/>
        <v>2.5030864784714408E-2</v>
      </c>
      <c r="BI1731" s="10">
        <f t="shared" si="1217"/>
        <v>3.027887300623121E-3</v>
      </c>
      <c r="BJ1731" s="10">
        <f t="shared" si="1218"/>
        <v>9.2236815925860818E-2</v>
      </c>
      <c r="BK1731" s="10">
        <f t="shared" si="1219"/>
        <v>0.37332352797813728</v>
      </c>
      <c r="BL1731" s="10">
        <f t="shared" si="1220"/>
        <v>4.6163944714612246E-20</v>
      </c>
      <c r="BM1731" s="10">
        <f t="shared" si="1221"/>
        <v>7.3547726699380806E-3</v>
      </c>
      <c r="BN1731" s="8">
        <f t="shared" ref="BN1731:BN1794" si="1248">BN1730*(1+$BU$4)</f>
        <v>1.0772327969292794</v>
      </c>
      <c r="BO1731" s="8">
        <f t="shared" si="1222"/>
        <v>11.720224990497755</v>
      </c>
      <c r="BP1731" s="8">
        <f t="shared" si="1223"/>
        <v>6.5961098654142054</v>
      </c>
      <c r="CS1731" s="1">
        <v>-1.2281077260193647E-2</v>
      </c>
      <c r="CT1731">
        <v>2.0136474621065829E-2</v>
      </c>
      <c r="CU1731">
        <v>1.7554199292724379E-3</v>
      </c>
      <c r="CV1731" s="11">
        <f>MAX(CS$3:CS1731)</f>
        <v>0.17602637282850145</v>
      </c>
      <c r="CW1731" s="11">
        <f>MAX(CT$3:CT1731)</f>
        <v>0.24542544664084021</v>
      </c>
      <c r="CX1731" s="11">
        <f>MAX(CU$3:CU1731)</f>
        <v>0.40589637071783868</v>
      </c>
      <c r="CY1731" s="11">
        <f t="shared" si="1224"/>
        <v>-0.18830745008869509</v>
      </c>
      <c r="CZ1731" s="11">
        <f t="shared" si="1225"/>
        <v>-0.22528897201977438</v>
      </c>
      <c r="DA1731" s="11">
        <f t="shared" si="1226"/>
        <v>-0.40414095078856627</v>
      </c>
    </row>
    <row r="1732" spans="1:105" x14ac:dyDescent="0.3">
      <c r="A1732" s="6">
        <v>45196</v>
      </c>
      <c r="B1732" s="1">
        <v>-3.5760427443016973E-3</v>
      </c>
      <c r="C1732" s="1">
        <v>2.5243627889698704E-3</v>
      </c>
      <c r="D1732" s="1">
        <v>-2.4973366468944072E-4</v>
      </c>
      <c r="E1732" s="1">
        <v>-7.3466633730632771E-3</v>
      </c>
      <c r="F1732" s="1">
        <v>-5.9283392973152197E-3</v>
      </c>
      <c r="G1732" s="1">
        <v>-1.6390757187245707E-2</v>
      </c>
      <c r="H1732" s="1">
        <v>-0.13821140643347546</v>
      </c>
      <c r="I1732" s="1">
        <v>4.5430941404148321E-2</v>
      </c>
      <c r="J1732" s="1">
        <v>-9.3523546438551066E-3</v>
      </c>
      <c r="K1732" s="1">
        <v>-3.2619618601057339E-2</v>
      </c>
      <c r="L1732" s="1">
        <v>-2.4184694213533604E-2</v>
      </c>
      <c r="M1732" s="1">
        <v>6.3020293397203941E-2</v>
      </c>
      <c r="N1732" s="1">
        <v>-1.7825422747541283E-2</v>
      </c>
      <c r="O1732" s="1">
        <v>6.3647337235977694E-3</v>
      </c>
      <c r="P1732" s="1">
        <v>-1.0857487199064859E-2</v>
      </c>
      <c r="Q1732" s="1">
        <v>2.8905105200029728E-3</v>
      </c>
      <c r="R1732" s="1">
        <v>-2.7702924775975298E-3</v>
      </c>
      <c r="S1732" s="1">
        <v>6.2751294653195638E-5</v>
      </c>
      <c r="T1732">
        <v>4.3004119999999998E-5</v>
      </c>
      <c r="U1732">
        <v>8.8767158862985591E-3</v>
      </c>
      <c r="V1732">
        <v>6.5661309739951934E-4</v>
      </c>
      <c r="Y1732">
        <f t="shared" si="1227"/>
        <v>0</v>
      </c>
      <c r="Z1732">
        <f t="shared" si="1228"/>
        <v>0</v>
      </c>
      <c r="AA1732">
        <f t="shared" si="1229"/>
        <v>0</v>
      </c>
      <c r="AB1732">
        <f t="shared" si="1230"/>
        <v>0</v>
      </c>
      <c r="AC1732">
        <f t="shared" si="1231"/>
        <v>0</v>
      </c>
      <c r="AD1732">
        <f t="shared" si="1232"/>
        <v>0</v>
      </c>
      <c r="AE1732">
        <f t="shared" si="1233"/>
        <v>0</v>
      </c>
      <c r="AF1732">
        <f t="shared" si="1234"/>
        <v>0</v>
      </c>
      <c r="AG1732">
        <f t="shared" si="1235"/>
        <v>0</v>
      </c>
      <c r="AH1732">
        <f t="shared" si="1236"/>
        <v>0</v>
      </c>
      <c r="AI1732">
        <f t="shared" si="1237"/>
        <v>0</v>
      </c>
      <c r="AJ1732">
        <f t="shared" si="1238"/>
        <v>0</v>
      </c>
      <c r="AK1732">
        <f t="shared" si="1239"/>
        <v>0</v>
      </c>
      <c r="AL1732">
        <f t="shared" si="1240"/>
        <v>0</v>
      </c>
      <c r="AM1732">
        <f t="shared" si="1241"/>
        <v>0</v>
      </c>
      <c r="AN1732">
        <f t="shared" si="1242"/>
        <v>0</v>
      </c>
      <c r="AO1732">
        <f t="shared" si="1243"/>
        <v>0</v>
      </c>
      <c r="AP1732">
        <f t="shared" si="1244"/>
        <v>0</v>
      </c>
      <c r="AQ1732">
        <f t="shared" si="1245"/>
        <v>0</v>
      </c>
      <c r="AR1732">
        <f t="shared" si="1246"/>
        <v>0</v>
      </c>
      <c r="AS1732">
        <f t="shared" si="1247"/>
        <v>0</v>
      </c>
      <c r="AU1732" s="6">
        <v>45196</v>
      </c>
      <c r="AV1732" s="10">
        <f t="shared" ref="AV1732:AV1795" si="1249">AV1731*(1+B1732)</f>
        <v>2.1775164297538128</v>
      </c>
      <c r="AW1732" s="10">
        <f t="shared" ref="AW1732:AW1795" si="1250">AW1731*(1+C1732)</f>
        <v>1.5567841640787683</v>
      </c>
      <c r="AX1732" s="10">
        <f t="shared" ref="AX1732:AX1795" si="1251">AX1731*(1+D1732)</f>
        <v>0.98806960329558735</v>
      </c>
      <c r="AY1732" s="10">
        <f t="shared" ref="AY1732:AY1795" si="1252">AY1731*(1+E1732)</f>
        <v>9.2631192390117884E-2</v>
      </c>
      <c r="AZ1732" s="10">
        <f t="shared" ref="AZ1732:AZ1795" si="1253">AZ1731*(1+F1732)</f>
        <v>0.46515255995010796</v>
      </c>
      <c r="BA1732" s="10">
        <f t="shared" ref="BA1732:BA1795" si="1254">BA1731*(1+G1732)</f>
        <v>2.1330935763040373E-2</v>
      </c>
      <c r="BB1732" s="10">
        <f t="shared" ref="BB1732:BB1795" si="1255">BB1731*(1+H1732)</f>
        <v>4.940480318832792E-10</v>
      </c>
      <c r="BC1732" s="10">
        <f t="shared" ref="BC1732:BC1795" si="1256">BC1731*(1+I1732)</f>
        <v>4.8310789326086748E-5</v>
      </c>
      <c r="BD1732" s="10">
        <f t="shared" ref="BD1732:BD1795" si="1257">BD1731*(1+J1732)</f>
        <v>0.19267253116779554</v>
      </c>
      <c r="BE1732" s="10">
        <f t="shared" ref="BE1732:BE1795" si="1258">BE1731*(1+K1732)</f>
        <v>-1.2436040684682949E-26</v>
      </c>
      <c r="BF1732" s="10">
        <f t="shared" ref="BF1732:BF1795" si="1259">BF1731*(1+L1732)</f>
        <v>7.2343886130854199E-2</v>
      </c>
      <c r="BG1732" s="10">
        <f t="shared" ref="BG1732:BG1795" si="1260">BG1731*(1+M1732)</f>
        <v>2.5038279400857455E-3</v>
      </c>
      <c r="BH1732" s="10">
        <f t="shared" ref="BH1732:BH1795" si="1261">BH1731*(1+N1732)</f>
        <v>2.4584679038190331E-2</v>
      </c>
      <c r="BI1732" s="10">
        <f t="shared" ref="BI1732:BI1795" si="1262">BI1731*(1+O1732)</f>
        <v>3.0471589970366502E-3</v>
      </c>
      <c r="BJ1732" s="10">
        <f t="shared" ref="BJ1732:BJ1795" si="1263">BJ1731*(1+P1732)</f>
        <v>9.1235355877663279E-2</v>
      </c>
      <c r="BK1732" s="10">
        <f t="shared" ref="BK1732:BK1795" si="1264">BK1731*(1+Q1732)</f>
        <v>0.37440262356312271</v>
      </c>
      <c r="BL1732" s="10">
        <f t="shared" ref="BL1732:BL1795" si="1265">BL1731*(1+R1732)</f>
        <v>4.6036057085833128E-20</v>
      </c>
      <c r="BM1732" s="10">
        <f t="shared" ref="BM1732:BM1795" si="1266">BM1731*(1+S1732)</f>
        <v>7.3552341914449992E-3</v>
      </c>
      <c r="BN1732" s="8">
        <f t="shared" si="1248"/>
        <v>1.0772791223777465</v>
      </c>
      <c r="BO1732" s="8">
        <f t="shared" ref="BO1732:BO1795" si="1267">BO1731*(1+U1732)</f>
        <v>11.824262097861899</v>
      </c>
      <c r="BP1732" s="8">
        <f t="shared" ref="BP1732:BP1795" si="1268">BP1731*(1+V1732)</f>
        <v>6.6004409575437224</v>
      </c>
      <c r="CS1732" s="1">
        <v>1.867687074498914E-3</v>
      </c>
      <c r="CT1732">
        <v>-1.6651169477871201E-2</v>
      </c>
      <c r="CU1732">
        <v>-2.848412944501659E-3</v>
      </c>
      <c r="CV1732" s="11">
        <f>MAX(CS$3:CS1732)</f>
        <v>0.17602637282850145</v>
      </c>
      <c r="CW1732" s="11">
        <f>MAX(CT$3:CT1732)</f>
        <v>0.24542544664084021</v>
      </c>
      <c r="CX1732" s="11">
        <f>MAX(CU$3:CU1732)</f>
        <v>0.40589637071783868</v>
      </c>
      <c r="CY1732" s="11">
        <f t="shared" ref="CY1732:CY1795" si="1269">CS1732-CV1732</f>
        <v>-0.17415868575400253</v>
      </c>
      <c r="CZ1732" s="11">
        <f t="shared" ref="CZ1732:CZ1795" si="1270">CT1732-CW1732</f>
        <v>-0.26207661611871141</v>
      </c>
      <c r="DA1732" s="11">
        <f t="shared" ref="DA1732:DA1795" si="1271">CU1732-CX1732</f>
        <v>-0.40874478366234035</v>
      </c>
    </row>
    <row r="1733" spans="1:105" x14ac:dyDescent="0.3">
      <c r="A1733" s="6">
        <v>45197</v>
      </c>
      <c r="B1733" s="1">
        <v>5.5328680323504919E-3</v>
      </c>
      <c r="C1733" s="1">
        <v>3.0914344579070405E-3</v>
      </c>
      <c r="D1733" s="1">
        <v>-1.3789901827478184E-4</v>
      </c>
      <c r="E1733" s="1">
        <v>-4.8727919697780482E-3</v>
      </c>
      <c r="F1733" s="1">
        <v>-1.0155357747549938E-3</v>
      </c>
      <c r="G1733" s="1">
        <v>-5.0502389683371616E-3</v>
      </c>
      <c r="H1733" s="1">
        <v>-5.8304081645782707E-3</v>
      </c>
      <c r="I1733" s="1">
        <v>-1.2711102361309139E-2</v>
      </c>
      <c r="J1733" s="1">
        <v>-3.9351488611283235E-3</v>
      </c>
      <c r="K1733" s="1">
        <v>6.1531332911040355E-2</v>
      </c>
      <c r="L1733" s="1">
        <v>2.1560492635626679E-3</v>
      </c>
      <c r="M1733" s="1">
        <v>-2.6589055808732547E-2</v>
      </c>
      <c r="N1733" s="1">
        <v>4.396321867207701E-2</v>
      </c>
      <c r="O1733" s="1">
        <v>-1.3897732332057162E-2</v>
      </c>
      <c r="P1733" s="1">
        <v>6.0297217863931208E-3</v>
      </c>
      <c r="Q1733" s="1">
        <v>1.0714676767766211E-2</v>
      </c>
      <c r="R1733" s="1">
        <v>-3.0030885311271526E-2</v>
      </c>
      <c r="S1733" s="1">
        <v>9.7244569634337714E-3</v>
      </c>
      <c r="T1733">
        <v>4.3004119999999998E-5</v>
      </c>
      <c r="U1733">
        <v>-5.5147570305208596E-3</v>
      </c>
      <c r="V1733">
        <v>-9.8438232849234965E-5</v>
      </c>
      <c r="Y1733">
        <f t="shared" si="1227"/>
        <v>0</v>
      </c>
      <c r="Z1733">
        <f t="shared" si="1228"/>
        <v>0</v>
      </c>
      <c r="AA1733">
        <f t="shared" si="1229"/>
        <v>0</v>
      </c>
      <c r="AB1733">
        <f t="shared" si="1230"/>
        <v>0</v>
      </c>
      <c r="AC1733">
        <f t="shared" si="1231"/>
        <v>0</v>
      </c>
      <c r="AD1733">
        <f t="shared" si="1232"/>
        <v>0</v>
      </c>
      <c r="AE1733">
        <f t="shared" si="1233"/>
        <v>0</v>
      </c>
      <c r="AF1733">
        <f t="shared" si="1234"/>
        <v>0</v>
      </c>
      <c r="AG1733">
        <f t="shared" si="1235"/>
        <v>0</v>
      </c>
      <c r="AH1733">
        <f t="shared" si="1236"/>
        <v>0</v>
      </c>
      <c r="AI1733">
        <f t="shared" si="1237"/>
        <v>0</v>
      </c>
      <c r="AJ1733">
        <f t="shared" si="1238"/>
        <v>0</v>
      </c>
      <c r="AK1733">
        <f t="shared" si="1239"/>
        <v>0</v>
      </c>
      <c r="AL1733">
        <f t="shared" si="1240"/>
        <v>0</v>
      </c>
      <c r="AM1733">
        <f t="shared" si="1241"/>
        <v>0</v>
      </c>
      <c r="AN1733">
        <f t="shared" si="1242"/>
        <v>0</v>
      </c>
      <c r="AO1733">
        <f t="shared" si="1243"/>
        <v>0</v>
      </c>
      <c r="AP1733">
        <f t="shared" si="1244"/>
        <v>0</v>
      </c>
      <c r="AQ1733">
        <f t="shared" si="1245"/>
        <v>0</v>
      </c>
      <c r="AR1733">
        <f t="shared" si="1246"/>
        <v>0</v>
      </c>
      <c r="AS1733">
        <f t="shared" si="1247"/>
        <v>0</v>
      </c>
      <c r="AU1733" s="6">
        <v>45197</v>
      </c>
      <c r="AV1733" s="10">
        <f t="shared" si="1249"/>
        <v>2.1895643407979155</v>
      </c>
      <c r="AW1733" s="10">
        <f t="shared" si="1250"/>
        <v>1.5615968602871253</v>
      </c>
      <c r="AX1733" s="10">
        <f t="shared" si="1251"/>
        <v>0.98793334946730571</v>
      </c>
      <c r="AY1733" s="10">
        <f t="shared" si="1252"/>
        <v>9.2179819859688344E-2</v>
      </c>
      <c r="AZ1733" s="10">
        <f t="shared" si="1253"/>
        <v>0.46468018088475976</v>
      </c>
      <c r="BA1733" s="10">
        <f t="shared" si="1254"/>
        <v>2.1223209440018771E-2</v>
      </c>
      <c r="BB1733" s="10">
        <f t="shared" si="1255"/>
        <v>4.9116753020449314E-10</v>
      </c>
      <c r="BC1733" s="10">
        <f t="shared" si="1256"/>
        <v>4.7696705937807219E-5</v>
      </c>
      <c r="BD1733" s="10">
        <f t="shared" si="1257"/>
        <v>0.19191433607619987</v>
      </c>
      <c r="BE1733" s="10">
        <f t="shared" si="1258"/>
        <v>-1.3201246844147415E-26</v>
      </c>
      <c r="BF1733" s="10">
        <f t="shared" si="1259"/>
        <v>7.2499863113269877E-2</v>
      </c>
      <c r="BG1733" s="10">
        <f t="shared" si="1260"/>
        <v>2.4372535192513419E-3</v>
      </c>
      <c r="BH1733" s="10">
        <f t="shared" si="1261"/>
        <v>2.5665500658729121E-2</v>
      </c>
      <c r="BI1733" s="10">
        <f t="shared" si="1262"/>
        <v>3.0048103969226151E-3</v>
      </c>
      <c r="BJ1733" s="10">
        <f t="shared" si="1263"/>
        <v>9.1785479690688163E-2</v>
      </c>
      <c r="BK1733" s="10">
        <f t="shared" si="1264"/>
        <v>0.3784142266556052</v>
      </c>
      <c r="BL1733" s="10">
        <f t="shared" si="1265"/>
        <v>4.4653553535305327E-20</v>
      </c>
      <c r="BM1733" s="10">
        <f t="shared" si="1266"/>
        <v>7.4267598497956833E-3</v>
      </c>
      <c r="BN1733" s="8">
        <f t="shared" si="1248"/>
        <v>1.0773254498183986</v>
      </c>
      <c r="BO1733" s="8">
        <f t="shared" si="1267"/>
        <v>11.759054165326994</v>
      </c>
      <c r="BP1733" s="8">
        <f t="shared" si="1268"/>
        <v>6.599791221799836</v>
      </c>
      <c r="CS1733" s="1">
        <v>-3.5760427443016973E-3</v>
      </c>
      <c r="CT1733">
        <v>8.8767158862985591E-3</v>
      </c>
      <c r="CU1733">
        <v>6.5661309739951934E-4</v>
      </c>
      <c r="CV1733" s="11">
        <f>MAX(CS$3:CS1733)</f>
        <v>0.17602637282850145</v>
      </c>
      <c r="CW1733" s="11">
        <f>MAX(CT$3:CT1733)</f>
        <v>0.24542544664084021</v>
      </c>
      <c r="CX1733" s="11">
        <f>MAX(CU$3:CU1733)</f>
        <v>0.40589637071783868</v>
      </c>
      <c r="CY1733" s="11">
        <f t="shared" si="1269"/>
        <v>-0.17960241557280315</v>
      </c>
      <c r="CZ1733" s="11">
        <f t="shared" si="1270"/>
        <v>-0.23654873075454164</v>
      </c>
      <c r="DA1733" s="11">
        <f t="shared" si="1271"/>
        <v>-0.40523975762043918</v>
      </c>
    </row>
    <row r="1734" spans="1:105" x14ac:dyDescent="0.3">
      <c r="A1734" s="6">
        <v>45198</v>
      </c>
      <c r="B1734" s="1">
        <v>2.4696803159834621E-2</v>
      </c>
      <c r="C1734" s="1">
        <v>3.3717721618938878E-2</v>
      </c>
      <c r="D1734" s="1">
        <v>2.5845415548908203E-4</v>
      </c>
      <c r="E1734" s="1">
        <v>2.0374207557015831E-2</v>
      </c>
      <c r="F1734" s="1">
        <v>1.5538636807389011E-2</v>
      </c>
      <c r="G1734" s="1">
        <v>1.9681371346516485E-2</v>
      </c>
      <c r="H1734" s="1">
        <v>2.4769898957044043E-2</v>
      </c>
      <c r="I1734" s="1">
        <v>2.3139597320502702E-2</v>
      </c>
      <c r="J1734" s="1">
        <v>2.7007461365284063E-2</v>
      </c>
      <c r="K1734" s="1">
        <v>2.4160313934294349E-2</v>
      </c>
      <c r="L1734" s="1">
        <v>-0.12692565986768631</v>
      </c>
      <c r="M1734" s="1">
        <v>3.9185437459808549E-2</v>
      </c>
      <c r="N1734" s="1">
        <v>-7.4510161042936063E-3</v>
      </c>
      <c r="O1734" s="1">
        <v>2.5903201731837956E-2</v>
      </c>
      <c r="P1734" s="1">
        <v>1.5243133107909847E-2</v>
      </c>
      <c r="Q1734" s="1">
        <v>-3.3076222403377814E-3</v>
      </c>
      <c r="R1734" s="1">
        <v>-1.8617513026999346E-2</v>
      </c>
      <c r="S1734" s="1">
        <v>8.5480859830535647E-2</v>
      </c>
      <c r="T1734">
        <v>4.3004119999999998E-5</v>
      </c>
      <c r="U1734">
        <v>-3.0742633630274581E-2</v>
      </c>
      <c r="V1734">
        <v>-3.065610020096404E-3</v>
      </c>
      <c r="Y1734">
        <f t="shared" si="1227"/>
        <v>0</v>
      </c>
      <c r="Z1734">
        <f t="shared" si="1228"/>
        <v>0</v>
      </c>
      <c r="AA1734">
        <f t="shared" si="1229"/>
        <v>0</v>
      </c>
      <c r="AB1734">
        <f t="shared" si="1230"/>
        <v>0</v>
      </c>
      <c r="AC1734">
        <f t="shared" si="1231"/>
        <v>0</v>
      </c>
      <c r="AD1734">
        <f t="shared" si="1232"/>
        <v>0</v>
      </c>
      <c r="AE1734">
        <f t="shared" si="1233"/>
        <v>0</v>
      </c>
      <c r="AF1734">
        <f t="shared" si="1234"/>
        <v>0</v>
      </c>
      <c r="AG1734">
        <f t="shared" si="1235"/>
        <v>0</v>
      </c>
      <c r="AH1734">
        <f t="shared" si="1236"/>
        <v>0</v>
      </c>
      <c r="AI1734">
        <f t="shared" si="1237"/>
        <v>-0.12692565986768631</v>
      </c>
      <c r="AJ1734">
        <f t="shared" si="1238"/>
        <v>0</v>
      </c>
      <c r="AK1734">
        <f t="shared" si="1239"/>
        <v>0</v>
      </c>
      <c r="AL1734">
        <f t="shared" si="1240"/>
        <v>0</v>
      </c>
      <c r="AM1734">
        <f t="shared" si="1241"/>
        <v>0</v>
      </c>
      <c r="AN1734">
        <f t="shared" si="1242"/>
        <v>0</v>
      </c>
      <c r="AO1734">
        <f t="shared" si="1243"/>
        <v>0</v>
      </c>
      <c r="AP1734">
        <f t="shared" si="1244"/>
        <v>0</v>
      </c>
      <c r="AQ1734">
        <f t="shared" si="1245"/>
        <v>0</v>
      </c>
      <c r="AR1734">
        <f t="shared" si="1246"/>
        <v>0</v>
      </c>
      <c r="AS1734">
        <f t="shared" si="1247"/>
        <v>0</v>
      </c>
      <c r="AU1734" s="6">
        <v>45198</v>
      </c>
      <c r="AV1734" s="10">
        <f t="shared" si="1249"/>
        <v>2.2436395803283946</v>
      </c>
      <c r="AW1734" s="10">
        <f t="shared" si="1250"/>
        <v>1.6142503485032955</v>
      </c>
      <c r="AX1734" s="10">
        <f t="shared" si="1251"/>
        <v>0.98818868494682177</v>
      </c>
      <c r="AY1734" s="10">
        <f t="shared" si="1252"/>
        <v>9.4057910642077969E-2</v>
      </c>
      <c r="AZ1734" s="10">
        <f t="shared" si="1253"/>
        <v>0.47190067744711989</v>
      </c>
      <c r="BA1734" s="10">
        <f t="shared" si="1254"/>
        <v>2.1640911306172676E-2</v>
      </c>
      <c r="BB1734" s="10">
        <f t="shared" si="1255"/>
        <v>5.0333370029863929E-10</v>
      </c>
      <c r="BC1734" s="10">
        <f t="shared" si="1256"/>
        <v>4.8800388506722507E-5</v>
      </c>
      <c r="BD1734" s="10">
        <f t="shared" si="1257"/>
        <v>0.19709745509322196</v>
      </c>
      <c r="BE1734" s="10">
        <f t="shared" si="1258"/>
        <v>-1.3520193112226129E-26</v>
      </c>
      <c r="BF1734" s="10">
        <f t="shared" si="1259"/>
        <v>6.3297770147301161E-2</v>
      </c>
      <c r="BG1734" s="10">
        <f t="shared" si="1260"/>
        <v>2.5327583646036636E-3</v>
      </c>
      <c r="BH1734" s="10">
        <f t="shared" si="1261"/>
        <v>2.5474266599996173E-2</v>
      </c>
      <c r="BI1734" s="10">
        <f t="shared" si="1262"/>
        <v>3.0826446068000254E-3</v>
      </c>
      <c r="BJ1734" s="10">
        <f t="shared" si="1263"/>
        <v>9.3184577974986679E-2</v>
      </c>
      <c r="BK1734" s="10">
        <f t="shared" si="1264"/>
        <v>0.37716257534345893</v>
      </c>
      <c r="BL1734" s="10">
        <f t="shared" si="1265"/>
        <v>4.3822215420659966E-20</v>
      </c>
      <c r="BM1734" s="10">
        <f t="shared" si="1266"/>
        <v>8.0616056675111188E-3</v>
      </c>
      <c r="BN1734" s="8">
        <f t="shared" si="1248"/>
        <v>1.0773717792513215</v>
      </c>
      <c r="BO1734" s="8">
        <f t="shared" si="1267"/>
        <v>11.397549871283791</v>
      </c>
      <c r="BP1734" s="8">
        <f t="shared" si="1268"/>
        <v>6.5795588356997419</v>
      </c>
      <c r="CS1734" s="1">
        <v>5.5328680323504919E-3</v>
      </c>
      <c r="CT1734">
        <v>-5.5147570305208596E-3</v>
      </c>
      <c r="CU1734">
        <v>-9.8438232849234965E-5</v>
      </c>
      <c r="CV1734" s="11">
        <f>MAX(CS$3:CS1734)</f>
        <v>0.17602637282850145</v>
      </c>
      <c r="CW1734" s="11">
        <f>MAX(CT$3:CT1734)</f>
        <v>0.24542544664084021</v>
      </c>
      <c r="CX1734" s="11">
        <f>MAX(CU$3:CU1734)</f>
        <v>0.40589637071783868</v>
      </c>
      <c r="CY1734" s="11">
        <f t="shared" si="1269"/>
        <v>-0.17049350479615097</v>
      </c>
      <c r="CZ1734" s="11">
        <f t="shared" si="1270"/>
        <v>-0.25094020367136105</v>
      </c>
      <c r="DA1734" s="11">
        <f t="shared" si="1271"/>
        <v>-0.4059948089506879</v>
      </c>
    </row>
    <row r="1735" spans="1:105" x14ac:dyDescent="0.3">
      <c r="A1735" s="6">
        <v>45199</v>
      </c>
      <c r="B1735" s="1">
        <v>-3.405198805896229E-3</v>
      </c>
      <c r="C1735" s="1">
        <v>9.5130662472455007E-3</v>
      </c>
      <c r="D1735" s="1">
        <v>2.0909477210861725E-4</v>
      </c>
      <c r="E1735" s="1">
        <v>2.2866890744202308E-2</v>
      </c>
      <c r="F1735" s="1">
        <v>1.1525944393983297E-2</v>
      </c>
      <c r="G1735" s="1">
        <v>1.7948428685606886E-2</v>
      </c>
      <c r="H1735" s="1">
        <v>-2.6632162930577335E-2</v>
      </c>
      <c r="I1735" s="1">
        <v>1.0877425387565512E-2</v>
      </c>
      <c r="J1735" s="1">
        <v>6.5905812562170648E-3</v>
      </c>
      <c r="K1735" s="1">
        <v>-1.2304415407602099E-2</v>
      </c>
      <c r="L1735" s="1">
        <v>5.0150905735820962E-2</v>
      </c>
      <c r="M1735" s="1">
        <v>-3.3849030102765465E-2</v>
      </c>
      <c r="N1735" s="1">
        <v>1.5731274703840743E-2</v>
      </c>
      <c r="O1735" s="1">
        <v>5.8421921014983631E-3</v>
      </c>
      <c r="P1735" s="1">
        <v>-1.1569251027620278E-2</v>
      </c>
      <c r="Q1735" s="1">
        <v>5.2998990440299657E-3</v>
      </c>
      <c r="R1735" s="1">
        <v>3.3496018518898593E-2</v>
      </c>
      <c r="S1735" s="1">
        <v>1.4569526957016713E-2</v>
      </c>
      <c r="T1735">
        <v>4.3004119999999998E-5</v>
      </c>
      <c r="U1735">
        <v>1.029506568381105E-2</v>
      </c>
      <c r="V1735">
        <v>2.78903250471983E-3</v>
      </c>
      <c r="Y1735">
        <f t="shared" si="1227"/>
        <v>0</v>
      </c>
      <c r="Z1735">
        <f t="shared" si="1228"/>
        <v>0</v>
      </c>
      <c r="AA1735">
        <f t="shared" si="1229"/>
        <v>0</v>
      </c>
      <c r="AB1735">
        <f t="shared" si="1230"/>
        <v>0</v>
      </c>
      <c r="AC1735">
        <f t="shared" si="1231"/>
        <v>0</v>
      </c>
      <c r="AD1735">
        <f t="shared" si="1232"/>
        <v>0</v>
      </c>
      <c r="AE1735">
        <f t="shared" si="1233"/>
        <v>0</v>
      </c>
      <c r="AF1735">
        <f t="shared" si="1234"/>
        <v>0</v>
      </c>
      <c r="AG1735">
        <f t="shared" si="1235"/>
        <v>0</v>
      </c>
      <c r="AH1735">
        <f t="shared" si="1236"/>
        <v>0</v>
      </c>
      <c r="AI1735">
        <f t="shared" si="1237"/>
        <v>0</v>
      </c>
      <c r="AJ1735">
        <f t="shared" si="1238"/>
        <v>0</v>
      </c>
      <c r="AK1735">
        <f t="shared" si="1239"/>
        <v>0</v>
      </c>
      <c r="AL1735">
        <f t="shared" si="1240"/>
        <v>0</v>
      </c>
      <c r="AM1735">
        <f t="shared" si="1241"/>
        <v>0</v>
      </c>
      <c r="AN1735">
        <f t="shared" si="1242"/>
        <v>0</v>
      </c>
      <c r="AO1735">
        <f t="shared" si="1243"/>
        <v>0</v>
      </c>
      <c r="AP1735">
        <f t="shared" si="1244"/>
        <v>0</v>
      </c>
      <c r="AQ1735">
        <f t="shared" si="1245"/>
        <v>0</v>
      </c>
      <c r="AR1735">
        <f t="shared" si="1246"/>
        <v>0</v>
      </c>
      <c r="AS1735">
        <f t="shared" si="1247"/>
        <v>0</v>
      </c>
      <c r="AU1735" s="6">
        <v>45199</v>
      </c>
      <c r="AV1735" s="10">
        <f t="shared" si="1249"/>
        <v>2.2359995415085989</v>
      </c>
      <c r="AW1735" s="10">
        <f t="shared" si="1250"/>
        <v>1.6296068190082467</v>
      </c>
      <c r="AX1735" s="10">
        <f t="shared" si="1251"/>
        <v>0.98839531003470094</v>
      </c>
      <c r="AY1735" s="10">
        <f t="shared" si="1252"/>
        <v>9.6208722608358305E-2</v>
      </c>
      <c r="AZ1735" s="10">
        <f t="shared" si="1253"/>
        <v>0.47733977841485842</v>
      </c>
      <c r="BA1735" s="10">
        <f t="shared" si="1254"/>
        <v>2.2029331659443058E-2</v>
      </c>
      <c r="BB1735" s="10">
        <f t="shared" si="1255"/>
        <v>4.8992883518383558E-10</v>
      </c>
      <c r="BC1735" s="10">
        <f t="shared" si="1256"/>
        <v>4.9331211091588585E-5</v>
      </c>
      <c r="BD1735" s="10">
        <f t="shared" si="1257"/>
        <v>0.19839644188640743</v>
      </c>
      <c r="BE1735" s="10">
        <f t="shared" si="1258"/>
        <v>-1.3353835039782298E-26</v>
      </c>
      <c r="BF1735" s="10">
        <f t="shared" si="1259"/>
        <v>6.6472210651246116E-2</v>
      </c>
      <c r="BG1735" s="10">
        <f t="shared" si="1260"/>
        <v>2.4470269504771633E-3</v>
      </c>
      <c r="BH1735" s="10">
        <f t="shared" si="1261"/>
        <v>2.5875009285759587E-2</v>
      </c>
      <c r="BI1735" s="10">
        <f t="shared" si="1262"/>
        <v>3.100654008773599E-3</v>
      </c>
      <c r="BJ1735" s="10">
        <f t="shared" si="1263"/>
        <v>9.21065022004912E-2</v>
      </c>
      <c r="BK1735" s="10">
        <f t="shared" si="1264"/>
        <v>0.37916149891596562</v>
      </c>
      <c r="BL1735" s="10">
        <f t="shared" si="1265"/>
        <v>4.5290085159929558E-20</v>
      </c>
      <c r="BM1735" s="10">
        <f t="shared" si="1266"/>
        <v>8.1790594486007614E-3</v>
      </c>
      <c r="BN1735" s="8">
        <f t="shared" si="1248"/>
        <v>1.077418110676601</v>
      </c>
      <c r="BO1735" s="8">
        <f t="shared" si="1267"/>
        <v>11.514888395843169</v>
      </c>
      <c r="BP1735" s="8">
        <f t="shared" si="1268"/>
        <v>6.5979094391592241</v>
      </c>
      <c r="CS1735" s="1">
        <v>2.4696803159834621E-2</v>
      </c>
      <c r="CT1735">
        <v>-3.0742633630274581E-2</v>
      </c>
      <c r="CU1735">
        <v>-3.065610020096404E-3</v>
      </c>
      <c r="CV1735" s="11">
        <f>MAX(CS$3:CS1735)</f>
        <v>0.17602637282850145</v>
      </c>
      <c r="CW1735" s="11">
        <f>MAX(CT$3:CT1735)</f>
        <v>0.24542544664084021</v>
      </c>
      <c r="CX1735" s="11">
        <f>MAX(CU$3:CU1735)</f>
        <v>0.40589637071783868</v>
      </c>
      <c r="CY1735" s="11">
        <f t="shared" si="1269"/>
        <v>-0.15132956966866684</v>
      </c>
      <c r="CZ1735" s="11">
        <f t="shared" si="1270"/>
        <v>-0.27616808027111478</v>
      </c>
      <c r="DA1735" s="11">
        <f t="shared" si="1271"/>
        <v>-0.4089619807379351</v>
      </c>
    </row>
    <row r="1736" spans="1:105" x14ac:dyDescent="0.3">
      <c r="A1736" s="6">
        <v>45200</v>
      </c>
      <c r="B1736" s="1">
        <v>1.9550906770763915E-3</v>
      </c>
      <c r="C1736" s="1">
        <v>1.8030061750678077E-3</v>
      </c>
      <c r="D1736" s="1">
        <v>2.1985323801205001E-4</v>
      </c>
      <c r="E1736" s="1">
        <v>-1.1309825731539866E-2</v>
      </c>
      <c r="F1736" s="1">
        <v>-1.1618635476967583E-3</v>
      </c>
      <c r="G1736" s="1">
        <v>1.3584567101260884E-2</v>
      </c>
      <c r="H1736" s="1">
        <v>2.4873904811980652E-3</v>
      </c>
      <c r="I1736" s="1">
        <v>2.1516844957317025E-2</v>
      </c>
      <c r="J1736" s="1">
        <v>5.8787834530813834E-3</v>
      </c>
      <c r="K1736" s="1">
        <v>-3.1858403794284315E-3</v>
      </c>
      <c r="L1736" s="1">
        <v>3.4511662696803072E-2</v>
      </c>
      <c r="M1736" s="1">
        <v>6.9166679246482014E-3</v>
      </c>
      <c r="N1736" s="1">
        <v>-6.0219873386300929E-2</v>
      </c>
      <c r="O1736" s="1">
        <v>5.9722097563860129E-3</v>
      </c>
      <c r="P1736" s="1">
        <v>-5.7935142053412046E-3</v>
      </c>
      <c r="Q1736" s="1">
        <v>-1.9437180680022261E-3</v>
      </c>
      <c r="R1736" s="1">
        <v>2.0230748879186612E-2</v>
      </c>
      <c r="S1736" s="1">
        <v>-2.1077084151407754E-2</v>
      </c>
      <c r="T1736">
        <v>4.3004119999999998E-5</v>
      </c>
      <c r="U1736">
        <v>2.4555091827007381E-5</v>
      </c>
      <c r="V1736">
        <v>1.031192937704487E-2</v>
      </c>
      <c r="Y1736">
        <f t="shared" si="1227"/>
        <v>0</v>
      </c>
      <c r="Z1736">
        <f t="shared" si="1228"/>
        <v>0</v>
      </c>
      <c r="AA1736">
        <f t="shared" si="1229"/>
        <v>0</v>
      </c>
      <c r="AB1736">
        <f t="shared" si="1230"/>
        <v>0</v>
      </c>
      <c r="AC1736">
        <f t="shared" si="1231"/>
        <v>0</v>
      </c>
      <c r="AD1736">
        <f t="shared" si="1232"/>
        <v>0</v>
      </c>
      <c r="AE1736">
        <f t="shared" si="1233"/>
        <v>0</v>
      </c>
      <c r="AF1736">
        <f t="shared" si="1234"/>
        <v>0</v>
      </c>
      <c r="AG1736">
        <f t="shared" si="1235"/>
        <v>0</v>
      </c>
      <c r="AH1736">
        <f t="shared" si="1236"/>
        <v>0</v>
      </c>
      <c r="AI1736">
        <f t="shared" si="1237"/>
        <v>0</v>
      </c>
      <c r="AJ1736">
        <f t="shared" si="1238"/>
        <v>0</v>
      </c>
      <c r="AK1736">
        <f t="shared" si="1239"/>
        <v>0</v>
      </c>
      <c r="AL1736">
        <f t="shared" si="1240"/>
        <v>0</v>
      </c>
      <c r="AM1736">
        <f t="shared" si="1241"/>
        <v>0</v>
      </c>
      <c r="AN1736">
        <f t="shared" si="1242"/>
        <v>0</v>
      </c>
      <c r="AO1736">
        <f t="shared" si="1243"/>
        <v>0</v>
      </c>
      <c r="AP1736">
        <f t="shared" si="1244"/>
        <v>0</v>
      </c>
      <c r="AQ1736">
        <f t="shared" si="1245"/>
        <v>0</v>
      </c>
      <c r="AR1736">
        <f t="shared" si="1246"/>
        <v>0</v>
      </c>
      <c r="AS1736">
        <f t="shared" si="1247"/>
        <v>0</v>
      </c>
      <c r="AU1736" s="6">
        <v>45200</v>
      </c>
      <c r="AV1736" s="10">
        <f t="shared" si="1249"/>
        <v>2.2403711233661494</v>
      </c>
      <c r="AW1736" s="10">
        <f t="shared" si="1250"/>
        <v>1.6325450101658512</v>
      </c>
      <c r="AX1736" s="10">
        <f t="shared" si="1251"/>
        <v>0.98861261194404793</v>
      </c>
      <c r="AY1736" s="10">
        <f t="shared" si="1252"/>
        <v>9.5120618721803718E-2</v>
      </c>
      <c r="AZ1736" s="10">
        <f t="shared" si="1253"/>
        <v>0.47678517472645254</v>
      </c>
      <c r="BA1736" s="10">
        <f t="shared" si="1254"/>
        <v>2.2328590593566695E-2</v>
      </c>
      <c r="BB1736" s="10">
        <f t="shared" si="1255"/>
        <v>4.9114747950493638E-10</v>
      </c>
      <c r="BC1736" s="10">
        <f t="shared" si="1256"/>
        <v>5.039266311220298E-5</v>
      </c>
      <c r="BD1736" s="10">
        <f t="shared" si="1257"/>
        <v>0.19956277160611946</v>
      </c>
      <c r="BE1736" s="10">
        <f t="shared" si="1258"/>
        <v>-1.3311291852892332E-26</v>
      </c>
      <c r="BF1736" s="10">
        <f t="shared" si="1259"/>
        <v>6.8766277163952769E-2</v>
      </c>
      <c r="BG1736" s="10">
        <f t="shared" si="1260"/>
        <v>2.4639522232962783E-3</v>
      </c>
      <c r="BH1736" s="10">
        <f t="shared" si="1261"/>
        <v>2.4316819502701783E-2</v>
      </c>
      <c r="BI1736" s="10">
        <f t="shared" si="1262"/>
        <v>3.1191717648959738E-3</v>
      </c>
      <c r="BJ1736" s="10">
        <f t="shared" si="1263"/>
        <v>9.1572881871588366E-2</v>
      </c>
      <c r="BK1736" s="10">
        <f t="shared" si="1264"/>
        <v>0.37842451585983189</v>
      </c>
      <c r="BL1736" s="10">
        <f t="shared" si="1265"/>
        <v>4.6206337499517073E-20</v>
      </c>
      <c r="BM1736" s="10">
        <f t="shared" si="1266"/>
        <v>8.0066687243232366E-3</v>
      </c>
      <c r="BN1736" s="8">
        <f t="shared" si="1248"/>
        <v>1.0774644440943226</v>
      </c>
      <c r="BO1736" s="8">
        <f t="shared" si="1267"/>
        <v>11.515171144985105</v>
      </c>
      <c r="BP1736" s="8">
        <f t="shared" si="1268"/>
        <v>6.665946615331972</v>
      </c>
      <c r="CS1736" s="1">
        <v>-3.405198805896229E-3</v>
      </c>
      <c r="CT1736">
        <v>1.029506568381105E-2</v>
      </c>
      <c r="CU1736">
        <v>2.78903250471983E-3</v>
      </c>
      <c r="CV1736" s="11">
        <f>MAX(CS$3:CS1736)</f>
        <v>0.17602637282850145</v>
      </c>
      <c r="CW1736" s="11">
        <f>MAX(CT$3:CT1736)</f>
        <v>0.24542544664084021</v>
      </c>
      <c r="CX1736" s="11">
        <f>MAX(CU$3:CU1736)</f>
        <v>0.40589637071783868</v>
      </c>
      <c r="CY1736" s="11">
        <f t="shared" si="1269"/>
        <v>-0.17943157163439769</v>
      </c>
      <c r="CZ1736" s="11">
        <f t="shared" si="1270"/>
        <v>-0.23513038095702915</v>
      </c>
      <c r="DA1736" s="11">
        <f t="shared" si="1271"/>
        <v>-0.40310733821311884</v>
      </c>
    </row>
    <row r="1737" spans="1:105" x14ac:dyDescent="0.3">
      <c r="A1737" s="6">
        <v>45201</v>
      </c>
      <c r="B1737" s="1">
        <v>3.6322955220573841E-2</v>
      </c>
      <c r="C1737" s="1">
        <v>3.6904308567976392E-2</v>
      </c>
      <c r="D1737" s="1">
        <v>-3.2641465139012632E-4</v>
      </c>
      <c r="E1737" s="1">
        <v>1.6852054553097951E-2</v>
      </c>
      <c r="F1737" s="1">
        <v>1.7865349011327244E-2</v>
      </c>
      <c r="G1737" s="1">
        <v>1.5803061155891713E-2</v>
      </c>
      <c r="H1737" s="1">
        <v>4.7814660291255653E-2</v>
      </c>
      <c r="I1737" s="1">
        <v>3.3991108183733049E-2</v>
      </c>
      <c r="J1737" s="1">
        <v>3.3549683133617315E-2</v>
      </c>
      <c r="K1737" s="1">
        <v>-5.1299766829248888E-2</v>
      </c>
      <c r="L1737" s="1">
        <v>-3.629216606738004E-2</v>
      </c>
      <c r="M1737" s="1">
        <v>1.5778341971513399E-2</v>
      </c>
      <c r="N1737" s="1">
        <v>4.9804810648254913E-2</v>
      </c>
      <c r="O1737" s="1">
        <v>-7.6305305160301101E-3</v>
      </c>
      <c r="P1737" s="1">
        <v>1.939526392966472E-2</v>
      </c>
      <c r="Q1737" s="1">
        <v>1.8022532475283914E-2</v>
      </c>
      <c r="R1737" s="1">
        <v>2.3179907242498021E-2</v>
      </c>
      <c r="S1737" s="1">
        <v>5.2269404237488624E-2</v>
      </c>
      <c r="T1737">
        <v>4.3004119999999998E-5</v>
      </c>
      <c r="U1737">
        <v>-2.5786172030439872E-4</v>
      </c>
      <c r="V1737">
        <v>6.3769419460677481E-3</v>
      </c>
      <c r="Y1737">
        <f t="shared" si="1227"/>
        <v>0</v>
      </c>
      <c r="Z1737">
        <f t="shared" si="1228"/>
        <v>0</v>
      </c>
      <c r="AA1737">
        <f t="shared" si="1229"/>
        <v>0</v>
      </c>
      <c r="AB1737">
        <f t="shared" si="1230"/>
        <v>0</v>
      </c>
      <c r="AC1737">
        <f t="shared" si="1231"/>
        <v>0</v>
      </c>
      <c r="AD1737">
        <f t="shared" si="1232"/>
        <v>0</v>
      </c>
      <c r="AE1737">
        <f t="shared" si="1233"/>
        <v>0</v>
      </c>
      <c r="AF1737">
        <f t="shared" si="1234"/>
        <v>0</v>
      </c>
      <c r="AG1737">
        <f t="shared" si="1235"/>
        <v>0</v>
      </c>
      <c r="AH1737">
        <f t="shared" si="1236"/>
        <v>0</v>
      </c>
      <c r="AI1737">
        <f t="shared" si="1237"/>
        <v>0</v>
      </c>
      <c r="AJ1737">
        <f t="shared" si="1238"/>
        <v>0</v>
      </c>
      <c r="AK1737">
        <f t="shared" si="1239"/>
        <v>0</v>
      </c>
      <c r="AL1737">
        <f t="shared" si="1240"/>
        <v>0</v>
      </c>
      <c r="AM1737">
        <f t="shared" si="1241"/>
        <v>0</v>
      </c>
      <c r="AN1737">
        <f t="shared" si="1242"/>
        <v>0</v>
      </c>
      <c r="AO1737">
        <f t="shared" si="1243"/>
        <v>0</v>
      </c>
      <c r="AP1737">
        <f t="shared" si="1244"/>
        <v>0</v>
      </c>
      <c r="AQ1737">
        <f t="shared" si="1245"/>
        <v>0</v>
      </c>
      <c r="AR1737">
        <f t="shared" si="1246"/>
        <v>0</v>
      </c>
      <c r="AS1737">
        <f t="shared" si="1247"/>
        <v>0</v>
      </c>
      <c r="AU1737" s="6">
        <v>45201</v>
      </c>
      <c r="AV1737" s="10">
        <f t="shared" si="1249"/>
        <v>2.3217480233576451</v>
      </c>
      <c r="AW1737" s="10">
        <f t="shared" si="1250"/>
        <v>1.6927929549721219</v>
      </c>
      <c r="AX1737" s="10">
        <f t="shared" si="1251"/>
        <v>0.98828991430296032</v>
      </c>
      <c r="AY1737" s="10">
        <f t="shared" si="1252"/>
        <v>9.6723596577627982E-2</v>
      </c>
      <c r="AZ1737" s="10">
        <f t="shared" si="1253"/>
        <v>0.48530310827636725</v>
      </c>
      <c r="BA1737" s="10">
        <f t="shared" si="1254"/>
        <v>2.2681450676241697E-2</v>
      </c>
      <c r="BB1737" s="10">
        <f t="shared" si="1255"/>
        <v>5.1463152939037141E-10</v>
      </c>
      <c r="BC1737" s="10">
        <f t="shared" si="1256"/>
        <v>5.2105565575716282E-5</v>
      </c>
      <c r="BD1737" s="10">
        <f t="shared" si="1257"/>
        <v>0.20625803935877121</v>
      </c>
      <c r="BE1737" s="10">
        <f t="shared" si="1258"/>
        <v>-1.2628425684642876E-26</v>
      </c>
      <c r="BF1737" s="10">
        <f t="shared" si="1259"/>
        <v>6.627060001328311E-2</v>
      </c>
      <c r="BG1737" s="10">
        <f t="shared" si="1260"/>
        <v>2.5028293040769175E-3</v>
      </c>
      <c r="BH1737" s="10">
        <f t="shared" si="1261"/>
        <v>2.5527914093601639E-2</v>
      </c>
      <c r="BI1737" s="10">
        <f t="shared" si="1262"/>
        <v>3.0953708295591957E-3</v>
      </c>
      <c r="BJ1737" s="10">
        <f t="shared" si="1263"/>
        <v>9.334896208428782E-2</v>
      </c>
      <c r="BK1737" s="10">
        <f t="shared" si="1264"/>
        <v>0.3852446839863593</v>
      </c>
      <c r="BL1737" s="10">
        <f t="shared" si="1265"/>
        <v>4.7277396116771439E-20</v>
      </c>
      <c r="BM1737" s="10">
        <f t="shared" si="1266"/>
        <v>8.4251725284705467E-3</v>
      </c>
      <c r="BN1737" s="8">
        <f t="shared" si="1248"/>
        <v>1.0775107795045722</v>
      </c>
      <c r="BO1737" s="8">
        <f t="shared" si="1267"/>
        <v>11.512201823144061</v>
      </c>
      <c r="BP1737" s="8">
        <f t="shared" si="1268"/>
        <v>6.7084549699135305</v>
      </c>
      <c r="CS1737" s="1">
        <v>1.9550906770763915E-3</v>
      </c>
      <c r="CT1737">
        <v>2.4555091827007381E-5</v>
      </c>
      <c r="CU1737">
        <v>1.031192937704487E-2</v>
      </c>
      <c r="CV1737" s="11">
        <f>MAX(CS$3:CS1737)</f>
        <v>0.17602637282850145</v>
      </c>
      <c r="CW1737" s="11">
        <f>MAX(CT$3:CT1737)</f>
        <v>0.24542544664084021</v>
      </c>
      <c r="CX1737" s="11">
        <f>MAX(CU$3:CU1737)</f>
        <v>0.40589637071783868</v>
      </c>
      <c r="CY1737" s="11">
        <f t="shared" si="1269"/>
        <v>-0.17407128215142506</v>
      </c>
      <c r="CZ1737" s="11">
        <f t="shared" si="1270"/>
        <v>-0.24540089154901321</v>
      </c>
      <c r="DA1737" s="11">
        <f t="shared" si="1271"/>
        <v>-0.39558444134079379</v>
      </c>
    </row>
    <row r="1738" spans="1:105" x14ac:dyDescent="0.3">
      <c r="A1738" s="6">
        <v>45202</v>
      </c>
      <c r="B1738" s="1">
        <v>-1.2682047019809418E-2</v>
      </c>
      <c r="C1738" s="1">
        <v>-4.0334802731990714E-2</v>
      </c>
      <c r="D1738" s="1">
        <v>3.4102035356428797E-4</v>
      </c>
      <c r="E1738" s="1">
        <v>-2.1043687839602112E-2</v>
      </c>
      <c r="F1738" s="1">
        <v>-1.7695166348272499E-2</v>
      </c>
      <c r="G1738" s="1">
        <v>-2.463773679519541E-2</v>
      </c>
      <c r="H1738" s="1">
        <v>-2.5998846117272056E-2</v>
      </c>
      <c r="I1738" s="1">
        <v>-9.46510228084896E-3</v>
      </c>
      <c r="J1738" s="1">
        <v>-3.2496173168937069E-2</v>
      </c>
      <c r="K1738" s="1">
        <v>2.270103584982848E-2</v>
      </c>
      <c r="L1738" s="1">
        <v>-1.1636402234284448E-2</v>
      </c>
      <c r="M1738" s="1">
        <v>7.3886557109374357E-3</v>
      </c>
      <c r="N1738" s="1">
        <v>1.8554263584745934E-2</v>
      </c>
      <c r="O1738" s="1">
        <v>-1.4695567259346459E-2</v>
      </c>
      <c r="P1738" s="1">
        <v>-2.3071744982309371E-2</v>
      </c>
      <c r="Q1738" s="1">
        <v>-1.8928617210775715E-2</v>
      </c>
      <c r="R1738" s="1">
        <v>-2.0711072400941763E-2</v>
      </c>
      <c r="S1738" s="1">
        <v>-6.1585520161795075E-2</v>
      </c>
      <c r="T1738">
        <v>4.3004119999999998E-5</v>
      </c>
      <c r="U1738">
        <v>4.9362270725954378E-4</v>
      </c>
      <c r="V1738">
        <v>-6.2384444316436879E-3</v>
      </c>
      <c r="Y1738">
        <f t="shared" si="1227"/>
        <v>0</v>
      </c>
      <c r="Z1738">
        <f t="shared" si="1228"/>
        <v>0</v>
      </c>
      <c r="AA1738">
        <f t="shared" si="1229"/>
        <v>0</v>
      </c>
      <c r="AB1738">
        <f t="shared" si="1230"/>
        <v>0</v>
      </c>
      <c r="AC1738">
        <f t="shared" si="1231"/>
        <v>0</v>
      </c>
      <c r="AD1738">
        <f t="shared" si="1232"/>
        <v>0</v>
      </c>
      <c r="AE1738">
        <f t="shared" si="1233"/>
        <v>0</v>
      </c>
      <c r="AF1738">
        <f t="shared" si="1234"/>
        <v>0</v>
      </c>
      <c r="AG1738">
        <f t="shared" si="1235"/>
        <v>0</v>
      </c>
      <c r="AH1738">
        <f t="shared" si="1236"/>
        <v>0</v>
      </c>
      <c r="AI1738">
        <f t="shared" si="1237"/>
        <v>0</v>
      </c>
      <c r="AJ1738">
        <f t="shared" si="1238"/>
        <v>0</v>
      </c>
      <c r="AK1738">
        <f t="shared" si="1239"/>
        <v>0</v>
      </c>
      <c r="AL1738">
        <f t="shared" si="1240"/>
        <v>0</v>
      </c>
      <c r="AM1738">
        <f t="shared" si="1241"/>
        <v>0</v>
      </c>
      <c r="AN1738">
        <f t="shared" si="1242"/>
        <v>0</v>
      </c>
      <c r="AO1738">
        <f t="shared" si="1243"/>
        <v>0</v>
      </c>
      <c r="AP1738">
        <f t="shared" si="1244"/>
        <v>0</v>
      </c>
      <c r="AQ1738">
        <f t="shared" si="1245"/>
        <v>0</v>
      </c>
      <c r="AR1738">
        <f t="shared" si="1246"/>
        <v>0</v>
      </c>
      <c r="AS1738">
        <f t="shared" si="1247"/>
        <v>0</v>
      </c>
      <c r="AU1738" s="6">
        <v>45202</v>
      </c>
      <c r="AV1738" s="10">
        <f t="shared" si="1249"/>
        <v>2.2923035057572738</v>
      </c>
      <c r="AW1738" s="10">
        <f t="shared" si="1250"/>
        <v>1.6245144850672177</v>
      </c>
      <c r="AX1738" s="10">
        <f t="shared" si="1251"/>
        <v>0.98862694127896</v>
      </c>
      <c r="AY1738" s="10">
        <f t="shared" si="1252"/>
        <v>9.4688175404524774E-2</v>
      </c>
      <c r="AZ1738" s="10">
        <f t="shared" si="1253"/>
        <v>0.47671558904608324</v>
      </c>
      <c r="BA1738" s="10">
        <f t="shared" si="1254"/>
        <v>2.2122631064347247E-2</v>
      </c>
      <c r="BB1738" s="10">
        <f t="shared" si="1255"/>
        <v>5.0125170345065478E-10</v>
      </c>
      <c r="BC1738" s="10">
        <f t="shared" si="1256"/>
        <v>5.1612381068140645E-5</v>
      </c>
      <c r="BD1738" s="10">
        <f t="shared" si="1257"/>
        <v>0.19955544239428316</v>
      </c>
      <c r="BE1738" s="10">
        <f t="shared" si="1258"/>
        <v>-1.291510402883685E-26</v>
      </c>
      <c r="BF1738" s="10">
        <f t="shared" si="1259"/>
        <v>6.5499448655221171E-2</v>
      </c>
      <c r="BG1738" s="10">
        <f t="shared" si="1260"/>
        <v>2.521321848107987E-3</v>
      </c>
      <c r="BH1738" s="10">
        <f t="shared" si="1261"/>
        <v>2.6001565740463077E-2</v>
      </c>
      <c r="BI1738" s="10">
        <f t="shared" si="1262"/>
        <v>3.0498825993407895E-3</v>
      </c>
      <c r="BJ1738" s="10">
        <f t="shared" si="1263"/>
        <v>9.1195238636715872E-2</v>
      </c>
      <c r="BK1738" s="10">
        <f t="shared" si="1264"/>
        <v>0.37795253483069524</v>
      </c>
      <c r="BL1738" s="10">
        <f t="shared" si="1265"/>
        <v>4.6298230542868986E-20</v>
      </c>
      <c r="BM1738" s="10">
        <f t="shared" si="1266"/>
        <v>7.9063038958518215E-3</v>
      </c>
      <c r="BN1738" s="8">
        <f t="shared" si="1248"/>
        <v>1.0775571169074352</v>
      </c>
      <c r="BO1738" s="8">
        <f t="shared" si="1267"/>
        <v>11.51788450737452</v>
      </c>
      <c r="BP1738" s="8">
        <f t="shared" si="1268"/>
        <v>6.6666046463615407</v>
      </c>
      <c r="CS1738" s="1">
        <v>3.6322955220573841E-2</v>
      </c>
      <c r="CT1738">
        <v>-2.5786172030439872E-4</v>
      </c>
      <c r="CU1738">
        <v>6.3769419460677481E-3</v>
      </c>
      <c r="CV1738" s="11">
        <f>MAX(CS$3:CS1738)</f>
        <v>0.17602637282850145</v>
      </c>
      <c r="CW1738" s="11">
        <f>MAX(CT$3:CT1738)</f>
        <v>0.24542544664084021</v>
      </c>
      <c r="CX1738" s="11">
        <f>MAX(CU$3:CU1738)</f>
        <v>0.40589637071783868</v>
      </c>
      <c r="CY1738" s="11">
        <f t="shared" si="1269"/>
        <v>-0.13970341760792759</v>
      </c>
      <c r="CZ1738" s="11">
        <f t="shared" si="1270"/>
        <v>-0.2456833083611446</v>
      </c>
      <c r="DA1738" s="11">
        <f t="shared" si="1271"/>
        <v>-0.39951942877177093</v>
      </c>
    </row>
    <row r="1739" spans="1:105" x14ac:dyDescent="0.3">
      <c r="A1739" s="6">
        <v>45203</v>
      </c>
      <c r="B1739" s="1">
        <v>-6.3916496637400301E-3</v>
      </c>
      <c r="C1739" s="1">
        <v>-5.3916473565799863E-3</v>
      </c>
      <c r="D1739" s="1">
        <v>1.3886700301424568E-4</v>
      </c>
      <c r="E1739" s="1">
        <v>4.6386101409173854E-2</v>
      </c>
      <c r="F1739" s="1">
        <v>-1.1361686815791529E-2</v>
      </c>
      <c r="G1739" s="1">
        <v>-1.6285023052284124E-2</v>
      </c>
      <c r="H1739" s="1">
        <v>8.2796788421559131E-2</v>
      </c>
      <c r="I1739" s="1">
        <v>-4.5067685590000758E-3</v>
      </c>
      <c r="J1739" s="1">
        <v>-9.6898464447465679E-3</v>
      </c>
      <c r="K1739" s="1">
        <v>4.4256292791483375E-4</v>
      </c>
      <c r="L1739" s="1">
        <v>5.3488704294104711E-2</v>
      </c>
      <c r="M1739" s="1">
        <v>1.2943516666594603E-2</v>
      </c>
      <c r="N1739" s="1">
        <v>-2.1693561145777609E-2</v>
      </c>
      <c r="O1739" s="1">
        <v>1.2878791693032705E-2</v>
      </c>
      <c r="P1739" s="1">
        <v>2.4813422093910409E-2</v>
      </c>
      <c r="Q1739" s="1">
        <v>5.4806170838759523E-3</v>
      </c>
      <c r="R1739" s="1">
        <v>8.7888886124762328E-3</v>
      </c>
      <c r="S1739" s="1">
        <v>-5.5162221707749766E-2</v>
      </c>
      <c r="T1739">
        <v>4.3004119999999998E-5</v>
      </c>
      <c r="U1739">
        <v>2.4158389427805251E-4</v>
      </c>
      <c r="V1739">
        <v>5.6851114263375031E-3</v>
      </c>
      <c r="Y1739">
        <f t="shared" si="1227"/>
        <v>0</v>
      </c>
      <c r="Z1739">
        <f t="shared" si="1228"/>
        <v>0</v>
      </c>
      <c r="AA1739">
        <f t="shared" si="1229"/>
        <v>0</v>
      </c>
      <c r="AB1739">
        <f t="shared" si="1230"/>
        <v>0</v>
      </c>
      <c r="AC1739">
        <f t="shared" si="1231"/>
        <v>0</v>
      </c>
      <c r="AD1739">
        <f t="shared" si="1232"/>
        <v>0</v>
      </c>
      <c r="AE1739">
        <f t="shared" si="1233"/>
        <v>0</v>
      </c>
      <c r="AF1739">
        <f t="shared" si="1234"/>
        <v>0</v>
      </c>
      <c r="AG1739">
        <f t="shared" si="1235"/>
        <v>0</v>
      </c>
      <c r="AH1739">
        <f t="shared" si="1236"/>
        <v>0</v>
      </c>
      <c r="AI1739">
        <f t="shared" si="1237"/>
        <v>0</v>
      </c>
      <c r="AJ1739">
        <f t="shared" si="1238"/>
        <v>0</v>
      </c>
      <c r="AK1739">
        <f t="shared" si="1239"/>
        <v>0</v>
      </c>
      <c r="AL1739">
        <f t="shared" si="1240"/>
        <v>0</v>
      </c>
      <c r="AM1739">
        <f t="shared" si="1241"/>
        <v>0</v>
      </c>
      <c r="AN1739">
        <f t="shared" si="1242"/>
        <v>0</v>
      </c>
      <c r="AO1739">
        <f t="shared" si="1243"/>
        <v>0</v>
      </c>
      <c r="AP1739">
        <f t="shared" si="1244"/>
        <v>0</v>
      </c>
      <c r="AQ1739">
        <f t="shared" si="1245"/>
        <v>0</v>
      </c>
      <c r="AR1739">
        <f t="shared" si="1246"/>
        <v>0</v>
      </c>
      <c r="AS1739">
        <f t="shared" si="1247"/>
        <v>0</v>
      </c>
      <c r="AU1739" s="6">
        <v>45203</v>
      </c>
      <c r="AV1739" s="10">
        <f t="shared" si="1249"/>
        <v>2.2776519048255102</v>
      </c>
      <c r="AW1739" s="10">
        <f t="shared" si="1250"/>
        <v>1.6157556758380793</v>
      </c>
      <c r="AX1739" s="10">
        <f t="shared" si="1251"/>
        <v>0.98876422893939453</v>
      </c>
      <c r="AY1739" s="10">
        <f t="shared" si="1252"/>
        <v>9.9080390711088692E-2</v>
      </c>
      <c r="AZ1739" s="10">
        <f t="shared" si="1253"/>
        <v>0.47129929582313607</v>
      </c>
      <c r="BA1739" s="10">
        <f t="shared" si="1254"/>
        <v>2.1762363507487177E-2</v>
      </c>
      <c r="BB1739" s="10">
        <f t="shared" si="1255"/>
        <v>5.4275373468720476E-10</v>
      </c>
      <c r="BC1739" s="10">
        <f t="shared" si="1256"/>
        <v>5.1379776011887613E-5</v>
      </c>
      <c r="BD1739" s="10">
        <f t="shared" si="1257"/>
        <v>0.1976217808002691</v>
      </c>
      <c r="BE1739" s="10">
        <f t="shared" si="1258"/>
        <v>-1.2920819775090176E-26</v>
      </c>
      <c r="BF1739" s="10">
        <f t="shared" si="1259"/>
        <v>6.9002929295767193E-2</v>
      </c>
      <c r="BG1739" s="10">
        <f t="shared" si="1260"/>
        <v>2.5539566194708219E-3</v>
      </c>
      <c r="BH1739" s="10">
        <f t="shared" si="1261"/>
        <v>2.5437499184186387E-2</v>
      </c>
      <c r="BI1739" s="10">
        <f t="shared" si="1262"/>
        <v>3.0891614020259043E-3</v>
      </c>
      <c r="BJ1739" s="10">
        <f t="shared" si="1263"/>
        <v>9.3458104585963597E-2</v>
      </c>
      <c r="BK1739" s="10">
        <f t="shared" si="1264"/>
        <v>0.38002394794998257</v>
      </c>
      <c r="BL1739" s="10">
        <f t="shared" si="1265"/>
        <v>4.6705140534065007E-20</v>
      </c>
      <c r="BM1739" s="10">
        <f t="shared" si="1266"/>
        <v>7.4701746074599977E-3</v>
      </c>
      <c r="BN1739" s="8">
        <f t="shared" si="1248"/>
        <v>1.0776034563029975</v>
      </c>
      <c r="BO1739" s="8">
        <f t="shared" si="1267"/>
        <v>11.520667042767656</v>
      </c>
      <c r="BP1739" s="8">
        <f t="shared" si="1268"/>
        <v>6.7045050366114447</v>
      </c>
      <c r="CS1739" s="1">
        <v>-1.2682047019809418E-2</v>
      </c>
      <c r="CT1739">
        <v>4.9362270725954378E-4</v>
      </c>
      <c r="CU1739">
        <v>-6.2384444316436879E-3</v>
      </c>
      <c r="CV1739" s="11">
        <f>MAX(CS$3:CS1739)</f>
        <v>0.17602637282850145</v>
      </c>
      <c r="CW1739" s="11">
        <f>MAX(CT$3:CT1739)</f>
        <v>0.24542544664084021</v>
      </c>
      <c r="CX1739" s="11">
        <f>MAX(CU$3:CU1739)</f>
        <v>0.40589637071783868</v>
      </c>
      <c r="CY1739" s="11">
        <f t="shared" si="1269"/>
        <v>-0.18870841984831085</v>
      </c>
      <c r="CZ1739" s="11">
        <f t="shared" si="1270"/>
        <v>-0.24493182393358065</v>
      </c>
      <c r="DA1739" s="11">
        <f t="shared" si="1271"/>
        <v>-0.41213481514948236</v>
      </c>
    </row>
    <row r="1740" spans="1:105" x14ac:dyDescent="0.3">
      <c r="A1740" s="6">
        <v>45204</v>
      </c>
      <c r="B1740" s="1">
        <v>1.2782410102772928E-2</v>
      </c>
      <c r="C1740" s="1">
        <v>-4.919720727729688E-3</v>
      </c>
      <c r="D1740" s="1">
        <v>-1.6858258708014442E-4</v>
      </c>
      <c r="E1740" s="1">
        <v>-8.6691577096496136E-3</v>
      </c>
      <c r="F1740" s="1">
        <v>1.4434724574175625E-3</v>
      </c>
      <c r="G1740" s="1">
        <v>-1.6618773404109962E-3</v>
      </c>
      <c r="H1740" s="1">
        <v>-6.3618326678076348E-2</v>
      </c>
      <c r="I1740" s="1">
        <v>3.4802415596739231E-2</v>
      </c>
      <c r="J1740" s="1">
        <v>-1.5553665637048896E-2</v>
      </c>
      <c r="K1740" s="1">
        <v>-4.600098672258148E-3</v>
      </c>
      <c r="L1740" s="1">
        <v>-1.2068243199910874E-2</v>
      </c>
      <c r="M1740" s="1">
        <v>1.8039985117071951E-2</v>
      </c>
      <c r="N1740" s="1">
        <v>3.6635860022946269E-2</v>
      </c>
      <c r="O1740" s="1">
        <v>4.591765011219797E-2</v>
      </c>
      <c r="P1740" s="1">
        <v>-1.8188970104206517E-2</v>
      </c>
      <c r="Q1740" s="1">
        <v>2.2369616471709503E-2</v>
      </c>
      <c r="R1740" s="1">
        <v>4.4885839493308335E-3</v>
      </c>
      <c r="S1740" s="1">
        <v>7.0619759933578958E-3</v>
      </c>
      <c r="T1740">
        <v>4.3004119999999998E-5</v>
      </c>
      <c r="U1740">
        <v>-9.3571109095125331E-6</v>
      </c>
      <c r="V1740">
        <v>5.1152338389553673E-3</v>
      </c>
      <c r="Y1740">
        <f t="shared" si="1227"/>
        <v>0</v>
      </c>
      <c r="Z1740">
        <f t="shared" si="1228"/>
        <v>0</v>
      </c>
      <c r="AA1740">
        <f t="shared" si="1229"/>
        <v>0</v>
      </c>
      <c r="AB1740">
        <f t="shared" si="1230"/>
        <v>0</v>
      </c>
      <c r="AC1740">
        <f t="shared" si="1231"/>
        <v>0</v>
      </c>
      <c r="AD1740">
        <f t="shared" si="1232"/>
        <v>0</v>
      </c>
      <c r="AE1740">
        <f t="shared" si="1233"/>
        <v>0</v>
      </c>
      <c r="AF1740">
        <f t="shared" si="1234"/>
        <v>0</v>
      </c>
      <c r="AG1740">
        <f t="shared" si="1235"/>
        <v>0</v>
      </c>
      <c r="AH1740">
        <f t="shared" si="1236"/>
        <v>0</v>
      </c>
      <c r="AI1740">
        <f t="shared" si="1237"/>
        <v>0</v>
      </c>
      <c r="AJ1740">
        <f t="shared" si="1238"/>
        <v>0</v>
      </c>
      <c r="AK1740">
        <f t="shared" si="1239"/>
        <v>0</v>
      </c>
      <c r="AL1740">
        <f t="shared" si="1240"/>
        <v>0</v>
      </c>
      <c r="AM1740">
        <f t="shared" si="1241"/>
        <v>0</v>
      </c>
      <c r="AN1740">
        <f t="shared" si="1242"/>
        <v>0</v>
      </c>
      <c r="AO1740">
        <f t="shared" si="1243"/>
        <v>0</v>
      </c>
      <c r="AP1740">
        <f t="shared" si="1244"/>
        <v>0</v>
      </c>
      <c r="AQ1740">
        <f t="shared" si="1245"/>
        <v>0</v>
      </c>
      <c r="AR1740">
        <f t="shared" si="1246"/>
        <v>0</v>
      </c>
      <c r="AS1740">
        <f t="shared" si="1247"/>
        <v>0</v>
      </c>
      <c r="AU1740" s="6">
        <v>45204</v>
      </c>
      <c r="AV1740" s="10">
        <f t="shared" si="1249"/>
        <v>2.3067657855443517</v>
      </c>
      <c r="AW1740" s="10">
        <f t="shared" si="1250"/>
        <v>1.6078066091487118</v>
      </c>
      <c r="AX1740" s="10">
        <f t="shared" si="1251"/>
        <v>0.98859754050766757</v>
      </c>
      <c r="AY1740" s="10">
        <f t="shared" si="1252"/>
        <v>9.8221447178080568E-2</v>
      </c>
      <c r="AZ1740" s="10">
        <f t="shared" si="1253"/>
        <v>0.47197960337585704</v>
      </c>
      <c r="BA1740" s="10">
        <f t="shared" si="1254"/>
        <v>2.1726197128700296E-2</v>
      </c>
      <c r="BB1740" s="10">
        <f t="shared" si="1255"/>
        <v>5.0822465028812816E-10</v>
      </c>
      <c r="BC1740" s="10">
        <f t="shared" si="1256"/>
        <v>5.3167916329920702E-5</v>
      </c>
      <c r="BD1740" s="10">
        <f t="shared" si="1257"/>
        <v>0.19454803769910356</v>
      </c>
      <c r="BE1740" s="10">
        <f t="shared" si="1258"/>
        <v>-1.2861382729198295E-26</v>
      </c>
      <c r="BF1740" s="10">
        <f t="shared" si="1259"/>
        <v>6.8170185163519623E-2</v>
      </c>
      <c r="BG1740" s="10">
        <f t="shared" si="1260"/>
        <v>2.600029958875723E-3</v>
      </c>
      <c r="BH1740" s="10">
        <f t="shared" si="1261"/>
        <v>2.6369423843632046E-2</v>
      </c>
      <c r="BI1740" s="10">
        <f t="shared" si="1262"/>
        <v>3.2310084344242371E-3</v>
      </c>
      <c r="BJ1740" s="10">
        <f t="shared" si="1263"/>
        <v>9.1758197915653705E-2</v>
      </c>
      <c r="BK1740" s="10">
        <f t="shared" si="1264"/>
        <v>0.3885249379156886</v>
      </c>
      <c r="BL1740" s="10">
        <f t="shared" si="1265"/>
        <v>4.6914780478217457E-20</v>
      </c>
      <c r="BM1740" s="10">
        <f t="shared" si="1266"/>
        <v>7.5229288012040717E-3</v>
      </c>
      <c r="BN1740" s="8">
        <f t="shared" si="1248"/>
        <v>1.0776497976913446</v>
      </c>
      <c r="BO1740" s="8">
        <f t="shared" si="1267"/>
        <v>11.520559242608385</v>
      </c>
      <c r="BP1740" s="8">
        <f t="shared" si="1268"/>
        <v>6.738800147648166</v>
      </c>
      <c r="CS1740" s="1">
        <v>-6.3916496637400301E-3</v>
      </c>
      <c r="CT1740">
        <v>2.4158389427805251E-4</v>
      </c>
      <c r="CU1740">
        <v>5.6851114263375031E-3</v>
      </c>
      <c r="CV1740" s="11">
        <f>MAX(CS$3:CS1740)</f>
        <v>0.17602637282850145</v>
      </c>
      <c r="CW1740" s="11">
        <f>MAX(CT$3:CT1740)</f>
        <v>0.24542544664084021</v>
      </c>
      <c r="CX1740" s="11">
        <f>MAX(CU$3:CU1740)</f>
        <v>0.40589637071783868</v>
      </c>
      <c r="CY1740" s="11">
        <f t="shared" si="1269"/>
        <v>-0.18241802249224148</v>
      </c>
      <c r="CZ1740" s="11">
        <f t="shared" si="1270"/>
        <v>-0.24518386274656215</v>
      </c>
      <c r="DA1740" s="11">
        <f t="shared" si="1271"/>
        <v>-0.4002112592915012</v>
      </c>
    </row>
    <row r="1741" spans="1:105" x14ac:dyDescent="0.3">
      <c r="A1741" s="6">
        <v>45205</v>
      </c>
      <c r="B1741" s="1">
        <v>-1.2900763880531423E-2</v>
      </c>
      <c r="C1741" s="1">
        <v>-2.1587132080984464E-2</v>
      </c>
      <c r="D1741" s="1">
        <v>-2.9680232394186789E-4</v>
      </c>
      <c r="E1741" s="1">
        <v>-1.7884166708838849E-2</v>
      </c>
      <c r="F1741" s="1">
        <v>-9.3687361964445298E-3</v>
      </c>
      <c r="G1741" s="1">
        <v>-4.4605546549514007E-3</v>
      </c>
      <c r="H1741" s="1">
        <v>-3.5916722444976297E-2</v>
      </c>
      <c r="I1741" s="1">
        <v>-1.2329119463001848E-2</v>
      </c>
      <c r="J1741" s="1">
        <v>6.9626885374974197E-3</v>
      </c>
      <c r="K1741" s="1">
        <v>6.5004373877343364E-3</v>
      </c>
      <c r="L1741" s="1">
        <v>-6.9299433893472481E-3</v>
      </c>
      <c r="M1741" s="1">
        <v>-2.853150683369645E-2</v>
      </c>
      <c r="N1741" s="1">
        <v>-8.4305012272956475E-2</v>
      </c>
      <c r="O1741" s="1">
        <v>1.4754435390710356E-2</v>
      </c>
      <c r="P1741" s="1">
        <v>-1.6163604082080563E-2</v>
      </c>
      <c r="Q1741" s="1">
        <v>-4.6844854940519438E-3</v>
      </c>
      <c r="R1741" s="1">
        <v>-2.9831518242713169E-3</v>
      </c>
      <c r="S1741" s="1">
        <v>-2.6855264583813418E-2</v>
      </c>
      <c r="T1741">
        <v>4.3004119999999998E-5</v>
      </c>
      <c r="U1741">
        <v>-7.0260085348951013E-4</v>
      </c>
      <c r="V1741">
        <v>-3.2496242886112222E-3</v>
      </c>
      <c r="Y1741">
        <f t="shared" si="1227"/>
        <v>0</v>
      </c>
      <c r="Z1741">
        <f t="shared" si="1228"/>
        <v>0</v>
      </c>
      <c r="AA1741">
        <f t="shared" si="1229"/>
        <v>0</v>
      </c>
      <c r="AB1741">
        <f t="shared" si="1230"/>
        <v>0</v>
      </c>
      <c r="AC1741">
        <f t="shared" si="1231"/>
        <v>0</v>
      </c>
      <c r="AD1741">
        <f t="shared" si="1232"/>
        <v>0</v>
      </c>
      <c r="AE1741">
        <f t="shared" si="1233"/>
        <v>0</v>
      </c>
      <c r="AF1741">
        <f t="shared" si="1234"/>
        <v>0</v>
      </c>
      <c r="AG1741">
        <f t="shared" si="1235"/>
        <v>0</v>
      </c>
      <c r="AH1741">
        <f t="shared" si="1236"/>
        <v>0</v>
      </c>
      <c r="AI1741">
        <f t="shared" si="1237"/>
        <v>0</v>
      </c>
      <c r="AJ1741">
        <f t="shared" si="1238"/>
        <v>0</v>
      </c>
      <c r="AK1741">
        <f t="shared" si="1239"/>
        <v>0</v>
      </c>
      <c r="AL1741">
        <f t="shared" si="1240"/>
        <v>0</v>
      </c>
      <c r="AM1741">
        <f t="shared" si="1241"/>
        <v>0</v>
      </c>
      <c r="AN1741">
        <f t="shared" si="1242"/>
        <v>0</v>
      </c>
      <c r="AO1741">
        <f t="shared" si="1243"/>
        <v>0</v>
      </c>
      <c r="AP1741">
        <f t="shared" si="1244"/>
        <v>0</v>
      </c>
      <c r="AQ1741">
        <f t="shared" si="1245"/>
        <v>0</v>
      </c>
      <c r="AR1741">
        <f t="shared" si="1246"/>
        <v>0</v>
      </c>
      <c r="AS1741">
        <f t="shared" si="1247"/>
        <v>0</v>
      </c>
      <c r="AU1741" s="6">
        <v>45205</v>
      </c>
      <c r="AV1741" s="10">
        <f t="shared" si="1249"/>
        <v>2.2770067448173554</v>
      </c>
      <c r="AW1741" s="10">
        <f t="shared" si="1250"/>
        <v>1.5730986755163388</v>
      </c>
      <c r="AX1741" s="10">
        <f t="shared" si="1251"/>
        <v>0.98830412246020161</v>
      </c>
      <c r="AY1741" s="10">
        <f t="shared" si="1252"/>
        <v>9.6464838442364365E-2</v>
      </c>
      <c r="AZ1741" s="10">
        <f t="shared" si="1253"/>
        <v>0.46755775098172614</v>
      </c>
      <c r="BA1741" s="10">
        <f t="shared" si="1254"/>
        <v>2.1629286238963479E-2</v>
      </c>
      <c r="BB1741" s="10">
        <f t="shared" si="1255"/>
        <v>4.8997088658403425E-10</v>
      </c>
      <c r="BC1741" s="10">
        <f t="shared" si="1256"/>
        <v>5.2512402737890226E-5</v>
      </c>
      <c r="BD1741" s="10">
        <f t="shared" si="1257"/>
        <v>0.1959026150911837</v>
      </c>
      <c r="BE1741" s="10">
        <f t="shared" si="1258"/>
        <v>-1.2944987342349138E-26</v>
      </c>
      <c r="BF1741" s="10">
        <f t="shared" si="1259"/>
        <v>6.7697769639495115E-2</v>
      </c>
      <c r="BG1741" s="10">
        <f t="shared" si="1260"/>
        <v>2.5258471863362449E-3</v>
      </c>
      <c r="BH1741" s="10">
        <f t="shared" si="1261"/>
        <v>2.4146349242863855E-2</v>
      </c>
      <c r="BI1741" s="10">
        <f t="shared" si="1262"/>
        <v>3.2786801396167894E-3</v>
      </c>
      <c r="BJ1741" s="10">
        <f t="shared" si="1263"/>
        <v>9.0275054733259891E-2</v>
      </c>
      <c r="BK1741" s="10">
        <f t="shared" si="1264"/>
        <v>0.3867048984799451</v>
      </c>
      <c r="BL1741" s="10">
        <f t="shared" si="1265"/>
        <v>4.6774826565248572E-20</v>
      </c>
      <c r="BM1741" s="10">
        <f t="shared" si="1266"/>
        <v>7.3208985578025465E-3</v>
      </c>
      <c r="BN1741" s="8">
        <f t="shared" si="1248"/>
        <v>1.0776961410725625</v>
      </c>
      <c r="BO1741" s="8">
        <f t="shared" si="1267"/>
        <v>11.512464887851852</v>
      </c>
      <c r="BP1741" s="8">
        <f t="shared" si="1268"/>
        <v>6.7169015790122719</v>
      </c>
      <c r="CS1741" s="1">
        <v>1.2782410102772928E-2</v>
      </c>
      <c r="CT1741">
        <v>-9.3571109095125331E-6</v>
      </c>
      <c r="CU1741">
        <v>5.1152338389553673E-3</v>
      </c>
      <c r="CV1741" s="11">
        <f>MAX(CS$3:CS1741)</f>
        <v>0.17602637282850145</v>
      </c>
      <c r="CW1741" s="11">
        <f>MAX(CT$3:CT1741)</f>
        <v>0.24542544664084021</v>
      </c>
      <c r="CX1741" s="11">
        <f>MAX(CU$3:CU1741)</f>
        <v>0.40589637071783868</v>
      </c>
      <c r="CY1741" s="11">
        <f t="shared" si="1269"/>
        <v>-0.16324396272572853</v>
      </c>
      <c r="CZ1741" s="11">
        <f t="shared" si="1270"/>
        <v>-0.24543480375174972</v>
      </c>
      <c r="DA1741" s="11">
        <f t="shared" si="1271"/>
        <v>-0.40078113687888334</v>
      </c>
    </row>
    <row r="1742" spans="1:105" x14ac:dyDescent="0.3">
      <c r="A1742" s="6">
        <v>45206</v>
      </c>
      <c r="B1742" s="1">
        <v>1.8858960641984963E-2</v>
      </c>
      <c r="C1742" s="1">
        <v>2.0494448049864351E-2</v>
      </c>
      <c r="D1742" s="1">
        <v>1.1851745521144637E-3</v>
      </c>
      <c r="E1742" s="1">
        <v>4.7649900732541807E-3</v>
      </c>
      <c r="F1742" s="1">
        <v>8.7011873888906289E-3</v>
      </c>
      <c r="G1742" s="1">
        <v>6.9659984938721508E-4</v>
      </c>
      <c r="H1742" s="1">
        <v>4.2107154924866559E-2</v>
      </c>
      <c r="I1742" s="1">
        <v>-1.0063355073308914E-2</v>
      </c>
      <c r="J1742" s="1">
        <v>9.6628081450302085E-3</v>
      </c>
      <c r="K1742" s="1">
        <v>-4.2723460177950031E-3</v>
      </c>
      <c r="L1742" s="1">
        <v>1.4088995450255623E-2</v>
      </c>
      <c r="M1742" s="1">
        <v>4.1571348992592823E-3</v>
      </c>
      <c r="N1742" s="1">
        <v>8.6030544040659046E-2</v>
      </c>
      <c r="O1742" s="1">
        <v>2.5555088131010199E-2</v>
      </c>
      <c r="P1742" s="1">
        <v>9.5012034164288061E-3</v>
      </c>
      <c r="Q1742" s="1">
        <v>1.59559881304592E-2</v>
      </c>
      <c r="R1742" s="1">
        <v>1.1646393027724048E-2</v>
      </c>
      <c r="S1742" s="1">
        <v>1.3037490875096718E-2</v>
      </c>
      <c r="T1742">
        <v>4.3004119999999998E-5</v>
      </c>
      <c r="U1742">
        <v>1.613284251251203E-3</v>
      </c>
      <c r="V1742">
        <v>2.555930236147671E-3</v>
      </c>
      <c r="Y1742">
        <f t="shared" si="1227"/>
        <v>0</v>
      </c>
      <c r="Z1742">
        <f t="shared" si="1228"/>
        <v>0</v>
      </c>
      <c r="AA1742">
        <f t="shared" si="1229"/>
        <v>0</v>
      </c>
      <c r="AB1742">
        <f t="shared" si="1230"/>
        <v>0</v>
      </c>
      <c r="AC1742">
        <f t="shared" si="1231"/>
        <v>0</v>
      </c>
      <c r="AD1742">
        <f t="shared" si="1232"/>
        <v>0</v>
      </c>
      <c r="AE1742">
        <f t="shared" si="1233"/>
        <v>0</v>
      </c>
      <c r="AF1742">
        <f t="shared" si="1234"/>
        <v>0</v>
      </c>
      <c r="AG1742">
        <f t="shared" si="1235"/>
        <v>0</v>
      </c>
      <c r="AH1742">
        <f t="shared" si="1236"/>
        <v>0</v>
      </c>
      <c r="AI1742">
        <f t="shared" si="1237"/>
        <v>0</v>
      </c>
      <c r="AJ1742">
        <f t="shared" si="1238"/>
        <v>0</v>
      </c>
      <c r="AK1742">
        <f t="shared" si="1239"/>
        <v>0</v>
      </c>
      <c r="AL1742">
        <f t="shared" si="1240"/>
        <v>0</v>
      </c>
      <c r="AM1742">
        <f t="shared" si="1241"/>
        <v>0</v>
      </c>
      <c r="AN1742">
        <f t="shared" si="1242"/>
        <v>0</v>
      </c>
      <c r="AO1742">
        <f t="shared" si="1243"/>
        <v>0</v>
      </c>
      <c r="AP1742">
        <f t="shared" si="1244"/>
        <v>0</v>
      </c>
      <c r="AQ1742">
        <f t="shared" si="1245"/>
        <v>0</v>
      </c>
      <c r="AR1742">
        <f t="shared" si="1246"/>
        <v>0</v>
      </c>
      <c r="AS1742">
        <f t="shared" si="1247"/>
        <v>0</v>
      </c>
      <c r="AU1742" s="6">
        <v>45206</v>
      </c>
      <c r="AV1742" s="10">
        <f t="shared" si="1249"/>
        <v>2.3199487253994002</v>
      </c>
      <c r="AW1742" s="10">
        <f t="shared" si="1250"/>
        <v>1.6053384645990187</v>
      </c>
      <c r="AX1742" s="10">
        <f t="shared" si="1251"/>
        <v>0.98947543535589133</v>
      </c>
      <c r="AY1742" s="10">
        <f t="shared" si="1252"/>
        <v>9.6924492439960305E-2</v>
      </c>
      <c r="AZ1742" s="10">
        <f t="shared" si="1253"/>
        <v>0.47162605858814644</v>
      </c>
      <c r="BA1742" s="10">
        <f t="shared" si="1254"/>
        <v>2.1644353196499894E-2</v>
      </c>
      <c r="BB1742" s="10">
        <f t="shared" si="1255"/>
        <v>5.1060216661410245E-10</v>
      </c>
      <c r="BC1742" s="10">
        <f t="shared" si="1256"/>
        <v>5.1983951783386236E-5</v>
      </c>
      <c r="BD1742" s="10">
        <f t="shared" si="1257"/>
        <v>0.19779558447591952</v>
      </c>
      <c r="BE1742" s="10">
        <f t="shared" si="1258"/>
        <v>-1.2889681877226646E-26</v>
      </c>
      <c r="BF1742" s="10">
        <f t="shared" si="1259"/>
        <v>6.8651563207938415E-2</v>
      </c>
      <c r="BG1742" s="10">
        <f t="shared" si="1260"/>
        <v>2.5363474738247594E-3</v>
      </c>
      <c r="BH1742" s="10">
        <f t="shared" si="1261"/>
        <v>2.6223672804823187E-2</v>
      </c>
      <c r="BI1742" s="10">
        <f t="shared" si="1262"/>
        <v>3.3624670995380896E-3</v>
      </c>
      <c r="BJ1742" s="10">
        <f t="shared" si="1263"/>
        <v>9.113277639170983E-2</v>
      </c>
      <c r="BK1742" s="10">
        <f t="shared" si="1264"/>
        <v>0.39287515725008154</v>
      </c>
      <c r="BL1742" s="10">
        <f t="shared" si="1265"/>
        <v>4.7319584579231083E-20</v>
      </c>
      <c r="BM1742" s="10">
        <f t="shared" si="1266"/>
        <v>7.4163447059474065E-3</v>
      </c>
      <c r="BN1742" s="8">
        <f t="shared" si="1248"/>
        <v>1.0777424864467366</v>
      </c>
      <c r="BO1742" s="8">
        <f t="shared" si="1267"/>
        <v>11.531037766148508</v>
      </c>
      <c r="BP1742" s="8">
        <f t="shared" si="1268"/>
        <v>6.734069510851298</v>
      </c>
      <c r="CS1742" s="1">
        <v>-1.2900763880531423E-2</v>
      </c>
      <c r="CT1742">
        <v>-7.0260085348951013E-4</v>
      </c>
      <c r="CU1742">
        <v>-3.2496242886112222E-3</v>
      </c>
      <c r="CV1742" s="11">
        <f>MAX(CS$3:CS1742)</f>
        <v>0.17602637282850145</v>
      </c>
      <c r="CW1742" s="11">
        <f>MAX(CT$3:CT1742)</f>
        <v>0.24542544664084021</v>
      </c>
      <c r="CX1742" s="11">
        <f>MAX(CU$3:CU1742)</f>
        <v>0.40589637071783868</v>
      </c>
      <c r="CY1742" s="11">
        <f t="shared" si="1269"/>
        <v>-0.18892713670903288</v>
      </c>
      <c r="CZ1742" s="11">
        <f t="shared" si="1270"/>
        <v>-0.2461280474943297</v>
      </c>
      <c r="DA1742" s="11">
        <f t="shared" si="1271"/>
        <v>-0.40914599500644988</v>
      </c>
    </row>
    <row r="1743" spans="1:105" x14ac:dyDescent="0.3">
      <c r="A1743" s="6">
        <v>45207</v>
      </c>
      <c r="B1743" s="1">
        <v>6.9176001411622862E-4</v>
      </c>
      <c r="C1743" s="1">
        <v>-6.8935996518155402E-3</v>
      </c>
      <c r="D1743" s="1">
        <v>-2.0147085441425368E-4</v>
      </c>
      <c r="E1743" s="1">
        <v>-7.9996687755313125E-3</v>
      </c>
      <c r="F1743" s="1">
        <v>6.4239920700464415E-5</v>
      </c>
      <c r="G1743" s="1">
        <v>-4.6001478518544149E-3</v>
      </c>
      <c r="H1743" s="1">
        <v>4.7289724111653696E-4</v>
      </c>
      <c r="I1743" s="1">
        <v>3.6687491362035669E-3</v>
      </c>
      <c r="J1743" s="1">
        <v>-5.0183806756757838E-4</v>
      </c>
      <c r="K1743" s="1">
        <v>-1.7974979351531736E-2</v>
      </c>
      <c r="L1743" s="1">
        <v>-1.7324631772633797E-2</v>
      </c>
      <c r="M1743" s="1">
        <v>-5.6767899527477195E-4</v>
      </c>
      <c r="N1743" s="1">
        <v>2.5425185408740007E-2</v>
      </c>
      <c r="O1743" s="1">
        <v>1.2920890832495308E-2</v>
      </c>
      <c r="P1743" s="1">
        <v>-5.465335643265486E-3</v>
      </c>
      <c r="Q1743" s="1">
        <v>2.1054226330310118E-2</v>
      </c>
      <c r="R1743" s="1">
        <v>-6.6841462615007632E-2</v>
      </c>
      <c r="S1743" s="1">
        <v>-8.0623483791199616E-3</v>
      </c>
      <c r="T1743">
        <v>4.3004119999999998E-5</v>
      </c>
      <c r="U1743">
        <v>-1.2137059494245089E-4</v>
      </c>
      <c r="V1743">
        <v>-1.3817009620908691E-2</v>
      </c>
      <c r="Y1743">
        <f t="shared" si="1227"/>
        <v>0</v>
      </c>
      <c r="Z1743">
        <f t="shared" si="1228"/>
        <v>0</v>
      </c>
      <c r="AA1743">
        <f t="shared" si="1229"/>
        <v>0</v>
      </c>
      <c r="AB1743">
        <f t="shared" si="1230"/>
        <v>0</v>
      </c>
      <c r="AC1743">
        <f t="shared" si="1231"/>
        <v>0</v>
      </c>
      <c r="AD1743">
        <f t="shared" si="1232"/>
        <v>0</v>
      </c>
      <c r="AE1743">
        <f t="shared" si="1233"/>
        <v>0</v>
      </c>
      <c r="AF1743">
        <f t="shared" si="1234"/>
        <v>0</v>
      </c>
      <c r="AG1743">
        <f t="shared" si="1235"/>
        <v>0</v>
      </c>
      <c r="AH1743">
        <f t="shared" si="1236"/>
        <v>0</v>
      </c>
      <c r="AI1743">
        <f t="shared" si="1237"/>
        <v>0</v>
      </c>
      <c r="AJ1743">
        <f t="shared" si="1238"/>
        <v>0</v>
      </c>
      <c r="AK1743">
        <f t="shared" si="1239"/>
        <v>0</v>
      </c>
      <c r="AL1743">
        <f t="shared" si="1240"/>
        <v>0</v>
      </c>
      <c r="AM1743">
        <f t="shared" si="1241"/>
        <v>0</v>
      </c>
      <c r="AN1743">
        <f t="shared" si="1242"/>
        <v>0</v>
      </c>
      <c r="AO1743">
        <f t="shared" si="1243"/>
        <v>0</v>
      </c>
      <c r="AP1743">
        <f t="shared" si="1244"/>
        <v>0</v>
      </c>
      <c r="AQ1743">
        <f t="shared" si="1245"/>
        <v>0</v>
      </c>
      <c r="AR1743">
        <f t="shared" si="1246"/>
        <v>0</v>
      </c>
      <c r="AS1743">
        <f t="shared" si="1247"/>
        <v>0</v>
      </c>
      <c r="AU1743" s="6">
        <v>45207</v>
      </c>
      <c r="AV1743" s="10">
        <f t="shared" si="1249"/>
        <v>2.3215535731624315</v>
      </c>
      <c r="AW1743" s="10">
        <f t="shared" si="1250"/>
        <v>1.5942719039184128</v>
      </c>
      <c r="AX1743" s="10">
        <f t="shared" si="1251"/>
        <v>0.98927608489450825</v>
      </c>
      <c r="AY1743" s="10">
        <f t="shared" si="1252"/>
        <v>9.6149128604204145E-2</v>
      </c>
      <c r="AZ1743" s="10">
        <f t="shared" si="1253"/>
        <v>0.47165635580875043</v>
      </c>
      <c r="BA1743" s="10">
        <f t="shared" si="1254"/>
        <v>2.1544785971638239E-2</v>
      </c>
      <c r="BB1743" s="10">
        <f t="shared" si="1255"/>
        <v>5.1084362897000236E-10</v>
      </c>
      <c r="BC1743" s="10">
        <f t="shared" si="1256"/>
        <v>5.2174667861587979E-5</v>
      </c>
      <c r="BD1743" s="10">
        <f t="shared" si="1257"/>
        <v>0.19769632312203272</v>
      </c>
      <c r="BE1743" s="10">
        <f t="shared" si="1258"/>
        <v>-1.2657990111635685E-26</v>
      </c>
      <c r="BF1743" s="10">
        <f t="shared" si="1259"/>
        <v>6.7462200154745189E-2</v>
      </c>
      <c r="BG1743" s="10">
        <f t="shared" si="1260"/>
        <v>2.534907642639151E-3</v>
      </c>
      <c r="BH1743" s="10">
        <f t="shared" si="1261"/>
        <v>2.6890414547983948E-2</v>
      </c>
      <c r="BI1743" s="10">
        <f t="shared" si="1262"/>
        <v>3.4059131698590786E-3</v>
      </c>
      <c r="BJ1743" s="10">
        <f t="shared" si="1263"/>
        <v>9.0634705180626482E-2</v>
      </c>
      <c r="BK1743" s="10">
        <f t="shared" si="1264"/>
        <v>0.40114683973038096</v>
      </c>
      <c r="BL1743" s="10">
        <f t="shared" si="1265"/>
        <v>4.4156674335620713E-20</v>
      </c>
      <c r="BM1743" s="10">
        <f t="shared" si="1266"/>
        <v>7.3565515512284164E-3</v>
      </c>
      <c r="BN1743" s="8">
        <f t="shared" si="1248"/>
        <v>1.0777888338139527</v>
      </c>
      <c r="BO1743" s="8">
        <f t="shared" si="1267"/>
        <v>11.529638237234527</v>
      </c>
      <c r="BP1743" s="8">
        <f t="shared" si="1268"/>
        <v>6.6410248076319975</v>
      </c>
      <c r="CS1743" s="1">
        <v>1.8858960641984963E-2</v>
      </c>
      <c r="CT1743">
        <v>1.613284251251203E-3</v>
      </c>
      <c r="CU1743">
        <v>2.555930236147671E-3</v>
      </c>
      <c r="CV1743" s="11">
        <f>MAX(CS$3:CS1743)</f>
        <v>0.17602637282850145</v>
      </c>
      <c r="CW1743" s="11">
        <f>MAX(CT$3:CT1743)</f>
        <v>0.24542544664084021</v>
      </c>
      <c r="CX1743" s="11">
        <f>MAX(CU$3:CU1743)</f>
        <v>0.40589637071783868</v>
      </c>
      <c r="CY1743" s="11">
        <f t="shared" si="1269"/>
        <v>-0.15716741218651648</v>
      </c>
      <c r="CZ1743" s="11">
        <f t="shared" si="1270"/>
        <v>-0.243812162389589</v>
      </c>
      <c r="DA1743" s="11">
        <f t="shared" si="1271"/>
        <v>-0.40334044048169099</v>
      </c>
    </row>
    <row r="1744" spans="1:105" x14ac:dyDescent="0.3">
      <c r="A1744" s="6">
        <v>45208</v>
      </c>
      <c r="B1744" s="1">
        <v>-1.0528207781253616E-3</v>
      </c>
      <c r="C1744" s="1">
        <v>-5.2683989349138816E-4</v>
      </c>
      <c r="D1744" s="1">
        <v>-1.558556971154968E-4</v>
      </c>
      <c r="E1744" s="1">
        <v>-7.5189153898711494E-3</v>
      </c>
      <c r="F1744" s="1">
        <v>-7.5570850084943735E-3</v>
      </c>
      <c r="G1744" s="1">
        <v>-8.7867567011183628E-3</v>
      </c>
      <c r="H1744" s="1">
        <v>-2.3879554798774707E-2</v>
      </c>
      <c r="I1744" s="1">
        <v>4.3448511401305868E-4</v>
      </c>
      <c r="J1744" s="1">
        <v>-1.408927908686324E-3</v>
      </c>
      <c r="K1744" s="1">
        <v>-1.0025243926537584E-2</v>
      </c>
      <c r="L1744" s="1">
        <v>-5.5841680302411521E-3</v>
      </c>
      <c r="M1744" s="1">
        <v>3.8158349927231859E-3</v>
      </c>
      <c r="N1744" s="1">
        <v>-4.6873571576074829E-2</v>
      </c>
      <c r="O1744" s="1">
        <v>1.0503168905627852E-2</v>
      </c>
      <c r="P1744" s="1">
        <v>-3.4936990991311645E-3</v>
      </c>
      <c r="Q1744" s="1">
        <v>5.1711613230417293E-3</v>
      </c>
      <c r="R1744" s="1">
        <v>3.0684784917169972E-2</v>
      </c>
      <c r="S1744" s="1">
        <v>-3.7068232330502958E-3</v>
      </c>
      <c r="T1744">
        <v>4.3004119999999998E-5</v>
      </c>
      <c r="U1744">
        <v>-3.6996479390092728E-4</v>
      </c>
      <c r="V1744">
        <v>5.3598986412851189E-3</v>
      </c>
      <c r="Y1744">
        <f t="shared" si="1227"/>
        <v>0</v>
      </c>
      <c r="Z1744">
        <f t="shared" si="1228"/>
        <v>0</v>
      </c>
      <c r="AA1744">
        <f t="shared" si="1229"/>
        <v>0</v>
      </c>
      <c r="AB1744">
        <f t="shared" si="1230"/>
        <v>0</v>
      </c>
      <c r="AC1744">
        <f t="shared" si="1231"/>
        <v>0</v>
      </c>
      <c r="AD1744">
        <f t="shared" si="1232"/>
        <v>0</v>
      </c>
      <c r="AE1744">
        <f t="shared" si="1233"/>
        <v>0</v>
      </c>
      <c r="AF1744">
        <f t="shared" si="1234"/>
        <v>0</v>
      </c>
      <c r="AG1744">
        <f t="shared" si="1235"/>
        <v>0</v>
      </c>
      <c r="AH1744">
        <f t="shared" si="1236"/>
        <v>0</v>
      </c>
      <c r="AI1744">
        <f t="shared" si="1237"/>
        <v>0</v>
      </c>
      <c r="AJ1744">
        <f t="shared" si="1238"/>
        <v>0</v>
      </c>
      <c r="AK1744">
        <f t="shared" si="1239"/>
        <v>0</v>
      </c>
      <c r="AL1744">
        <f t="shared" si="1240"/>
        <v>0</v>
      </c>
      <c r="AM1744">
        <f t="shared" si="1241"/>
        <v>0</v>
      </c>
      <c r="AN1744">
        <f t="shared" si="1242"/>
        <v>0</v>
      </c>
      <c r="AO1744">
        <f t="shared" si="1243"/>
        <v>0</v>
      </c>
      <c r="AP1744">
        <f t="shared" si="1244"/>
        <v>0</v>
      </c>
      <c r="AQ1744">
        <f t="shared" si="1245"/>
        <v>0</v>
      </c>
      <c r="AR1744">
        <f t="shared" si="1246"/>
        <v>0</v>
      </c>
      <c r="AS1744">
        <f t="shared" si="1247"/>
        <v>0</v>
      </c>
      <c r="AU1744" s="6">
        <v>45208</v>
      </c>
      <c r="AV1744" s="10">
        <f t="shared" si="1249"/>
        <v>2.3191093933230746</v>
      </c>
      <c r="AW1744" s="10">
        <f t="shared" si="1250"/>
        <v>1.5934319778783561</v>
      </c>
      <c r="AX1744" s="10">
        <f t="shared" si="1251"/>
        <v>0.9891219005806573</v>
      </c>
      <c r="AY1744" s="10">
        <f t="shared" si="1252"/>
        <v>9.5426191441419297E-2</v>
      </c>
      <c r="AZ1744" s="10">
        <f t="shared" si="1253"/>
        <v>0.46809200863310702</v>
      </c>
      <c r="BA1744" s="10">
        <f t="shared" si="1254"/>
        <v>2.1355477179127787E-2</v>
      </c>
      <c r="BB1744" s="10">
        <f t="shared" si="1255"/>
        <v>4.9864491053840824E-10</v>
      </c>
      <c r="BC1744" s="10">
        <f t="shared" si="1256"/>
        <v>5.2197336978102413E-5</v>
      </c>
      <c r="BD1744" s="10">
        <f t="shared" si="1257"/>
        <v>0.19741778325494141</v>
      </c>
      <c r="BE1744" s="10">
        <f t="shared" si="1258"/>
        <v>-1.2531090673146837E-26</v>
      </c>
      <c r="BF1744" s="10">
        <f t="shared" si="1259"/>
        <v>6.7085479893391323E-2</v>
      </c>
      <c r="BG1744" s="10">
        <f t="shared" si="1260"/>
        <v>2.5445804319252545E-3</v>
      </c>
      <c r="BH1744" s="10">
        <f t="shared" si="1261"/>
        <v>2.5629964776958697E-2</v>
      </c>
      <c r="BI1744" s="10">
        <f t="shared" si="1262"/>
        <v>3.4416860511600109E-3</v>
      </c>
      <c r="BJ1744" s="10">
        <f t="shared" si="1263"/>
        <v>9.03180547927869E-2</v>
      </c>
      <c r="BK1744" s="10">
        <f t="shared" si="1264"/>
        <v>0.4032212347528551</v>
      </c>
      <c r="BL1744" s="10">
        <f t="shared" si="1265"/>
        <v>4.551161239026675E-20</v>
      </c>
      <c r="BM1744" s="10">
        <f t="shared" si="1266"/>
        <v>7.329282115023191E-3</v>
      </c>
      <c r="BN1744" s="8">
        <f t="shared" si="1248"/>
        <v>1.0778351831742967</v>
      </c>
      <c r="BO1744" s="8">
        <f t="shared" si="1267"/>
        <v>11.525372677000336</v>
      </c>
      <c r="BP1744" s="8">
        <f t="shared" si="1268"/>
        <v>6.676620027475165</v>
      </c>
      <c r="CS1744" s="1">
        <v>6.9176001411622862E-4</v>
      </c>
      <c r="CT1744">
        <v>-1.2137059494245089E-4</v>
      </c>
      <c r="CU1744">
        <v>-1.3817009620908691E-2</v>
      </c>
      <c r="CV1744" s="11">
        <f>MAX(CS$3:CS1744)</f>
        <v>0.17602637282850145</v>
      </c>
      <c r="CW1744" s="11">
        <f>MAX(CT$3:CT1744)</f>
        <v>0.24542544664084021</v>
      </c>
      <c r="CX1744" s="11">
        <f>MAX(CU$3:CU1744)</f>
        <v>0.40589637071783868</v>
      </c>
      <c r="CY1744" s="11">
        <f t="shared" si="1269"/>
        <v>-0.17533461281438523</v>
      </c>
      <c r="CZ1744" s="11">
        <f t="shared" si="1270"/>
        <v>-0.24554681723578264</v>
      </c>
      <c r="DA1744" s="11">
        <f t="shared" si="1271"/>
        <v>-0.41971338033874739</v>
      </c>
    </row>
    <row r="1745" spans="1:105" x14ac:dyDescent="0.3">
      <c r="A1745" s="6">
        <v>45209</v>
      </c>
      <c r="B1745" s="1">
        <v>-1.2758872564562753E-2</v>
      </c>
      <c r="C1745" s="1">
        <v>-3.3629291973099947E-2</v>
      </c>
      <c r="D1745" s="1">
        <v>-4.6353144177991895E-4</v>
      </c>
      <c r="E1745" s="1">
        <v>-2.9535008324204713E-2</v>
      </c>
      <c r="F1745" s="1">
        <v>-3.7958622624080868E-2</v>
      </c>
      <c r="G1745" s="1">
        <v>-2.0336497172446191E-2</v>
      </c>
      <c r="H1745" s="1">
        <v>-1.2529262710033283E-2</v>
      </c>
      <c r="I1745" s="1">
        <v>1.1564671521167125E-2</v>
      </c>
      <c r="J1745" s="1">
        <v>-3.540494211657863E-2</v>
      </c>
      <c r="K1745" s="1">
        <v>-3.9540130317905535E-2</v>
      </c>
      <c r="L1745" s="1">
        <v>-8.1013281835093445E-3</v>
      </c>
      <c r="M1745" s="1">
        <v>-5.9726745195688583E-3</v>
      </c>
      <c r="N1745" s="1">
        <v>2.6852029353701592E-3</v>
      </c>
      <c r="O1745" s="1">
        <v>-1.7893437540586591E-2</v>
      </c>
      <c r="P1745" s="1">
        <v>-4.4549455982217059E-2</v>
      </c>
      <c r="Q1745" s="1">
        <v>-1.3348779923711052E-2</v>
      </c>
      <c r="R1745" s="1">
        <v>-2.6882710582332804E-2</v>
      </c>
      <c r="S1745" s="1">
        <v>-3.3362299963781483E-2</v>
      </c>
      <c r="T1745">
        <v>4.3004119999999998E-5</v>
      </c>
      <c r="U1745">
        <v>-2.6200419348365811E-4</v>
      </c>
      <c r="V1745">
        <v>-4.307549821851879E-3</v>
      </c>
      <c r="Y1745">
        <f t="shared" si="1227"/>
        <v>0</v>
      </c>
      <c r="Z1745">
        <f t="shared" si="1228"/>
        <v>0</v>
      </c>
      <c r="AA1745">
        <f t="shared" si="1229"/>
        <v>0</v>
      </c>
      <c r="AB1745">
        <f t="shared" si="1230"/>
        <v>0</v>
      </c>
      <c r="AC1745">
        <f t="shared" si="1231"/>
        <v>0</v>
      </c>
      <c r="AD1745">
        <f t="shared" si="1232"/>
        <v>0</v>
      </c>
      <c r="AE1745">
        <f t="shared" si="1233"/>
        <v>0</v>
      </c>
      <c r="AF1745">
        <f t="shared" si="1234"/>
        <v>0</v>
      </c>
      <c r="AG1745">
        <f t="shared" si="1235"/>
        <v>0</v>
      </c>
      <c r="AH1745">
        <f t="shared" si="1236"/>
        <v>0</v>
      </c>
      <c r="AI1745">
        <f t="shared" si="1237"/>
        <v>0</v>
      </c>
      <c r="AJ1745">
        <f t="shared" si="1238"/>
        <v>0</v>
      </c>
      <c r="AK1745">
        <f t="shared" si="1239"/>
        <v>0</v>
      </c>
      <c r="AL1745">
        <f t="shared" si="1240"/>
        <v>0</v>
      </c>
      <c r="AM1745">
        <f t="shared" si="1241"/>
        <v>0</v>
      </c>
      <c r="AN1745">
        <f t="shared" si="1242"/>
        <v>0</v>
      </c>
      <c r="AO1745">
        <f t="shared" si="1243"/>
        <v>0</v>
      </c>
      <c r="AP1745">
        <f t="shared" si="1244"/>
        <v>0</v>
      </c>
      <c r="AQ1745">
        <f t="shared" si="1245"/>
        <v>0</v>
      </c>
      <c r="AR1745">
        <f t="shared" si="1246"/>
        <v>0</v>
      </c>
      <c r="AS1745">
        <f t="shared" si="1247"/>
        <v>0</v>
      </c>
      <c r="AU1745" s="6">
        <v>45209</v>
      </c>
      <c r="AV1745" s="10">
        <f t="shared" si="1249"/>
        <v>2.2895201721103851</v>
      </c>
      <c r="AW1745" s="10">
        <f t="shared" si="1250"/>
        <v>1.5398459886550107</v>
      </c>
      <c r="AX1745" s="10">
        <f t="shared" si="1251"/>
        <v>0.98866341147998504</v>
      </c>
      <c r="AY1745" s="10">
        <f t="shared" si="1252"/>
        <v>9.2607778082849826E-2</v>
      </c>
      <c r="AZ1745" s="10">
        <f t="shared" si="1253"/>
        <v>0.45032388072405488</v>
      </c>
      <c r="BA1745" s="10">
        <f t="shared" si="1254"/>
        <v>2.0921181577858213E-2</v>
      </c>
      <c r="BB1745" s="10">
        <f t="shared" si="1255"/>
        <v>4.923972574552515E-10</v>
      </c>
      <c r="BC1745" s="10">
        <f t="shared" si="1256"/>
        <v>5.2800982034533834E-5</v>
      </c>
      <c r="BD1745" s="10">
        <f t="shared" si="1257"/>
        <v>0.19042821806601695</v>
      </c>
      <c r="BE1745" s="10">
        <f t="shared" si="1258"/>
        <v>-1.2035609714905122E-26</v>
      </c>
      <c r="BF1745" s="10">
        <f t="shared" si="1259"/>
        <v>6.6541998404426733E-2</v>
      </c>
      <c r="BG1745" s="10">
        <f t="shared" si="1260"/>
        <v>2.5293824812165013E-3</v>
      </c>
      <c r="BH1745" s="10">
        <f t="shared" si="1261"/>
        <v>2.5698786433611218E-2</v>
      </c>
      <c r="BI1745" s="10">
        <f t="shared" si="1262"/>
        <v>3.3801024567692711E-3</v>
      </c>
      <c r="BJ1745" s="10">
        <f t="shared" si="1263"/>
        <v>8.6294434586396171E-2</v>
      </c>
      <c r="BK1745" s="10">
        <f t="shared" si="1264"/>
        <v>0.3978387232295722</v>
      </c>
      <c r="BL1745" s="10">
        <f t="shared" si="1265"/>
        <v>4.4288136886243894E-20</v>
      </c>
      <c r="BM1745" s="10">
        <f t="shared" si="1266"/>
        <v>7.0847604065826086E-3</v>
      </c>
      <c r="BN1745" s="8">
        <f t="shared" si="1248"/>
        <v>1.0778815345278541</v>
      </c>
      <c r="BO1745" s="8">
        <f t="shared" si="1267"/>
        <v>11.522352981027499</v>
      </c>
      <c r="BP1745" s="8">
        <f t="shared" si="1268"/>
        <v>6.647860154065242</v>
      </c>
      <c r="CS1745" s="1">
        <v>-1.0528207781253616E-3</v>
      </c>
      <c r="CT1745">
        <v>-3.6996479390092728E-4</v>
      </c>
      <c r="CU1745">
        <v>5.3598986412851189E-3</v>
      </c>
      <c r="CV1745" s="11">
        <f>MAX(CS$3:CS1745)</f>
        <v>0.17602637282850145</v>
      </c>
      <c r="CW1745" s="11">
        <f>MAX(CT$3:CT1745)</f>
        <v>0.24542544664084021</v>
      </c>
      <c r="CX1745" s="11">
        <f>MAX(CU$3:CU1745)</f>
        <v>0.40589637071783868</v>
      </c>
      <c r="CY1745" s="11">
        <f t="shared" si="1269"/>
        <v>-0.1770791936066268</v>
      </c>
      <c r="CZ1745" s="11">
        <f t="shared" si="1270"/>
        <v>-0.24579541143474112</v>
      </c>
      <c r="DA1745" s="11">
        <f t="shared" si="1271"/>
        <v>-0.40053647207655357</v>
      </c>
    </row>
    <row r="1746" spans="1:105" x14ac:dyDescent="0.3">
      <c r="A1746" s="6">
        <v>45210</v>
      </c>
      <c r="B1746" s="1">
        <v>-7.3304340501655291E-3</v>
      </c>
      <c r="C1746" s="1">
        <v>-8.0820039495528104E-3</v>
      </c>
      <c r="D1746" s="1">
        <v>-1.5382622505555308E-4</v>
      </c>
      <c r="E1746" s="1">
        <v>-1.1228121097859183E-2</v>
      </c>
      <c r="F1746" s="1">
        <v>5.1475611584443984E-3</v>
      </c>
      <c r="G1746" s="1">
        <v>-1.5422284884181616E-2</v>
      </c>
      <c r="H1746" s="1">
        <v>4.9463572689694641E-3</v>
      </c>
      <c r="I1746" s="1">
        <v>-1.4990191428709134E-2</v>
      </c>
      <c r="J1746" s="1">
        <v>8.1289863284409597E-3</v>
      </c>
      <c r="K1746" s="1">
        <v>8.1907023864630779E-3</v>
      </c>
      <c r="L1746" s="1">
        <v>-2.5111082132093652E-2</v>
      </c>
      <c r="M1746" s="1">
        <v>-3.5595436134159358E-2</v>
      </c>
      <c r="N1746" s="1">
        <v>4.1305732854735227E-3</v>
      </c>
      <c r="O1746" s="1">
        <v>-1.1216007393232665E-2</v>
      </c>
      <c r="P1746" s="1">
        <v>-1.5914867291886479E-2</v>
      </c>
      <c r="Q1746" s="1">
        <v>-1.2236531069443012E-2</v>
      </c>
      <c r="R1746" s="1">
        <v>7.8702500494873904E-3</v>
      </c>
      <c r="S1746" s="1">
        <v>-2.4466371639994468E-4</v>
      </c>
      <c r="T1746">
        <v>4.3004119999999998E-5</v>
      </c>
      <c r="U1746">
        <v>-2.37912590316733E-4</v>
      </c>
      <c r="V1746">
        <v>-3.0793439097252409E-3</v>
      </c>
      <c r="Y1746">
        <f t="shared" si="1227"/>
        <v>0</v>
      </c>
      <c r="Z1746">
        <f t="shared" si="1228"/>
        <v>0</v>
      </c>
      <c r="AA1746">
        <f t="shared" si="1229"/>
        <v>0</v>
      </c>
      <c r="AB1746">
        <f t="shared" si="1230"/>
        <v>0</v>
      </c>
      <c r="AC1746">
        <f t="shared" si="1231"/>
        <v>0</v>
      </c>
      <c r="AD1746">
        <f t="shared" si="1232"/>
        <v>0</v>
      </c>
      <c r="AE1746">
        <f t="shared" si="1233"/>
        <v>0</v>
      </c>
      <c r="AF1746">
        <f t="shared" si="1234"/>
        <v>0</v>
      </c>
      <c r="AG1746">
        <f t="shared" si="1235"/>
        <v>0</v>
      </c>
      <c r="AH1746">
        <f t="shared" si="1236"/>
        <v>0</v>
      </c>
      <c r="AI1746">
        <f t="shared" si="1237"/>
        <v>0</v>
      </c>
      <c r="AJ1746">
        <f t="shared" si="1238"/>
        <v>0</v>
      </c>
      <c r="AK1746">
        <f t="shared" si="1239"/>
        <v>0</v>
      </c>
      <c r="AL1746">
        <f t="shared" si="1240"/>
        <v>0</v>
      </c>
      <c r="AM1746">
        <f t="shared" si="1241"/>
        <v>0</v>
      </c>
      <c r="AN1746">
        <f t="shared" si="1242"/>
        <v>0</v>
      </c>
      <c r="AO1746">
        <f t="shared" si="1243"/>
        <v>0</v>
      </c>
      <c r="AP1746">
        <f t="shared" si="1244"/>
        <v>0</v>
      </c>
      <c r="AQ1746">
        <f t="shared" si="1245"/>
        <v>0</v>
      </c>
      <c r="AR1746">
        <f t="shared" si="1246"/>
        <v>0</v>
      </c>
      <c r="AS1746">
        <f t="shared" si="1247"/>
        <v>0</v>
      </c>
      <c r="AU1746" s="6">
        <v>45210</v>
      </c>
      <c r="AV1746" s="10">
        <f t="shared" si="1249"/>
        <v>2.2727369954822061</v>
      </c>
      <c r="AW1746" s="10">
        <f t="shared" si="1250"/>
        <v>1.5274009472929977</v>
      </c>
      <c r="AX1746" s="10">
        <f t="shared" si="1251"/>
        <v>0.98851132911954653</v>
      </c>
      <c r="AY1746" s="10">
        <f t="shared" si="1252"/>
        <v>9.1567966735931913E-2</v>
      </c>
      <c r="AZ1746" s="10">
        <f t="shared" si="1253"/>
        <v>0.45264195044118999</v>
      </c>
      <c r="BA1746" s="10">
        <f t="shared" si="1254"/>
        <v>2.0598529155450792E-2</v>
      </c>
      <c r="BB1746" s="10">
        <f t="shared" si="1255"/>
        <v>4.9483283020888588E-10</v>
      </c>
      <c r="BC1746" s="10">
        <f t="shared" si="1256"/>
        <v>5.2009485206212336E-5</v>
      </c>
      <c r="BD1746" s="10">
        <f t="shared" si="1257"/>
        <v>0.19197620644722499</v>
      </c>
      <c r="BE1746" s="10">
        <f t="shared" si="1258"/>
        <v>-1.2134189812119534E-26</v>
      </c>
      <c r="BF1746" s="10">
        <f t="shared" si="1259"/>
        <v>6.487105681725952E-2</v>
      </c>
      <c r="BG1746" s="10">
        <f t="shared" si="1260"/>
        <v>2.4393480086474977E-3</v>
      </c>
      <c r="BH1746" s="10">
        <f t="shared" si="1261"/>
        <v>2.5804937154322981E-2</v>
      </c>
      <c r="BI1746" s="10">
        <f t="shared" si="1262"/>
        <v>3.3421912026242629E-3</v>
      </c>
      <c r="BJ1746" s="10">
        <f t="shared" si="1263"/>
        <v>8.492107011192529E-2</v>
      </c>
      <c r="BK1746" s="10">
        <f t="shared" si="1264"/>
        <v>0.39297055733214603</v>
      </c>
      <c r="BL1746" s="10">
        <f t="shared" si="1265"/>
        <v>4.4636695597764557E-20</v>
      </c>
      <c r="BM1746" s="10">
        <f t="shared" si="1266"/>
        <v>7.0830270227717311E-3</v>
      </c>
      <c r="BN1746" s="8">
        <f t="shared" si="1248"/>
        <v>1.0779278878747105</v>
      </c>
      <c r="BO1746" s="8">
        <f t="shared" si="1267"/>
        <v>11.51961166818324</v>
      </c>
      <c r="BP1746" s="8">
        <f t="shared" si="1268"/>
        <v>6.627389106387116</v>
      </c>
      <c r="CS1746" s="1">
        <v>-1.2758872564562753E-2</v>
      </c>
      <c r="CT1746">
        <v>-2.6200419348365811E-4</v>
      </c>
      <c r="CU1746">
        <v>-4.307549821851879E-3</v>
      </c>
      <c r="CV1746" s="11">
        <f>MAX(CS$3:CS1746)</f>
        <v>0.17602637282850145</v>
      </c>
      <c r="CW1746" s="11">
        <f>MAX(CT$3:CT1746)</f>
        <v>0.24542544664084021</v>
      </c>
      <c r="CX1746" s="11">
        <f>MAX(CU$3:CU1746)</f>
        <v>0.40589637071783868</v>
      </c>
      <c r="CY1746" s="11">
        <f t="shared" si="1269"/>
        <v>-0.18878524539306421</v>
      </c>
      <c r="CZ1746" s="11">
        <f t="shared" si="1270"/>
        <v>-0.24568745083432386</v>
      </c>
      <c r="DA1746" s="11">
        <f t="shared" si="1271"/>
        <v>-0.41020392053969057</v>
      </c>
    </row>
    <row r="1747" spans="1:105" x14ac:dyDescent="0.3">
      <c r="A1747" s="6">
        <v>45211</v>
      </c>
      <c r="B1747" s="1">
        <v>-2.0285123036429566E-2</v>
      </c>
      <c r="C1747" s="1">
        <v>-1.623064940456425E-3</v>
      </c>
      <c r="D1747" s="1">
        <v>-4.3657996055051162E-4</v>
      </c>
      <c r="E1747" s="1">
        <v>-1.743076479559651E-2</v>
      </c>
      <c r="F1747" s="1">
        <v>-9.9360477835261588E-3</v>
      </c>
      <c r="G1747" s="1">
        <v>-1.3650261228515335E-3</v>
      </c>
      <c r="H1747" s="1">
        <v>2.1452487041391404E-3</v>
      </c>
      <c r="I1747" s="1">
        <v>-5.2018873352846245E-2</v>
      </c>
      <c r="J1747" s="1">
        <v>-3.4774582087356599E-2</v>
      </c>
      <c r="K1747" s="1">
        <v>-4.015663225325182E-2</v>
      </c>
      <c r="L1747" s="1">
        <v>-1.0916693703408815E-2</v>
      </c>
      <c r="M1747" s="1">
        <v>-9.0026118844399403E-3</v>
      </c>
      <c r="N1747" s="1">
        <v>-2.2457379474434727E-2</v>
      </c>
      <c r="O1747" s="1">
        <v>-1.7482433273622342E-2</v>
      </c>
      <c r="P1747" s="1">
        <v>-1.0396055514259669E-2</v>
      </c>
      <c r="Q1747" s="1">
        <v>9.7010815411489489E-3</v>
      </c>
      <c r="R1747" s="1">
        <v>-5.2892760142697559E-2</v>
      </c>
      <c r="S1747" s="1">
        <v>-2.1899327248445268E-2</v>
      </c>
      <c r="T1747">
        <v>4.3004119999999998E-5</v>
      </c>
      <c r="U1747">
        <v>-5.493532186589548E-4</v>
      </c>
      <c r="V1747">
        <v>-1.9366044951129781E-2</v>
      </c>
      <c r="Y1747">
        <f t="shared" si="1227"/>
        <v>0</v>
      </c>
      <c r="Z1747">
        <f t="shared" si="1228"/>
        <v>0</v>
      </c>
      <c r="AA1747">
        <f t="shared" si="1229"/>
        <v>0</v>
      </c>
      <c r="AB1747">
        <f t="shared" si="1230"/>
        <v>0</v>
      </c>
      <c r="AC1747">
        <f t="shared" si="1231"/>
        <v>0</v>
      </c>
      <c r="AD1747">
        <f t="shared" si="1232"/>
        <v>0</v>
      </c>
      <c r="AE1747">
        <f t="shared" si="1233"/>
        <v>0</v>
      </c>
      <c r="AF1747">
        <f t="shared" si="1234"/>
        <v>0</v>
      </c>
      <c r="AG1747">
        <f t="shared" si="1235"/>
        <v>0</v>
      </c>
      <c r="AH1747">
        <f t="shared" si="1236"/>
        <v>0</v>
      </c>
      <c r="AI1747">
        <f t="shared" si="1237"/>
        <v>0</v>
      </c>
      <c r="AJ1747">
        <f t="shared" si="1238"/>
        <v>0</v>
      </c>
      <c r="AK1747">
        <f t="shared" si="1239"/>
        <v>0</v>
      </c>
      <c r="AL1747">
        <f t="shared" si="1240"/>
        <v>0</v>
      </c>
      <c r="AM1747">
        <f t="shared" si="1241"/>
        <v>0</v>
      </c>
      <c r="AN1747">
        <f t="shared" si="1242"/>
        <v>0</v>
      </c>
      <c r="AO1747">
        <f t="shared" si="1243"/>
        <v>0</v>
      </c>
      <c r="AP1747">
        <f t="shared" si="1244"/>
        <v>0</v>
      </c>
      <c r="AQ1747">
        <f t="shared" si="1245"/>
        <v>0</v>
      </c>
      <c r="AR1747">
        <f t="shared" si="1246"/>
        <v>0</v>
      </c>
      <c r="AS1747">
        <f t="shared" si="1247"/>
        <v>0</v>
      </c>
      <c r="AU1747" s="6">
        <v>45211</v>
      </c>
      <c r="AV1747" s="10">
        <f t="shared" si="1249"/>
        <v>2.2266342458994042</v>
      </c>
      <c r="AW1747" s="10">
        <f t="shared" si="1250"/>
        <v>1.5249218763654266</v>
      </c>
      <c r="AX1747" s="10">
        <f t="shared" si="1251"/>
        <v>0.98807976488247584</v>
      </c>
      <c r="AY1747" s="10">
        <f t="shared" si="1252"/>
        <v>8.9971867044946877E-2</v>
      </c>
      <c r="AZ1747" s="10">
        <f t="shared" si="1253"/>
        <v>0.44814447839277782</v>
      </c>
      <c r="BA1747" s="10">
        <f t="shared" si="1254"/>
        <v>2.0570411625061284E-2</v>
      </c>
      <c r="BB1747" s="10">
        <f t="shared" si="1255"/>
        <v>4.9589436969665701E-10</v>
      </c>
      <c r="BC1747" s="10">
        <f t="shared" si="1256"/>
        <v>4.9304010382123642E-5</v>
      </c>
      <c r="BD1747" s="10">
        <f t="shared" si="1257"/>
        <v>0.18530031409730666</v>
      </c>
      <c r="BE1747" s="10">
        <f t="shared" si="1258"/>
        <v>-1.1646921614143095E-26</v>
      </c>
      <c r="BF1747" s="10">
        <f t="shared" si="1259"/>
        <v>6.4162879359769068E-2</v>
      </c>
      <c r="BG1747" s="10">
        <f t="shared" si="1260"/>
        <v>2.4173875052745626E-3</v>
      </c>
      <c r="BH1747" s="10">
        <f t="shared" si="1261"/>
        <v>2.5225425888334412E-2</v>
      </c>
      <c r="BI1747" s="10">
        <f t="shared" si="1262"/>
        <v>3.2837615679366969E-3</v>
      </c>
      <c r="BJ1747" s="10">
        <f t="shared" si="1263"/>
        <v>8.4038225952711376E-2</v>
      </c>
      <c r="BK1747" s="10">
        <f t="shared" si="1264"/>
        <v>0.39678279675209593</v>
      </c>
      <c r="BL1747" s="10">
        <f t="shared" si="1265"/>
        <v>4.2275737563949389E-20</v>
      </c>
      <c r="BM1747" s="10">
        <f t="shared" si="1266"/>
        <v>6.9279134960904725E-3</v>
      </c>
      <c r="BN1747" s="8">
        <f t="shared" si="1248"/>
        <v>1.0779742432149519</v>
      </c>
      <c r="BO1747" s="8">
        <f t="shared" si="1267"/>
        <v>11.513283332435622</v>
      </c>
      <c r="BP1747" s="8">
        <f t="shared" si="1268"/>
        <v>6.4990427910441948</v>
      </c>
      <c r="CS1747" s="1">
        <v>-7.3304340501655291E-3</v>
      </c>
      <c r="CT1747">
        <v>-2.37912590316733E-4</v>
      </c>
      <c r="CU1747">
        <v>-3.0793439097252409E-3</v>
      </c>
      <c r="CV1747" s="11">
        <f>MAX(CS$3:CS1747)</f>
        <v>0.17602637282850145</v>
      </c>
      <c r="CW1747" s="11">
        <f>MAX(CT$3:CT1747)</f>
        <v>0.24542544664084021</v>
      </c>
      <c r="CX1747" s="11">
        <f>MAX(CU$3:CU1747)</f>
        <v>0.40589637071783868</v>
      </c>
      <c r="CY1747" s="11">
        <f t="shared" si="1269"/>
        <v>-0.18335680687866698</v>
      </c>
      <c r="CZ1747" s="11">
        <f t="shared" si="1270"/>
        <v>-0.24566335923115695</v>
      </c>
      <c r="DA1747" s="11">
        <f t="shared" si="1271"/>
        <v>-0.40897571462756394</v>
      </c>
    </row>
    <row r="1748" spans="1:105" x14ac:dyDescent="0.3">
      <c r="A1748" s="6">
        <v>45212</v>
      </c>
      <c r="B1748" s="1">
        <v>-4.220668259499627E-3</v>
      </c>
      <c r="C1748" s="1">
        <v>-1.8121613463292233E-2</v>
      </c>
      <c r="D1748" s="1">
        <v>-4.2252173856101697E-5</v>
      </c>
      <c r="E1748" s="1">
        <v>-1.1746786766504317E-2</v>
      </c>
      <c r="F1748" s="1">
        <v>-1.0453426299443997E-2</v>
      </c>
      <c r="G1748" s="1">
        <v>-2.3385976891404956E-2</v>
      </c>
      <c r="H1748" s="1">
        <v>-0.20242938342637443</v>
      </c>
      <c r="I1748" s="1">
        <v>-2.2201210719789335E-2</v>
      </c>
      <c r="J1748" s="1">
        <v>-6.5210873561897132E-3</v>
      </c>
      <c r="K1748" s="1">
        <v>-3.6212187388958483E-2</v>
      </c>
      <c r="L1748" s="1">
        <v>2.87876326803266E-5</v>
      </c>
      <c r="M1748" s="1">
        <v>-3.5390457143432306E-3</v>
      </c>
      <c r="N1748" s="1">
        <v>-4.4880595841889333E-3</v>
      </c>
      <c r="O1748" s="1">
        <v>-2.360274252356017E-3</v>
      </c>
      <c r="P1748" s="1">
        <v>-6.9964014928803634E-3</v>
      </c>
      <c r="Q1748" s="1">
        <v>-9.2491939065123679E-3</v>
      </c>
      <c r="R1748" s="1">
        <v>2.6024888813084901E-2</v>
      </c>
      <c r="S1748" s="1">
        <v>2.0926071252354145E-2</v>
      </c>
      <c r="T1748">
        <v>4.3004119999999998E-5</v>
      </c>
      <c r="U1748">
        <v>-1.582767382759487E-5</v>
      </c>
      <c r="V1748">
        <v>1.5091673452138231E-3</v>
      </c>
      <c r="Y1748">
        <f t="shared" si="1227"/>
        <v>0</v>
      </c>
      <c r="Z1748">
        <f t="shared" si="1228"/>
        <v>0</v>
      </c>
      <c r="AA1748">
        <f t="shared" si="1229"/>
        <v>0</v>
      </c>
      <c r="AB1748">
        <f t="shared" si="1230"/>
        <v>0</v>
      </c>
      <c r="AC1748">
        <f t="shared" si="1231"/>
        <v>0</v>
      </c>
      <c r="AD1748">
        <f t="shared" si="1232"/>
        <v>0</v>
      </c>
      <c r="AE1748">
        <f t="shared" si="1233"/>
        <v>0</v>
      </c>
      <c r="AF1748">
        <f t="shared" si="1234"/>
        <v>0</v>
      </c>
      <c r="AG1748">
        <f t="shared" si="1235"/>
        <v>0</v>
      </c>
      <c r="AH1748">
        <f t="shared" si="1236"/>
        <v>0</v>
      </c>
      <c r="AI1748">
        <f t="shared" si="1237"/>
        <v>0</v>
      </c>
      <c r="AJ1748">
        <f t="shared" si="1238"/>
        <v>0</v>
      </c>
      <c r="AK1748">
        <f t="shared" si="1239"/>
        <v>0</v>
      </c>
      <c r="AL1748">
        <f t="shared" si="1240"/>
        <v>0</v>
      </c>
      <c r="AM1748">
        <f t="shared" si="1241"/>
        <v>0</v>
      </c>
      <c r="AN1748">
        <f t="shared" si="1242"/>
        <v>0</v>
      </c>
      <c r="AO1748">
        <f t="shared" si="1243"/>
        <v>0</v>
      </c>
      <c r="AP1748">
        <f t="shared" si="1244"/>
        <v>0</v>
      </c>
      <c r="AQ1748">
        <f t="shared" si="1245"/>
        <v>0</v>
      </c>
      <c r="AR1748">
        <f t="shared" si="1246"/>
        <v>0</v>
      </c>
      <c r="AS1748">
        <f t="shared" si="1247"/>
        <v>0</v>
      </c>
      <c r="AU1748" s="6">
        <v>45212</v>
      </c>
      <c r="AV1748" s="10">
        <f t="shared" si="1249"/>
        <v>2.2172363614122217</v>
      </c>
      <c r="AW1748" s="10">
        <f t="shared" si="1250"/>
        <v>1.4972878315602141</v>
      </c>
      <c r="AX1748" s="10">
        <f t="shared" si="1251"/>
        <v>0.98803801636446631</v>
      </c>
      <c r="AY1748" s="10">
        <f t="shared" si="1252"/>
        <v>8.8914986707785609E-2</v>
      </c>
      <c r="AZ1748" s="10">
        <f t="shared" si="1253"/>
        <v>0.44345983311639614</v>
      </c>
      <c r="BA1748" s="10">
        <f t="shared" si="1254"/>
        <v>2.0089352454150913E-2</v>
      </c>
      <c r="BB1748" s="10">
        <f t="shared" si="1255"/>
        <v>3.9551077819435217E-10</v>
      </c>
      <c r="BC1748" s="10">
        <f t="shared" si="1256"/>
        <v>4.8209401658299433E-5</v>
      </c>
      <c r="BD1748" s="10">
        <f t="shared" si="1257"/>
        <v>0.18409195456194871</v>
      </c>
      <c r="BE1748" s="10">
        <f t="shared" si="1258"/>
        <v>-1.1225161106147234E-26</v>
      </c>
      <c r="BF1748" s="10">
        <f t="shared" si="1259"/>
        <v>6.4164726457171792E-2</v>
      </c>
      <c r="BG1748" s="10">
        <f t="shared" si="1260"/>
        <v>2.4088322603841137E-3</v>
      </c>
      <c r="BH1748" s="10">
        <f t="shared" si="1261"/>
        <v>2.5112212673911026E-2</v>
      </c>
      <c r="BI1748" s="10">
        <f t="shared" si="1262"/>
        <v>3.2760109900570196E-3</v>
      </c>
      <c r="BJ1748" s="10">
        <f t="shared" si="1263"/>
        <v>8.3450260783196811E-2</v>
      </c>
      <c r="BK1748" s="10">
        <f t="shared" si="1264"/>
        <v>0.39311287572616754</v>
      </c>
      <c r="BL1748" s="10">
        <f t="shared" si="1265"/>
        <v>4.337595893354233E-20</v>
      </c>
      <c r="BM1748" s="10">
        <f t="shared" si="1266"/>
        <v>7.0728875075398078E-3</v>
      </c>
      <c r="BN1748" s="8">
        <f t="shared" si="1248"/>
        <v>1.0780206005486639</v>
      </c>
      <c r="BO1748" s="8">
        <f t="shared" si="1267"/>
        <v>11.513101103942351</v>
      </c>
      <c r="BP1748" s="8">
        <f t="shared" si="1268"/>
        <v>6.5088509341995868</v>
      </c>
      <c r="CS1748" s="1">
        <v>-2.0285123036429566E-2</v>
      </c>
      <c r="CT1748">
        <v>-5.493532186589548E-4</v>
      </c>
      <c r="CU1748">
        <v>-1.9366044951129781E-2</v>
      </c>
      <c r="CV1748" s="11">
        <f>MAX(CS$3:CS1748)</f>
        <v>0.17602637282850145</v>
      </c>
      <c r="CW1748" s="11">
        <f>MAX(CT$3:CT1748)</f>
        <v>0.24542544664084021</v>
      </c>
      <c r="CX1748" s="11">
        <f>MAX(CU$3:CU1748)</f>
        <v>0.40589637071783868</v>
      </c>
      <c r="CY1748" s="11">
        <f t="shared" si="1269"/>
        <v>-0.19631149586493102</v>
      </c>
      <c r="CZ1748" s="11">
        <f t="shared" si="1270"/>
        <v>-0.24597479985949916</v>
      </c>
      <c r="DA1748" s="11">
        <f t="shared" si="1271"/>
        <v>-0.42526241566896844</v>
      </c>
    </row>
    <row r="1749" spans="1:105" x14ac:dyDescent="0.3">
      <c r="A1749" s="6">
        <v>45213</v>
      </c>
      <c r="B1749" s="1">
        <v>4.1813928079346835E-3</v>
      </c>
      <c r="C1749" s="1">
        <v>9.1678608015796689E-3</v>
      </c>
      <c r="D1749" s="1">
        <v>2.1926729322415415E-4</v>
      </c>
      <c r="E1749" s="1">
        <v>5.1730006360383761E-3</v>
      </c>
      <c r="F1749" s="1">
        <v>8.8236486805439839E-3</v>
      </c>
      <c r="G1749" s="1">
        <v>1.5270321272988559E-2</v>
      </c>
      <c r="H1749" s="1">
        <v>3.1070216109167045E-2</v>
      </c>
      <c r="I1749" s="1">
        <v>-2.5273273029349296E-2</v>
      </c>
      <c r="J1749" s="1">
        <v>7.8925370890998749E-3</v>
      </c>
      <c r="K1749" s="1">
        <v>5.4240380108162942E-4</v>
      </c>
      <c r="L1749" s="1">
        <v>1.1859924006351828E-2</v>
      </c>
      <c r="M1749" s="1">
        <v>4.7313607222235479E-3</v>
      </c>
      <c r="N1749" s="1">
        <v>6.8385776187972714E-3</v>
      </c>
      <c r="O1749" s="1">
        <v>-1.1573983593311831E-2</v>
      </c>
      <c r="P1749" s="1">
        <v>3.176676726646848E-3</v>
      </c>
      <c r="Q1749" s="1">
        <v>8.1335713219764759E-3</v>
      </c>
      <c r="R1749" s="1">
        <v>-4.8774239443631559E-3</v>
      </c>
      <c r="S1749" s="1">
        <v>-7.1607477104962446E-3</v>
      </c>
      <c r="T1749">
        <v>4.3004119999999998E-5</v>
      </c>
      <c r="U1749">
        <v>2.3030907357111591E-4</v>
      </c>
      <c r="V1749">
        <v>-3.701129145770028E-3</v>
      </c>
      <c r="Y1749">
        <f t="shared" si="1227"/>
        <v>0</v>
      </c>
      <c r="Z1749">
        <f t="shared" si="1228"/>
        <v>0</v>
      </c>
      <c r="AA1749">
        <f t="shared" si="1229"/>
        <v>0</v>
      </c>
      <c r="AB1749">
        <f t="shared" si="1230"/>
        <v>0</v>
      </c>
      <c r="AC1749">
        <f t="shared" si="1231"/>
        <v>0</v>
      </c>
      <c r="AD1749">
        <f t="shared" si="1232"/>
        <v>0</v>
      </c>
      <c r="AE1749">
        <f t="shared" si="1233"/>
        <v>0</v>
      </c>
      <c r="AF1749">
        <f t="shared" si="1234"/>
        <v>0</v>
      </c>
      <c r="AG1749">
        <f t="shared" si="1235"/>
        <v>0</v>
      </c>
      <c r="AH1749">
        <f t="shared" si="1236"/>
        <v>0</v>
      </c>
      <c r="AI1749">
        <f t="shared" si="1237"/>
        <v>0</v>
      </c>
      <c r="AJ1749">
        <f t="shared" si="1238"/>
        <v>0</v>
      </c>
      <c r="AK1749">
        <f t="shared" si="1239"/>
        <v>0</v>
      </c>
      <c r="AL1749">
        <f t="shared" si="1240"/>
        <v>0</v>
      </c>
      <c r="AM1749">
        <f t="shared" si="1241"/>
        <v>0</v>
      </c>
      <c r="AN1749">
        <f t="shared" si="1242"/>
        <v>0</v>
      </c>
      <c r="AO1749">
        <f t="shared" si="1243"/>
        <v>0</v>
      </c>
      <c r="AP1749">
        <f t="shared" si="1244"/>
        <v>0</v>
      </c>
      <c r="AQ1749">
        <f t="shared" si="1245"/>
        <v>0</v>
      </c>
      <c r="AR1749">
        <f t="shared" si="1246"/>
        <v>0</v>
      </c>
      <c r="AS1749">
        <f t="shared" si="1247"/>
        <v>0</v>
      </c>
      <c r="AU1749" s="6">
        <v>45213</v>
      </c>
      <c r="AV1749" s="10">
        <f t="shared" si="1249"/>
        <v>2.2265074975873218</v>
      </c>
      <c r="AW1749" s="10">
        <f t="shared" si="1250"/>
        <v>1.5110147579798572</v>
      </c>
      <c r="AX1749" s="10">
        <f t="shared" si="1251"/>
        <v>0.98825466078591717</v>
      </c>
      <c r="AY1749" s="10">
        <f t="shared" si="1252"/>
        <v>8.9374943990578326E-2</v>
      </c>
      <c r="AZ1749" s="10">
        <f t="shared" si="1253"/>
        <v>0.44737276688774785</v>
      </c>
      <c r="BA1749" s="10">
        <f t="shared" si="1254"/>
        <v>2.0396123320292097E-2</v>
      </c>
      <c r="BB1749" s="10">
        <f t="shared" si="1255"/>
        <v>4.0779938354635547E-10</v>
      </c>
      <c r="BC1749" s="10">
        <f t="shared" si="1256"/>
        <v>4.6990992287607661E-5</v>
      </c>
      <c r="BD1749" s="10">
        <f t="shared" si="1257"/>
        <v>0.18554490714113378</v>
      </c>
      <c r="BE1749" s="10">
        <f t="shared" si="1258"/>
        <v>-1.1231249676198963E-26</v>
      </c>
      <c r="BF1749" s="10">
        <f t="shared" si="1259"/>
        <v>6.4925715236842194E-2</v>
      </c>
      <c r="BG1749" s="10">
        <f t="shared" si="1260"/>
        <v>2.4202293147273196E-3</v>
      </c>
      <c r="BH1749" s="10">
        <f t="shared" si="1261"/>
        <v>2.5283944489461314E-2</v>
      </c>
      <c r="BI1749" s="10">
        <f t="shared" si="1262"/>
        <v>3.2380944926065905E-3</v>
      </c>
      <c r="BJ1749" s="10">
        <f t="shared" si="1263"/>
        <v>8.3715355284459392E-2</v>
      </c>
      <c r="BK1749" s="10">
        <f t="shared" si="1264"/>
        <v>0.39631028733847362</v>
      </c>
      <c r="BL1749" s="10">
        <f t="shared" si="1265"/>
        <v>4.3164395992830154E-20</v>
      </c>
      <c r="BM1749" s="10">
        <f t="shared" si="1266"/>
        <v>7.0222403445135946E-3</v>
      </c>
      <c r="BN1749" s="8">
        <f t="shared" si="1248"/>
        <v>1.0780669598759323</v>
      </c>
      <c r="BO1749" s="8">
        <f t="shared" si="1267"/>
        <v>11.51575267559153</v>
      </c>
      <c r="BP1749" s="8">
        <f t="shared" si="1268"/>
        <v>6.4847608363015485</v>
      </c>
      <c r="CS1749" s="1">
        <v>-4.220668259499627E-3</v>
      </c>
      <c r="CT1749">
        <v>-1.582767382759487E-5</v>
      </c>
      <c r="CU1749">
        <v>1.5091673452138231E-3</v>
      </c>
      <c r="CV1749" s="11">
        <f>MAX(CS$3:CS1749)</f>
        <v>0.17602637282850145</v>
      </c>
      <c r="CW1749" s="11">
        <f>MAX(CT$3:CT1749)</f>
        <v>0.24542544664084021</v>
      </c>
      <c r="CX1749" s="11">
        <f>MAX(CU$3:CU1749)</f>
        <v>0.40589637071783868</v>
      </c>
      <c r="CY1749" s="11">
        <f t="shared" si="1269"/>
        <v>-0.18024704108800108</v>
      </c>
      <c r="CZ1749" s="11">
        <f t="shared" si="1270"/>
        <v>-0.24544127431466781</v>
      </c>
      <c r="DA1749" s="11">
        <f t="shared" si="1271"/>
        <v>-0.40438720337262485</v>
      </c>
    </row>
    <row r="1750" spans="1:105" x14ac:dyDescent="0.3">
      <c r="A1750" s="6">
        <v>45214</v>
      </c>
      <c r="B1750" s="1">
        <v>8.2106429279507262E-4</v>
      </c>
      <c r="C1750" s="1">
        <v>2.8903584658815746E-3</v>
      </c>
      <c r="D1750" s="1">
        <v>4.72542392381371E-4</v>
      </c>
      <c r="E1750" s="1">
        <v>2.3876542643857493E-3</v>
      </c>
      <c r="F1750" s="1">
        <v>2.5299352401661333E-2</v>
      </c>
      <c r="G1750" s="1">
        <v>3.1016086265212794E-3</v>
      </c>
      <c r="H1750" s="1">
        <v>7.7423129277104027E-2</v>
      </c>
      <c r="I1750" s="1">
        <v>2.8703053118856629E-2</v>
      </c>
      <c r="J1750" s="1">
        <v>1.1308859446744514E-3</v>
      </c>
      <c r="K1750" s="1">
        <v>-1.1820834843021278E-2</v>
      </c>
      <c r="L1750" s="1">
        <v>5.3022929283353358E-3</v>
      </c>
      <c r="M1750" s="1">
        <v>-2.5916276829563972E-3</v>
      </c>
      <c r="N1750" s="1">
        <v>-2.503057519374316E-2</v>
      </c>
      <c r="O1750" s="1">
        <v>1.0410047739799191E-2</v>
      </c>
      <c r="P1750" s="1">
        <v>1.404263273779245E-2</v>
      </c>
      <c r="Q1750" s="1">
        <v>-5.0397183375154647E-3</v>
      </c>
      <c r="R1750" s="1">
        <v>4.5075699720917113E-3</v>
      </c>
      <c r="S1750" s="1">
        <v>2.1484928385880703E-2</v>
      </c>
      <c r="T1750">
        <v>4.3004119999999998E-5</v>
      </c>
      <c r="U1750">
        <v>2.31407300111534E-4</v>
      </c>
      <c r="V1750">
        <v>6.0389655575126058E-3</v>
      </c>
      <c r="Y1750">
        <f t="shared" si="1227"/>
        <v>0</v>
      </c>
      <c r="Z1750">
        <f t="shared" si="1228"/>
        <v>0</v>
      </c>
      <c r="AA1750">
        <f t="shared" si="1229"/>
        <v>0</v>
      </c>
      <c r="AB1750">
        <f t="shared" si="1230"/>
        <v>0</v>
      </c>
      <c r="AC1750">
        <f t="shared" si="1231"/>
        <v>0</v>
      </c>
      <c r="AD1750">
        <f t="shared" si="1232"/>
        <v>0</v>
      </c>
      <c r="AE1750">
        <f t="shared" si="1233"/>
        <v>0</v>
      </c>
      <c r="AF1750">
        <f t="shared" si="1234"/>
        <v>0</v>
      </c>
      <c r="AG1750">
        <f t="shared" si="1235"/>
        <v>0</v>
      </c>
      <c r="AH1750">
        <f t="shared" si="1236"/>
        <v>0</v>
      </c>
      <c r="AI1750">
        <f t="shared" si="1237"/>
        <v>0</v>
      </c>
      <c r="AJ1750">
        <f t="shared" si="1238"/>
        <v>0</v>
      </c>
      <c r="AK1750">
        <f t="shared" si="1239"/>
        <v>0</v>
      </c>
      <c r="AL1750">
        <f t="shared" si="1240"/>
        <v>0</v>
      </c>
      <c r="AM1750">
        <f t="shared" si="1241"/>
        <v>0</v>
      </c>
      <c r="AN1750">
        <f t="shared" si="1242"/>
        <v>0</v>
      </c>
      <c r="AO1750">
        <f t="shared" si="1243"/>
        <v>0</v>
      </c>
      <c r="AP1750">
        <f t="shared" si="1244"/>
        <v>0</v>
      </c>
      <c r="AQ1750">
        <f t="shared" si="1245"/>
        <v>0</v>
      </c>
      <c r="AR1750">
        <f t="shared" si="1246"/>
        <v>0</v>
      </c>
      <c r="AS1750">
        <f t="shared" si="1247"/>
        <v>0</v>
      </c>
      <c r="AU1750" s="6">
        <v>45214</v>
      </c>
      <c r="AV1750" s="10">
        <f t="shared" si="1249"/>
        <v>2.2283356033912312</v>
      </c>
      <c r="AW1750" s="10">
        <f t="shared" si="1250"/>
        <v>1.5153821322776562</v>
      </c>
      <c r="AX1750" s="10">
        <f t="shared" si="1251"/>
        <v>0.98872165300760706</v>
      </c>
      <c r="AY1750" s="10">
        <f t="shared" si="1252"/>
        <v>8.9588340456726659E-2</v>
      </c>
      <c r="AZ1750" s="10">
        <f t="shared" si="1253"/>
        <v>0.45869100817214731</v>
      </c>
      <c r="BA1750" s="10">
        <f t="shared" si="1254"/>
        <v>2.0459384112329906E-2</v>
      </c>
      <c r="BB1750" s="10">
        <f t="shared" si="1255"/>
        <v>4.3937248793778826E-10</v>
      </c>
      <c r="BC1750" s="10">
        <f t="shared" si="1256"/>
        <v>4.8339777235346645E-5</v>
      </c>
      <c r="BD1750" s="10">
        <f t="shared" si="1257"/>
        <v>0.1857547372687256</v>
      </c>
      <c r="BE1750" s="10">
        <f t="shared" si="1258"/>
        <v>-1.1098486928695879E-26</v>
      </c>
      <c r="BF1750" s="10">
        <f t="shared" si="1259"/>
        <v>6.5269970397609609E-2</v>
      </c>
      <c r="BG1750" s="10">
        <f t="shared" si="1260"/>
        <v>2.4139569814361698E-3</v>
      </c>
      <c r="BH1750" s="10">
        <f t="shared" si="1261"/>
        <v>2.4651072815723426E-2</v>
      </c>
      <c r="BI1750" s="10">
        <f t="shared" si="1262"/>
        <v>3.2718032108606061E-3</v>
      </c>
      <c r="BJ1750" s="10">
        <f t="shared" si="1263"/>
        <v>8.4890939273232865E-2</v>
      </c>
      <c r="BK1750" s="10">
        <f t="shared" si="1264"/>
        <v>0.39431299511602791</v>
      </c>
      <c r="BL1750" s="10">
        <f t="shared" si="1265"/>
        <v>4.3358962528070912E-20</v>
      </c>
      <c r="BM1750" s="10">
        <f t="shared" si="1266"/>
        <v>7.173112675423911E-3</v>
      </c>
      <c r="BN1750" s="8">
        <f t="shared" si="1248"/>
        <v>1.0781133211968428</v>
      </c>
      <c r="BO1750" s="8">
        <f t="shared" si="1267"/>
        <v>11.518417504826941</v>
      </c>
      <c r="BP1750" s="8">
        <f t="shared" si="1268"/>
        <v>6.5239220836406799</v>
      </c>
      <c r="CS1750" s="1">
        <v>4.1813928079346835E-3</v>
      </c>
      <c r="CT1750">
        <v>2.3030907357111591E-4</v>
      </c>
      <c r="CU1750">
        <v>-3.701129145770028E-3</v>
      </c>
      <c r="CV1750" s="11">
        <f>MAX(CS$3:CS1750)</f>
        <v>0.17602637282850145</v>
      </c>
      <c r="CW1750" s="11">
        <f>MAX(CT$3:CT1750)</f>
        <v>0.24542544664084021</v>
      </c>
      <c r="CX1750" s="11">
        <f>MAX(CU$3:CU1750)</f>
        <v>0.40589637071783868</v>
      </c>
      <c r="CY1750" s="11">
        <f t="shared" si="1269"/>
        <v>-0.17184498002056675</v>
      </c>
      <c r="CZ1750" s="11">
        <f t="shared" si="1270"/>
        <v>-0.2451951375672691</v>
      </c>
      <c r="DA1750" s="11">
        <f t="shared" si="1271"/>
        <v>-0.40959749986360872</v>
      </c>
    </row>
    <row r="1751" spans="1:105" x14ac:dyDescent="0.3">
      <c r="A1751" s="6">
        <v>45215</v>
      </c>
      <c r="B1751" s="1">
        <v>1.0631276989241371E-2</v>
      </c>
      <c r="C1751" s="1">
        <v>1.4805273184502162E-3</v>
      </c>
      <c r="D1751" s="1">
        <v>-3.5950919795316362E-4</v>
      </c>
      <c r="E1751" s="1">
        <v>2.1545030526634906E-3</v>
      </c>
      <c r="F1751" s="1">
        <v>-9.1483500832745535E-3</v>
      </c>
      <c r="G1751" s="1">
        <v>1.3075328065470916E-2</v>
      </c>
      <c r="H1751" s="1">
        <v>-5.6051050907737737E-2</v>
      </c>
      <c r="I1751" s="1">
        <v>0.10055041879098606</v>
      </c>
      <c r="J1751" s="1">
        <v>-6.9055851810522815E-5</v>
      </c>
      <c r="K1751" s="1">
        <v>-2.7857082523137108E-2</v>
      </c>
      <c r="L1751" s="1">
        <v>-0.12697105815736984</v>
      </c>
      <c r="M1751" s="1">
        <v>1.1995103872602142E-2</v>
      </c>
      <c r="N1751" s="1">
        <v>5.1212521890105873E-3</v>
      </c>
      <c r="O1751" s="1">
        <v>1.2893620574880537E-2</v>
      </c>
      <c r="P1751" s="1">
        <v>1.7968546158426635E-2</v>
      </c>
      <c r="Q1751" s="1">
        <v>-2.9579543198334779E-3</v>
      </c>
      <c r="R1751" s="1">
        <v>4.4085063375160155E-3</v>
      </c>
      <c r="S1751" s="1">
        <v>2.444739400353451E-2</v>
      </c>
      <c r="T1751">
        <v>4.3004119999999998E-5</v>
      </c>
      <c r="U1751">
        <v>-6.1050175202666159E-4</v>
      </c>
      <c r="V1751">
        <v>5.2504106875120764E-3</v>
      </c>
      <c r="Y1751">
        <f t="shared" si="1227"/>
        <v>0</v>
      </c>
      <c r="Z1751">
        <f t="shared" si="1228"/>
        <v>0</v>
      </c>
      <c r="AA1751">
        <f t="shared" si="1229"/>
        <v>0</v>
      </c>
      <c r="AB1751">
        <f t="shared" si="1230"/>
        <v>0</v>
      </c>
      <c r="AC1751">
        <f t="shared" si="1231"/>
        <v>0</v>
      </c>
      <c r="AD1751">
        <f t="shared" si="1232"/>
        <v>0</v>
      </c>
      <c r="AE1751">
        <f t="shared" si="1233"/>
        <v>0</v>
      </c>
      <c r="AF1751">
        <f t="shared" si="1234"/>
        <v>0</v>
      </c>
      <c r="AG1751">
        <f t="shared" si="1235"/>
        <v>0</v>
      </c>
      <c r="AH1751">
        <f t="shared" si="1236"/>
        <v>0</v>
      </c>
      <c r="AI1751">
        <f t="shared" si="1237"/>
        <v>-0.12697105815736984</v>
      </c>
      <c r="AJ1751">
        <f t="shared" si="1238"/>
        <v>0</v>
      </c>
      <c r="AK1751">
        <f t="shared" si="1239"/>
        <v>0</v>
      </c>
      <c r="AL1751">
        <f t="shared" si="1240"/>
        <v>0</v>
      </c>
      <c r="AM1751">
        <f t="shared" si="1241"/>
        <v>0</v>
      </c>
      <c r="AN1751">
        <f t="shared" si="1242"/>
        <v>0</v>
      </c>
      <c r="AO1751">
        <f t="shared" si="1243"/>
        <v>0</v>
      </c>
      <c r="AP1751">
        <f t="shared" si="1244"/>
        <v>0</v>
      </c>
      <c r="AQ1751">
        <f t="shared" si="1245"/>
        <v>0</v>
      </c>
      <c r="AR1751">
        <f t="shared" si="1246"/>
        <v>0</v>
      </c>
      <c r="AS1751">
        <f t="shared" si="1247"/>
        <v>0</v>
      </c>
      <c r="AU1751" s="6">
        <v>45215</v>
      </c>
      <c r="AV1751" s="10">
        <f t="shared" si="1249"/>
        <v>2.2520256564158716</v>
      </c>
      <c r="AW1751" s="10">
        <f t="shared" si="1250"/>
        <v>1.5176256969223845</v>
      </c>
      <c r="AX1751" s="10">
        <f t="shared" si="1251"/>
        <v>0.98836619847913543</v>
      </c>
      <c r="AY1751" s="10">
        <f t="shared" si="1252"/>
        <v>8.9781358809723738E-2</v>
      </c>
      <c r="AZ1751" s="10">
        <f t="shared" si="1253"/>
        <v>0.45449474224933839</v>
      </c>
      <c r="BA1751" s="10">
        <f t="shared" si="1254"/>
        <v>2.0726897271616106E-2</v>
      </c>
      <c r="BB1751" s="10">
        <f t="shared" si="1255"/>
        <v>4.1474519824892788E-10</v>
      </c>
      <c r="BC1751" s="10">
        <f t="shared" si="1256"/>
        <v>5.3200362080623722E-5</v>
      </c>
      <c r="BD1751" s="10">
        <f t="shared" si="1257"/>
        <v>0.18574190981711566</v>
      </c>
      <c r="BE1751" s="10">
        <f t="shared" si="1258"/>
        <v>-1.0789315462441239E-26</v>
      </c>
      <c r="BF1751" s="10">
        <f t="shared" si="1259"/>
        <v>5.698257319032491E-2</v>
      </c>
      <c r="BG1751" s="10">
        <f t="shared" si="1260"/>
        <v>2.4429126461724894E-3</v>
      </c>
      <c r="BH1751" s="10">
        <f t="shared" si="1261"/>
        <v>2.4777317176342406E-2</v>
      </c>
      <c r="BI1751" s="10">
        <f t="shared" si="1262"/>
        <v>3.3139886000571189E-3</v>
      </c>
      <c r="BJ1751" s="10">
        <f t="shared" si="1263"/>
        <v>8.6416306033996151E-2</v>
      </c>
      <c r="BK1751" s="10">
        <f t="shared" si="1264"/>
        <v>0.39314663528875798</v>
      </c>
      <c r="BL1751" s="10">
        <f t="shared" si="1265"/>
        <v>4.3550110789164036E-20</v>
      </c>
      <c r="BM1751" s="10">
        <f t="shared" si="1266"/>
        <v>7.3484765872317472E-3</v>
      </c>
      <c r="BN1751" s="8">
        <f t="shared" si="1248"/>
        <v>1.0781596845114809</v>
      </c>
      <c r="BO1751" s="8">
        <f t="shared" si="1267"/>
        <v>11.511385490759668</v>
      </c>
      <c r="BP1751" s="8">
        <f t="shared" si="1268"/>
        <v>6.5581753538731222</v>
      </c>
      <c r="CS1751" s="1">
        <v>8.2106429279507262E-4</v>
      </c>
      <c r="CT1751">
        <v>2.31407300111534E-4</v>
      </c>
      <c r="CU1751">
        <v>6.0389655575126058E-3</v>
      </c>
      <c r="CV1751" s="11">
        <f>MAX(CS$3:CS1751)</f>
        <v>0.17602637282850145</v>
      </c>
      <c r="CW1751" s="11">
        <f>MAX(CT$3:CT1751)</f>
        <v>0.24542544664084021</v>
      </c>
      <c r="CX1751" s="11">
        <f>MAX(CU$3:CU1751)</f>
        <v>0.40589637071783868</v>
      </c>
      <c r="CY1751" s="11">
        <f t="shared" si="1269"/>
        <v>-0.17520530853570637</v>
      </c>
      <c r="CZ1751" s="11">
        <f t="shared" si="1270"/>
        <v>-0.24519403934072867</v>
      </c>
      <c r="DA1751" s="11">
        <f t="shared" si="1271"/>
        <v>-0.39985740516032608</v>
      </c>
    </row>
    <row r="1752" spans="1:105" x14ac:dyDescent="0.3">
      <c r="A1752" s="6">
        <v>45216</v>
      </c>
      <c r="B1752" s="1">
        <v>4.8983007833147248E-2</v>
      </c>
      <c r="C1752" s="1">
        <v>2.752404033421401E-2</v>
      </c>
      <c r="D1752" s="1">
        <v>7.9155239747759451E-4</v>
      </c>
      <c r="E1752" s="1">
        <v>2.1977869953040335E-2</v>
      </c>
      <c r="F1752" s="1">
        <v>1.3639438243318047E-2</v>
      </c>
      <c r="G1752" s="1">
        <v>-1.4801306261787387E-4</v>
      </c>
      <c r="H1752" s="1">
        <v>6.6673769400019622E-2</v>
      </c>
      <c r="I1752" s="1">
        <v>1.9496441568103625E-4</v>
      </c>
      <c r="J1752" s="1">
        <v>2.6757662190656839E-2</v>
      </c>
      <c r="K1752" s="1">
        <v>7.724503012268266E-3</v>
      </c>
      <c r="L1752" s="1">
        <v>5.3056460608862793E-2</v>
      </c>
      <c r="M1752" s="1">
        <v>4.2819143468740745E-2</v>
      </c>
      <c r="N1752" s="1">
        <v>5.3448279688171736E-2</v>
      </c>
      <c r="O1752" s="1">
        <v>4.4336331121926233E-2</v>
      </c>
      <c r="P1752" s="1">
        <v>1.3611009500274857E-2</v>
      </c>
      <c r="Q1752" s="1">
        <v>1.7320049421930062E-3</v>
      </c>
      <c r="R1752" s="1">
        <v>4.376565066497233E-2</v>
      </c>
      <c r="S1752" s="1">
        <v>-1.4337432690501264E-2</v>
      </c>
      <c r="T1752">
        <v>4.3004119999999998E-5</v>
      </c>
      <c r="U1752">
        <v>1.143953238476725E-3</v>
      </c>
      <c r="V1752">
        <v>1.3431188153079639E-2</v>
      </c>
      <c r="Y1752">
        <f t="shared" si="1227"/>
        <v>0</v>
      </c>
      <c r="Z1752">
        <f t="shared" si="1228"/>
        <v>0</v>
      </c>
      <c r="AA1752">
        <f t="shared" si="1229"/>
        <v>0</v>
      </c>
      <c r="AB1752">
        <f t="shared" si="1230"/>
        <v>0</v>
      </c>
      <c r="AC1752">
        <f t="shared" si="1231"/>
        <v>0</v>
      </c>
      <c r="AD1752">
        <f t="shared" si="1232"/>
        <v>0</v>
      </c>
      <c r="AE1752">
        <f t="shared" si="1233"/>
        <v>0</v>
      </c>
      <c r="AF1752">
        <f t="shared" si="1234"/>
        <v>0</v>
      </c>
      <c r="AG1752">
        <f t="shared" si="1235"/>
        <v>0</v>
      </c>
      <c r="AH1752">
        <f t="shared" si="1236"/>
        <v>0</v>
      </c>
      <c r="AI1752">
        <f t="shared" si="1237"/>
        <v>0</v>
      </c>
      <c r="AJ1752">
        <f t="shared" si="1238"/>
        <v>0</v>
      </c>
      <c r="AK1752">
        <f t="shared" si="1239"/>
        <v>0</v>
      </c>
      <c r="AL1752">
        <f t="shared" si="1240"/>
        <v>0</v>
      </c>
      <c r="AM1752">
        <f t="shared" si="1241"/>
        <v>0</v>
      </c>
      <c r="AN1752">
        <f t="shared" si="1242"/>
        <v>0</v>
      </c>
      <c r="AO1752">
        <f t="shared" si="1243"/>
        <v>0</v>
      </c>
      <c r="AP1752">
        <f t="shared" si="1244"/>
        <v>0</v>
      </c>
      <c r="AQ1752">
        <f t="shared" si="1245"/>
        <v>0</v>
      </c>
      <c r="AR1752">
        <f t="shared" si="1246"/>
        <v>0</v>
      </c>
      <c r="AS1752">
        <f t="shared" si="1247"/>
        <v>0</v>
      </c>
      <c r="AU1752" s="6">
        <v>45216</v>
      </c>
      <c r="AV1752" s="10">
        <f t="shared" si="1249"/>
        <v>2.3623366467845388</v>
      </c>
      <c r="AW1752" s="10">
        <f t="shared" si="1250"/>
        <v>1.5593968878167159</v>
      </c>
      <c r="AX1752" s="10">
        <f t="shared" si="1251"/>
        <v>0.9891485421131273</v>
      </c>
      <c r="AY1752" s="10">
        <f t="shared" si="1252"/>
        <v>9.1754561837851106E-2</v>
      </c>
      <c r="AZ1752" s="10">
        <f t="shared" si="1253"/>
        <v>0.46069379521816101</v>
      </c>
      <c r="BA1752" s="10">
        <f t="shared" si="1254"/>
        <v>2.0723829420072368E-2</v>
      </c>
      <c r="BB1752" s="10">
        <f t="shared" si="1255"/>
        <v>4.4239782395674236E-10</v>
      </c>
      <c r="BC1752" s="10">
        <f t="shared" si="1256"/>
        <v>5.3210734258130792E-5</v>
      </c>
      <c r="BD1752" s="10">
        <f t="shared" si="1257"/>
        <v>0.19071192909464951</v>
      </c>
      <c r="BE1752" s="10">
        <f t="shared" si="1258"/>
        <v>-1.087265756223118E-26</v>
      </c>
      <c r="BF1752" s="10">
        <f t="shared" si="1259"/>
        <v>6.0005866840189027E-2</v>
      </c>
      <c r="BG1752" s="10">
        <f t="shared" si="1260"/>
        <v>2.5475160732505507E-3</v>
      </c>
      <c r="BH1752" s="10">
        <f t="shared" si="1261"/>
        <v>2.6101622154706097E-2</v>
      </c>
      <c r="BI1752" s="10">
        <f t="shared" si="1262"/>
        <v>3.4609186959635402E-3</v>
      </c>
      <c r="BJ1752" s="10">
        <f t="shared" si="1263"/>
        <v>8.7592519196403526E-2</v>
      </c>
      <c r="BK1752" s="10">
        <f t="shared" si="1264"/>
        <v>0.39382756720408463</v>
      </c>
      <c r="BL1752" s="10">
        <f t="shared" si="1265"/>
        <v>4.5456109724383434E-20</v>
      </c>
      <c r="BM1752" s="10">
        <f t="shared" si="1266"/>
        <v>7.243118298784588E-3</v>
      </c>
      <c r="BN1752" s="8">
        <f t="shared" si="1248"/>
        <v>1.0782060498199326</v>
      </c>
      <c r="BO1752" s="8">
        <f t="shared" si="1267"/>
        <v>11.524553977471177</v>
      </c>
      <c r="BP1752" s="8">
        <f t="shared" si="1268"/>
        <v>6.6462594409918809</v>
      </c>
      <c r="CS1752" s="1">
        <v>1.0631276989241371E-2</v>
      </c>
      <c r="CT1752">
        <v>-6.1050175202666159E-4</v>
      </c>
      <c r="CU1752">
        <v>5.2504106875120764E-3</v>
      </c>
      <c r="CV1752" s="11">
        <f>MAX(CS$3:CS1752)</f>
        <v>0.17602637282850145</v>
      </c>
      <c r="CW1752" s="11">
        <f>MAX(CT$3:CT1752)</f>
        <v>0.24542544664084021</v>
      </c>
      <c r="CX1752" s="11">
        <f>MAX(CU$3:CU1752)</f>
        <v>0.40589637071783868</v>
      </c>
      <c r="CY1752" s="11">
        <f t="shared" si="1269"/>
        <v>-0.16539509583926007</v>
      </c>
      <c r="CZ1752" s="11">
        <f t="shared" si="1270"/>
        <v>-0.24603594839286685</v>
      </c>
      <c r="DA1752" s="11">
        <f t="shared" si="1271"/>
        <v>-0.4006459600303266</v>
      </c>
    </row>
    <row r="1753" spans="1:105" x14ac:dyDescent="0.3">
      <c r="A1753" s="6">
        <v>45217</v>
      </c>
      <c r="B1753" s="1">
        <v>-3.358037533277047E-3</v>
      </c>
      <c r="C1753" s="1">
        <v>-2.2848913986719996E-2</v>
      </c>
      <c r="D1753" s="1">
        <v>-1.9970306848408201E-4</v>
      </c>
      <c r="E1753" s="1">
        <v>-1.3730292998687558E-2</v>
      </c>
      <c r="F1753" s="1">
        <v>-1.6584928624586416E-2</v>
      </c>
      <c r="G1753" s="1">
        <v>-3.1429370274379705E-2</v>
      </c>
      <c r="H1753" s="1">
        <v>6.3330631367314284E-4</v>
      </c>
      <c r="I1753" s="1">
        <v>2.4828061663825164E-3</v>
      </c>
      <c r="J1753" s="1">
        <v>-1.7958285314529098E-2</v>
      </c>
      <c r="K1753" s="1">
        <v>-0.1077225347622446</v>
      </c>
      <c r="L1753" s="1">
        <v>-1.7506280655534556E-2</v>
      </c>
      <c r="M1753" s="1">
        <v>-5.347167594025818E-2</v>
      </c>
      <c r="N1753" s="1">
        <v>-4.1795835272427209E-2</v>
      </c>
      <c r="O1753" s="1">
        <v>1.0616765715808639E-3</v>
      </c>
      <c r="P1753" s="1">
        <v>-4.3238722652020681E-2</v>
      </c>
      <c r="Q1753" s="1">
        <v>-1.2638913685470451E-2</v>
      </c>
      <c r="R1753" s="1">
        <v>-3.7574113533864237E-2</v>
      </c>
      <c r="S1753" s="1">
        <v>-3.3051998697195752E-2</v>
      </c>
      <c r="T1753">
        <v>4.3004119999999998E-5</v>
      </c>
      <c r="U1753">
        <v>-3.7434441790699718E-4</v>
      </c>
      <c r="V1753">
        <v>-8.4226310962469027E-3</v>
      </c>
      <c r="Y1753">
        <f t="shared" si="1227"/>
        <v>0</v>
      </c>
      <c r="Z1753">
        <f t="shared" si="1228"/>
        <v>0</v>
      </c>
      <c r="AA1753">
        <f t="shared" si="1229"/>
        <v>0</v>
      </c>
      <c r="AB1753">
        <f t="shared" si="1230"/>
        <v>0</v>
      </c>
      <c r="AC1753">
        <f t="shared" si="1231"/>
        <v>0</v>
      </c>
      <c r="AD1753">
        <f t="shared" si="1232"/>
        <v>0</v>
      </c>
      <c r="AE1753">
        <f t="shared" si="1233"/>
        <v>0</v>
      </c>
      <c r="AF1753">
        <f t="shared" si="1234"/>
        <v>0</v>
      </c>
      <c r="AG1753">
        <f t="shared" si="1235"/>
        <v>0</v>
      </c>
      <c r="AH1753">
        <f t="shared" si="1236"/>
        <v>0</v>
      </c>
      <c r="AI1753">
        <f t="shared" si="1237"/>
        <v>0</v>
      </c>
      <c r="AJ1753">
        <f t="shared" si="1238"/>
        <v>0</v>
      </c>
      <c r="AK1753">
        <f t="shared" si="1239"/>
        <v>0</v>
      </c>
      <c r="AL1753">
        <f t="shared" si="1240"/>
        <v>0</v>
      </c>
      <c r="AM1753">
        <f t="shared" si="1241"/>
        <v>0</v>
      </c>
      <c r="AN1753">
        <f t="shared" si="1242"/>
        <v>0</v>
      </c>
      <c r="AO1753">
        <f t="shared" si="1243"/>
        <v>0</v>
      </c>
      <c r="AP1753">
        <f t="shared" si="1244"/>
        <v>0</v>
      </c>
      <c r="AQ1753">
        <f t="shared" si="1245"/>
        <v>0</v>
      </c>
      <c r="AR1753">
        <f t="shared" si="1246"/>
        <v>0</v>
      </c>
      <c r="AS1753">
        <f t="shared" si="1247"/>
        <v>0</v>
      </c>
      <c r="AU1753" s="6">
        <v>45217</v>
      </c>
      <c r="AV1753" s="10">
        <f t="shared" si="1249"/>
        <v>2.3544038316584004</v>
      </c>
      <c r="AW1753" s="10">
        <f t="shared" si="1250"/>
        <v>1.5237663624558331</v>
      </c>
      <c r="AX1753" s="10">
        <f t="shared" si="1251"/>
        <v>0.98895100611408082</v>
      </c>
      <c r="AY1753" s="10">
        <f t="shared" si="1252"/>
        <v>9.0494744819851217E-2</v>
      </c>
      <c r="AZ1753" s="10">
        <f t="shared" si="1253"/>
        <v>0.45305322150667798</v>
      </c>
      <c r="BA1753" s="10">
        <f t="shared" si="1254"/>
        <v>2.0072492511725829E-2</v>
      </c>
      <c r="BB1753" s="10">
        <f t="shared" si="1255"/>
        <v>4.4267799729180943E-10</v>
      </c>
      <c r="BC1753" s="10">
        <f t="shared" si="1256"/>
        <v>5.3342846197264615E-5</v>
      </c>
      <c r="BD1753" s="10">
        <f t="shared" si="1257"/>
        <v>0.18728706985908355</v>
      </c>
      <c r="BE1753" s="10">
        <f t="shared" si="1258"/>
        <v>-9.7014273300257498E-27</v>
      </c>
      <c r="BF1753" s="10">
        <f t="shared" si="1259"/>
        <v>5.8955387294306043E-2</v>
      </c>
      <c r="BG1753" s="10">
        <f t="shared" si="1260"/>
        <v>2.4112961193290985E-3</v>
      </c>
      <c r="BH1753" s="10">
        <f t="shared" si="1261"/>
        <v>2.5010683054784863E-2</v>
      </c>
      <c r="BI1753" s="10">
        <f t="shared" si="1262"/>
        <v>3.464593072259191E-3</v>
      </c>
      <c r="BJ1753" s="10">
        <f t="shared" si="1263"/>
        <v>8.3805130552478443E-2</v>
      </c>
      <c r="BK1753" s="10">
        <f t="shared" si="1264"/>
        <v>0.38885001457523338</v>
      </c>
      <c r="BL1753" s="10">
        <f t="shared" si="1265"/>
        <v>4.3748136696791663E-20</v>
      </c>
      <c r="BM1753" s="10">
        <f t="shared" si="1266"/>
        <v>7.0037187622095246E-3</v>
      </c>
      <c r="BN1753" s="8">
        <f t="shared" si="1248"/>
        <v>1.0782524171222838</v>
      </c>
      <c r="BO1753" s="8">
        <f t="shared" si="1267"/>
        <v>11.520239825020843</v>
      </c>
      <c r="BP1753" s="8">
        <f t="shared" si="1268"/>
        <v>6.5902804495504581</v>
      </c>
      <c r="CS1753" s="1">
        <v>4.8983007833147248E-2</v>
      </c>
      <c r="CT1753">
        <v>1.143953238476725E-3</v>
      </c>
      <c r="CU1753">
        <v>1.3431188153079639E-2</v>
      </c>
      <c r="CV1753" s="11">
        <f>MAX(CS$3:CS1753)</f>
        <v>0.17602637282850145</v>
      </c>
      <c r="CW1753" s="11">
        <f>MAX(CT$3:CT1753)</f>
        <v>0.24542544664084021</v>
      </c>
      <c r="CX1753" s="11">
        <f>MAX(CU$3:CU1753)</f>
        <v>0.40589637071783868</v>
      </c>
      <c r="CY1753" s="11">
        <f t="shared" si="1269"/>
        <v>-0.12704336499535421</v>
      </c>
      <c r="CZ1753" s="11">
        <f t="shared" si="1270"/>
        <v>-0.24428149340236349</v>
      </c>
      <c r="DA1753" s="11">
        <f t="shared" si="1271"/>
        <v>-0.39246518256475904</v>
      </c>
    </row>
    <row r="1754" spans="1:105" x14ac:dyDescent="0.3">
      <c r="A1754" s="6">
        <v>45218</v>
      </c>
      <c r="B1754" s="1">
        <v>-3.1535854450602863E-3</v>
      </c>
      <c r="C1754" s="1">
        <v>-6.323805477781658E-4</v>
      </c>
      <c r="D1754" s="1">
        <v>-2.1301205060053041E-4</v>
      </c>
      <c r="E1754" s="1">
        <v>-7.6200311637704861E-3</v>
      </c>
      <c r="F1754" s="1">
        <v>-7.5725102155989868E-3</v>
      </c>
      <c r="G1754" s="1">
        <v>-7.4573634232701835E-3</v>
      </c>
      <c r="H1754" s="1">
        <v>-4.8554470001452271E-2</v>
      </c>
      <c r="I1754" s="1">
        <v>3.3470136088366985E-2</v>
      </c>
      <c r="J1754" s="1">
        <v>-3.2037647113847066E-2</v>
      </c>
      <c r="K1754" s="1">
        <v>4.1252830144156233E-2</v>
      </c>
      <c r="L1754" s="1">
        <v>3.4162695706044977E-3</v>
      </c>
      <c r="M1754" s="1">
        <v>5.7307352817983638E-2</v>
      </c>
      <c r="N1754" s="1">
        <v>6.450394311605108E-2</v>
      </c>
      <c r="O1754" s="1">
        <v>-6.7301099158016253E-3</v>
      </c>
      <c r="P1754" s="1">
        <v>2.5238543124032771E-3</v>
      </c>
      <c r="Q1754" s="1">
        <v>-5.7780736037439141E-3</v>
      </c>
      <c r="R1754" s="1">
        <v>5.7587771606455026E-3</v>
      </c>
      <c r="S1754" s="1">
        <v>-1.1827603558676236E-2</v>
      </c>
      <c r="T1754">
        <v>4.3004119999999998E-5</v>
      </c>
      <c r="U1754">
        <v>1.825973440397602E-4</v>
      </c>
      <c r="V1754">
        <v>6.4652455937375796E-3</v>
      </c>
      <c r="Y1754">
        <f t="shared" si="1227"/>
        <v>0</v>
      </c>
      <c r="Z1754">
        <f t="shared" si="1228"/>
        <v>0</v>
      </c>
      <c r="AA1754">
        <f t="shared" si="1229"/>
        <v>0</v>
      </c>
      <c r="AB1754">
        <f t="shared" si="1230"/>
        <v>0</v>
      </c>
      <c r="AC1754">
        <f t="shared" si="1231"/>
        <v>0</v>
      </c>
      <c r="AD1754">
        <f t="shared" si="1232"/>
        <v>0</v>
      </c>
      <c r="AE1754">
        <f t="shared" si="1233"/>
        <v>0</v>
      </c>
      <c r="AF1754">
        <f t="shared" si="1234"/>
        <v>0</v>
      </c>
      <c r="AG1754">
        <f t="shared" si="1235"/>
        <v>0</v>
      </c>
      <c r="AH1754">
        <f t="shared" si="1236"/>
        <v>0</v>
      </c>
      <c r="AI1754">
        <f t="shared" si="1237"/>
        <v>0</v>
      </c>
      <c r="AJ1754">
        <f t="shared" si="1238"/>
        <v>0</v>
      </c>
      <c r="AK1754">
        <f t="shared" si="1239"/>
        <v>0</v>
      </c>
      <c r="AL1754">
        <f t="shared" si="1240"/>
        <v>0</v>
      </c>
      <c r="AM1754">
        <f t="shared" si="1241"/>
        <v>0</v>
      </c>
      <c r="AN1754">
        <f t="shared" si="1242"/>
        <v>0</v>
      </c>
      <c r="AO1754">
        <f t="shared" si="1243"/>
        <v>0</v>
      </c>
      <c r="AP1754">
        <f t="shared" si="1244"/>
        <v>0</v>
      </c>
      <c r="AQ1754">
        <f t="shared" si="1245"/>
        <v>0</v>
      </c>
      <c r="AR1754">
        <f t="shared" si="1246"/>
        <v>0</v>
      </c>
      <c r="AS1754">
        <f t="shared" si="1247"/>
        <v>0</v>
      </c>
      <c r="AU1754" s="6">
        <v>45218</v>
      </c>
      <c r="AV1754" s="10">
        <f t="shared" si="1249"/>
        <v>2.3469790180030885</v>
      </c>
      <c r="AW1754" s="10">
        <f t="shared" si="1250"/>
        <v>1.5228027622488574</v>
      </c>
      <c r="AX1754" s="10">
        <f t="shared" si="1251"/>
        <v>0.98874034763232499</v>
      </c>
      <c r="AY1754" s="10">
        <f t="shared" si="1252"/>
        <v>8.9805172044166492E-2</v>
      </c>
      <c r="AZ1754" s="10">
        <f t="shared" si="1253"/>
        <v>0.44962247135860861</v>
      </c>
      <c r="BA1754" s="10">
        <f t="shared" si="1254"/>
        <v>1.9922804640255021E-2</v>
      </c>
      <c r="BB1754" s="10">
        <f t="shared" si="1255"/>
        <v>4.2118400175200128E-10</v>
      </c>
      <c r="BC1754" s="10">
        <f t="shared" si="1256"/>
        <v>5.5128238518827889E-5</v>
      </c>
      <c r="BD1754" s="10">
        <f t="shared" si="1257"/>
        <v>0.18128683280595181</v>
      </c>
      <c r="BE1754" s="10">
        <f t="shared" si="1258"/>
        <v>-1.0101638663827176E-26</v>
      </c>
      <c r="BF1754" s="10">
        <f t="shared" si="1259"/>
        <v>5.915679478994279E-2</v>
      </c>
      <c r="BG1754" s="10">
        <f t="shared" si="1260"/>
        <v>2.5494811167881262E-3</v>
      </c>
      <c r="BH1754" s="10">
        <f t="shared" si="1261"/>
        <v>2.6623970731844287E-2</v>
      </c>
      <c r="BI1754" s="10">
        <f t="shared" si="1262"/>
        <v>3.4412759800693618E-3</v>
      </c>
      <c r="BJ1754" s="10">
        <f t="shared" si="1263"/>
        <v>8.4016642492624832E-2</v>
      </c>
      <c r="BK1754" s="10">
        <f t="shared" si="1264"/>
        <v>0.38660321057020081</v>
      </c>
      <c r="BL1754" s="10">
        <f t="shared" si="1265"/>
        <v>4.4000072467221948E-20</v>
      </c>
      <c r="BM1754" s="10">
        <f t="shared" si="1266"/>
        <v>6.920881553253648E-3</v>
      </c>
      <c r="BN1754" s="8">
        <f t="shared" si="1248"/>
        <v>1.07829878641862</v>
      </c>
      <c r="BO1754" s="8">
        <f t="shared" si="1267"/>
        <v>11.522343390215593</v>
      </c>
      <c r="BP1754" s="8">
        <f t="shared" si="1268"/>
        <v>6.6328882311884083</v>
      </c>
      <c r="CS1754" s="1">
        <v>-3.358037533277047E-3</v>
      </c>
      <c r="CT1754">
        <v>-3.7434441790699718E-4</v>
      </c>
      <c r="CU1754">
        <v>-8.4226310962469027E-3</v>
      </c>
      <c r="CV1754" s="11">
        <f>MAX(CS$3:CS1754)</f>
        <v>0.17602637282850145</v>
      </c>
      <c r="CW1754" s="11">
        <f>MAX(CT$3:CT1754)</f>
        <v>0.24542544664084021</v>
      </c>
      <c r="CX1754" s="11">
        <f>MAX(CU$3:CU1754)</f>
        <v>0.40589637071783868</v>
      </c>
      <c r="CY1754" s="11">
        <f t="shared" si="1269"/>
        <v>-0.17938441036177849</v>
      </c>
      <c r="CZ1754" s="11">
        <f t="shared" si="1270"/>
        <v>-0.24579979105874719</v>
      </c>
      <c r="DA1754" s="11">
        <f t="shared" si="1271"/>
        <v>-0.4143190018140856</v>
      </c>
    </row>
    <row r="1755" spans="1:105" x14ac:dyDescent="0.3">
      <c r="A1755" s="6">
        <v>45219</v>
      </c>
      <c r="B1755" s="1">
        <v>1.3586317586207031E-2</v>
      </c>
      <c r="C1755" s="1">
        <v>2.7476923057245736E-3</v>
      </c>
      <c r="D1755" s="1">
        <v>4.8092413717371437E-4</v>
      </c>
      <c r="E1755" s="1">
        <v>6.3698608621686026E-2</v>
      </c>
      <c r="F1755" s="1">
        <v>4.010245043406341E-3</v>
      </c>
      <c r="G1755" s="1">
        <v>1.63751581594027E-3</v>
      </c>
      <c r="H1755" s="1">
        <v>0.14033000166454196</v>
      </c>
      <c r="I1755" s="1">
        <v>-2.4998632352034377E-2</v>
      </c>
      <c r="J1755" s="1">
        <v>2.6292952919791907E-2</v>
      </c>
      <c r="K1755" s="1">
        <v>0.16737240438432766</v>
      </c>
      <c r="L1755" s="1">
        <v>-4.4770557270035358E-2</v>
      </c>
      <c r="M1755" s="1">
        <v>-1.3822796869702008E-2</v>
      </c>
      <c r="N1755" s="1">
        <v>-0.13005103688745154</v>
      </c>
      <c r="O1755" s="1">
        <v>7.6986594215234074E-3</v>
      </c>
      <c r="P1755" s="1">
        <v>3.8889696723795872E-2</v>
      </c>
      <c r="Q1755" s="1">
        <v>1.7269333323033195E-2</v>
      </c>
      <c r="R1755" s="1">
        <v>1.6655391031494507E-2</v>
      </c>
      <c r="S1755" s="1">
        <v>2.7483261652151971E-3</v>
      </c>
      <c r="T1755">
        <v>4.3004119999999998E-5</v>
      </c>
      <c r="U1755">
        <v>-3.4801010281419422E-4</v>
      </c>
      <c r="V1755">
        <v>-4.2924980897520587E-3</v>
      </c>
      <c r="Y1755">
        <f t="shared" si="1227"/>
        <v>0</v>
      </c>
      <c r="Z1755">
        <f t="shared" si="1228"/>
        <v>0</v>
      </c>
      <c r="AA1755">
        <f t="shared" si="1229"/>
        <v>0</v>
      </c>
      <c r="AB1755">
        <f t="shared" si="1230"/>
        <v>0</v>
      </c>
      <c r="AC1755">
        <f t="shared" si="1231"/>
        <v>0</v>
      </c>
      <c r="AD1755">
        <f t="shared" si="1232"/>
        <v>0</v>
      </c>
      <c r="AE1755">
        <f t="shared" si="1233"/>
        <v>0</v>
      </c>
      <c r="AF1755">
        <f t="shared" si="1234"/>
        <v>0</v>
      </c>
      <c r="AG1755">
        <f t="shared" si="1235"/>
        <v>0</v>
      </c>
      <c r="AH1755">
        <f t="shared" si="1236"/>
        <v>0</v>
      </c>
      <c r="AI1755">
        <f t="shared" si="1237"/>
        <v>0</v>
      </c>
      <c r="AJ1755">
        <f t="shared" si="1238"/>
        <v>0</v>
      </c>
      <c r="AK1755">
        <f t="shared" si="1239"/>
        <v>-0.13005103688745154</v>
      </c>
      <c r="AL1755">
        <f t="shared" si="1240"/>
        <v>0</v>
      </c>
      <c r="AM1755">
        <f t="shared" si="1241"/>
        <v>0</v>
      </c>
      <c r="AN1755">
        <f t="shared" si="1242"/>
        <v>0</v>
      </c>
      <c r="AO1755">
        <f t="shared" si="1243"/>
        <v>0</v>
      </c>
      <c r="AP1755">
        <f t="shared" si="1244"/>
        <v>0</v>
      </c>
      <c r="AQ1755">
        <f t="shared" si="1245"/>
        <v>0</v>
      </c>
      <c r="AR1755">
        <f t="shared" si="1246"/>
        <v>0</v>
      </c>
      <c r="AS1755">
        <f t="shared" si="1247"/>
        <v>0</v>
      </c>
      <c r="AU1755" s="6">
        <v>45219</v>
      </c>
      <c r="AV1755" s="10">
        <f t="shared" si="1249"/>
        <v>2.3788658203098425</v>
      </c>
      <c r="AW1755" s="10">
        <f t="shared" si="1250"/>
        <v>1.5269869556818247</v>
      </c>
      <c r="AX1755" s="10">
        <f t="shared" si="1251"/>
        <v>0.98921585673089885</v>
      </c>
      <c r="AY1755" s="10">
        <f t="shared" si="1252"/>
        <v>9.5525636550411033E-2</v>
      </c>
      <c r="AZ1755" s="10">
        <f t="shared" si="1253"/>
        <v>0.45142556764577857</v>
      </c>
      <c r="BA1755" s="10">
        <f t="shared" si="1254"/>
        <v>1.9955428547951327E-2</v>
      </c>
      <c r="BB1755" s="10">
        <f t="shared" si="1255"/>
        <v>4.8028875341893808E-10</v>
      </c>
      <c r="BC1755" s="10">
        <f t="shared" si="1256"/>
        <v>5.3750107951880452E-5</v>
      </c>
      <c r="BD1755" s="10">
        <f t="shared" si="1257"/>
        <v>0.1860533989658969</v>
      </c>
      <c r="BE1755" s="10">
        <f t="shared" si="1258"/>
        <v>-1.1792374215213618E-26</v>
      </c>
      <c r="BF1755" s="10">
        <f t="shared" si="1259"/>
        <v>5.650831212088793E-2</v>
      </c>
      <c r="BG1755" s="10">
        <f t="shared" si="1260"/>
        <v>2.5142401571876228E-3</v>
      </c>
      <c r="BH1755" s="10">
        <f t="shared" si="1261"/>
        <v>2.3161495732106775E-2</v>
      </c>
      <c r="BI1755" s="10">
        <f t="shared" si="1262"/>
        <v>3.4677691918153846E-3</v>
      </c>
      <c r="BJ1755" s="10">
        <f t="shared" si="1263"/>
        <v>8.7284024238914598E-2</v>
      </c>
      <c r="BK1755" s="10">
        <f t="shared" si="1264"/>
        <v>0.39327959027729237</v>
      </c>
      <c r="BL1755" s="10">
        <f t="shared" si="1265"/>
        <v>4.473291087957763E-20</v>
      </c>
      <c r="BM1755" s="10">
        <f t="shared" si="1266"/>
        <v>6.9399023931128109E-3</v>
      </c>
      <c r="BN1755" s="8">
        <f t="shared" si="1248"/>
        <v>1.0783451577090268</v>
      </c>
      <c r="BO1755" s="8">
        <f t="shared" si="1267"/>
        <v>11.518333498307703</v>
      </c>
      <c r="BP1755" s="8">
        <f t="shared" si="1268"/>
        <v>6.6044165711264933</v>
      </c>
      <c r="CS1755" s="1">
        <v>-3.1535854450602863E-3</v>
      </c>
      <c r="CT1755">
        <v>1.825973440397602E-4</v>
      </c>
      <c r="CU1755">
        <v>6.4652455937375796E-3</v>
      </c>
      <c r="CV1755" s="11">
        <f>MAX(CS$3:CS1755)</f>
        <v>0.17602637282850145</v>
      </c>
      <c r="CW1755" s="11">
        <f>MAX(CT$3:CT1755)</f>
        <v>0.24542544664084021</v>
      </c>
      <c r="CX1755" s="11">
        <f>MAX(CU$3:CU1755)</f>
        <v>0.40589637071783868</v>
      </c>
      <c r="CY1755" s="11">
        <f t="shared" si="1269"/>
        <v>-0.17917995827356173</v>
      </c>
      <c r="CZ1755" s="11">
        <f t="shared" si="1270"/>
        <v>-0.24524284929680046</v>
      </c>
      <c r="DA1755" s="11">
        <f t="shared" si="1271"/>
        <v>-0.39943112512410112</v>
      </c>
    </row>
    <row r="1756" spans="1:105" x14ac:dyDescent="0.3">
      <c r="A1756" s="6">
        <v>45220</v>
      </c>
      <c r="B1756" s="1">
        <v>3.2939885716725945E-2</v>
      </c>
      <c r="C1756" s="1">
        <v>2.2404508864260771E-2</v>
      </c>
      <c r="D1756" s="1">
        <v>-4.3375927019586219E-4</v>
      </c>
      <c r="E1756" s="1">
        <v>-6.4115121181135947E-3</v>
      </c>
      <c r="F1756" s="1">
        <v>1.7753388732995107E-2</v>
      </c>
      <c r="G1756" s="1">
        <v>1.6409759010698612E-2</v>
      </c>
      <c r="H1756" s="1">
        <v>-8.0460156394536617E-2</v>
      </c>
      <c r="I1756" s="1">
        <v>2.9025808493866465E-2</v>
      </c>
      <c r="J1756" s="1">
        <v>2.5077160357555268E-2</v>
      </c>
      <c r="K1756" s="1">
        <v>-8.6027081026115199E-2</v>
      </c>
      <c r="L1756" s="1">
        <v>8.2522649554930855E-2</v>
      </c>
      <c r="M1756" s="1">
        <v>-7.0985398376457306E-3</v>
      </c>
      <c r="N1756" s="1">
        <v>0.14392819045279767</v>
      </c>
      <c r="O1756" s="1">
        <v>3.1149922570849437E-2</v>
      </c>
      <c r="P1756" s="1">
        <v>1.5315490160123723E-3</v>
      </c>
      <c r="Q1756" s="1">
        <v>1.5229129147851307E-2</v>
      </c>
      <c r="R1756" s="1">
        <v>2.3716587270316374E-2</v>
      </c>
      <c r="S1756" s="1">
        <v>2.8770423983827814E-2</v>
      </c>
      <c r="T1756">
        <v>4.3004119999999998E-5</v>
      </c>
      <c r="U1756">
        <v>4.5970143534352839E-4</v>
      </c>
      <c r="V1756">
        <v>1.592357848791651E-2</v>
      </c>
      <c r="Y1756">
        <f t="shared" si="1227"/>
        <v>0</v>
      </c>
      <c r="Z1756">
        <f t="shared" si="1228"/>
        <v>0</v>
      </c>
      <c r="AA1756">
        <f t="shared" si="1229"/>
        <v>0</v>
      </c>
      <c r="AB1756">
        <f t="shared" si="1230"/>
        <v>0</v>
      </c>
      <c r="AC1756">
        <f t="shared" si="1231"/>
        <v>0</v>
      </c>
      <c r="AD1756">
        <f t="shared" si="1232"/>
        <v>0</v>
      </c>
      <c r="AE1756">
        <f t="shared" si="1233"/>
        <v>0</v>
      </c>
      <c r="AF1756">
        <f t="shared" si="1234"/>
        <v>0</v>
      </c>
      <c r="AG1756">
        <f t="shared" si="1235"/>
        <v>0</v>
      </c>
      <c r="AH1756">
        <f t="shared" si="1236"/>
        <v>0</v>
      </c>
      <c r="AI1756">
        <f t="shared" si="1237"/>
        <v>0</v>
      </c>
      <c r="AJ1756">
        <f t="shared" si="1238"/>
        <v>0</v>
      </c>
      <c r="AK1756">
        <f t="shared" si="1239"/>
        <v>0</v>
      </c>
      <c r="AL1756">
        <f t="shared" si="1240"/>
        <v>0</v>
      </c>
      <c r="AM1756">
        <f t="shared" si="1241"/>
        <v>0</v>
      </c>
      <c r="AN1756">
        <f t="shared" si="1242"/>
        <v>0</v>
      </c>
      <c r="AO1756">
        <f t="shared" si="1243"/>
        <v>0</v>
      </c>
      <c r="AP1756">
        <f t="shared" si="1244"/>
        <v>0</v>
      </c>
      <c r="AQ1756">
        <f t="shared" si="1245"/>
        <v>0</v>
      </c>
      <c r="AR1756">
        <f t="shared" si="1246"/>
        <v>0</v>
      </c>
      <c r="AS1756">
        <f t="shared" si="1247"/>
        <v>0</v>
      </c>
      <c r="AU1756" s="6">
        <v>45220</v>
      </c>
      <c r="AV1756" s="10">
        <f t="shared" si="1249"/>
        <v>2.4572253885662745</v>
      </c>
      <c r="AW1756" s="10">
        <f t="shared" si="1250"/>
        <v>1.5611983484660088</v>
      </c>
      <c r="AX1756" s="10">
        <f t="shared" si="1251"/>
        <v>0.9887867751828171</v>
      </c>
      <c r="AY1756" s="10">
        <f t="shared" si="1252"/>
        <v>9.4913172774077556E-2</v>
      </c>
      <c r="AZ1756" s="10">
        <f t="shared" si="1253"/>
        <v>0.45943990123220702</v>
      </c>
      <c r="BA1756" s="10">
        <f t="shared" si="1254"/>
        <v>2.0282892321378424E-2</v>
      </c>
      <c r="BB1756" s="10">
        <f t="shared" si="1255"/>
        <v>4.416446452043133E-10</v>
      </c>
      <c r="BC1756" s="10">
        <f t="shared" si="1256"/>
        <v>5.5310248291816378E-5</v>
      </c>
      <c r="BD1756" s="10">
        <f t="shared" si="1257"/>
        <v>0.19071908988683289</v>
      </c>
      <c r="BE1756" s="10">
        <f t="shared" si="1258"/>
        <v>-1.0777910683111164E-26</v>
      </c>
      <c r="BF1756" s="10">
        <f t="shared" si="1259"/>
        <v>6.1171527758980618E-2</v>
      </c>
      <c r="BG1756" s="10">
        <f t="shared" si="1260"/>
        <v>2.4963927232704176E-3</v>
      </c>
      <c r="BH1756" s="10">
        <f t="shared" si="1261"/>
        <v>2.6495087901009098E-2</v>
      </c>
      <c r="BI1756" s="10">
        <f t="shared" si="1262"/>
        <v>3.5757899336340106E-3</v>
      </c>
      <c r="BJ1756" s="10">
        <f t="shared" si="1263"/>
        <v>8.7417704000351315E-2</v>
      </c>
      <c r="BK1756" s="10">
        <f t="shared" si="1264"/>
        <v>0.3992688959488393</v>
      </c>
      <c r="BL1756" s="10">
        <f t="shared" si="1265"/>
        <v>4.579382286430842E-20</v>
      </c>
      <c r="BM1756" s="10">
        <f t="shared" si="1266"/>
        <v>7.1395663273690476E-3</v>
      </c>
      <c r="BN1756" s="8">
        <f t="shared" si="1248"/>
        <v>1.0783915309935903</v>
      </c>
      <c r="BO1756" s="8">
        <f t="shared" si="1267"/>
        <v>11.523628492749641</v>
      </c>
      <c r="BP1756" s="8">
        <f t="shared" si="1268"/>
        <v>6.7095825167637226</v>
      </c>
      <c r="CS1756" s="1">
        <v>1.3586317586207031E-2</v>
      </c>
      <c r="CT1756">
        <v>-3.4801010281419422E-4</v>
      </c>
      <c r="CU1756">
        <v>-4.2924980897520587E-3</v>
      </c>
      <c r="CV1756" s="11">
        <f>MAX(CS$3:CS1756)</f>
        <v>0.17602637282850145</v>
      </c>
      <c r="CW1756" s="11">
        <f>MAX(CT$3:CT1756)</f>
        <v>0.24542544664084021</v>
      </c>
      <c r="CX1756" s="11">
        <f>MAX(CU$3:CU1756)</f>
        <v>0.40589637071783868</v>
      </c>
      <c r="CY1756" s="11">
        <f t="shared" si="1269"/>
        <v>-0.16244005524229441</v>
      </c>
      <c r="CZ1756" s="11">
        <f t="shared" si="1270"/>
        <v>-0.24577345674365439</v>
      </c>
      <c r="DA1756" s="11">
        <f t="shared" si="1271"/>
        <v>-0.41018886880759076</v>
      </c>
    </row>
    <row r="1757" spans="1:105" x14ac:dyDescent="0.3">
      <c r="A1757" s="6">
        <v>45221</v>
      </c>
      <c r="B1757" s="1">
        <v>8.1440690746343615E-3</v>
      </c>
      <c r="C1757" s="1">
        <v>1.5703372357825551E-2</v>
      </c>
      <c r="D1757" s="1">
        <v>1.1160479404884059E-4</v>
      </c>
      <c r="E1757" s="1">
        <v>7.8225781124491058E-3</v>
      </c>
      <c r="F1757" s="1">
        <v>1.9933978157223343E-2</v>
      </c>
      <c r="G1757" s="1">
        <v>3.1682469441229211E-2</v>
      </c>
      <c r="H1757" s="1">
        <v>0.19255243824771859</v>
      </c>
      <c r="I1757" s="1">
        <v>4.7939617932965167E-2</v>
      </c>
      <c r="J1757" s="1">
        <v>2.1089538057076189E-2</v>
      </c>
      <c r="K1757" s="1">
        <v>0.10530621533686808</v>
      </c>
      <c r="L1757" s="1">
        <v>6.7199252777033605E-2</v>
      </c>
      <c r="M1757" s="1">
        <v>5.4140159775702565E-2</v>
      </c>
      <c r="N1757" s="1">
        <v>-6.4621441093408116E-2</v>
      </c>
      <c r="O1757" s="1">
        <v>1.5786798860304277E-2</v>
      </c>
      <c r="P1757" s="1">
        <v>2.725251720354389E-2</v>
      </c>
      <c r="Q1757" s="1">
        <v>2.028026566883925E-2</v>
      </c>
      <c r="R1757" s="1">
        <v>1.7105915411689147E-2</v>
      </c>
      <c r="S1757" s="1">
        <v>3.6248875656232159E-2</v>
      </c>
      <c r="T1757">
        <v>4.3004119999999998E-5</v>
      </c>
      <c r="U1757">
        <v>-1.1648227434203769E-4</v>
      </c>
      <c r="V1757">
        <v>1.6577472168549941E-2</v>
      </c>
      <c r="Y1757">
        <f t="shared" si="1227"/>
        <v>0</v>
      </c>
      <c r="Z1757">
        <f t="shared" si="1228"/>
        <v>0</v>
      </c>
      <c r="AA1757">
        <f t="shared" si="1229"/>
        <v>0</v>
      </c>
      <c r="AB1757">
        <f t="shared" si="1230"/>
        <v>0</v>
      </c>
      <c r="AC1757">
        <f t="shared" si="1231"/>
        <v>0</v>
      </c>
      <c r="AD1757">
        <f t="shared" si="1232"/>
        <v>0</v>
      </c>
      <c r="AE1757">
        <f t="shared" si="1233"/>
        <v>0</v>
      </c>
      <c r="AF1757">
        <f t="shared" si="1234"/>
        <v>0</v>
      </c>
      <c r="AG1757">
        <f t="shared" si="1235"/>
        <v>0</v>
      </c>
      <c r="AH1757">
        <f t="shared" si="1236"/>
        <v>0</v>
      </c>
      <c r="AI1757">
        <f t="shared" si="1237"/>
        <v>0</v>
      </c>
      <c r="AJ1757">
        <f t="shared" si="1238"/>
        <v>0</v>
      </c>
      <c r="AK1757">
        <f t="shared" si="1239"/>
        <v>0</v>
      </c>
      <c r="AL1757">
        <f t="shared" si="1240"/>
        <v>0</v>
      </c>
      <c r="AM1757">
        <f t="shared" si="1241"/>
        <v>0</v>
      </c>
      <c r="AN1757">
        <f t="shared" si="1242"/>
        <v>0</v>
      </c>
      <c r="AO1757">
        <f t="shared" si="1243"/>
        <v>0</v>
      </c>
      <c r="AP1757">
        <f t="shared" si="1244"/>
        <v>0</v>
      </c>
      <c r="AQ1757">
        <f t="shared" si="1245"/>
        <v>0</v>
      </c>
      <c r="AR1757">
        <f t="shared" si="1246"/>
        <v>0</v>
      </c>
      <c r="AS1757">
        <f t="shared" si="1247"/>
        <v>0</v>
      </c>
      <c r="AU1757" s="6">
        <v>45221</v>
      </c>
      <c r="AV1757" s="10">
        <f t="shared" si="1249"/>
        <v>2.4772372018627036</v>
      </c>
      <c r="AW1757" s="10">
        <f t="shared" si="1250"/>
        <v>1.5857144274563928</v>
      </c>
      <c r="AX1757" s="10">
        <f t="shared" si="1251"/>
        <v>0.98889712852721956</v>
      </c>
      <c r="AY1757" s="10">
        <f t="shared" si="1252"/>
        <v>9.5655638482003147E-2</v>
      </c>
      <c r="AZ1757" s="10">
        <f t="shared" si="1253"/>
        <v>0.46859836618792672</v>
      </c>
      <c r="BA1757" s="10">
        <f t="shared" si="1254"/>
        <v>2.0925504437530239E-2</v>
      </c>
      <c r="BB1757" s="10">
        <f t="shared" si="1255"/>
        <v>5.2668439847745243E-10</v>
      </c>
      <c r="BC1757" s="10">
        <f t="shared" si="1256"/>
        <v>5.7961800462703495E-5</v>
      </c>
      <c r="BD1757" s="10">
        <f t="shared" si="1257"/>
        <v>0.19474126739121217</v>
      </c>
      <c r="BE1757" s="10">
        <f t="shared" si="1258"/>
        <v>-1.1912891666388399E-26</v>
      </c>
      <c r="BF1757" s="10">
        <f t="shared" si="1259"/>
        <v>6.5282208715613674E-2</v>
      </c>
      <c r="BG1757" s="10">
        <f t="shared" si="1260"/>
        <v>2.6315478241711789E-3</v>
      </c>
      <c r="BH1757" s="10">
        <f t="shared" si="1261"/>
        <v>2.4782937138949371E-2</v>
      </c>
      <c r="BI1757" s="10">
        <f t="shared" si="1262"/>
        <v>3.6322402100829911E-3</v>
      </c>
      <c r="BJ1757" s="10">
        <f t="shared" si="1263"/>
        <v>8.9800056482515198E-2</v>
      </c>
      <c r="BK1757" s="10">
        <f t="shared" si="1264"/>
        <v>0.40736617523198587</v>
      </c>
      <c r="BL1757" s="10">
        <f t="shared" si="1265"/>
        <v>4.6577168124603149E-20</v>
      </c>
      <c r="BM1757" s="10">
        <f t="shared" si="1266"/>
        <v>7.3983675794092709E-3</v>
      </c>
      <c r="BN1757" s="8">
        <f t="shared" si="1248"/>
        <v>1.0784379062723961</v>
      </c>
      <c r="BO1757" s="8">
        <f t="shared" si="1267"/>
        <v>11.522286194294132</v>
      </c>
      <c r="BP1757" s="8">
        <f t="shared" si="1268"/>
        <v>6.8208104341979618</v>
      </c>
      <c r="CS1757" s="1">
        <v>3.2939885716725945E-2</v>
      </c>
      <c r="CT1757">
        <v>4.5970143534352839E-4</v>
      </c>
      <c r="CU1757">
        <v>1.592357848791651E-2</v>
      </c>
      <c r="CV1757" s="11">
        <f>MAX(CS$3:CS1757)</f>
        <v>0.17602637282850145</v>
      </c>
      <c r="CW1757" s="11">
        <f>MAX(CT$3:CT1757)</f>
        <v>0.24542544664084021</v>
      </c>
      <c r="CX1757" s="11">
        <f>MAX(CU$3:CU1757)</f>
        <v>0.40589637071783868</v>
      </c>
      <c r="CY1757" s="11">
        <f t="shared" si="1269"/>
        <v>-0.14308648711177552</v>
      </c>
      <c r="CZ1757" s="11">
        <f t="shared" si="1270"/>
        <v>-0.24496574520549669</v>
      </c>
      <c r="DA1757" s="11">
        <f t="shared" si="1271"/>
        <v>-0.38997279222992215</v>
      </c>
    </row>
    <row r="1758" spans="1:105" x14ac:dyDescent="0.3">
      <c r="A1758" s="6">
        <v>45222</v>
      </c>
      <c r="B1758" s="1">
        <v>3.3135469478145717E-3</v>
      </c>
      <c r="C1758" s="1">
        <v>2.141948450207358E-2</v>
      </c>
      <c r="D1758" s="1">
        <v>4.5539617661004446E-4</v>
      </c>
      <c r="E1758" s="1">
        <v>3.9860358189280623E-3</v>
      </c>
      <c r="F1758" s="1">
        <v>8.5862335985435797E-3</v>
      </c>
      <c r="G1758" s="1">
        <v>1.1678075580608897E-2</v>
      </c>
      <c r="H1758" s="1">
        <v>-8.9527526527982577E-3</v>
      </c>
      <c r="I1758" s="1">
        <v>-1.653310891174662E-2</v>
      </c>
      <c r="J1758" s="1">
        <v>8.7335972201415396E-3</v>
      </c>
      <c r="K1758" s="1">
        <v>-2.4242126044770962E-3</v>
      </c>
      <c r="L1758" s="1">
        <v>-6.33461615775926E-3</v>
      </c>
      <c r="M1758" s="1">
        <v>6.8218869953040181E-3</v>
      </c>
      <c r="N1758" s="1">
        <v>8.0665226514176805E-2</v>
      </c>
      <c r="O1758" s="1">
        <v>-5.0878695725382313E-3</v>
      </c>
      <c r="P1758" s="1">
        <v>2.6346284660833689E-3</v>
      </c>
      <c r="Q1758" s="1">
        <v>7.3873466350401987E-3</v>
      </c>
      <c r="R1758" s="1">
        <v>-1.40332206314768E-3</v>
      </c>
      <c r="S1758" s="1">
        <v>1.8759712099353818E-2</v>
      </c>
      <c r="T1758">
        <v>4.3004119999999998E-5</v>
      </c>
      <c r="U1758">
        <v>7.9703096577288853E-4</v>
      </c>
      <c r="V1758">
        <v>-3.1213714978341549E-3</v>
      </c>
      <c r="Y1758">
        <f t="shared" si="1227"/>
        <v>0</v>
      </c>
      <c r="Z1758">
        <f t="shared" si="1228"/>
        <v>0</v>
      </c>
      <c r="AA1758">
        <f t="shared" si="1229"/>
        <v>0</v>
      </c>
      <c r="AB1758">
        <f t="shared" si="1230"/>
        <v>0</v>
      </c>
      <c r="AC1758">
        <f t="shared" si="1231"/>
        <v>0</v>
      </c>
      <c r="AD1758">
        <f t="shared" si="1232"/>
        <v>0</v>
      </c>
      <c r="AE1758">
        <f t="shared" si="1233"/>
        <v>0</v>
      </c>
      <c r="AF1758">
        <f t="shared" si="1234"/>
        <v>0</v>
      </c>
      <c r="AG1758">
        <f t="shared" si="1235"/>
        <v>0</v>
      </c>
      <c r="AH1758">
        <f t="shared" si="1236"/>
        <v>0</v>
      </c>
      <c r="AI1758">
        <f t="shared" si="1237"/>
        <v>0</v>
      </c>
      <c r="AJ1758">
        <f t="shared" si="1238"/>
        <v>0</v>
      </c>
      <c r="AK1758">
        <f t="shared" si="1239"/>
        <v>0</v>
      </c>
      <c r="AL1758">
        <f t="shared" si="1240"/>
        <v>0</v>
      </c>
      <c r="AM1758">
        <f t="shared" si="1241"/>
        <v>0</v>
      </c>
      <c r="AN1758">
        <f t="shared" si="1242"/>
        <v>0</v>
      </c>
      <c r="AO1758">
        <f t="shared" si="1243"/>
        <v>0</v>
      </c>
      <c r="AP1758">
        <f t="shared" si="1244"/>
        <v>0</v>
      </c>
      <c r="AQ1758">
        <f t="shared" si="1245"/>
        <v>0</v>
      </c>
      <c r="AR1758">
        <f t="shared" si="1246"/>
        <v>0</v>
      </c>
      <c r="AS1758">
        <f t="shared" si="1247"/>
        <v>0</v>
      </c>
      <c r="AU1758" s="6">
        <v>45222</v>
      </c>
      <c r="AV1758" s="10">
        <f t="shared" si="1249"/>
        <v>2.4854456436319481</v>
      </c>
      <c r="AW1758" s="10">
        <f t="shared" si="1250"/>
        <v>1.6196796130600095</v>
      </c>
      <c r="AX1758" s="10">
        <f t="shared" si="1251"/>
        <v>0.98934746849861155</v>
      </c>
      <c r="AY1758" s="10">
        <f t="shared" si="1252"/>
        <v>9.6036925283274843E-2</v>
      </c>
      <c r="AZ1758" s="10">
        <f t="shared" si="1253"/>
        <v>0.47262186122391214</v>
      </c>
      <c r="BA1758" s="10">
        <f t="shared" si="1254"/>
        <v>2.1169874059914086E-2</v>
      </c>
      <c r="BB1758" s="10">
        <f t="shared" si="1255"/>
        <v>5.2196912333179595E-10</v>
      </c>
      <c r="BC1758" s="10">
        <f t="shared" si="1256"/>
        <v>5.7003511702932694E-5</v>
      </c>
      <c r="BD1758" s="10">
        <f t="shared" si="1257"/>
        <v>0.19644205918274688</v>
      </c>
      <c r="BE1758" s="10">
        <f t="shared" si="1258"/>
        <v>-1.1884012284254969E-26</v>
      </c>
      <c r="BF1758" s="10">
        <f t="shared" si="1259"/>
        <v>6.4868670981469534E-2</v>
      </c>
      <c r="BG1758" s="10">
        <f t="shared" si="1260"/>
        <v>2.649499946050413E-3</v>
      </c>
      <c r="BH1758" s="10">
        <f t="shared" si="1261"/>
        <v>2.6782058376949323E-2</v>
      </c>
      <c r="BI1758" s="10">
        <f t="shared" si="1262"/>
        <v>3.6137598456379596E-3</v>
      </c>
      <c r="BJ1758" s="10">
        <f t="shared" si="1263"/>
        <v>9.0036646267579928E-2</v>
      </c>
      <c r="BK1758" s="10">
        <f t="shared" si="1264"/>
        <v>0.41037553037581509</v>
      </c>
      <c r="BL1758" s="10">
        <f t="shared" si="1265"/>
        <v>4.6511805356934958E-20</v>
      </c>
      <c r="BM1758" s="10">
        <f t="shared" si="1266"/>
        <v>7.5371588252041823E-3</v>
      </c>
      <c r="BN1758" s="8">
        <f t="shared" si="1248"/>
        <v>1.0784842835455299</v>
      </c>
      <c r="BO1758" s="8">
        <f t="shared" si="1267"/>
        <v>11.531469813187483</v>
      </c>
      <c r="BP1758" s="8">
        <f t="shared" si="1268"/>
        <v>6.7995201509165266</v>
      </c>
      <c r="CS1758" s="1">
        <v>8.1440690746343615E-3</v>
      </c>
      <c r="CT1758">
        <v>-1.1648227434203769E-4</v>
      </c>
      <c r="CU1758">
        <v>1.6577472168549941E-2</v>
      </c>
      <c r="CV1758" s="11">
        <f>MAX(CS$3:CS1758)</f>
        <v>0.17602637282850145</v>
      </c>
      <c r="CW1758" s="11">
        <f>MAX(CT$3:CT1758)</f>
        <v>0.24542544664084021</v>
      </c>
      <c r="CX1758" s="11">
        <f>MAX(CU$3:CU1758)</f>
        <v>0.40589637071783868</v>
      </c>
      <c r="CY1758" s="11">
        <f t="shared" si="1269"/>
        <v>-0.16788230375386709</v>
      </c>
      <c r="CZ1758" s="11">
        <f t="shared" si="1270"/>
        <v>-0.24554192891518226</v>
      </c>
      <c r="DA1758" s="11">
        <f t="shared" si="1271"/>
        <v>-0.38931889854928875</v>
      </c>
    </row>
    <row r="1759" spans="1:105" x14ac:dyDescent="0.3">
      <c r="A1759" s="6">
        <v>45223</v>
      </c>
      <c r="B1759" s="1">
        <v>9.3247087840574977E-2</v>
      </c>
      <c r="C1759" s="1">
        <v>5.8543989518034294E-2</v>
      </c>
      <c r="D1759" s="1">
        <v>4.9632228010917327E-4</v>
      </c>
      <c r="E1759" s="1">
        <v>4.2825691042133913E-2</v>
      </c>
      <c r="F1759" s="1">
        <v>8.2121587693799389E-2</v>
      </c>
      <c r="G1759" s="1">
        <v>5.0445067293127047E-2</v>
      </c>
      <c r="H1759" s="1">
        <v>-4.0645718063973511E-2</v>
      </c>
      <c r="I1759" s="1">
        <v>9.6532019775259825E-2</v>
      </c>
      <c r="J1759" s="1">
        <v>5.4906834019232874E-2</v>
      </c>
      <c r="K1759" s="1">
        <v>4.9441734156862815E-2</v>
      </c>
      <c r="L1759" s="1">
        <v>-6.0570000733304381E-2</v>
      </c>
      <c r="M1759" s="1">
        <v>7.5191790931192451E-2</v>
      </c>
      <c r="N1759" s="1">
        <v>9.0758298774661531E-2</v>
      </c>
      <c r="O1759" s="1">
        <v>0.10335690339972786</v>
      </c>
      <c r="P1759" s="1">
        <v>4.3831583746011829E-2</v>
      </c>
      <c r="Q1759" s="1">
        <v>9.5606861718158E-3</v>
      </c>
      <c r="R1759" s="1">
        <v>0.12472808306333552</v>
      </c>
      <c r="S1759" s="1">
        <v>3.7843520906326186E-2</v>
      </c>
      <c r="T1759">
        <v>4.3004119999999998E-5</v>
      </c>
      <c r="U1759">
        <v>3.8041018846984452E-4</v>
      </c>
      <c r="V1759">
        <v>3.3848189770677092E-2</v>
      </c>
      <c r="Y1759">
        <f t="shared" si="1227"/>
        <v>0</v>
      </c>
      <c r="Z1759">
        <f t="shared" si="1228"/>
        <v>0</v>
      </c>
      <c r="AA1759">
        <f t="shared" si="1229"/>
        <v>0</v>
      </c>
      <c r="AB1759">
        <f t="shared" si="1230"/>
        <v>0</v>
      </c>
      <c r="AC1759">
        <f t="shared" si="1231"/>
        <v>0</v>
      </c>
      <c r="AD1759">
        <f t="shared" si="1232"/>
        <v>0</v>
      </c>
      <c r="AE1759">
        <f t="shared" si="1233"/>
        <v>0</v>
      </c>
      <c r="AF1759">
        <f t="shared" si="1234"/>
        <v>0</v>
      </c>
      <c r="AG1759">
        <f t="shared" si="1235"/>
        <v>0</v>
      </c>
      <c r="AH1759">
        <f t="shared" si="1236"/>
        <v>0</v>
      </c>
      <c r="AI1759">
        <f t="shared" si="1237"/>
        <v>0</v>
      </c>
      <c r="AJ1759">
        <f t="shared" si="1238"/>
        <v>0</v>
      </c>
      <c r="AK1759">
        <f t="shared" si="1239"/>
        <v>0</v>
      </c>
      <c r="AL1759">
        <f t="shared" si="1240"/>
        <v>0</v>
      </c>
      <c r="AM1759">
        <f t="shared" si="1241"/>
        <v>0</v>
      </c>
      <c r="AN1759">
        <f t="shared" si="1242"/>
        <v>0</v>
      </c>
      <c r="AO1759">
        <f t="shared" si="1243"/>
        <v>0</v>
      </c>
      <c r="AP1759">
        <f t="shared" si="1244"/>
        <v>0</v>
      </c>
      <c r="AQ1759">
        <f t="shared" si="1245"/>
        <v>0</v>
      </c>
      <c r="AR1759">
        <f t="shared" si="1246"/>
        <v>0</v>
      </c>
      <c r="AS1759">
        <f t="shared" si="1247"/>
        <v>0</v>
      </c>
      <c r="AU1759" s="6">
        <v>45223</v>
      </c>
      <c r="AV1759" s="10">
        <f t="shared" si="1249"/>
        <v>2.7172062118866704</v>
      </c>
      <c r="AW1759" s="10">
        <f t="shared" si="1250"/>
        <v>1.7145021193495684</v>
      </c>
      <c r="AX1759" s="10">
        <f t="shared" si="1251"/>
        <v>0.98983850368999693</v>
      </c>
      <c r="AY1759" s="10">
        <f t="shared" si="1252"/>
        <v>0.10014977297409286</v>
      </c>
      <c r="AZ1759" s="10">
        <f t="shared" si="1253"/>
        <v>0.51143431884641832</v>
      </c>
      <c r="BA1759" s="10">
        <f t="shared" si="1254"/>
        <v>2.2237789781453479E-2</v>
      </c>
      <c r="BB1759" s="10">
        <f t="shared" si="1255"/>
        <v>5.0075331350675229E-10</v>
      </c>
      <c r="BC1759" s="10">
        <f t="shared" si="1256"/>
        <v>6.2506175821899453E-5</v>
      </c>
      <c r="BD1759" s="10">
        <f t="shared" si="1257"/>
        <v>0.2072280707206903</v>
      </c>
      <c r="BE1759" s="10">
        <f t="shared" si="1258"/>
        <v>-1.2471578460329994E-26</v>
      </c>
      <c r="BF1759" s="10">
        <f t="shared" si="1259"/>
        <v>6.0939575532553442E-2</v>
      </c>
      <c r="BG1759" s="10">
        <f t="shared" si="1260"/>
        <v>2.8487205920660415E-3</v>
      </c>
      <c r="BH1759" s="10">
        <f t="shared" si="1261"/>
        <v>2.9212752432924916E-2</v>
      </c>
      <c r="BI1759" s="10">
        <f t="shared" si="1262"/>
        <v>3.9872668729133776E-3</v>
      </c>
      <c r="BJ1759" s="10">
        <f t="shared" si="1263"/>
        <v>9.3983095068667408E-2</v>
      </c>
      <c r="BK1759" s="10">
        <f t="shared" si="1264"/>
        <v>0.41429900203433073</v>
      </c>
      <c r="BL1759" s="10">
        <f t="shared" si="1265"/>
        <v>5.2313133678920435E-20</v>
      </c>
      <c r="BM1759" s="10">
        <f t="shared" si="1266"/>
        <v>7.8223914527800979E-3</v>
      </c>
      <c r="BN1759" s="8">
        <f t="shared" si="1248"/>
        <v>1.0785306628130775</v>
      </c>
      <c r="BO1759" s="8">
        <f t="shared" si="1267"/>
        <v>11.535856501792452</v>
      </c>
      <c r="BP1759" s="8">
        <f t="shared" si="1268"/>
        <v>7.029671599334292</v>
      </c>
      <c r="CS1759" s="1">
        <v>3.3135469478145717E-3</v>
      </c>
      <c r="CT1759">
        <v>7.9703096577288853E-4</v>
      </c>
      <c r="CU1759">
        <v>-3.1213714978341549E-3</v>
      </c>
      <c r="CV1759" s="11">
        <f>MAX(CS$3:CS1759)</f>
        <v>0.17602637282850145</v>
      </c>
      <c r="CW1759" s="11">
        <f>MAX(CT$3:CT1759)</f>
        <v>0.24542544664084021</v>
      </c>
      <c r="CX1759" s="11">
        <f>MAX(CU$3:CU1759)</f>
        <v>0.40589637071783868</v>
      </c>
      <c r="CY1759" s="11">
        <f t="shared" si="1269"/>
        <v>-0.17271282588068687</v>
      </c>
      <c r="CZ1759" s="11">
        <f t="shared" si="1270"/>
        <v>-0.24462841567506732</v>
      </c>
      <c r="DA1759" s="11">
        <f t="shared" si="1271"/>
        <v>-0.40901774221567283</v>
      </c>
    </row>
    <row r="1760" spans="1:105" x14ac:dyDescent="0.3">
      <c r="A1760" s="6">
        <v>45224</v>
      </c>
      <c r="B1760" s="1">
        <v>2.6751944747080713E-2</v>
      </c>
      <c r="C1760" s="1">
        <v>1.118026193784212E-2</v>
      </c>
      <c r="D1760" s="1">
        <v>-1.1687774329225741E-3</v>
      </c>
      <c r="E1760" s="1">
        <v>2.2595979716547691E-2</v>
      </c>
      <c r="F1760" s="1">
        <v>-7.0040265137397244E-3</v>
      </c>
      <c r="G1760" s="1">
        <v>9.6247937471227434E-3</v>
      </c>
      <c r="H1760" s="1">
        <v>-2.3849318743662102E-2</v>
      </c>
      <c r="I1760" s="1">
        <v>6.2009719670350523E-2</v>
      </c>
      <c r="J1760" s="1">
        <v>8.9707969570345508E-4</v>
      </c>
      <c r="K1760" s="1">
        <v>2.6233629983845558E-2</v>
      </c>
      <c r="L1760" s="1">
        <v>5.5083853983936611E-3</v>
      </c>
      <c r="M1760" s="1">
        <v>-6.5662169525598751E-2</v>
      </c>
      <c r="N1760" s="1">
        <v>3.2504812957047796E-2</v>
      </c>
      <c r="O1760" s="1">
        <v>8.8986855160321579E-3</v>
      </c>
      <c r="P1760" s="1">
        <v>-1.3200671572400955E-2</v>
      </c>
      <c r="Q1760" s="1">
        <v>-1.675658830054479E-2</v>
      </c>
      <c r="R1760" s="1">
        <v>-2.6121131339476009E-3</v>
      </c>
      <c r="S1760" s="1">
        <v>8.6939805476629897E-2</v>
      </c>
      <c r="T1760">
        <v>4.3004119999999998E-5</v>
      </c>
      <c r="U1760">
        <v>-9.2118362009224839E-4</v>
      </c>
      <c r="V1760">
        <v>8.9298209149289501E-3</v>
      </c>
      <c r="Y1760">
        <f t="shared" si="1227"/>
        <v>0</v>
      </c>
      <c r="Z1760">
        <f t="shared" si="1228"/>
        <v>0</v>
      </c>
      <c r="AA1760">
        <f t="shared" si="1229"/>
        <v>0</v>
      </c>
      <c r="AB1760">
        <f t="shared" si="1230"/>
        <v>0</v>
      </c>
      <c r="AC1760">
        <f t="shared" si="1231"/>
        <v>0</v>
      </c>
      <c r="AD1760">
        <f t="shared" si="1232"/>
        <v>0</v>
      </c>
      <c r="AE1760">
        <f t="shared" si="1233"/>
        <v>0</v>
      </c>
      <c r="AF1760">
        <f t="shared" si="1234"/>
        <v>0</v>
      </c>
      <c r="AG1760">
        <f t="shared" si="1235"/>
        <v>0</v>
      </c>
      <c r="AH1760">
        <f t="shared" si="1236"/>
        <v>0</v>
      </c>
      <c r="AI1760">
        <f t="shared" si="1237"/>
        <v>0</v>
      </c>
      <c r="AJ1760">
        <f t="shared" si="1238"/>
        <v>0</v>
      </c>
      <c r="AK1760">
        <f t="shared" si="1239"/>
        <v>0</v>
      </c>
      <c r="AL1760">
        <f t="shared" si="1240"/>
        <v>0</v>
      </c>
      <c r="AM1760">
        <f t="shared" si="1241"/>
        <v>0</v>
      </c>
      <c r="AN1760">
        <f t="shared" si="1242"/>
        <v>0</v>
      </c>
      <c r="AO1760">
        <f t="shared" si="1243"/>
        <v>0</v>
      </c>
      <c r="AP1760">
        <f t="shared" si="1244"/>
        <v>0</v>
      </c>
      <c r="AQ1760">
        <f t="shared" si="1245"/>
        <v>0</v>
      </c>
      <c r="AR1760">
        <f t="shared" si="1246"/>
        <v>0</v>
      </c>
      <c r="AS1760">
        <f t="shared" si="1247"/>
        <v>0</v>
      </c>
      <c r="AU1760" s="6">
        <v>45224</v>
      </c>
      <c r="AV1760" s="10">
        <f t="shared" si="1249"/>
        <v>2.7898967623334872</v>
      </c>
      <c r="AW1760" s="10">
        <f t="shared" si="1250"/>
        <v>1.733670702136882</v>
      </c>
      <c r="AX1760" s="10">
        <f t="shared" si="1251"/>
        <v>0.98868160278464623</v>
      </c>
      <c r="AY1760" s="10">
        <f t="shared" si="1252"/>
        <v>0.1024127552128323</v>
      </c>
      <c r="AZ1760" s="10">
        <f t="shared" si="1253"/>
        <v>0.50785221931718161</v>
      </c>
      <c r="BA1760" s="10">
        <f t="shared" si="1254"/>
        <v>2.2451823921491844E-2</v>
      </c>
      <c r="BB1760" s="10">
        <f t="shared" si="1255"/>
        <v>4.8881068812098475E-10</v>
      </c>
      <c r="BC1760" s="10">
        <f t="shared" si="1256"/>
        <v>6.6382166262281085E-5</v>
      </c>
      <c r="BD1760" s="10">
        <f t="shared" si="1257"/>
        <v>0.20741397081531365</v>
      </c>
      <c r="BE1760" s="10">
        <f t="shared" si="1258"/>
        <v>-1.2798753234972789E-26</v>
      </c>
      <c r="BF1760" s="10">
        <f t="shared" si="1259"/>
        <v>6.1275254200601273E-2</v>
      </c>
      <c r="BG1760" s="10">
        <f t="shared" si="1260"/>
        <v>2.6616674176187368E-3</v>
      </c>
      <c r="BH1760" s="10">
        <f t="shared" si="1261"/>
        <v>3.0162307486717683E-2</v>
      </c>
      <c r="BI1760" s="10">
        <f t="shared" si="1262"/>
        <v>4.0227483068839267E-3</v>
      </c>
      <c r="BJ1760" s="10">
        <f t="shared" si="1263"/>
        <v>9.2742455097308205E-2</v>
      </c>
      <c r="BK1760" s="10">
        <f t="shared" si="1264"/>
        <v>0.40735676422391487</v>
      </c>
      <c r="BL1760" s="10">
        <f t="shared" si="1265"/>
        <v>5.2176485855359771E-20</v>
      </c>
      <c r="BM1760" s="10">
        <f t="shared" si="1266"/>
        <v>8.5024686440468514E-3</v>
      </c>
      <c r="BN1760" s="8">
        <f t="shared" si="1248"/>
        <v>1.0785770440751248</v>
      </c>
      <c r="BO1760" s="8">
        <f t="shared" si="1267"/>
        <v>11.525229859739266</v>
      </c>
      <c r="BP1760" s="8">
        <f t="shared" si="1268"/>
        <v>7.0924453078071092</v>
      </c>
      <c r="CS1760" s="1">
        <v>9.3247087840574977E-2</v>
      </c>
      <c r="CT1760">
        <v>3.8041018846984452E-4</v>
      </c>
      <c r="CU1760">
        <v>3.3848189770677092E-2</v>
      </c>
      <c r="CV1760" s="11">
        <f>MAX(CS$3:CS1760)</f>
        <v>0.17602637282850145</v>
      </c>
      <c r="CW1760" s="11">
        <f>MAX(CT$3:CT1760)</f>
        <v>0.24542544664084021</v>
      </c>
      <c r="CX1760" s="11">
        <f>MAX(CU$3:CU1760)</f>
        <v>0.40589637071783868</v>
      </c>
      <c r="CY1760" s="11">
        <f t="shared" si="1269"/>
        <v>-8.2779284987926471E-2</v>
      </c>
      <c r="CZ1760" s="11">
        <f t="shared" si="1270"/>
        <v>-0.24504503645237036</v>
      </c>
      <c r="DA1760" s="11">
        <f t="shared" si="1271"/>
        <v>-0.37204818094716158</v>
      </c>
    </row>
    <row r="1761" spans="1:105" x14ac:dyDescent="0.3">
      <c r="A1761" s="6">
        <v>45225</v>
      </c>
      <c r="B1761" s="1">
        <v>1.8304772739216695E-2</v>
      </c>
      <c r="C1761" s="1">
        <v>4.3790816411159512E-4</v>
      </c>
      <c r="D1761" s="1">
        <v>4.2301729069731066E-4</v>
      </c>
      <c r="E1761" s="1">
        <v>-6.2494221904644777E-3</v>
      </c>
      <c r="F1761" s="1">
        <v>2.6254202002798516E-2</v>
      </c>
      <c r="G1761" s="1">
        <v>-1.4496762756526239E-2</v>
      </c>
      <c r="H1761" s="1">
        <v>3.0647614709778448E-2</v>
      </c>
      <c r="I1761" s="1">
        <v>-1.2039416724193628E-2</v>
      </c>
      <c r="J1761" s="1">
        <v>-5.2575325375561789E-3</v>
      </c>
      <c r="K1761" s="1">
        <v>-4.7660604985273004E-2</v>
      </c>
      <c r="L1761" s="1">
        <v>-2.2172836728531348E-2</v>
      </c>
      <c r="M1761" s="1">
        <v>4.6019707335898954E-2</v>
      </c>
      <c r="N1761" s="1">
        <v>-1.3387067714992432E-2</v>
      </c>
      <c r="O1761" s="1">
        <v>1.8908240048001915E-2</v>
      </c>
      <c r="P1761" s="1">
        <v>-8.2470729831241138E-4</v>
      </c>
      <c r="Q1761" s="1">
        <v>1.3069338699158432E-2</v>
      </c>
      <c r="R1761" s="1">
        <v>2.047706321886434E-2</v>
      </c>
      <c r="S1761" s="1">
        <v>2.7747676887029879E-2</v>
      </c>
      <c r="T1761">
        <v>4.3004119999999998E-5</v>
      </c>
      <c r="U1761">
        <v>1.4258123717192229E-4</v>
      </c>
      <c r="V1761">
        <v>3.6875918288405357E-4</v>
      </c>
      <c r="Y1761">
        <f t="shared" si="1227"/>
        <v>0</v>
      </c>
      <c r="Z1761">
        <f t="shared" si="1228"/>
        <v>0</v>
      </c>
      <c r="AA1761">
        <f t="shared" si="1229"/>
        <v>0</v>
      </c>
      <c r="AB1761">
        <f t="shared" si="1230"/>
        <v>0</v>
      </c>
      <c r="AC1761">
        <f t="shared" si="1231"/>
        <v>0</v>
      </c>
      <c r="AD1761">
        <f t="shared" si="1232"/>
        <v>0</v>
      </c>
      <c r="AE1761">
        <f t="shared" si="1233"/>
        <v>0</v>
      </c>
      <c r="AF1761">
        <f t="shared" si="1234"/>
        <v>0</v>
      </c>
      <c r="AG1761">
        <f t="shared" si="1235"/>
        <v>0</v>
      </c>
      <c r="AH1761">
        <f t="shared" si="1236"/>
        <v>0</v>
      </c>
      <c r="AI1761">
        <f t="shared" si="1237"/>
        <v>0</v>
      </c>
      <c r="AJ1761">
        <f t="shared" si="1238"/>
        <v>0</v>
      </c>
      <c r="AK1761">
        <f t="shared" si="1239"/>
        <v>0</v>
      </c>
      <c r="AL1761">
        <f t="shared" si="1240"/>
        <v>0</v>
      </c>
      <c r="AM1761">
        <f t="shared" si="1241"/>
        <v>0</v>
      </c>
      <c r="AN1761">
        <f t="shared" si="1242"/>
        <v>0</v>
      </c>
      <c r="AO1761">
        <f t="shared" si="1243"/>
        <v>0</v>
      </c>
      <c r="AP1761">
        <f t="shared" si="1244"/>
        <v>0</v>
      </c>
      <c r="AQ1761">
        <f t="shared" si="1245"/>
        <v>0</v>
      </c>
      <c r="AR1761">
        <f t="shared" si="1246"/>
        <v>0</v>
      </c>
      <c r="AS1761">
        <f t="shared" si="1247"/>
        <v>0</v>
      </c>
      <c r="AU1761" s="6">
        <v>45225</v>
      </c>
      <c r="AV1761" s="10">
        <f t="shared" si="1249"/>
        <v>2.840965188533878</v>
      </c>
      <c r="AW1761" s="10">
        <f t="shared" si="1250"/>
        <v>1.7344298906912285</v>
      </c>
      <c r="AX1761" s="10">
        <f t="shared" si="1251"/>
        <v>0.98909983219761854</v>
      </c>
      <c r="AY1761" s="10">
        <f t="shared" si="1252"/>
        <v>0.10177273466781862</v>
      </c>
      <c r="AZ1761" s="10">
        <f t="shared" si="1253"/>
        <v>0.52118547407070437</v>
      </c>
      <c r="BA1761" s="10">
        <f t="shared" si="1254"/>
        <v>2.2126345156650677E-2</v>
      </c>
      <c r="BB1761" s="10">
        <f t="shared" si="1255"/>
        <v>5.0379156975653835E-10</v>
      </c>
      <c r="BC1761" s="10">
        <f t="shared" si="1256"/>
        <v>6.5582963699594771E-5</v>
      </c>
      <c r="BD1761" s="10">
        <f t="shared" si="1257"/>
        <v>0.20632348511500839</v>
      </c>
      <c r="BE1761" s="10">
        <f t="shared" si="1258"/>
        <v>-1.2188756912736765E-26</v>
      </c>
      <c r="BF1761" s="10">
        <f t="shared" si="1259"/>
        <v>5.9916607993712089E-2</v>
      </c>
      <c r="BG1761" s="10">
        <f t="shared" si="1260"/>
        <v>2.7841565732030491E-3</v>
      </c>
      <c r="BH1761" s="10">
        <f t="shared" si="1261"/>
        <v>2.975852263395257E-2</v>
      </c>
      <c r="BI1761" s="10">
        <f t="shared" si="1262"/>
        <v>4.098811397523181E-3</v>
      </c>
      <c r="BJ1761" s="10">
        <f t="shared" si="1263"/>
        <v>9.2665969717726046E-2</v>
      </c>
      <c r="BK1761" s="10">
        <f t="shared" si="1264"/>
        <v>0.41268064774695046</v>
      </c>
      <c r="BL1761" s="10">
        <f t="shared" si="1265"/>
        <v>5.3244907054758156E-20</v>
      </c>
      <c r="BM1761" s="10">
        <f t="shared" si="1266"/>
        <v>8.7383923967239673E-3</v>
      </c>
      <c r="BN1761" s="8">
        <f t="shared" si="1248"/>
        <v>1.0786234273317574</v>
      </c>
      <c r="BO1761" s="8">
        <f t="shared" si="1267"/>
        <v>11.526873141271357</v>
      </c>
      <c r="BP1761" s="8">
        <f t="shared" si="1268"/>
        <v>7.0950607121434661</v>
      </c>
      <c r="CS1761" s="1">
        <v>2.6751944747080713E-2</v>
      </c>
      <c r="CT1761">
        <v>-9.2118362009224839E-4</v>
      </c>
      <c r="CU1761">
        <v>8.9298209149289501E-3</v>
      </c>
      <c r="CV1761" s="11">
        <f>MAX(CS$3:CS1761)</f>
        <v>0.17602637282850145</v>
      </c>
      <c r="CW1761" s="11">
        <f>MAX(CT$3:CT1761)</f>
        <v>0.24542544664084021</v>
      </c>
      <c r="CX1761" s="11">
        <f>MAX(CU$3:CU1761)</f>
        <v>0.40589637071783868</v>
      </c>
      <c r="CY1761" s="11">
        <f t="shared" si="1269"/>
        <v>-0.14927442808142075</v>
      </c>
      <c r="CZ1761" s="11">
        <f t="shared" si="1270"/>
        <v>-0.24634663026093245</v>
      </c>
      <c r="DA1761" s="11">
        <f t="shared" si="1271"/>
        <v>-0.39696654980290974</v>
      </c>
    </row>
    <row r="1762" spans="1:105" x14ac:dyDescent="0.3">
      <c r="A1762" s="6">
        <v>45226</v>
      </c>
      <c r="B1762" s="1">
        <v>-8.6686608199623184E-3</v>
      </c>
      <c r="C1762" s="1">
        <v>1.0366715292955913E-2</v>
      </c>
      <c r="D1762" s="1">
        <v>-4.5269889637462198E-5</v>
      </c>
      <c r="E1762" s="1">
        <v>-1.68297444896216E-3</v>
      </c>
      <c r="F1762" s="1">
        <v>5.0316593850026813E-2</v>
      </c>
      <c r="G1762" s="1">
        <v>1.3428703508071245E-2</v>
      </c>
      <c r="H1762" s="1">
        <v>-2.2249964391555542E-2</v>
      </c>
      <c r="I1762" s="1">
        <v>4.4949599526303008E-2</v>
      </c>
      <c r="J1762" s="1">
        <v>3.6566254163540464E-3</v>
      </c>
      <c r="K1762" s="1">
        <v>-8.1177346896681268E-2</v>
      </c>
      <c r="L1762" s="1">
        <v>-1.9161113717414087E-2</v>
      </c>
      <c r="M1762" s="1">
        <v>2.4140359525912192E-2</v>
      </c>
      <c r="N1762" s="1">
        <v>-1.6487187496941821E-2</v>
      </c>
      <c r="O1762" s="1">
        <v>-1.7004894414113222E-2</v>
      </c>
      <c r="P1762" s="1">
        <v>-9.0728774934903389E-3</v>
      </c>
      <c r="Q1762" s="1">
        <v>-3.0949363202493457E-3</v>
      </c>
      <c r="R1762" s="1">
        <v>-2.945012879092198E-2</v>
      </c>
      <c r="S1762" s="1">
        <v>-3.0656010331574803E-2</v>
      </c>
      <c r="T1762">
        <v>4.3004119999999998E-5</v>
      </c>
      <c r="U1762">
        <v>-4.4239194197729861E-4</v>
      </c>
      <c r="V1762">
        <v>-3.4036633184802322E-4</v>
      </c>
      <c r="Y1762">
        <f t="shared" si="1227"/>
        <v>0</v>
      </c>
      <c r="Z1762">
        <f t="shared" si="1228"/>
        <v>0</v>
      </c>
      <c r="AA1762">
        <f t="shared" si="1229"/>
        <v>0</v>
      </c>
      <c r="AB1762">
        <f t="shared" si="1230"/>
        <v>0</v>
      </c>
      <c r="AC1762">
        <f t="shared" si="1231"/>
        <v>0</v>
      </c>
      <c r="AD1762">
        <f t="shared" si="1232"/>
        <v>0</v>
      </c>
      <c r="AE1762">
        <f t="shared" si="1233"/>
        <v>0</v>
      </c>
      <c r="AF1762">
        <f t="shared" si="1234"/>
        <v>0</v>
      </c>
      <c r="AG1762">
        <f t="shared" si="1235"/>
        <v>0</v>
      </c>
      <c r="AH1762">
        <f t="shared" si="1236"/>
        <v>0</v>
      </c>
      <c r="AI1762">
        <f t="shared" si="1237"/>
        <v>0</v>
      </c>
      <c r="AJ1762">
        <f t="shared" si="1238"/>
        <v>0</v>
      </c>
      <c r="AK1762">
        <f t="shared" si="1239"/>
        <v>0</v>
      </c>
      <c r="AL1762">
        <f t="shared" si="1240"/>
        <v>0</v>
      </c>
      <c r="AM1762">
        <f t="shared" si="1241"/>
        <v>0</v>
      </c>
      <c r="AN1762">
        <f t="shared" si="1242"/>
        <v>0</v>
      </c>
      <c r="AO1762">
        <f t="shared" si="1243"/>
        <v>0</v>
      </c>
      <c r="AP1762">
        <f t="shared" si="1244"/>
        <v>0</v>
      </c>
      <c r="AQ1762">
        <f t="shared" si="1245"/>
        <v>0</v>
      </c>
      <c r="AR1762">
        <f t="shared" si="1246"/>
        <v>0</v>
      </c>
      <c r="AS1762">
        <f t="shared" si="1247"/>
        <v>0</v>
      </c>
      <c r="AU1762" s="6">
        <v>45226</v>
      </c>
      <c r="AV1762" s="10">
        <f t="shared" si="1249"/>
        <v>2.8163378249131577</v>
      </c>
      <c r="AW1762" s="10">
        <f t="shared" si="1250"/>
        <v>1.752410231563617</v>
      </c>
      <c r="AX1762" s="10">
        <f t="shared" si="1251"/>
        <v>0.98905505575737451</v>
      </c>
      <c r="AY1762" s="10">
        <f t="shared" si="1252"/>
        <v>0.10160145375577168</v>
      </c>
      <c r="AZ1762" s="10">
        <f t="shared" si="1253"/>
        <v>0.54740975189005359</v>
      </c>
      <c r="BA1762" s="10">
        <f t="shared" si="1254"/>
        <v>2.242347328547659E-2</v>
      </c>
      <c r="BB1762" s="10">
        <f t="shared" si="1255"/>
        <v>4.9258222526868952E-10</v>
      </c>
      <c r="BC1762" s="10">
        <f t="shared" si="1256"/>
        <v>6.8530891653639618E-5</v>
      </c>
      <c r="BD1762" s="10">
        <f t="shared" si="1257"/>
        <v>0.20707793281467068</v>
      </c>
      <c r="BE1762" s="10">
        <f t="shared" si="1258"/>
        <v>-1.1199305964592212E-26</v>
      </c>
      <c r="BF1762" s="10">
        <f t="shared" si="1259"/>
        <v>5.8768539054382847E-2</v>
      </c>
      <c r="BG1762" s="10">
        <f t="shared" si="1260"/>
        <v>2.8513671138566026E-3</v>
      </c>
      <c r="BH1762" s="10">
        <f t="shared" si="1261"/>
        <v>2.9267888291654609E-2</v>
      </c>
      <c r="BI1762" s="10">
        <f t="shared" si="1262"/>
        <v>4.0291115424849356E-3</v>
      </c>
      <c r="BJ1762" s="10">
        <f t="shared" si="1263"/>
        <v>9.1825222726661632E-2</v>
      </c>
      <c r="BK1762" s="10">
        <f t="shared" si="1264"/>
        <v>0.41140342742157437</v>
      </c>
      <c r="BL1762" s="10">
        <f t="shared" si="1265"/>
        <v>5.1676837684534857E-20</v>
      </c>
      <c r="BM1762" s="10">
        <f t="shared" si="1266"/>
        <v>8.4705081491286416E-3</v>
      </c>
      <c r="BN1762" s="8">
        <f t="shared" si="1248"/>
        <v>1.0786698125830612</v>
      </c>
      <c r="BO1762" s="8">
        <f t="shared" si="1267"/>
        <v>11.521773745477464</v>
      </c>
      <c r="BP1762" s="8">
        <f t="shared" si="1268"/>
        <v>7.0926457923546353</v>
      </c>
      <c r="CS1762" s="1">
        <v>1.8304772739216695E-2</v>
      </c>
      <c r="CT1762">
        <v>1.4258123717192229E-4</v>
      </c>
      <c r="CU1762">
        <v>3.6875918288405357E-4</v>
      </c>
      <c r="CV1762" s="11">
        <f>MAX(CS$3:CS1762)</f>
        <v>0.17602637282850145</v>
      </c>
      <c r="CW1762" s="11">
        <f>MAX(CT$3:CT1762)</f>
        <v>0.24542544664084021</v>
      </c>
      <c r="CX1762" s="11">
        <f>MAX(CU$3:CU1762)</f>
        <v>0.40589637071783868</v>
      </c>
      <c r="CY1762" s="11">
        <f t="shared" si="1269"/>
        <v>-0.15772160008928476</v>
      </c>
      <c r="CZ1762" s="11">
        <f t="shared" si="1270"/>
        <v>-0.24528286540366828</v>
      </c>
      <c r="DA1762" s="11">
        <f t="shared" si="1271"/>
        <v>-0.40552761153495465</v>
      </c>
    </row>
    <row r="1763" spans="1:105" x14ac:dyDescent="0.3">
      <c r="A1763" s="6">
        <v>45227</v>
      </c>
      <c r="B1763" s="1">
        <v>-8.0900737543683713E-3</v>
      </c>
      <c r="C1763" s="1">
        <v>-1.3162320866127309E-2</v>
      </c>
      <c r="D1763" s="1">
        <v>-9.2679548400288281E-4</v>
      </c>
      <c r="E1763" s="1">
        <v>-1.4349968111780732E-2</v>
      </c>
      <c r="F1763" s="1">
        <v>-5.7421196342434248E-2</v>
      </c>
      <c r="G1763" s="1">
        <v>-8.873346012985707E-3</v>
      </c>
      <c r="H1763" s="1">
        <v>6.0895298587915394E-3</v>
      </c>
      <c r="I1763" s="1">
        <v>-3.1015057538802841E-2</v>
      </c>
      <c r="J1763" s="1">
        <v>-2.7244127313099199E-2</v>
      </c>
      <c r="K1763" s="1">
        <v>2.5490327037146782E-2</v>
      </c>
      <c r="L1763" s="1">
        <v>1.4369379237666307E-2</v>
      </c>
      <c r="M1763" s="1">
        <v>-7.4476109022022272E-2</v>
      </c>
      <c r="N1763" s="1">
        <v>-3.3793470571739453E-2</v>
      </c>
      <c r="O1763" s="1">
        <v>-8.8278899142561762E-4</v>
      </c>
      <c r="P1763" s="1">
        <v>-1.0230030053606346E-2</v>
      </c>
      <c r="Q1763" s="1">
        <v>7.8641117756681044E-3</v>
      </c>
      <c r="R1763" s="1">
        <v>0.10242553652155215</v>
      </c>
      <c r="S1763" s="1">
        <v>-4.4180762502767361E-2</v>
      </c>
      <c r="T1763">
        <v>4.3004119999999998E-5</v>
      </c>
      <c r="U1763">
        <v>-7.5257304080967593E-4</v>
      </c>
      <c r="V1763">
        <v>1.5480884092237451E-2</v>
      </c>
      <c r="Y1763">
        <f t="shared" si="1227"/>
        <v>0</v>
      </c>
      <c r="Z1763">
        <f t="shared" si="1228"/>
        <v>0</v>
      </c>
      <c r="AA1763">
        <f t="shared" si="1229"/>
        <v>0</v>
      </c>
      <c r="AB1763">
        <f t="shared" si="1230"/>
        <v>0</v>
      </c>
      <c r="AC1763">
        <f t="shared" si="1231"/>
        <v>0</v>
      </c>
      <c r="AD1763">
        <f t="shared" si="1232"/>
        <v>0</v>
      </c>
      <c r="AE1763">
        <f t="shared" si="1233"/>
        <v>0</v>
      </c>
      <c r="AF1763">
        <f t="shared" si="1234"/>
        <v>0</v>
      </c>
      <c r="AG1763">
        <f t="shared" si="1235"/>
        <v>0</v>
      </c>
      <c r="AH1763">
        <f t="shared" si="1236"/>
        <v>0</v>
      </c>
      <c r="AI1763">
        <f t="shared" si="1237"/>
        <v>0</v>
      </c>
      <c r="AJ1763">
        <f t="shared" si="1238"/>
        <v>0</v>
      </c>
      <c r="AK1763">
        <f t="shared" si="1239"/>
        <v>0</v>
      </c>
      <c r="AL1763">
        <f t="shared" si="1240"/>
        <v>0</v>
      </c>
      <c r="AM1763">
        <f t="shared" si="1241"/>
        <v>0</v>
      </c>
      <c r="AN1763">
        <f t="shared" si="1242"/>
        <v>0</v>
      </c>
      <c r="AO1763">
        <f t="shared" si="1243"/>
        <v>0</v>
      </c>
      <c r="AP1763">
        <f t="shared" si="1244"/>
        <v>0</v>
      </c>
      <c r="AQ1763">
        <f t="shared" si="1245"/>
        <v>0</v>
      </c>
      <c r="AR1763">
        <f t="shared" si="1246"/>
        <v>0</v>
      </c>
      <c r="AS1763">
        <f t="shared" si="1247"/>
        <v>0</v>
      </c>
      <c r="AU1763" s="6">
        <v>45227</v>
      </c>
      <c r="AV1763" s="10">
        <f t="shared" si="1249"/>
        <v>2.7935534441923928</v>
      </c>
      <c r="AW1763" s="10">
        <f t="shared" si="1250"/>
        <v>1.7293444458066922</v>
      </c>
      <c r="AX1763" s="10">
        <f t="shared" si="1251"/>
        <v>0.98813840399826836</v>
      </c>
      <c r="AY1763" s="10">
        <f t="shared" si="1252"/>
        <v>0.10014347613426579</v>
      </c>
      <c r="AZ1763" s="10">
        <f t="shared" si="1253"/>
        <v>0.51597682904701159</v>
      </c>
      <c r="BA1763" s="10">
        <f t="shared" si="1254"/>
        <v>2.2224502048201613E-2</v>
      </c>
      <c r="BB1763" s="10">
        <f t="shared" si="1255"/>
        <v>4.9558181943737315E-10</v>
      </c>
      <c r="BC1763" s="10">
        <f t="shared" si="1256"/>
        <v>6.6405402105816524E-5</v>
      </c>
      <c r="BD1763" s="10">
        <f t="shared" si="1257"/>
        <v>0.20143627524933438</v>
      </c>
      <c r="BE1763" s="10">
        <f t="shared" si="1258"/>
        <v>-1.1484779936218735E-26</v>
      </c>
      <c r="BF1763" s="10">
        <f t="shared" si="1259"/>
        <v>5.9613006479298875E-2</v>
      </c>
      <c r="BG1763" s="10">
        <f t="shared" si="1260"/>
        <v>2.6390083858232093E-3</v>
      </c>
      <c r="BH1763" s="10">
        <f t="shared" si="1261"/>
        <v>2.8278824769973621E-2</v>
      </c>
      <c r="BI1763" s="10">
        <f t="shared" si="1262"/>
        <v>4.0255546871700038E-3</v>
      </c>
      <c r="BJ1763" s="10">
        <f t="shared" si="1263"/>
        <v>9.0885847938488792E-2</v>
      </c>
      <c r="BK1763" s="10">
        <f t="shared" si="1264"/>
        <v>0.41463874995971062</v>
      </c>
      <c r="BL1763" s="10">
        <f t="shared" si="1265"/>
        <v>5.69698655101105E-20</v>
      </c>
      <c r="BM1763" s="10">
        <f t="shared" si="1266"/>
        <v>8.0962746403142327E-3</v>
      </c>
      <c r="BN1763" s="8">
        <f t="shared" si="1248"/>
        <v>1.0787161998291217</v>
      </c>
      <c r="BO1763" s="8">
        <f t="shared" si="1267"/>
        <v>11.51310276917431</v>
      </c>
      <c r="BP1763" s="8">
        <f t="shared" si="1268"/>
        <v>7.2024462197733721</v>
      </c>
      <c r="CS1763" s="1">
        <v>-8.6686608199623184E-3</v>
      </c>
      <c r="CT1763">
        <v>-4.4239194197729861E-4</v>
      </c>
      <c r="CU1763">
        <v>-3.4036633184802322E-4</v>
      </c>
      <c r="CV1763" s="11">
        <f>MAX(CS$3:CS1763)</f>
        <v>0.17602637282850145</v>
      </c>
      <c r="CW1763" s="11">
        <f>MAX(CT$3:CT1763)</f>
        <v>0.24542544664084021</v>
      </c>
      <c r="CX1763" s="11">
        <f>MAX(CU$3:CU1763)</f>
        <v>0.40589637071783868</v>
      </c>
      <c r="CY1763" s="11">
        <f t="shared" si="1269"/>
        <v>-0.18469503364846376</v>
      </c>
      <c r="CZ1763" s="11">
        <f t="shared" si="1270"/>
        <v>-0.24586783858281749</v>
      </c>
      <c r="DA1763" s="11">
        <f t="shared" si="1271"/>
        <v>-0.40623673704968671</v>
      </c>
    </row>
    <row r="1764" spans="1:105" x14ac:dyDescent="0.3">
      <c r="A1764" s="6">
        <v>45228</v>
      </c>
      <c r="B1764" s="1">
        <v>5.6929987286618508E-3</v>
      </c>
      <c r="C1764" s="1">
        <v>-2.3710644375056619E-3</v>
      </c>
      <c r="D1764" s="1">
        <v>4.4373677152260873E-4</v>
      </c>
      <c r="E1764" s="1">
        <v>-1.5232403965932118E-3</v>
      </c>
      <c r="F1764" s="1">
        <v>1.7667679715960363E-2</v>
      </c>
      <c r="G1764" s="1">
        <v>2.4269763267804275E-2</v>
      </c>
      <c r="H1764" s="1">
        <v>0.26229938165084765</v>
      </c>
      <c r="I1764" s="1">
        <v>-3.8122438378033814E-2</v>
      </c>
      <c r="J1764" s="1">
        <v>1.009845168419142E-2</v>
      </c>
      <c r="K1764" s="1">
        <v>6.3843830289658232E-3</v>
      </c>
      <c r="L1764" s="1">
        <v>-1.6595005015122618E-2</v>
      </c>
      <c r="M1764" s="1">
        <v>1.3339840250337651E-3</v>
      </c>
      <c r="N1764" s="1">
        <v>3.2679245678788424E-2</v>
      </c>
      <c r="O1764" s="1">
        <v>-6.41450637468106E-3</v>
      </c>
      <c r="P1764" s="1">
        <v>1.7007119686950973E-2</v>
      </c>
      <c r="Q1764" s="1">
        <v>8.5765158669105657E-3</v>
      </c>
      <c r="R1764" s="1">
        <v>-9.8189504479438999E-2</v>
      </c>
      <c r="S1764" s="1">
        <v>-2.0787584811076277E-3</v>
      </c>
      <c r="T1764">
        <v>4.3004119999999998E-5</v>
      </c>
      <c r="U1764">
        <v>4.4888589666130331E-4</v>
      </c>
      <c r="V1764">
        <v>-2.5858953248038118E-2</v>
      </c>
      <c r="Y1764">
        <f t="shared" si="1227"/>
        <v>0</v>
      </c>
      <c r="Z1764">
        <f t="shared" si="1228"/>
        <v>0</v>
      </c>
      <c r="AA1764">
        <f t="shared" si="1229"/>
        <v>0</v>
      </c>
      <c r="AB1764">
        <f t="shared" si="1230"/>
        <v>0</v>
      </c>
      <c r="AC1764">
        <f t="shared" si="1231"/>
        <v>0</v>
      </c>
      <c r="AD1764">
        <f t="shared" si="1232"/>
        <v>0</v>
      </c>
      <c r="AE1764">
        <f t="shared" si="1233"/>
        <v>0</v>
      </c>
      <c r="AF1764">
        <f t="shared" si="1234"/>
        <v>0</v>
      </c>
      <c r="AG1764">
        <f t="shared" si="1235"/>
        <v>0</v>
      </c>
      <c r="AH1764">
        <f t="shared" si="1236"/>
        <v>0</v>
      </c>
      <c r="AI1764">
        <f t="shared" si="1237"/>
        <v>0</v>
      </c>
      <c r="AJ1764">
        <f t="shared" si="1238"/>
        <v>0</v>
      </c>
      <c r="AK1764">
        <f t="shared" si="1239"/>
        <v>0</v>
      </c>
      <c r="AL1764">
        <f t="shared" si="1240"/>
        <v>0</v>
      </c>
      <c r="AM1764">
        <f t="shared" si="1241"/>
        <v>0</v>
      </c>
      <c r="AN1764">
        <f t="shared" si="1242"/>
        <v>0</v>
      </c>
      <c r="AO1764">
        <f t="shared" si="1243"/>
        <v>0</v>
      </c>
      <c r="AP1764">
        <f t="shared" si="1244"/>
        <v>0</v>
      </c>
      <c r="AQ1764">
        <f t="shared" si="1245"/>
        <v>0</v>
      </c>
      <c r="AR1764">
        <f t="shared" si="1246"/>
        <v>0</v>
      </c>
      <c r="AS1764">
        <f t="shared" si="1247"/>
        <v>0</v>
      </c>
      <c r="AU1764" s="6">
        <v>45228</v>
      </c>
      <c r="AV1764" s="10">
        <f t="shared" si="1249"/>
        <v>2.8094571403986288</v>
      </c>
      <c r="AW1764" s="10">
        <f t="shared" si="1250"/>
        <v>1.725244058691042</v>
      </c>
      <c r="AX1764" s="10">
        <f t="shared" si="1251"/>
        <v>0.9885768773434761</v>
      </c>
      <c r="AY1764" s="10">
        <f t="shared" si="1252"/>
        <v>9.9990933545962807E-2</v>
      </c>
      <c r="AZ1764" s="10">
        <f t="shared" si="1253"/>
        <v>0.52509294240347093</v>
      </c>
      <c r="BA1764" s="10">
        <f t="shared" si="1254"/>
        <v>2.2763885451656293E-2</v>
      </c>
      <c r="BB1764" s="10">
        <f t="shared" si="1255"/>
        <v>6.2557262423319814E-10</v>
      </c>
      <c r="BC1764" s="10">
        <f t="shared" si="1256"/>
        <v>6.3873866256068969E-5</v>
      </c>
      <c r="BD1764" s="10">
        <f t="shared" si="1257"/>
        <v>0.20347046974238325</v>
      </c>
      <c r="BE1764" s="10">
        <f t="shared" si="1258"/>
        <v>-1.1558103170334937E-26</v>
      </c>
      <c r="BF1764" s="10">
        <f t="shared" si="1259"/>
        <v>5.8623728337808378E-2</v>
      </c>
      <c r="BG1764" s="10">
        <f t="shared" si="1260"/>
        <v>2.6425287808518275E-3</v>
      </c>
      <c r="BH1764" s="10">
        <f t="shared" si="1261"/>
        <v>2.9202955432138994E-2</v>
      </c>
      <c r="BI1764" s="10">
        <f t="shared" si="1262"/>
        <v>3.9997327409675241E-3</v>
      </c>
      <c r="BJ1764" s="10">
        <f t="shared" si="1263"/>
        <v>9.2431554432228696E-2</v>
      </c>
      <c r="BK1764" s="10">
        <f t="shared" si="1264"/>
        <v>0.41819490577777607</v>
      </c>
      <c r="BL1764" s="10">
        <f t="shared" si="1265"/>
        <v>5.1376022645412472E-20</v>
      </c>
      <c r="BM1764" s="10">
        <f t="shared" si="1266"/>
        <v>8.0794444407403035E-3</v>
      </c>
      <c r="BN1764" s="8">
        <f t="shared" si="1248"/>
        <v>1.078762589070025</v>
      </c>
      <c r="BO1764" s="8">
        <f t="shared" si="1267"/>
        <v>11.518270838634205</v>
      </c>
      <c r="BP1764" s="8">
        <f t="shared" si="1268"/>
        <v>7.0161984997047435</v>
      </c>
      <c r="CS1764" s="1">
        <v>-8.0900737543683713E-3</v>
      </c>
      <c r="CT1764">
        <v>-7.5257304080967593E-4</v>
      </c>
      <c r="CU1764">
        <v>1.5480884092237451E-2</v>
      </c>
      <c r="CV1764" s="11">
        <f>MAX(CS$3:CS1764)</f>
        <v>0.17602637282850145</v>
      </c>
      <c r="CW1764" s="11">
        <f>MAX(CT$3:CT1764)</f>
        <v>0.24542544664084021</v>
      </c>
      <c r="CX1764" s="11">
        <f>MAX(CU$3:CU1764)</f>
        <v>0.40589637071783868</v>
      </c>
      <c r="CY1764" s="11">
        <f t="shared" si="1269"/>
        <v>-0.18411644658286982</v>
      </c>
      <c r="CZ1764" s="11">
        <f t="shared" si="1270"/>
        <v>-0.24617801968164987</v>
      </c>
      <c r="DA1764" s="11">
        <f t="shared" si="1271"/>
        <v>-0.39041548662560122</v>
      </c>
    </row>
    <row r="1765" spans="1:105" x14ac:dyDescent="0.3">
      <c r="A1765" s="6">
        <v>45229</v>
      </c>
      <c r="B1765" s="1">
        <v>1.3506963915469912E-2</v>
      </c>
      <c r="C1765" s="1">
        <v>1.2204225994294595E-2</v>
      </c>
      <c r="D1765" s="1">
        <v>5.4005876111857696E-4</v>
      </c>
      <c r="E1765" s="1">
        <v>2.0605197136634501E-2</v>
      </c>
      <c r="F1765" s="1">
        <v>4.9202921227261311E-3</v>
      </c>
      <c r="G1765" s="1">
        <v>5.8637546551999617E-3</v>
      </c>
      <c r="H1765" s="1">
        <v>-0.18563097737950451</v>
      </c>
      <c r="I1765" s="1">
        <v>6.5492477212863387E-2</v>
      </c>
      <c r="J1765" s="1">
        <v>1.5742848031514871E-2</v>
      </c>
      <c r="K1765" s="1">
        <v>1.0300060111599091E-3</v>
      </c>
      <c r="L1765" s="1">
        <v>-4.2526680517132702E-2</v>
      </c>
      <c r="M1765" s="1">
        <v>-1.9048169088376931E-2</v>
      </c>
      <c r="N1765" s="1">
        <v>1.8000616678033723E-2</v>
      </c>
      <c r="O1765" s="1">
        <v>2.5833623419158021E-2</v>
      </c>
      <c r="P1765" s="1">
        <v>1.6810572942877168E-2</v>
      </c>
      <c r="Q1765" s="1">
        <v>7.1971100696951576E-2</v>
      </c>
      <c r="R1765" s="1">
        <v>6.8183227786833556E-2</v>
      </c>
      <c r="S1765" s="1">
        <v>5.0623718634775057E-2</v>
      </c>
      <c r="T1765">
        <v>4.3004119999999998E-5</v>
      </c>
      <c r="U1765">
        <v>5.0836747082932498E-4</v>
      </c>
      <c r="V1765">
        <v>1.9814384789614468E-2</v>
      </c>
      <c r="Y1765">
        <f t="shared" si="1227"/>
        <v>0</v>
      </c>
      <c r="Z1765">
        <f t="shared" si="1228"/>
        <v>0</v>
      </c>
      <c r="AA1765">
        <f t="shared" si="1229"/>
        <v>0</v>
      </c>
      <c r="AB1765">
        <f t="shared" si="1230"/>
        <v>0</v>
      </c>
      <c r="AC1765">
        <f t="shared" si="1231"/>
        <v>0</v>
      </c>
      <c r="AD1765">
        <f t="shared" si="1232"/>
        <v>0</v>
      </c>
      <c r="AE1765">
        <f t="shared" si="1233"/>
        <v>0</v>
      </c>
      <c r="AF1765">
        <f t="shared" si="1234"/>
        <v>0</v>
      </c>
      <c r="AG1765">
        <f t="shared" si="1235"/>
        <v>0</v>
      </c>
      <c r="AH1765">
        <f t="shared" si="1236"/>
        <v>0</v>
      </c>
      <c r="AI1765">
        <f t="shared" si="1237"/>
        <v>0</v>
      </c>
      <c r="AJ1765">
        <f t="shared" si="1238"/>
        <v>0</v>
      </c>
      <c r="AK1765">
        <f t="shared" si="1239"/>
        <v>0</v>
      </c>
      <c r="AL1765">
        <f t="shared" si="1240"/>
        <v>0</v>
      </c>
      <c r="AM1765">
        <f t="shared" si="1241"/>
        <v>0</v>
      </c>
      <c r="AN1765">
        <f t="shared" si="1242"/>
        <v>0</v>
      </c>
      <c r="AO1765">
        <f t="shared" si="1243"/>
        <v>0</v>
      </c>
      <c r="AP1765">
        <f t="shared" si="1244"/>
        <v>0</v>
      </c>
      <c r="AQ1765">
        <f t="shared" si="1245"/>
        <v>0</v>
      </c>
      <c r="AR1765">
        <f t="shared" si="1246"/>
        <v>0</v>
      </c>
      <c r="AS1765">
        <f t="shared" si="1247"/>
        <v>0</v>
      </c>
      <c r="AU1765" s="6">
        <v>45229</v>
      </c>
      <c r="AV1765" s="10">
        <f t="shared" si="1249"/>
        <v>2.8474043766160522</v>
      </c>
      <c r="AW1765" s="10">
        <f t="shared" si="1250"/>
        <v>1.7462993270786213</v>
      </c>
      <c r="AX1765" s="10">
        <f t="shared" si="1251"/>
        <v>0.98911076694712474</v>
      </c>
      <c r="AY1765" s="10">
        <f t="shared" si="1252"/>
        <v>0.1020512664435535</v>
      </c>
      <c r="AZ1765" s="10">
        <f t="shared" si="1253"/>
        <v>0.52767655307167782</v>
      </c>
      <c r="BA1765" s="10">
        <f t="shared" si="1254"/>
        <v>2.2897367290943885E-2</v>
      </c>
      <c r="BB1765" s="10">
        <f t="shared" si="1255"/>
        <v>5.0944696657492806E-10</v>
      </c>
      <c r="BC1765" s="10">
        <f t="shared" si="1256"/>
        <v>6.8057123986342043E-5</v>
      </c>
      <c r="BD1765" s="10">
        <f t="shared" si="1257"/>
        <v>0.20667367442643855</v>
      </c>
      <c r="BE1765" s="10">
        <f t="shared" si="1258"/>
        <v>-1.1570008086077987E-26</v>
      </c>
      <c r="BF1765" s="10">
        <f t="shared" si="1259"/>
        <v>5.613065577206322E-2</v>
      </c>
      <c r="BG1765" s="10">
        <f t="shared" si="1260"/>
        <v>2.5921934458132596E-3</v>
      </c>
      <c r="BH1765" s="10">
        <f t="shared" si="1261"/>
        <v>2.9728626638738632E-2</v>
      </c>
      <c r="BI1765" s="10">
        <f t="shared" si="1262"/>
        <v>4.1030603303749561E-3</v>
      </c>
      <c r="BJ1765" s="10">
        <f t="shared" si="1263"/>
        <v>9.3985381820235192E-2</v>
      </c>
      <c r="BK1765" s="10">
        <f t="shared" si="1264"/>
        <v>0.44829285345246062</v>
      </c>
      <c r="BL1765" s="10">
        <f t="shared" si="1265"/>
        <v>5.4879005700226148E-20</v>
      </c>
      <c r="BM1765" s="10">
        <f t="shared" si="1266"/>
        <v>8.4884559628336381E-3</v>
      </c>
      <c r="BN1765" s="8">
        <f t="shared" si="1248"/>
        <v>1.0788089803058567</v>
      </c>
      <c r="BO1765" s="8">
        <f t="shared" si="1267"/>
        <v>11.524126352848768</v>
      </c>
      <c r="BP1765" s="8">
        <f t="shared" si="1268"/>
        <v>7.1552201565382081</v>
      </c>
      <c r="CS1765" s="1">
        <v>5.6929987286618508E-3</v>
      </c>
      <c r="CT1765">
        <v>4.4888589666130331E-4</v>
      </c>
      <c r="CU1765">
        <v>-2.5858953248038118E-2</v>
      </c>
      <c r="CV1765" s="11">
        <f>MAX(CS$3:CS1765)</f>
        <v>0.17602637282850145</v>
      </c>
      <c r="CW1765" s="11">
        <f>MAX(CT$3:CT1765)</f>
        <v>0.24542544664084021</v>
      </c>
      <c r="CX1765" s="11">
        <f>MAX(CU$3:CU1765)</f>
        <v>0.40589637071783868</v>
      </c>
      <c r="CY1765" s="11">
        <f t="shared" si="1269"/>
        <v>-0.17033337409983959</v>
      </c>
      <c r="CZ1765" s="11">
        <f t="shared" si="1270"/>
        <v>-0.2449765607441789</v>
      </c>
      <c r="DA1765" s="11">
        <f t="shared" si="1271"/>
        <v>-0.43175532396587679</v>
      </c>
    </row>
    <row r="1766" spans="1:105" x14ac:dyDescent="0.3">
      <c r="A1766" s="6">
        <v>45230</v>
      </c>
      <c r="B1766" s="1">
        <v>-1.666467395451194E-3</v>
      </c>
      <c r="C1766" s="1">
        <v>6.3606134976814466E-3</v>
      </c>
      <c r="D1766" s="1">
        <v>-5.4697928992047824E-6</v>
      </c>
      <c r="E1766" s="1">
        <v>3.9109757140500037E-2</v>
      </c>
      <c r="F1766" s="1">
        <v>4.5680677461421119E-3</v>
      </c>
      <c r="G1766" s="1">
        <v>2.9926252873840802E-2</v>
      </c>
      <c r="H1766" s="1">
        <v>4.9511018521638181E-3</v>
      </c>
      <c r="I1766" s="1">
        <v>-4.4180114255896304E-2</v>
      </c>
      <c r="J1766" s="1">
        <v>5.8741198943968159E-3</v>
      </c>
      <c r="K1766" s="1">
        <v>-3.6489505136558464E-3</v>
      </c>
      <c r="L1766" s="1">
        <v>2.0024294410081921E-2</v>
      </c>
      <c r="M1766" s="1">
        <v>1.6046392323313129E-2</v>
      </c>
      <c r="N1766" s="1">
        <v>-0.77737377100553962</v>
      </c>
      <c r="O1766" s="1">
        <v>1.4118092928676584E-2</v>
      </c>
      <c r="P1766" s="1">
        <v>2.6845521327676199E-2</v>
      </c>
      <c r="Q1766" s="1">
        <v>-9.2020500209698784E-3</v>
      </c>
      <c r="R1766" s="1">
        <v>-4.7589207255611811E-2</v>
      </c>
      <c r="S1766" s="1">
        <v>1.1799058529852581E-3</v>
      </c>
      <c r="T1766">
        <v>4.3004119999999998E-5</v>
      </c>
      <c r="U1766">
        <v>-3.9821333891273203E-3</v>
      </c>
      <c r="V1766">
        <v>-1.421670072103739E-2</v>
      </c>
      <c r="Y1766">
        <f t="shared" si="1227"/>
        <v>0</v>
      </c>
      <c r="Z1766">
        <f t="shared" si="1228"/>
        <v>0</v>
      </c>
      <c r="AA1766">
        <f t="shared" si="1229"/>
        <v>0</v>
      </c>
      <c r="AB1766">
        <f t="shared" si="1230"/>
        <v>0</v>
      </c>
      <c r="AC1766">
        <f t="shared" si="1231"/>
        <v>0</v>
      </c>
      <c r="AD1766">
        <f t="shared" si="1232"/>
        <v>0</v>
      </c>
      <c r="AE1766">
        <f t="shared" si="1233"/>
        <v>0</v>
      </c>
      <c r="AF1766">
        <f t="shared" si="1234"/>
        <v>0</v>
      </c>
      <c r="AG1766">
        <f t="shared" si="1235"/>
        <v>0</v>
      </c>
      <c r="AH1766">
        <f t="shared" si="1236"/>
        <v>0</v>
      </c>
      <c r="AI1766">
        <f t="shared" si="1237"/>
        <v>0</v>
      </c>
      <c r="AJ1766">
        <f t="shared" si="1238"/>
        <v>0</v>
      </c>
      <c r="AK1766">
        <f t="shared" si="1239"/>
        <v>-0.77737377100553962</v>
      </c>
      <c r="AL1766">
        <f t="shared" si="1240"/>
        <v>0</v>
      </c>
      <c r="AM1766">
        <f t="shared" si="1241"/>
        <v>0</v>
      </c>
      <c r="AN1766">
        <f t="shared" si="1242"/>
        <v>0</v>
      </c>
      <c r="AO1766">
        <f t="shared" si="1243"/>
        <v>0</v>
      </c>
      <c r="AP1766">
        <f t="shared" si="1244"/>
        <v>0</v>
      </c>
      <c r="AQ1766">
        <f t="shared" si="1245"/>
        <v>0</v>
      </c>
      <c r="AR1766">
        <f t="shared" si="1246"/>
        <v>0</v>
      </c>
      <c r="AS1766">
        <f t="shared" si="1247"/>
        <v>0</v>
      </c>
      <c r="AU1766" s="6">
        <v>45230</v>
      </c>
      <c r="AV1766" s="10">
        <f t="shared" si="1249"/>
        <v>2.8426592700607567</v>
      </c>
      <c r="AW1766" s="10">
        <f t="shared" si="1250"/>
        <v>1.7574068621494296</v>
      </c>
      <c r="AX1766" s="10">
        <f t="shared" si="1251"/>
        <v>0.98910535671607525</v>
      </c>
      <c r="AY1766" s="10">
        <f t="shared" si="1252"/>
        <v>0.10604246669004135</v>
      </c>
      <c r="AZ1766" s="10">
        <f t="shared" si="1253"/>
        <v>0.53008701531416003</v>
      </c>
      <c r="BA1766" s="10">
        <f t="shared" si="1254"/>
        <v>2.3582599694637885E-2</v>
      </c>
      <c r="BB1766" s="10">
        <f t="shared" si="1255"/>
        <v>5.119692903947164E-10</v>
      </c>
      <c r="BC1766" s="10">
        <f t="shared" si="1256"/>
        <v>6.5050352472697753E-5</v>
      </c>
      <c r="BD1766" s="10">
        <f t="shared" si="1257"/>
        <v>0.20788770036903498</v>
      </c>
      <c r="BE1766" s="10">
        <f t="shared" si="1258"/>
        <v>-1.152778969912929E-26</v>
      </c>
      <c r="BF1766" s="10">
        <f t="shared" si="1259"/>
        <v>5.7254632548673981E-2</v>
      </c>
      <c r="BG1766" s="10">
        <f t="shared" si="1260"/>
        <v>2.6337887988227E-3</v>
      </c>
      <c r="BH1766" s="10">
        <f t="shared" si="1261"/>
        <v>6.6183720417666422E-3</v>
      </c>
      <c r="BI1766" s="10">
        <f t="shared" si="1262"/>
        <v>4.1609877174111562E-3</v>
      </c>
      <c r="BJ1766" s="10">
        <f t="shared" si="1263"/>
        <v>9.6508468392380101E-2</v>
      </c>
      <c r="BK1766" s="10">
        <f t="shared" si="1264"/>
        <v>0.44416764019094779</v>
      </c>
      <c r="BL1766" s="10">
        <f t="shared" si="1265"/>
        <v>5.2267357323976188E-20</v>
      </c>
      <c r="BM1766" s="10">
        <f t="shared" si="1266"/>
        <v>8.498471541706994E-3</v>
      </c>
      <c r="BN1766" s="8">
        <f t="shared" si="1248"/>
        <v>1.0788553735367028</v>
      </c>
      <c r="BO1766" s="8">
        <f t="shared" si="1267"/>
        <v>11.478235744518566</v>
      </c>
      <c r="BP1766" s="8">
        <f t="shared" si="1268"/>
        <v>7.0534965329795698</v>
      </c>
      <c r="CS1766" s="1">
        <v>1.3506963915469912E-2</v>
      </c>
      <c r="CT1766">
        <v>5.0836747082932498E-4</v>
      </c>
      <c r="CU1766">
        <v>1.9814384789614468E-2</v>
      </c>
      <c r="CV1766" s="11">
        <f>MAX(CS$3:CS1766)</f>
        <v>0.17602637282850145</v>
      </c>
      <c r="CW1766" s="11">
        <f>MAX(CT$3:CT1766)</f>
        <v>0.24542544664084021</v>
      </c>
      <c r="CX1766" s="11">
        <f>MAX(CU$3:CU1766)</f>
        <v>0.40589637071783868</v>
      </c>
      <c r="CY1766" s="11">
        <f t="shared" si="1269"/>
        <v>-0.16251940891303154</v>
      </c>
      <c r="CZ1766" s="11">
        <f t="shared" si="1270"/>
        <v>-0.24491707917001088</v>
      </c>
      <c r="DA1766" s="11">
        <f t="shared" si="1271"/>
        <v>-0.38608198592822424</v>
      </c>
    </row>
    <row r="1767" spans="1:105" x14ac:dyDescent="0.3">
      <c r="A1767" s="6">
        <v>45231</v>
      </c>
      <c r="B1767" s="1">
        <v>5.0190324319276192E-3</v>
      </c>
      <c r="C1767" s="1">
        <v>3.9509008718677675E-3</v>
      </c>
      <c r="D1767" s="1">
        <v>1.6116395066002862E-4</v>
      </c>
      <c r="E1767" s="1">
        <v>3.6960384191935383E-2</v>
      </c>
      <c r="F1767" s="1">
        <v>-2.0212563080184442E-2</v>
      </c>
      <c r="G1767" s="1">
        <v>-2.8796711702033049E-3</v>
      </c>
      <c r="H1767" s="1">
        <v>-3.543929583486656E-3</v>
      </c>
      <c r="I1767" s="1">
        <v>-3.2883192730287829E-2</v>
      </c>
      <c r="J1767" s="1">
        <v>-3.4809800652203155E-3</v>
      </c>
      <c r="K1767" s="1">
        <v>-9.869703805261993E-3</v>
      </c>
      <c r="L1767" s="1">
        <v>-4.3729303138987735E-2</v>
      </c>
      <c r="M1767" s="1">
        <v>4.285211198764282E-2</v>
      </c>
      <c r="N1767" s="1">
        <v>0.76477851856535028</v>
      </c>
      <c r="O1767" s="1">
        <v>8.3779024565355173E-3</v>
      </c>
      <c r="P1767" s="1">
        <v>1.9845040528842794E-2</v>
      </c>
      <c r="Q1767" s="1">
        <v>-2.1330504393461437E-3</v>
      </c>
      <c r="R1767" s="1">
        <v>-5.2900024039942263E-3</v>
      </c>
      <c r="S1767" s="1">
        <v>-5.3513115104152541E-2</v>
      </c>
      <c r="T1767">
        <v>4.3004119999999998E-5</v>
      </c>
      <c r="U1767">
        <v>4.0586297269760542E-3</v>
      </c>
      <c r="V1767">
        <v>-9.8002410388514441E-3</v>
      </c>
      <c r="Y1767">
        <f t="shared" si="1227"/>
        <v>0</v>
      </c>
      <c r="Z1767">
        <f t="shared" si="1228"/>
        <v>0</v>
      </c>
      <c r="AA1767">
        <f t="shared" si="1229"/>
        <v>0</v>
      </c>
      <c r="AB1767">
        <f t="shared" si="1230"/>
        <v>0</v>
      </c>
      <c r="AC1767">
        <f t="shared" si="1231"/>
        <v>0</v>
      </c>
      <c r="AD1767">
        <f t="shared" si="1232"/>
        <v>0</v>
      </c>
      <c r="AE1767">
        <f t="shared" si="1233"/>
        <v>0</v>
      </c>
      <c r="AF1767">
        <f t="shared" si="1234"/>
        <v>0</v>
      </c>
      <c r="AG1767">
        <f t="shared" si="1235"/>
        <v>0</v>
      </c>
      <c r="AH1767">
        <f t="shared" si="1236"/>
        <v>0</v>
      </c>
      <c r="AI1767">
        <f t="shared" si="1237"/>
        <v>0</v>
      </c>
      <c r="AJ1767">
        <f t="shared" si="1238"/>
        <v>0</v>
      </c>
      <c r="AK1767">
        <f t="shared" si="1239"/>
        <v>0</v>
      </c>
      <c r="AL1767">
        <f t="shared" si="1240"/>
        <v>0</v>
      </c>
      <c r="AM1767">
        <f t="shared" si="1241"/>
        <v>0</v>
      </c>
      <c r="AN1767">
        <f t="shared" si="1242"/>
        <v>0</v>
      </c>
      <c r="AO1767">
        <f t="shared" si="1243"/>
        <v>0</v>
      </c>
      <c r="AP1767">
        <f t="shared" si="1244"/>
        <v>0</v>
      </c>
      <c r="AQ1767">
        <f t="shared" si="1245"/>
        <v>0</v>
      </c>
      <c r="AR1767">
        <f t="shared" si="1246"/>
        <v>0</v>
      </c>
      <c r="AS1767">
        <f t="shared" si="1247"/>
        <v>0</v>
      </c>
      <c r="AU1767" s="6">
        <v>45231</v>
      </c>
      <c r="AV1767" s="10">
        <f t="shared" si="1249"/>
        <v>2.8569266691301114</v>
      </c>
      <c r="AW1767" s="10">
        <f t="shared" si="1250"/>
        <v>1.764350202453322</v>
      </c>
      <c r="AX1767" s="10">
        <f t="shared" si="1251"/>
        <v>0.98926476484298265</v>
      </c>
      <c r="AY1767" s="10">
        <f t="shared" si="1252"/>
        <v>0.1099618369995658</v>
      </c>
      <c r="AZ1767" s="10">
        <f t="shared" si="1253"/>
        <v>0.51937259807913583</v>
      </c>
      <c r="BA1767" s="10">
        <f t="shared" si="1254"/>
        <v>2.3514689562178791E-2</v>
      </c>
      <c r="BB1767" s="10">
        <f t="shared" si="1255"/>
        <v>5.1015490728064983E-10</v>
      </c>
      <c r="BC1767" s="10">
        <f t="shared" si="1256"/>
        <v>6.291128919516488E-5</v>
      </c>
      <c r="BD1767" s="10">
        <f t="shared" si="1257"/>
        <v>0.20716404742824587</v>
      </c>
      <c r="BE1767" s="10">
        <f t="shared" si="1258"/>
        <v>-1.1414013829269533E-26</v>
      </c>
      <c r="BF1767" s="10">
        <f t="shared" si="1259"/>
        <v>5.4750927365841667E-2</v>
      </c>
      <c r="BG1767" s="10">
        <f t="shared" si="1260"/>
        <v>2.7466522113816496E-3</v>
      </c>
      <c r="BH1767" s="10">
        <f t="shared" si="1261"/>
        <v>1.1679960807183268E-2</v>
      </c>
      <c r="BI1767" s="10">
        <f t="shared" si="1262"/>
        <v>4.1958480666304697E-3</v>
      </c>
      <c r="BJ1767" s="10">
        <f t="shared" si="1263"/>
        <v>9.8423682859003436E-2</v>
      </c>
      <c r="BK1767" s="10">
        <f t="shared" si="1264"/>
        <v>0.44322020821089514</v>
      </c>
      <c r="BL1767" s="10">
        <f t="shared" si="1265"/>
        <v>5.1990862878081928E-20</v>
      </c>
      <c r="BM1767" s="10">
        <f t="shared" si="1266"/>
        <v>8.0436918558862633E-3</v>
      </c>
      <c r="BN1767" s="8">
        <f t="shared" si="1248"/>
        <v>1.078901768762649</v>
      </c>
      <c r="BO1767" s="8">
        <f t="shared" si="1267"/>
        <v>11.524821653324507</v>
      </c>
      <c r="BP1767" s="8">
        <f t="shared" si="1268"/>
        <v>6.9843705667896669</v>
      </c>
      <c r="CS1767" s="1">
        <v>-1.666467395451194E-3</v>
      </c>
      <c r="CT1767">
        <v>-3.9821333891273203E-3</v>
      </c>
      <c r="CU1767">
        <v>-1.421670072103739E-2</v>
      </c>
      <c r="CV1767" s="11">
        <f>MAX(CS$3:CS1767)</f>
        <v>0.17602637282850145</v>
      </c>
      <c r="CW1767" s="11">
        <f>MAX(CT$3:CT1767)</f>
        <v>0.24542544664084021</v>
      </c>
      <c r="CX1767" s="11">
        <f>MAX(CU$3:CU1767)</f>
        <v>0.40589637071783868</v>
      </c>
      <c r="CY1767" s="11">
        <f t="shared" si="1269"/>
        <v>-0.17769284022395265</v>
      </c>
      <c r="CZ1767" s="11">
        <f t="shared" si="1270"/>
        <v>-0.24940758002996752</v>
      </c>
      <c r="DA1767" s="11">
        <f t="shared" si="1271"/>
        <v>-0.42011307143887605</v>
      </c>
    </row>
    <row r="1768" spans="1:105" x14ac:dyDescent="0.3">
      <c r="A1768" s="6">
        <v>45232</v>
      </c>
      <c r="B1768" s="1">
        <v>2.2392736370143964E-2</v>
      </c>
      <c r="C1768" s="1">
        <v>1.6203887118511708E-2</v>
      </c>
      <c r="D1768" s="1">
        <v>-2.9679300106691923E-4</v>
      </c>
      <c r="E1768" s="1">
        <v>1.4777156084246876E-2</v>
      </c>
      <c r="F1768" s="1">
        <v>7.8728075860267522E-3</v>
      </c>
      <c r="G1768" s="1">
        <v>1.76908042923201E-2</v>
      </c>
      <c r="H1768" s="1">
        <v>5.56777005864766E-2</v>
      </c>
      <c r="I1768" s="1">
        <v>-1.2194788246962325E-3</v>
      </c>
      <c r="J1768" s="1">
        <v>1.3386408871127005E-2</v>
      </c>
      <c r="K1768" s="1">
        <v>1.6278761539092784E-2</v>
      </c>
      <c r="L1768" s="1">
        <v>5.4190904417979902E-3</v>
      </c>
      <c r="M1768" s="1">
        <v>3.794512762308494E-2</v>
      </c>
      <c r="N1768" s="1">
        <v>2.1443150334674047E-2</v>
      </c>
      <c r="O1768" s="1">
        <v>3.8840782696790227E-2</v>
      </c>
      <c r="P1768" s="1">
        <v>8.6527887746871944E-3</v>
      </c>
      <c r="Q1768" s="1">
        <v>-5.2779408208516107E-3</v>
      </c>
      <c r="R1768" s="1">
        <v>3.7281611943727581E-2</v>
      </c>
      <c r="S1768" s="1">
        <v>1.3783320707695019E-2</v>
      </c>
      <c r="T1768">
        <v>4.3004119999999998E-5</v>
      </c>
      <c r="U1768">
        <v>-2.1221948920764801E-4</v>
      </c>
      <c r="V1768">
        <v>7.2356633656558752E-3</v>
      </c>
      <c r="Y1768">
        <f t="shared" si="1227"/>
        <v>0</v>
      </c>
      <c r="Z1768">
        <f t="shared" si="1228"/>
        <v>0</v>
      </c>
      <c r="AA1768">
        <f t="shared" si="1229"/>
        <v>0</v>
      </c>
      <c r="AB1768">
        <f t="shared" si="1230"/>
        <v>0</v>
      </c>
      <c r="AC1768">
        <f t="shared" si="1231"/>
        <v>0</v>
      </c>
      <c r="AD1768">
        <f t="shared" si="1232"/>
        <v>0</v>
      </c>
      <c r="AE1768">
        <f t="shared" si="1233"/>
        <v>0</v>
      </c>
      <c r="AF1768">
        <f t="shared" si="1234"/>
        <v>0</v>
      </c>
      <c r="AG1768">
        <f t="shared" si="1235"/>
        <v>0</v>
      </c>
      <c r="AH1768">
        <f t="shared" si="1236"/>
        <v>0</v>
      </c>
      <c r="AI1768">
        <f t="shared" si="1237"/>
        <v>0</v>
      </c>
      <c r="AJ1768">
        <f t="shared" si="1238"/>
        <v>0</v>
      </c>
      <c r="AK1768">
        <f t="shared" si="1239"/>
        <v>0</v>
      </c>
      <c r="AL1768">
        <f t="shared" si="1240"/>
        <v>0</v>
      </c>
      <c r="AM1768">
        <f t="shared" si="1241"/>
        <v>0</v>
      </c>
      <c r="AN1768">
        <f t="shared" si="1242"/>
        <v>0</v>
      </c>
      <c r="AO1768">
        <f t="shared" si="1243"/>
        <v>0</v>
      </c>
      <c r="AP1768">
        <f t="shared" si="1244"/>
        <v>0</v>
      </c>
      <c r="AQ1768">
        <f t="shared" si="1245"/>
        <v>0</v>
      </c>
      <c r="AR1768">
        <f t="shared" si="1246"/>
        <v>0</v>
      </c>
      <c r="AS1768">
        <f t="shared" si="1247"/>
        <v>0</v>
      </c>
      <c r="AU1768" s="6">
        <v>45232</v>
      </c>
      <c r="AV1768" s="10">
        <f t="shared" si="1249"/>
        <v>2.9209010748607755</v>
      </c>
      <c r="AW1768" s="10">
        <f t="shared" si="1250"/>
        <v>1.7929395339713989</v>
      </c>
      <c r="AX1768" s="10">
        <f t="shared" si="1251"/>
        <v>0.98897115798457513</v>
      </c>
      <c r="AY1768" s="10">
        <f t="shared" si="1252"/>
        <v>0.1115867602282189</v>
      </c>
      <c r="AZ1768" s="10">
        <f t="shared" si="1253"/>
        <v>0.52346151860926771</v>
      </c>
      <c r="BA1768" s="10">
        <f t="shared" si="1254"/>
        <v>2.3930683333217958E-2</v>
      </c>
      <c r="BB1768" s="10">
        <f t="shared" si="1255"/>
        <v>5.3855915946094359E-10</v>
      </c>
      <c r="BC1768" s="10">
        <f t="shared" si="1256"/>
        <v>6.2834570210157034E-5</v>
      </c>
      <c r="BD1768" s="10">
        <f t="shared" si="1257"/>
        <v>0.20993723007051793</v>
      </c>
      <c r="BE1768" s="10">
        <f t="shared" si="1258"/>
        <v>-1.1599819838600118E-26</v>
      </c>
      <c r="BF1768" s="10">
        <f t="shared" si="1259"/>
        <v>5.504762759300947E-2</v>
      </c>
      <c r="BG1768" s="10">
        <f t="shared" si="1260"/>
        <v>2.8508742800787547E-3</v>
      </c>
      <c r="BH1768" s="10">
        <f t="shared" si="1261"/>
        <v>1.1930415962674801E-2</v>
      </c>
      <c r="BI1768" s="10">
        <f t="shared" si="1262"/>
        <v>4.3588180896152115E-3</v>
      </c>
      <c r="BJ1768" s="10">
        <f t="shared" si="1263"/>
        <v>9.9275322197209193E-2</v>
      </c>
      <c r="BK1768" s="10">
        <f t="shared" si="1264"/>
        <v>0.4408809181813525</v>
      </c>
      <c r="BL1768" s="10">
        <f t="shared" si="1265"/>
        <v>5.3929166052522128E-20</v>
      </c>
      <c r="BM1768" s="10">
        <f t="shared" si="1266"/>
        <v>8.1545606404098171E-3</v>
      </c>
      <c r="BN1768" s="8">
        <f t="shared" si="1248"/>
        <v>1.078948165983781</v>
      </c>
      <c r="BO1768" s="8">
        <f t="shared" si="1267"/>
        <v>11.522375861560029</v>
      </c>
      <c r="BP1768" s="8">
        <f t="shared" si="1268"/>
        <v>7.034907121031952</v>
      </c>
      <c r="CS1768" s="1">
        <v>5.0190324319276192E-3</v>
      </c>
      <c r="CT1768">
        <v>4.0586297269760542E-3</v>
      </c>
      <c r="CU1768">
        <v>-9.8002410388514441E-3</v>
      </c>
      <c r="CV1768" s="11">
        <f>MAX(CS$3:CS1768)</f>
        <v>0.17602637282850145</v>
      </c>
      <c r="CW1768" s="11">
        <f>MAX(CT$3:CT1768)</f>
        <v>0.24542544664084021</v>
      </c>
      <c r="CX1768" s="11">
        <f>MAX(CU$3:CU1768)</f>
        <v>0.40589637071783868</v>
      </c>
      <c r="CY1768" s="11">
        <f t="shared" si="1269"/>
        <v>-0.17100734039657384</v>
      </c>
      <c r="CZ1768" s="11">
        <f t="shared" si="1270"/>
        <v>-0.24136681691386416</v>
      </c>
      <c r="DA1768" s="11">
        <f t="shared" si="1271"/>
        <v>-0.41569661175669015</v>
      </c>
    </row>
    <row r="1769" spans="1:105" x14ac:dyDescent="0.3">
      <c r="A1769" s="6">
        <v>45233</v>
      </c>
      <c r="B1769" s="1">
        <v>-1.5157664888584173E-2</v>
      </c>
      <c r="C1769" s="1">
        <v>-2.4991805362240996E-2</v>
      </c>
      <c r="D1769" s="1">
        <v>-5.359166081299907E-4</v>
      </c>
      <c r="E1769" s="1">
        <v>-4.6400145676063938E-3</v>
      </c>
      <c r="F1769" s="1">
        <v>-1.3667617198077816E-2</v>
      </c>
      <c r="G1769" s="1">
        <v>-4.4264558457891123E-2</v>
      </c>
      <c r="H1769" s="1">
        <v>-1.5217852216354475E-2</v>
      </c>
      <c r="I1769" s="1">
        <v>-1.8005851068110746E-2</v>
      </c>
      <c r="J1769" s="1">
        <v>-6.7061218136030953E-3</v>
      </c>
      <c r="K1769" s="1">
        <v>8.7322848962180469E-2</v>
      </c>
      <c r="L1769" s="1">
        <v>9.8827627323410522E-3</v>
      </c>
      <c r="M1769" s="1">
        <v>5.976066653639385E-2</v>
      </c>
      <c r="N1769" s="1">
        <v>-1.0022306918052641E-3</v>
      </c>
      <c r="O1769" s="1">
        <v>-9.5406381743335308E-3</v>
      </c>
      <c r="P1769" s="1">
        <v>-2.2847124971116333E-2</v>
      </c>
      <c r="Q1769" s="1">
        <v>-3.1188450065517603E-3</v>
      </c>
      <c r="R1769" s="1">
        <v>-1.219750045022092E-2</v>
      </c>
      <c r="S1769" s="1">
        <v>-9.5241215941666828E-3</v>
      </c>
      <c r="T1769">
        <v>4.3004119999999998E-5</v>
      </c>
      <c r="U1769">
        <v>-4.4388517197272597E-4</v>
      </c>
      <c r="V1769">
        <v>-4.5724876503091686E-3</v>
      </c>
      <c r="Y1769">
        <f t="shared" si="1227"/>
        <v>0</v>
      </c>
      <c r="Z1769">
        <f t="shared" si="1228"/>
        <v>0</v>
      </c>
      <c r="AA1769">
        <f t="shared" si="1229"/>
        <v>0</v>
      </c>
      <c r="AB1769">
        <f t="shared" si="1230"/>
        <v>0</v>
      </c>
      <c r="AC1769">
        <f t="shared" si="1231"/>
        <v>0</v>
      </c>
      <c r="AD1769">
        <f t="shared" si="1232"/>
        <v>0</v>
      </c>
      <c r="AE1769">
        <f t="shared" si="1233"/>
        <v>0</v>
      </c>
      <c r="AF1769">
        <f t="shared" si="1234"/>
        <v>0</v>
      </c>
      <c r="AG1769">
        <f t="shared" si="1235"/>
        <v>0</v>
      </c>
      <c r="AH1769">
        <f t="shared" si="1236"/>
        <v>0</v>
      </c>
      <c r="AI1769">
        <f t="shared" si="1237"/>
        <v>0</v>
      </c>
      <c r="AJ1769">
        <f t="shared" si="1238"/>
        <v>0</v>
      </c>
      <c r="AK1769">
        <f t="shared" si="1239"/>
        <v>0</v>
      </c>
      <c r="AL1769">
        <f t="shared" si="1240"/>
        <v>0</v>
      </c>
      <c r="AM1769">
        <f t="shared" si="1241"/>
        <v>0</v>
      </c>
      <c r="AN1769">
        <f t="shared" si="1242"/>
        <v>0</v>
      </c>
      <c r="AO1769">
        <f t="shared" si="1243"/>
        <v>0</v>
      </c>
      <c r="AP1769">
        <f t="shared" si="1244"/>
        <v>0</v>
      </c>
      <c r="AQ1769">
        <f t="shared" si="1245"/>
        <v>0</v>
      </c>
      <c r="AR1769">
        <f t="shared" si="1246"/>
        <v>0</v>
      </c>
      <c r="AS1769">
        <f t="shared" si="1247"/>
        <v>0</v>
      </c>
      <c r="AU1769" s="6">
        <v>45233</v>
      </c>
      <c r="AV1769" s="10">
        <f t="shared" si="1249"/>
        <v>2.8766270351953307</v>
      </c>
      <c r="AW1769" s="10">
        <f t="shared" si="1250"/>
        <v>1.7481307381121187</v>
      </c>
      <c r="AX1769" s="10">
        <f t="shared" si="1251"/>
        <v>0.98844115191604964</v>
      </c>
      <c r="AY1769" s="10">
        <f t="shared" si="1252"/>
        <v>0.11106899603520795</v>
      </c>
      <c r="AZ1769" s="10">
        <f t="shared" si="1253"/>
        <v>0.51630704695499174</v>
      </c>
      <c r="BA1769" s="10">
        <f t="shared" si="1254"/>
        <v>2.2871402201877451E-2</v>
      </c>
      <c r="BB1769" s="10">
        <f t="shared" si="1255"/>
        <v>5.303634457625028E-10</v>
      </c>
      <c r="BC1769" s="10">
        <f t="shared" si="1256"/>
        <v>6.1703180297024206E-5</v>
      </c>
      <c r="BD1769" s="10">
        <f t="shared" si="1257"/>
        <v>0.20852936543245462</v>
      </c>
      <c r="BE1769" s="10">
        <f t="shared" si="1258"/>
        <v>-1.2612749154354701E-26</v>
      </c>
      <c r="BF1769" s="10">
        <f t="shared" si="1259"/>
        <v>5.5591650235489454E-2</v>
      </c>
      <c r="BG1769" s="10">
        <f t="shared" si="1260"/>
        <v>3.0212444272677231E-3</v>
      </c>
      <c r="BH1769" s="10">
        <f t="shared" si="1261"/>
        <v>1.1918458933631004E-2</v>
      </c>
      <c r="BI1769" s="10">
        <f t="shared" si="1262"/>
        <v>4.317232183354453E-3</v>
      </c>
      <c r="BJ1769" s="10">
        <f t="shared" si="1263"/>
        <v>9.7007166504421719E-2</v>
      </c>
      <c r="BK1769" s="10">
        <f t="shared" si="1264"/>
        <v>0.43950587893119863</v>
      </c>
      <c r="BL1769" s="10">
        <f t="shared" si="1265"/>
        <v>5.3271365025316449E-20</v>
      </c>
      <c r="BM1769" s="10">
        <f t="shared" si="1266"/>
        <v>8.0768956133235488E-3</v>
      </c>
      <c r="BN1769" s="8">
        <f t="shared" si="1248"/>
        <v>1.0789945652001847</v>
      </c>
      <c r="BO1769" s="8">
        <f t="shared" si="1267"/>
        <v>11.517261249769186</v>
      </c>
      <c r="BP1769" s="8">
        <f t="shared" si="1268"/>
        <v>7.0027400950999619</v>
      </c>
      <c r="CS1769" s="1">
        <v>2.2392736370143964E-2</v>
      </c>
      <c r="CT1769">
        <v>-2.1221948920764801E-4</v>
      </c>
      <c r="CU1769">
        <v>7.2356633656558752E-3</v>
      </c>
      <c r="CV1769" s="11">
        <f>MAX(CS$3:CS1769)</f>
        <v>0.17602637282850145</v>
      </c>
      <c r="CW1769" s="11">
        <f>MAX(CT$3:CT1769)</f>
        <v>0.24542544664084021</v>
      </c>
      <c r="CX1769" s="11">
        <f>MAX(CU$3:CU1769)</f>
        <v>0.40589637071783868</v>
      </c>
      <c r="CY1769" s="11">
        <f t="shared" si="1269"/>
        <v>-0.15363363645835748</v>
      </c>
      <c r="CZ1769" s="11">
        <f t="shared" si="1270"/>
        <v>-0.24563766613004787</v>
      </c>
      <c r="DA1769" s="11">
        <f t="shared" si="1271"/>
        <v>-0.39866070735218279</v>
      </c>
    </row>
    <row r="1770" spans="1:105" x14ac:dyDescent="0.3">
      <c r="A1770" s="6">
        <v>45234</v>
      </c>
      <c r="B1770" s="1">
        <v>-5.5322192115766543E-3</v>
      </c>
      <c r="C1770" s="1">
        <v>1.8303202965740534E-2</v>
      </c>
      <c r="D1770" s="1">
        <v>5.0704112420666986E-4</v>
      </c>
      <c r="E1770" s="1">
        <v>1.032410113499491E-2</v>
      </c>
      <c r="F1770" s="1">
        <v>3.7708363181321054E-3</v>
      </c>
      <c r="G1770" s="1">
        <v>1.3042062427429162E-2</v>
      </c>
      <c r="H1770" s="1">
        <v>-1.7953015175324202E-2</v>
      </c>
      <c r="I1770" s="1">
        <v>4.0690600379280628E-3</v>
      </c>
      <c r="J1770" s="1">
        <v>6.0711276947842947E-4</v>
      </c>
      <c r="K1770" s="1">
        <v>-9.0694423936023786E-3</v>
      </c>
      <c r="L1770" s="1">
        <v>2.3966070293049774E-2</v>
      </c>
      <c r="M1770" s="1">
        <v>-6.5079107489615082E-2</v>
      </c>
      <c r="N1770" s="1">
        <v>-8.5549378732846407E-4</v>
      </c>
      <c r="O1770" s="1">
        <v>6.4114433028123474E-3</v>
      </c>
      <c r="P1770" s="1">
        <v>2.3375882795035531E-2</v>
      </c>
      <c r="Q1770" s="1">
        <v>-2.3145108607961658E-4</v>
      </c>
      <c r="R1770" s="1">
        <v>-5.8020578102661625E-3</v>
      </c>
      <c r="S1770" s="1">
        <v>1.8361287420203116E-2</v>
      </c>
      <c r="T1770">
        <v>4.3004119999999998E-5</v>
      </c>
      <c r="U1770">
        <v>5.5108869073246085E-4</v>
      </c>
      <c r="V1770">
        <v>1.882432375487517E-3</v>
      </c>
      <c r="Y1770">
        <f t="shared" si="1227"/>
        <v>0</v>
      </c>
      <c r="Z1770">
        <f t="shared" si="1228"/>
        <v>0</v>
      </c>
      <c r="AA1770">
        <f t="shared" si="1229"/>
        <v>0</v>
      </c>
      <c r="AB1770">
        <f t="shared" si="1230"/>
        <v>0</v>
      </c>
      <c r="AC1770">
        <f t="shared" si="1231"/>
        <v>0</v>
      </c>
      <c r="AD1770">
        <f t="shared" si="1232"/>
        <v>0</v>
      </c>
      <c r="AE1770">
        <f t="shared" si="1233"/>
        <v>0</v>
      </c>
      <c r="AF1770">
        <f t="shared" si="1234"/>
        <v>0</v>
      </c>
      <c r="AG1770">
        <f t="shared" si="1235"/>
        <v>0</v>
      </c>
      <c r="AH1770">
        <f t="shared" si="1236"/>
        <v>0</v>
      </c>
      <c r="AI1770">
        <f t="shared" si="1237"/>
        <v>0</v>
      </c>
      <c r="AJ1770">
        <f t="shared" si="1238"/>
        <v>0</v>
      </c>
      <c r="AK1770">
        <f t="shared" si="1239"/>
        <v>0</v>
      </c>
      <c r="AL1770">
        <f t="shared" si="1240"/>
        <v>0</v>
      </c>
      <c r="AM1770">
        <f t="shared" si="1241"/>
        <v>0</v>
      </c>
      <c r="AN1770">
        <f t="shared" si="1242"/>
        <v>0</v>
      </c>
      <c r="AO1770">
        <f t="shared" si="1243"/>
        <v>0</v>
      </c>
      <c r="AP1770">
        <f t="shared" si="1244"/>
        <v>0</v>
      </c>
      <c r="AQ1770">
        <f t="shared" si="1245"/>
        <v>0</v>
      </c>
      <c r="AR1770">
        <f t="shared" si="1246"/>
        <v>0</v>
      </c>
      <c r="AS1770">
        <f t="shared" si="1247"/>
        <v>0</v>
      </c>
      <c r="AU1770" s="6">
        <v>45234</v>
      </c>
      <c r="AV1770" s="10">
        <f t="shared" si="1249"/>
        <v>2.8607129038466823</v>
      </c>
      <c r="AW1770" s="10">
        <f t="shared" si="1250"/>
        <v>1.7801271298224348</v>
      </c>
      <c r="AX1770" s="10">
        <f t="shared" si="1251"/>
        <v>0.98894233222892935</v>
      </c>
      <c r="AY1770" s="10">
        <f t="shared" si="1252"/>
        <v>0.11221568358323777</v>
      </c>
      <c r="AZ1770" s="10">
        <f t="shared" si="1253"/>
        <v>0.51825395631895721</v>
      </c>
      <c r="BA1770" s="10">
        <f t="shared" si="1254"/>
        <v>2.3169692457197178E-2</v>
      </c>
      <c r="BB1770" s="10">
        <f t="shared" si="1255"/>
        <v>5.2084182277229135E-10</v>
      </c>
      <c r="BC1770" s="10">
        <f t="shared" si="1256"/>
        <v>6.1954254242183902E-5</v>
      </c>
      <c r="BD1770" s="10">
        <f t="shared" si="1257"/>
        <v>0.20865596627301991</v>
      </c>
      <c r="BE1770" s="10">
        <f t="shared" si="1258"/>
        <v>-1.2498358552474324E-26</v>
      </c>
      <c r="BF1770" s="10">
        <f t="shared" si="1259"/>
        <v>5.6923963632739827E-2</v>
      </c>
      <c r="BG1770" s="10">
        <f t="shared" si="1260"/>
        <v>2.8246245364331665E-3</v>
      </c>
      <c r="BH1770" s="10">
        <f t="shared" si="1261"/>
        <v>1.1908262766058754E-2</v>
      </c>
      <c r="BI1770" s="10">
        <f t="shared" si="1262"/>
        <v>4.3449118727231072E-3</v>
      </c>
      <c r="BJ1770" s="10">
        <f t="shared" si="1263"/>
        <v>9.9274794658907567E-2</v>
      </c>
      <c r="BK1770" s="10">
        <f t="shared" si="1264"/>
        <v>0.43940415481818162</v>
      </c>
      <c r="BL1770" s="10">
        <f t="shared" si="1265"/>
        <v>5.2962281485807768E-20</v>
      </c>
      <c r="BM1770" s="10">
        <f t="shared" si="1266"/>
        <v>8.2251978151427589E-3</v>
      </c>
      <c r="BN1770" s="8">
        <f t="shared" si="1248"/>
        <v>1.0790409664119458</v>
      </c>
      <c r="BO1770" s="8">
        <f t="shared" si="1267"/>
        <v>11.523608282192146</v>
      </c>
      <c r="BP1770" s="8">
        <f t="shared" si="1268"/>
        <v>7.015922279772103</v>
      </c>
      <c r="CS1770" s="1">
        <v>-1.5157664888584173E-2</v>
      </c>
      <c r="CT1770">
        <v>-4.4388517197272597E-4</v>
      </c>
      <c r="CU1770">
        <v>-4.5724876503091686E-3</v>
      </c>
      <c r="CV1770" s="11">
        <f>MAX(CS$3:CS1770)</f>
        <v>0.17602637282850145</v>
      </c>
      <c r="CW1770" s="11">
        <f>MAX(CT$3:CT1770)</f>
        <v>0.24542544664084021</v>
      </c>
      <c r="CX1770" s="11">
        <f>MAX(CU$3:CU1770)</f>
        <v>0.40589637071783868</v>
      </c>
      <c r="CY1770" s="11">
        <f t="shared" si="1269"/>
        <v>-0.19118403771708561</v>
      </c>
      <c r="CZ1770" s="11">
        <f t="shared" si="1270"/>
        <v>-0.24586933181281292</v>
      </c>
      <c r="DA1770" s="11">
        <f t="shared" si="1271"/>
        <v>-0.41046885836814784</v>
      </c>
    </row>
    <row r="1771" spans="1:105" x14ac:dyDescent="0.3">
      <c r="A1771" s="6">
        <v>45235</v>
      </c>
      <c r="B1771" s="1">
        <v>9.0865464292752048E-3</v>
      </c>
      <c r="C1771" s="1">
        <v>1.1535887749158123E-2</v>
      </c>
      <c r="D1771" s="1">
        <v>-7.052993575327489E-5</v>
      </c>
      <c r="E1771" s="1">
        <v>5.2436714492161479E-3</v>
      </c>
      <c r="F1771" s="1">
        <v>1.3595749072830217E-2</v>
      </c>
      <c r="G1771" s="1">
        <v>3.0268644148378404E-2</v>
      </c>
      <c r="H1771" s="1">
        <v>-1.4746189857005685E-2</v>
      </c>
      <c r="I1771" s="1">
        <v>-2.9602523260791342E-2</v>
      </c>
      <c r="J1771" s="1">
        <v>1.2871143354429678E-2</v>
      </c>
      <c r="K1771" s="1">
        <v>8.3193185301311354E-2</v>
      </c>
      <c r="L1771" s="1">
        <v>-1.9937454477741551E-2</v>
      </c>
      <c r="M1771" s="1">
        <v>-0.11444462415231699</v>
      </c>
      <c r="N1771" s="1">
        <v>1.9763371967239412E-2</v>
      </c>
      <c r="O1771" s="1">
        <v>1.2359360289635076E-2</v>
      </c>
      <c r="P1771" s="1">
        <v>7.9916914610803774E-3</v>
      </c>
      <c r="Q1771" s="1">
        <v>-1.4881230247369379E-2</v>
      </c>
      <c r="R1771" s="1">
        <v>-1.159015819391316E-2</v>
      </c>
      <c r="S1771" s="1">
        <v>2.6769644012389986E-3</v>
      </c>
      <c r="T1771">
        <v>4.3004119999999998E-5</v>
      </c>
      <c r="U1771">
        <v>-1.117016302501671E-4</v>
      </c>
      <c r="V1771">
        <v>-8.5694709935860494E-3</v>
      </c>
      <c r="Y1771">
        <f t="shared" si="1227"/>
        <v>0</v>
      </c>
      <c r="Z1771">
        <f t="shared" si="1228"/>
        <v>0</v>
      </c>
      <c r="AA1771">
        <f t="shared" si="1229"/>
        <v>0</v>
      </c>
      <c r="AB1771">
        <f t="shared" si="1230"/>
        <v>0</v>
      </c>
      <c r="AC1771">
        <f t="shared" si="1231"/>
        <v>0</v>
      </c>
      <c r="AD1771">
        <f t="shared" si="1232"/>
        <v>0</v>
      </c>
      <c r="AE1771">
        <f t="shared" si="1233"/>
        <v>0</v>
      </c>
      <c r="AF1771">
        <f t="shared" si="1234"/>
        <v>0</v>
      </c>
      <c r="AG1771">
        <f t="shared" si="1235"/>
        <v>0</v>
      </c>
      <c r="AH1771">
        <f t="shared" si="1236"/>
        <v>0</v>
      </c>
      <c r="AI1771">
        <f t="shared" si="1237"/>
        <v>0</v>
      </c>
      <c r="AJ1771">
        <f t="shared" si="1238"/>
        <v>-0.11444462415231699</v>
      </c>
      <c r="AK1771">
        <f t="shared" si="1239"/>
        <v>0</v>
      </c>
      <c r="AL1771">
        <f t="shared" si="1240"/>
        <v>0</v>
      </c>
      <c r="AM1771">
        <f t="shared" si="1241"/>
        <v>0</v>
      </c>
      <c r="AN1771">
        <f t="shared" si="1242"/>
        <v>0</v>
      </c>
      <c r="AO1771">
        <f t="shared" si="1243"/>
        <v>0</v>
      </c>
      <c r="AP1771">
        <f t="shared" si="1244"/>
        <v>0</v>
      </c>
      <c r="AQ1771">
        <f t="shared" si="1245"/>
        <v>0</v>
      </c>
      <c r="AR1771">
        <f t="shared" si="1246"/>
        <v>0</v>
      </c>
      <c r="AS1771">
        <f t="shared" si="1247"/>
        <v>0</v>
      </c>
      <c r="AU1771" s="6">
        <v>45235</v>
      </c>
      <c r="AV1771" s="10">
        <f t="shared" si="1249"/>
        <v>2.886706904468312</v>
      </c>
      <c r="AW1771" s="10">
        <f t="shared" si="1250"/>
        <v>1.8006624765712973</v>
      </c>
      <c r="AX1771" s="10">
        <f t="shared" si="1251"/>
        <v>0.98887258218977359</v>
      </c>
      <c r="AY1771" s="10">
        <f t="shared" si="1252"/>
        <v>0.11280410575939746</v>
      </c>
      <c r="AZ1771" s="10">
        <f t="shared" si="1253"/>
        <v>0.52530000706507129</v>
      </c>
      <c r="BA1771" s="10">
        <f t="shared" si="1254"/>
        <v>2.3871007633211445E-2</v>
      </c>
      <c r="BB1771" s="10">
        <f t="shared" si="1255"/>
        <v>5.1316139036822224E-10</v>
      </c>
      <c r="BC1771" s="10">
        <f t="shared" si="1256"/>
        <v>6.0120251989874673E-5</v>
      </c>
      <c r="BD1771" s="10">
        <f t="shared" si="1257"/>
        <v>0.21134160712667702</v>
      </c>
      <c r="BE1771" s="10">
        <f t="shared" si="1258"/>
        <v>-1.3538136811492547E-26</v>
      </c>
      <c r="BF1771" s="10">
        <f t="shared" si="1259"/>
        <v>5.578904469911946E-2</v>
      </c>
      <c r="BG1771" s="10">
        <f t="shared" si="1260"/>
        <v>2.5013614429896603E-3</v>
      </c>
      <c r="BH1771" s="10">
        <f t="shared" si="1261"/>
        <v>1.2143610192588E-2</v>
      </c>
      <c r="BI1771" s="10">
        <f t="shared" si="1262"/>
        <v>4.3986122039848053E-3</v>
      </c>
      <c r="BJ1771" s="10">
        <f t="shared" si="1263"/>
        <v>0.10006816818768367</v>
      </c>
      <c r="BK1771" s="10">
        <f t="shared" si="1264"/>
        <v>0.4328652804186815</v>
      </c>
      <c r="BL1771" s="10">
        <f t="shared" si="1265"/>
        <v>5.2348440265076697E-20</v>
      </c>
      <c r="BM1771" s="10">
        <f t="shared" si="1266"/>
        <v>8.2472163768870441E-3</v>
      </c>
      <c r="BN1771" s="8">
        <f t="shared" si="1248"/>
        <v>1.0790873696191503</v>
      </c>
      <c r="BO1771" s="8">
        <f t="shared" si="1267"/>
        <v>11.522321076360662</v>
      </c>
      <c r="BP1771" s="8">
        <f t="shared" si="1268"/>
        <v>6.955799537302342</v>
      </c>
      <c r="CS1771" s="1">
        <v>-5.5322192115766543E-3</v>
      </c>
      <c r="CT1771">
        <v>5.5108869073246085E-4</v>
      </c>
      <c r="CU1771">
        <v>1.882432375487517E-3</v>
      </c>
      <c r="CV1771" s="11">
        <f>MAX(CS$3:CS1771)</f>
        <v>0.17602637282850145</v>
      </c>
      <c r="CW1771" s="11">
        <f>MAX(CT$3:CT1771)</f>
        <v>0.24542544664084021</v>
      </c>
      <c r="CX1771" s="11">
        <f>MAX(CU$3:CU1771)</f>
        <v>0.40589637071783868</v>
      </c>
      <c r="CY1771" s="11">
        <f t="shared" si="1269"/>
        <v>-0.1815585920400781</v>
      </c>
      <c r="CZ1771" s="11">
        <f t="shared" si="1270"/>
        <v>-0.24487435795010776</v>
      </c>
      <c r="DA1771" s="11">
        <f t="shared" si="1271"/>
        <v>-0.40401393834235116</v>
      </c>
    </row>
    <row r="1772" spans="1:105" x14ac:dyDescent="0.3">
      <c r="A1772" s="6">
        <v>45236</v>
      </c>
      <c r="B1772" s="1">
        <v>3.8570388108478303E-4</v>
      </c>
      <c r="C1772" s="1">
        <v>2.1584120141320981E-2</v>
      </c>
      <c r="D1772" s="1">
        <v>1.6093796560473801E-4</v>
      </c>
      <c r="E1772" s="1">
        <v>6.7620205354995189E-2</v>
      </c>
      <c r="F1772" s="1">
        <v>3.092712835191264E-2</v>
      </c>
      <c r="G1772" s="1">
        <v>1.8523063688140735E-2</v>
      </c>
      <c r="H1772" s="1">
        <v>-2.6352437672145953E-2</v>
      </c>
      <c r="I1772" s="1">
        <v>1.4668574215330183E-2</v>
      </c>
      <c r="J1772" s="1">
        <v>1.7575882190291523E-2</v>
      </c>
      <c r="K1772" s="1">
        <v>-8.7791644081847309E-2</v>
      </c>
      <c r="L1772" s="1">
        <v>-5.9208387306083658E-3</v>
      </c>
      <c r="M1772" s="1">
        <v>0.10665201461588777</v>
      </c>
      <c r="N1772" s="1">
        <v>-2.6586464863743869E-2</v>
      </c>
      <c r="O1772" s="1">
        <v>2.7262650738997043E-2</v>
      </c>
      <c r="P1772" s="1">
        <v>1.7871037017461535E-2</v>
      </c>
      <c r="Q1772" s="1">
        <v>7.4781443661057377E-3</v>
      </c>
      <c r="R1772" s="1">
        <v>4.7097769153279693E-4</v>
      </c>
      <c r="S1772" s="1">
        <v>2.1941512851636012E-2</v>
      </c>
      <c r="T1772">
        <v>4.3004119999999998E-5</v>
      </c>
      <c r="U1772">
        <v>-1.555972413903516E-4</v>
      </c>
      <c r="V1772">
        <v>1.943918960475501E-3</v>
      </c>
      <c r="Y1772">
        <f t="shared" si="1227"/>
        <v>0</v>
      </c>
      <c r="Z1772">
        <f t="shared" si="1228"/>
        <v>0</v>
      </c>
      <c r="AA1772">
        <f t="shared" si="1229"/>
        <v>0</v>
      </c>
      <c r="AB1772">
        <f t="shared" si="1230"/>
        <v>0</v>
      </c>
      <c r="AC1772">
        <f t="shared" si="1231"/>
        <v>0</v>
      </c>
      <c r="AD1772">
        <f t="shared" si="1232"/>
        <v>0</v>
      </c>
      <c r="AE1772">
        <f t="shared" si="1233"/>
        <v>0</v>
      </c>
      <c r="AF1772">
        <f t="shared" si="1234"/>
        <v>0</v>
      </c>
      <c r="AG1772">
        <f t="shared" si="1235"/>
        <v>0</v>
      </c>
      <c r="AH1772">
        <f t="shared" si="1236"/>
        <v>0</v>
      </c>
      <c r="AI1772">
        <f t="shared" si="1237"/>
        <v>0</v>
      </c>
      <c r="AJ1772">
        <f t="shared" si="1238"/>
        <v>0</v>
      </c>
      <c r="AK1772">
        <f t="shared" si="1239"/>
        <v>0</v>
      </c>
      <c r="AL1772">
        <f t="shared" si="1240"/>
        <v>0</v>
      </c>
      <c r="AM1772">
        <f t="shared" si="1241"/>
        <v>0</v>
      </c>
      <c r="AN1772">
        <f t="shared" si="1242"/>
        <v>0</v>
      </c>
      <c r="AO1772">
        <f t="shared" si="1243"/>
        <v>0</v>
      </c>
      <c r="AP1772">
        <f t="shared" si="1244"/>
        <v>0</v>
      </c>
      <c r="AQ1772">
        <f t="shared" si="1245"/>
        <v>0</v>
      </c>
      <c r="AR1772">
        <f t="shared" si="1246"/>
        <v>0</v>
      </c>
      <c r="AS1772">
        <f t="shared" si="1247"/>
        <v>0</v>
      </c>
      <c r="AU1772" s="6">
        <v>45236</v>
      </c>
      <c r="AV1772" s="10">
        <f t="shared" si="1249"/>
        <v>2.8878203185249198</v>
      </c>
      <c r="AW1772" s="10">
        <f t="shared" si="1250"/>
        <v>1.8395281917995807</v>
      </c>
      <c r="AX1772" s="10">
        <f t="shared" si="1251"/>
        <v>0.98903172933139349</v>
      </c>
      <c r="AY1772" s="10">
        <f t="shared" si="1252"/>
        <v>0.12043194255573453</v>
      </c>
      <c r="AZ1772" s="10">
        <f t="shared" si="1253"/>
        <v>0.54154602780683336</v>
      </c>
      <c r="BA1772" s="10">
        <f t="shared" si="1254"/>
        <v>2.4313171827901516E-2</v>
      </c>
      <c r="BB1772" s="10">
        <f t="shared" si="1255"/>
        <v>4.9963833681279192E-10</v>
      </c>
      <c r="BC1772" s="10">
        <f t="shared" si="1256"/>
        <v>6.1002130368032494E-5</v>
      </c>
      <c r="BD1772" s="10">
        <f t="shared" si="1257"/>
        <v>0.21505612231544238</v>
      </c>
      <c r="BE1772" s="10">
        <f t="shared" si="1258"/>
        <v>-1.2349601523006637E-26</v>
      </c>
      <c r="BF1772" s="10">
        <f t="shared" si="1259"/>
        <v>5.5458726762521275E-2</v>
      </c>
      <c r="BG1772" s="10">
        <f t="shared" si="1260"/>
        <v>2.7681366801670117E-3</v>
      </c>
      <c r="BH1772" s="10">
        <f t="shared" si="1261"/>
        <v>1.1820754526883758E-2</v>
      </c>
      <c r="BI1772" s="10">
        <f t="shared" si="1262"/>
        <v>4.5185300322383333E-3</v>
      </c>
      <c r="BJ1772" s="10">
        <f t="shared" si="1263"/>
        <v>0.10185649012563533</v>
      </c>
      <c r="BK1772" s="10">
        <f t="shared" si="1264"/>
        <v>0.43610230947672729</v>
      </c>
      <c r="BL1772" s="10">
        <f t="shared" si="1265"/>
        <v>5.2373095212628084E-20</v>
      </c>
      <c r="BM1772" s="10">
        <f t="shared" si="1266"/>
        <v>8.4281727810107347E-3</v>
      </c>
      <c r="BN1772" s="8">
        <f t="shared" si="1248"/>
        <v>1.0791337748218839</v>
      </c>
      <c r="BO1772" s="8">
        <f t="shared" si="1267"/>
        <v>11.520528234986767</v>
      </c>
      <c r="BP1772" s="8">
        <f t="shared" si="1268"/>
        <v>6.9693210479081706</v>
      </c>
      <c r="CS1772" s="1">
        <v>9.0865464292752048E-3</v>
      </c>
      <c r="CT1772">
        <v>-1.117016302501671E-4</v>
      </c>
      <c r="CU1772">
        <v>-8.5694709935860494E-3</v>
      </c>
      <c r="CV1772" s="11">
        <f>MAX(CS$3:CS1772)</f>
        <v>0.17602637282850145</v>
      </c>
      <c r="CW1772" s="11">
        <f>MAX(CT$3:CT1772)</f>
        <v>0.24542544664084021</v>
      </c>
      <c r="CX1772" s="11">
        <f>MAX(CU$3:CU1772)</f>
        <v>0.40589637071783868</v>
      </c>
      <c r="CY1772" s="11">
        <f t="shared" si="1269"/>
        <v>-0.16693982639922625</v>
      </c>
      <c r="CZ1772" s="11">
        <f t="shared" si="1270"/>
        <v>-0.24553714827109038</v>
      </c>
      <c r="DA1772" s="11">
        <f t="shared" si="1271"/>
        <v>-0.41446584171142475</v>
      </c>
    </row>
    <row r="1773" spans="1:105" x14ac:dyDescent="0.3">
      <c r="A1773" s="6">
        <v>45237</v>
      </c>
      <c r="B1773" s="1">
        <v>-8.7483151290627394E-4</v>
      </c>
      <c r="C1773" s="1">
        <v>1.3599631668479409E-3</v>
      </c>
      <c r="D1773" s="1">
        <v>1.6036043843915587E-4</v>
      </c>
      <c r="E1773" s="1">
        <v>8.1987538378585856E-2</v>
      </c>
      <c r="F1773" s="1">
        <v>6.9730605465791379E-2</v>
      </c>
      <c r="G1773" s="1">
        <v>1.9749341992714005E-2</v>
      </c>
      <c r="H1773" s="1">
        <v>-1.456002405428327E-2</v>
      </c>
      <c r="I1773" s="1">
        <v>-1.436048856978225E-2</v>
      </c>
      <c r="J1773" s="1">
        <v>3.8140166134272138E-2</v>
      </c>
      <c r="K1773" s="1">
        <v>6.9362954426046026E-3</v>
      </c>
      <c r="L1773" s="1">
        <v>1.6399667094405272E-2</v>
      </c>
      <c r="M1773" s="1">
        <v>-2.687617582413487E-3</v>
      </c>
      <c r="N1773" s="1">
        <v>-4.9350274762056216E-3</v>
      </c>
      <c r="O1773" s="1">
        <v>-4.4890801749385166E-2</v>
      </c>
      <c r="P1773" s="1">
        <v>4.0095372400983494E-2</v>
      </c>
      <c r="Q1773" s="1">
        <v>-2.4510386402089385E-2</v>
      </c>
      <c r="R1773" s="1">
        <v>-4.8585066248435629E-2</v>
      </c>
      <c r="S1773" s="1">
        <v>4.4169615244829902E-2</v>
      </c>
      <c r="T1773">
        <v>4.3004119999999998E-5</v>
      </c>
      <c r="U1773">
        <v>-2.0395052316789309E-4</v>
      </c>
      <c r="V1773">
        <v>-1.000225985791281E-2</v>
      </c>
      <c r="Y1773">
        <f t="shared" si="1227"/>
        <v>0</v>
      </c>
      <c r="Z1773">
        <f t="shared" si="1228"/>
        <v>0</v>
      </c>
      <c r="AA1773">
        <f t="shared" si="1229"/>
        <v>0</v>
      </c>
      <c r="AB1773">
        <f t="shared" si="1230"/>
        <v>0</v>
      </c>
      <c r="AC1773">
        <f t="shared" si="1231"/>
        <v>0</v>
      </c>
      <c r="AD1773">
        <f t="shared" si="1232"/>
        <v>0</v>
      </c>
      <c r="AE1773">
        <f t="shared" si="1233"/>
        <v>0</v>
      </c>
      <c r="AF1773">
        <f t="shared" si="1234"/>
        <v>0</v>
      </c>
      <c r="AG1773">
        <f t="shared" si="1235"/>
        <v>0</v>
      </c>
      <c r="AH1773">
        <f t="shared" si="1236"/>
        <v>0</v>
      </c>
      <c r="AI1773">
        <f t="shared" si="1237"/>
        <v>0</v>
      </c>
      <c r="AJ1773">
        <f t="shared" si="1238"/>
        <v>0</v>
      </c>
      <c r="AK1773">
        <f t="shared" si="1239"/>
        <v>0</v>
      </c>
      <c r="AL1773">
        <f t="shared" si="1240"/>
        <v>0</v>
      </c>
      <c r="AM1773">
        <f t="shared" si="1241"/>
        <v>0</v>
      </c>
      <c r="AN1773">
        <f t="shared" si="1242"/>
        <v>0</v>
      </c>
      <c r="AO1773">
        <f t="shared" si="1243"/>
        <v>0</v>
      </c>
      <c r="AP1773">
        <f t="shared" si="1244"/>
        <v>0</v>
      </c>
      <c r="AQ1773">
        <f t="shared" si="1245"/>
        <v>0</v>
      </c>
      <c r="AR1773">
        <f t="shared" si="1246"/>
        <v>0</v>
      </c>
      <c r="AS1773">
        <f t="shared" si="1247"/>
        <v>0</v>
      </c>
      <c r="AU1773" s="6">
        <v>45237</v>
      </c>
      <c r="AV1773" s="10">
        <f t="shared" si="1249"/>
        <v>2.8852939623066631</v>
      </c>
      <c r="AW1773" s="10">
        <f t="shared" si="1250"/>
        <v>1.8420298823848065</v>
      </c>
      <c r="AX1773" s="10">
        <f t="shared" si="1251"/>
        <v>0.98919033089313946</v>
      </c>
      <c r="AY1773" s="10">
        <f t="shared" si="1252"/>
        <v>0.13030586106803047</v>
      </c>
      <c r="AZ1773" s="10">
        <f t="shared" si="1253"/>
        <v>0.57930836021339815</v>
      </c>
      <c r="BA1773" s="10">
        <f t="shared" si="1254"/>
        <v>2.479334097325836E-2</v>
      </c>
      <c r="BB1773" s="10">
        <f t="shared" si="1255"/>
        <v>4.923635906103556E-10</v>
      </c>
      <c r="BC1773" s="10">
        <f t="shared" si="1256"/>
        <v>6.0126109972149998E-5</v>
      </c>
      <c r="BD1773" s="10">
        <f t="shared" si="1257"/>
        <v>0.22325839854874571</v>
      </c>
      <c r="BE1773" s="10">
        <f t="shared" si="1258"/>
        <v>-1.2435262007768651E-26</v>
      </c>
      <c r="BF1773" s="10">
        <f t="shared" si="1259"/>
        <v>5.6368231418906213E-2</v>
      </c>
      <c r="BG1773" s="10">
        <f t="shared" si="1260"/>
        <v>2.760696987354871E-3</v>
      </c>
      <c r="BH1773" s="10">
        <f t="shared" si="1261"/>
        <v>1.1762418778504105E-2</v>
      </c>
      <c r="BI1773" s="10">
        <f t="shared" si="1262"/>
        <v>4.3156895963624795E-3</v>
      </c>
      <c r="BJ1773" s="10">
        <f t="shared" si="1263"/>
        <v>0.10594046402867979</v>
      </c>
      <c r="BK1773" s="10">
        <f t="shared" si="1264"/>
        <v>0.42541327336060913</v>
      </c>
      <c r="BL1773" s="10">
        <f t="shared" si="1265"/>
        <v>4.9828544912086923E-20</v>
      </c>
      <c r="BM1773" s="10">
        <f t="shared" si="1266"/>
        <v>8.8004419299649271E-3</v>
      </c>
      <c r="BN1773" s="8">
        <f t="shared" si="1248"/>
        <v>1.0791801820202322</v>
      </c>
      <c r="BO1773" s="8">
        <f t="shared" si="1267"/>
        <v>11.51817861722607</v>
      </c>
      <c r="BP1773" s="8">
        <f t="shared" si="1268"/>
        <v>6.8996120877537717</v>
      </c>
      <c r="CS1773" s="1">
        <v>3.8570388108478303E-4</v>
      </c>
      <c r="CT1773">
        <v>-1.555972413903516E-4</v>
      </c>
      <c r="CU1773">
        <v>1.943918960475501E-3</v>
      </c>
      <c r="CV1773" s="11">
        <f>MAX(CS$3:CS1773)</f>
        <v>0.17602637282850145</v>
      </c>
      <c r="CW1773" s="11">
        <f>MAX(CT$3:CT1773)</f>
        <v>0.24542544664084021</v>
      </c>
      <c r="CX1773" s="11">
        <f>MAX(CU$3:CU1773)</f>
        <v>0.40589637071783868</v>
      </c>
      <c r="CY1773" s="11">
        <f t="shared" si="1269"/>
        <v>-0.17564066894741667</v>
      </c>
      <c r="CZ1773" s="11">
        <f t="shared" si="1270"/>
        <v>-0.24558104388223057</v>
      </c>
      <c r="DA1773" s="11">
        <f t="shared" si="1271"/>
        <v>-0.40395245175736316</v>
      </c>
    </row>
    <row r="1774" spans="1:105" x14ac:dyDescent="0.3">
      <c r="A1774" s="6">
        <v>45238</v>
      </c>
      <c r="B1774" s="1">
        <v>1.1502365002725346E-2</v>
      </c>
      <c r="C1774" s="1">
        <v>-5.9183461491990018E-3</v>
      </c>
      <c r="D1774" s="1">
        <v>3.868433618791448E-5</v>
      </c>
      <c r="E1774" s="1">
        <v>-4.266056191036538E-2</v>
      </c>
      <c r="F1774" s="1">
        <v>-3.9262060523481801E-2</v>
      </c>
      <c r="G1774" s="1">
        <v>-5.8929765393857039E-3</v>
      </c>
      <c r="H1774" s="1">
        <v>0.43518348843493038</v>
      </c>
      <c r="I1774" s="1">
        <v>-1.0437450096069769E-3</v>
      </c>
      <c r="J1774" s="1">
        <v>-1.252538572536485E-2</v>
      </c>
      <c r="K1774" s="1">
        <v>-2.5019272707389129E-2</v>
      </c>
      <c r="L1774" s="1">
        <v>1.8890234288856139E-2</v>
      </c>
      <c r="M1774" s="1">
        <v>-1.9580611034350631E-2</v>
      </c>
      <c r="N1774" s="1">
        <v>3.2066352059460949E-2</v>
      </c>
      <c r="O1774" s="1">
        <v>0.10452679242741125</v>
      </c>
      <c r="P1774" s="1">
        <v>-3.3751099775541395E-2</v>
      </c>
      <c r="Q1774" s="1">
        <v>3.5171870495051458E-3</v>
      </c>
      <c r="R1774" s="1">
        <v>9.060052230505912E-2</v>
      </c>
      <c r="S1774" s="1">
        <v>-2.1115295722154918E-2</v>
      </c>
      <c r="T1774">
        <v>4.3004119999999998E-5</v>
      </c>
      <c r="U1774">
        <v>4.734674666995966E-4</v>
      </c>
      <c r="V1774">
        <v>1.880745538982723E-2</v>
      </c>
      <c r="Y1774">
        <f t="shared" si="1227"/>
        <v>0</v>
      </c>
      <c r="Z1774">
        <f t="shared" si="1228"/>
        <v>0</v>
      </c>
      <c r="AA1774">
        <f t="shared" si="1229"/>
        <v>0</v>
      </c>
      <c r="AB1774">
        <f t="shared" si="1230"/>
        <v>0</v>
      </c>
      <c r="AC1774">
        <f t="shared" si="1231"/>
        <v>0</v>
      </c>
      <c r="AD1774">
        <f t="shared" si="1232"/>
        <v>0</v>
      </c>
      <c r="AE1774">
        <f t="shared" si="1233"/>
        <v>0</v>
      </c>
      <c r="AF1774">
        <f t="shared" si="1234"/>
        <v>0</v>
      </c>
      <c r="AG1774">
        <f t="shared" si="1235"/>
        <v>0</v>
      </c>
      <c r="AH1774">
        <f t="shared" si="1236"/>
        <v>0</v>
      </c>
      <c r="AI1774">
        <f t="shared" si="1237"/>
        <v>0</v>
      </c>
      <c r="AJ1774">
        <f t="shared" si="1238"/>
        <v>0</v>
      </c>
      <c r="AK1774">
        <f t="shared" si="1239"/>
        <v>0</v>
      </c>
      <c r="AL1774">
        <f t="shared" si="1240"/>
        <v>0</v>
      </c>
      <c r="AM1774">
        <f t="shared" si="1241"/>
        <v>0</v>
      </c>
      <c r="AN1774">
        <f t="shared" si="1242"/>
        <v>0</v>
      </c>
      <c r="AO1774">
        <f t="shared" si="1243"/>
        <v>0</v>
      </c>
      <c r="AP1774">
        <f t="shared" si="1244"/>
        <v>0</v>
      </c>
      <c r="AQ1774">
        <f t="shared" si="1245"/>
        <v>0</v>
      </c>
      <c r="AR1774">
        <f t="shared" si="1246"/>
        <v>0</v>
      </c>
      <c r="AS1774">
        <f t="shared" si="1247"/>
        <v>0</v>
      </c>
      <c r="AU1774" s="6">
        <v>45238</v>
      </c>
      <c r="AV1774" s="10">
        <f t="shared" si="1249"/>
        <v>2.9184816666012741</v>
      </c>
      <c r="AW1774" s="10">
        <f t="shared" si="1250"/>
        <v>1.8311281119236849</v>
      </c>
      <c r="AX1774" s="10">
        <f t="shared" si="1251"/>
        <v>0.98922859706445354</v>
      </c>
      <c r="AY1774" s="10">
        <f t="shared" si="1252"/>
        <v>0.12474693981465428</v>
      </c>
      <c r="AZ1774" s="10">
        <f t="shared" si="1253"/>
        <v>0.55656352031294076</v>
      </c>
      <c r="BA1774" s="10">
        <f t="shared" si="1254"/>
        <v>2.4647234396569958E-2</v>
      </c>
      <c r="BB1774" s="10">
        <f t="shared" si="1255"/>
        <v>7.0663209555051806E-10</v>
      </c>
      <c r="BC1774" s="10">
        <f t="shared" si="1256"/>
        <v>6.0063353644919485E-5</v>
      </c>
      <c r="BD1774" s="10">
        <f t="shared" si="1257"/>
        <v>0.22046200099049543</v>
      </c>
      <c r="BE1774" s="10">
        <f t="shared" si="1258"/>
        <v>-1.2124140796408452E-26</v>
      </c>
      <c r="BF1774" s="10">
        <f t="shared" si="1259"/>
        <v>5.7433040516857818E-2</v>
      </c>
      <c r="BG1774" s="10">
        <f t="shared" si="1260"/>
        <v>2.7066408534617719E-3</v>
      </c>
      <c r="BH1774" s="10">
        <f t="shared" si="1261"/>
        <v>1.2139596640126432E-2</v>
      </c>
      <c r="BI1774" s="10">
        <f t="shared" si="1262"/>
        <v>4.7667947869825984E-3</v>
      </c>
      <c r="BJ1774" s="10">
        <f t="shared" si="1263"/>
        <v>0.10236485685698067</v>
      </c>
      <c r="BK1774" s="10">
        <f t="shared" si="1264"/>
        <v>0.42690953141636068</v>
      </c>
      <c r="BL1774" s="10">
        <f t="shared" si="1265"/>
        <v>5.4343037106823095E-20</v>
      </c>
      <c r="BM1774" s="10">
        <f t="shared" si="1266"/>
        <v>8.6146179961280669E-3</v>
      </c>
      <c r="BN1774" s="8">
        <f t="shared" si="1248"/>
        <v>1.0792265912142813</v>
      </c>
      <c r="BO1774" s="8">
        <f t="shared" si="1267"/>
        <v>11.523632100076961</v>
      </c>
      <c r="BP1774" s="8">
        <f t="shared" si="1268"/>
        <v>7.0293762343013135</v>
      </c>
      <c r="CS1774" s="1">
        <v>-8.7483151290627394E-4</v>
      </c>
      <c r="CT1774">
        <v>-2.0395052316789309E-4</v>
      </c>
      <c r="CU1774">
        <v>-1.000225985791281E-2</v>
      </c>
      <c r="CV1774" s="11">
        <f>MAX(CS$3:CS1774)</f>
        <v>0.17602637282850145</v>
      </c>
      <c r="CW1774" s="11">
        <f>MAX(CT$3:CT1774)</f>
        <v>0.24542544664084021</v>
      </c>
      <c r="CX1774" s="11">
        <f>MAX(CU$3:CU1774)</f>
        <v>0.40589637071783868</v>
      </c>
      <c r="CY1774" s="11">
        <f t="shared" si="1269"/>
        <v>-0.17690120434140771</v>
      </c>
      <c r="CZ1774" s="11">
        <f t="shared" si="1270"/>
        <v>-0.24562939716400811</v>
      </c>
      <c r="DA1774" s="11">
        <f t="shared" si="1271"/>
        <v>-0.41589863057575149</v>
      </c>
    </row>
    <row r="1775" spans="1:105" x14ac:dyDescent="0.3">
      <c r="A1775" s="6">
        <v>45239</v>
      </c>
      <c r="B1775" s="1">
        <v>1.0067047132730605E-2</v>
      </c>
      <c r="C1775" s="1">
        <v>2.2104640903535108E-3</v>
      </c>
      <c r="D1775" s="1">
        <v>-1.0968084780301202E-3</v>
      </c>
      <c r="E1775" s="1">
        <v>3.7986915872167378E-3</v>
      </c>
      <c r="F1775" s="1">
        <v>2.8320001877860178E-2</v>
      </c>
      <c r="G1775" s="1">
        <v>2.310061296747791E-2</v>
      </c>
      <c r="H1775" s="1">
        <v>-0.31724924940302734</v>
      </c>
      <c r="I1775" s="1">
        <v>5.343298316301634E-2</v>
      </c>
      <c r="J1775" s="1">
        <v>-4.985854119907436E-3</v>
      </c>
      <c r="K1775" s="1">
        <v>5.9965740461217863E-3</v>
      </c>
      <c r="L1775" s="1">
        <v>3.0749553876407161E-2</v>
      </c>
      <c r="M1775" s="1">
        <v>1.1323651634325306E-2</v>
      </c>
      <c r="N1775" s="1">
        <v>-2.0303922818576021E-2</v>
      </c>
      <c r="O1775" s="1">
        <v>-7.8377411028549532E-2</v>
      </c>
      <c r="P1775" s="1">
        <v>1.1784289039554204E-2</v>
      </c>
      <c r="Q1775" s="1">
        <v>7.343797313649301E-3</v>
      </c>
      <c r="R1775" s="1">
        <v>-6.6504148388830064E-2</v>
      </c>
      <c r="S1775" s="1">
        <v>3.4151428400315528E-2</v>
      </c>
      <c r="T1775">
        <v>4.3004119999999998E-5</v>
      </c>
      <c r="U1775">
        <v>-1.244973645356625E-3</v>
      </c>
      <c r="V1775">
        <v>-2.3862759339157418E-3</v>
      </c>
      <c r="Y1775">
        <f t="shared" si="1227"/>
        <v>0</v>
      </c>
      <c r="Z1775">
        <f t="shared" si="1228"/>
        <v>0</v>
      </c>
      <c r="AA1775">
        <f t="shared" si="1229"/>
        <v>0</v>
      </c>
      <c r="AB1775">
        <f t="shared" si="1230"/>
        <v>0</v>
      </c>
      <c r="AC1775">
        <f t="shared" si="1231"/>
        <v>0</v>
      </c>
      <c r="AD1775">
        <f t="shared" si="1232"/>
        <v>0</v>
      </c>
      <c r="AE1775">
        <f t="shared" si="1233"/>
        <v>-0.31724924940302734</v>
      </c>
      <c r="AF1775">
        <f t="shared" si="1234"/>
        <v>0</v>
      </c>
      <c r="AG1775">
        <f t="shared" si="1235"/>
        <v>0</v>
      </c>
      <c r="AH1775">
        <f t="shared" si="1236"/>
        <v>0</v>
      </c>
      <c r="AI1775">
        <f t="shared" si="1237"/>
        <v>0</v>
      </c>
      <c r="AJ1775">
        <f t="shared" si="1238"/>
        <v>0</v>
      </c>
      <c r="AK1775">
        <f t="shared" si="1239"/>
        <v>0</v>
      </c>
      <c r="AL1775">
        <f t="shared" si="1240"/>
        <v>0</v>
      </c>
      <c r="AM1775">
        <f t="shared" si="1241"/>
        <v>0</v>
      </c>
      <c r="AN1775">
        <f t="shared" si="1242"/>
        <v>0</v>
      </c>
      <c r="AO1775">
        <f t="shared" si="1243"/>
        <v>0</v>
      </c>
      <c r="AP1775">
        <f t="shared" si="1244"/>
        <v>0</v>
      </c>
      <c r="AQ1775">
        <f t="shared" si="1245"/>
        <v>0</v>
      </c>
      <c r="AR1775">
        <f t="shared" si="1246"/>
        <v>0</v>
      </c>
      <c r="AS1775">
        <f t="shared" si="1247"/>
        <v>0</v>
      </c>
      <c r="AU1775" s="6">
        <v>45239</v>
      </c>
      <c r="AV1775" s="10">
        <f t="shared" si="1249"/>
        <v>2.9478621590949592</v>
      </c>
      <c r="AW1775" s="10">
        <f t="shared" si="1250"/>
        <v>1.835175754859929</v>
      </c>
      <c r="AX1775" s="10">
        <f t="shared" si="1251"/>
        <v>0.98814360275248347</v>
      </c>
      <c r="AY1775" s="10">
        <f t="shared" si="1252"/>
        <v>0.12522081496545925</v>
      </c>
      <c r="AZ1775" s="10">
        <f t="shared" si="1253"/>
        <v>0.57232540025335177</v>
      </c>
      <c r="BA1775" s="10">
        <f t="shared" si="1254"/>
        <v>2.5216600619083832E-2</v>
      </c>
      <c r="BB1775" s="10">
        <f t="shared" si="1255"/>
        <v>4.8245359363302791E-10</v>
      </c>
      <c r="BC1775" s="10">
        <f t="shared" si="1256"/>
        <v>6.3272717808942765E-5</v>
      </c>
      <c r="BD1775" s="10">
        <f t="shared" si="1257"/>
        <v>0.21936280961457391</v>
      </c>
      <c r="BE1775" s="10">
        <f t="shared" si="1258"/>
        <v>-1.2196844104439723E-26</v>
      </c>
      <c r="BF1775" s="10">
        <f t="shared" si="1259"/>
        <v>5.9199080890516807E-2</v>
      </c>
      <c r="BG1775" s="10">
        <f t="shared" si="1260"/>
        <v>2.737289911585606E-3</v>
      </c>
      <c r="BH1775" s="10">
        <f t="shared" si="1261"/>
        <v>1.1893115206896659E-2</v>
      </c>
      <c r="BI1775" s="10">
        <f t="shared" si="1262"/>
        <v>4.3931857526745156E-3</v>
      </c>
      <c r="BJ1775" s="10">
        <f t="shared" si="1263"/>
        <v>0.10357115391767593</v>
      </c>
      <c r="BK1775" s="10">
        <f t="shared" si="1264"/>
        <v>0.43004466848634737</v>
      </c>
      <c r="BL1775" s="10">
        <f t="shared" si="1265"/>
        <v>5.0728999703171237E-20</v>
      </c>
      <c r="BM1775" s="10">
        <f t="shared" si="1266"/>
        <v>8.9088195058189042E-3</v>
      </c>
      <c r="BN1775" s="8">
        <f t="shared" si="1248"/>
        <v>1.0792730024041171</v>
      </c>
      <c r="BO1775" s="8">
        <f t="shared" si="1267"/>
        <v>11.509285481813579</v>
      </c>
      <c r="BP1775" s="8">
        <f t="shared" si="1268"/>
        <v>7.0126022029629613</v>
      </c>
      <c r="CS1775" s="1">
        <v>1.1502365002725346E-2</v>
      </c>
      <c r="CT1775">
        <v>4.734674666995966E-4</v>
      </c>
      <c r="CU1775">
        <v>1.880745538982723E-2</v>
      </c>
      <c r="CV1775" s="11">
        <f>MAX(CS$3:CS1775)</f>
        <v>0.17602637282850145</v>
      </c>
      <c r="CW1775" s="11">
        <f>MAX(CT$3:CT1775)</f>
        <v>0.24542544664084021</v>
      </c>
      <c r="CX1775" s="11">
        <f>MAX(CU$3:CU1775)</f>
        <v>0.40589637071783868</v>
      </c>
      <c r="CY1775" s="11">
        <f t="shared" si="1269"/>
        <v>-0.16452400782577611</v>
      </c>
      <c r="CZ1775" s="11">
        <f t="shared" si="1270"/>
        <v>-0.2449519791741406</v>
      </c>
      <c r="DA1775" s="11">
        <f t="shared" si="1271"/>
        <v>-0.38708891532801143</v>
      </c>
    </row>
    <row r="1776" spans="1:105" x14ac:dyDescent="0.3">
      <c r="A1776" s="6">
        <v>45240</v>
      </c>
      <c r="B1776" s="1">
        <v>2.6828875440912222E-2</v>
      </c>
      <c r="C1776" s="1">
        <v>0.11810313272586526</v>
      </c>
      <c r="D1776" s="1">
        <v>8.4844761114405063E-4</v>
      </c>
      <c r="E1776" s="1">
        <v>-3.0179968159850953E-2</v>
      </c>
      <c r="F1776" s="1">
        <v>-2.8859015189865393E-2</v>
      </c>
      <c r="G1776" s="1">
        <v>-3.3893461365900907E-2</v>
      </c>
      <c r="H1776" s="1">
        <v>1.2276568112653482E-2</v>
      </c>
      <c r="I1776" s="1">
        <v>4.7426540638620195E-2</v>
      </c>
      <c r="J1776" s="1">
        <v>6.900654247472467E-3</v>
      </c>
      <c r="K1776" s="1">
        <v>9.5757262366381029E-3</v>
      </c>
      <c r="L1776" s="1">
        <v>3.5781109847882703E-3</v>
      </c>
      <c r="M1776" s="1">
        <v>5.6236609378902673E-2</v>
      </c>
      <c r="N1776" s="1">
        <v>3.1037059062962544E-2</v>
      </c>
      <c r="O1776" s="1">
        <v>-3.1524190861940887E-2</v>
      </c>
      <c r="P1776" s="1">
        <v>-3.981285891937799E-2</v>
      </c>
      <c r="Q1776" s="1">
        <v>1.8190253657195496E-2</v>
      </c>
      <c r="R1776" s="1">
        <v>2.492030619976468E-2</v>
      </c>
      <c r="S1776" s="1">
        <v>-5.765307781299852E-2</v>
      </c>
      <c r="T1776">
        <v>4.3004119999999998E-5</v>
      </c>
      <c r="U1776">
        <v>1.191016926262136E-3</v>
      </c>
      <c r="V1776">
        <v>1.2907426382337399E-2</v>
      </c>
      <c r="Y1776">
        <f t="shared" si="1227"/>
        <v>0</v>
      </c>
      <c r="Z1776">
        <f t="shared" si="1228"/>
        <v>0</v>
      </c>
      <c r="AA1776">
        <f t="shared" si="1229"/>
        <v>0</v>
      </c>
      <c r="AB1776">
        <f t="shared" si="1230"/>
        <v>0</v>
      </c>
      <c r="AC1776">
        <f t="shared" si="1231"/>
        <v>0</v>
      </c>
      <c r="AD1776">
        <f t="shared" si="1232"/>
        <v>0</v>
      </c>
      <c r="AE1776">
        <f t="shared" si="1233"/>
        <v>0</v>
      </c>
      <c r="AF1776">
        <f t="shared" si="1234"/>
        <v>0</v>
      </c>
      <c r="AG1776">
        <f t="shared" si="1235"/>
        <v>0</v>
      </c>
      <c r="AH1776">
        <f t="shared" si="1236"/>
        <v>0</v>
      </c>
      <c r="AI1776">
        <f t="shared" si="1237"/>
        <v>0</v>
      </c>
      <c r="AJ1776">
        <f t="shared" si="1238"/>
        <v>0</v>
      </c>
      <c r="AK1776">
        <f t="shared" si="1239"/>
        <v>0</v>
      </c>
      <c r="AL1776">
        <f t="shared" si="1240"/>
        <v>0</v>
      </c>
      <c r="AM1776">
        <f t="shared" si="1241"/>
        <v>0</v>
      </c>
      <c r="AN1776">
        <f t="shared" si="1242"/>
        <v>0</v>
      </c>
      <c r="AO1776">
        <f t="shared" si="1243"/>
        <v>0</v>
      </c>
      <c r="AP1776">
        <f t="shared" si="1244"/>
        <v>0</v>
      </c>
      <c r="AQ1776">
        <f t="shared" si="1245"/>
        <v>0</v>
      </c>
      <c r="AR1776">
        <f t="shared" si="1246"/>
        <v>0</v>
      </c>
      <c r="AS1776">
        <f t="shared" si="1247"/>
        <v>0</v>
      </c>
      <c r="AU1776" s="6">
        <v>45240</v>
      </c>
      <c r="AV1776" s="10">
        <f t="shared" si="1249"/>
        <v>3.0269499857782964</v>
      </c>
      <c r="AW1776" s="10">
        <f t="shared" si="1250"/>
        <v>2.0519157606114411</v>
      </c>
      <c r="AX1776" s="10">
        <f t="shared" si="1251"/>
        <v>0.98898199083170613</v>
      </c>
      <c r="AY1776" s="10">
        <f t="shared" si="1252"/>
        <v>0.12144165475685111</v>
      </c>
      <c r="AZ1776" s="10">
        <f t="shared" si="1253"/>
        <v>0.55580865283389447</v>
      </c>
      <c r="BA1776" s="10">
        <f t="shared" si="1254"/>
        <v>2.4361922740221562E-2</v>
      </c>
      <c r="BB1776" s="10">
        <f t="shared" si="1255"/>
        <v>4.8837646803645822E-10</v>
      </c>
      <c r="BC1776" s="10">
        <f t="shared" si="1256"/>
        <v>6.6273523931424538E-5</v>
      </c>
      <c r="BD1776" s="10">
        <f t="shared" si="1257"/>
        <v>0.22087655651847823</v>
      </c>
      <c r="BE1776" s="10">
        <f t="shared" si="1258"/>
        <v>-1.231363774453479E-26</v>
      </c>
      <c r="BF1776" s="10">
        <f t="shared" si="1259"/>
        <v>5.9410901772140541E-2</v>
      </c>
      <c r="BG1776" s="10">
        <f t="shared" si="1260"/>
        <v>2.8912258151002567E-3</v>
      </c>
      <c r="BH1776" s="10">
        <f t="shared" si="1261"/>
        <v>1.2262242526015727E-2</v>
      </c>
      <c r="BI1776" s="10">
        <f t="shared" si="1262"/>
        <v>4.2546941265152443E-3</v>
      </c>
      <c r="BJ1776" s="10">
        <f t="shared" si="1263"/>
        <v>9.9447690178634321E-2</v>
      </c>
      <c r="BK1776" s="10">
        <f t="shared" si="1264"/>
        <v>0.43786729009003855</v>
      </c>
      <c r="BL1776" s="10">
        <f t="shared" si="1265"/>
        <v>5.1993181908982035E-20</v>
      </c>
      <c r="BM1776" s="10">
        <f t="shared" si="1266"/>
        <v>8.3951986416279673E-3</v>
      </c>
      <c r="BN1776" s="8">
        <f t="shared" si="1248"/>
        <v>1.0793194155898251</v>
      </c>
      <c r="BO1776" s="8">
        <f t="shared" si="1267"/>
        <v>11.522993235631603</v>
      </c>
      <c r="BP1776" s="8">
        <f t="shared" si="1268"/>
        <v>7.1031168496463231</v>
      </c>
      <c r="CS1776" s="1">
        <v>1.0067047132730605E-2</v>
      </c>
      <c r="CT1776">
        <v>-1.244973645356625E-3</v>
      </c>
      <c r="CU1776">
        <v>-2.3862759339157418E-3</v>
      </c>
      <c r="CV1776" s="11">
        <f>MAX(CS$3:CS1776)</f>
        <v>0.17602637282850145</v>
      </c>
      <c r="CW1776" s="11">
        <f>MAX(CT$3:CT1776)</f>
        <v>0.24542544664084021</v>
      </c>
      <c r="CX1776" s="11">
        <f>MAX(CU$3:CU1776)</f>
        <v>0.40589637071783868</v>
      </c>
      <c r="CY1776" s="11">
        <f t="shared" si="1269"/>
        <v>-0.16595932569577085</v>
      </c>
      <c r="CZ1776" s="11">
        <f t="shared" si="1270"/>
        <v>-0.24667042028619682</v>
      </c>
      <c r="DA1776" s="11">
        <f t="shared" si="1271"/>
        <v>-0.4082826466517544</v>
      </c>
    </row>
    <row r="1777" spans="1:105" x14ac:dyDescent="0.3">
      <c r="A1777" s="6">
        <v>45241</v>
      </c>
      <c r="B1777" s="1">
        <v>1.553957698339326E-2</v>
      </c>
      <c r="C1777" s="1">
        <v>-2.3652428053995606E-2</v>
      </c>
      <c r="D1777" s="1">
        <v>-1.1737288595416584E-4</v>
      </c>
      <c r="E1777" s="1">
        <v>-1.232264589118622E-2</v>
      </c>
      <c r="F1777" s="1">
        <v>2.5828063188882852E-2</v>
      </c>
      <c r="G1777" s="1">
        <v>4.9560695121618759E-2</v>
      </c>
      <c r="H1777" s="1">
        <v>-1.4271489368900832E-2</v>
      </c>
      <c r="I1777" s="1">
        <v>-7.9691650246324786E-3</v>
      </c>
      <c r="J1777" s="1">
        <v>-5.5495712588799189E-3</v>
      </c>
      <c r="K1777" s="1">
        <v>0.10366148472744556</v>
      </c>
      <c r="L1777" s="1">
        <v>-3.588903492765189E-3</v>
      </c>
      <c r="M1777" s="1">
        <v>-3.7910719178533114E-2</v>
      </c>
      <c r="N1777" s="1">
        <v>4.0402310072921555E-2</v>
      </c>
      <c r="O1777" s="1">
        <v>1.5342041069284428E-2</v>
      </c>
      <c r="P1777" s="1">
        <v>5.5064358047876502E-3</v>
      </c>
      <c r="Q1777" s="1">
        <v>5.0060425356066099E-3</v>
      </c>
      <c r="R1777" s="1">
        <v>1.8203457415465828E-2</v>
      </c>
      <c r="S1777" s="1">
        <v>4.1983076724726107E-2</v>
      </c>
      <c r="T1777">
        <v>4.3004119999999998E-5</v>
      </c>
      <c r="U1777">
        <v>-6.265456282502507E-5</v>
      </c>
      <c r="V1777">
        <v>1.86596292317134E-3</v>
      </c>
      <c r="Y1777">
        <f t="shared" si="1227"/>
        <v>0</v>
      </c>
      <c r="Z1777">
        <f t="shared" si="1228"/>
        <v>0</v>
      </c>
      <c r="AA1777">
        <f t="shared" si="1229"/>
        <v>0</v>
      </c>
      <c r="AB1777">
        <f t="shared" si="1230"/>
        <v>0</v>
      </c>
      <c r="AC1777">
        <f t="shared" si="1231"/>
        <v>0</v>
      </c>
      <c r="AD1777">
        <f t="shared" si="1232"/>
        <v>0</v>
      </c>
      <c r="AE1777">
        <f t="shared" si="1233"/>
        <v>0</v>
      </c>
      <c r="AF1777">
        <f t="shared" si="1234"/>
        <v>0</v>
      </c>
      <c r="AG1777">
        <f t="shared" si="1235"/>
        <v>0</v>
      </c>
      <c r="AH1777">
        <f t="shared" si="1236"/>
        <v>0</v>
      </c>
      <c r="AI1777">
        <f t="shared" si="1237"/>
        <v>0</v>
      </c>
      <c r="AJ1777">
        <f t="shared" si="1238"/>
        <v>0</v>
      </c>
      <c r="AK1777">
        <f t="shared" si="1239"/>
        <v>0</v>
      </c>
      <c r="AL1777">
        <f t="shared" si="1240"/>
        <v>0</v>
      </c>
      <c r="AM1777">
        <f t="shared" si="1241"/>
        <v>0</v>
      </c>
      <c r="AN1777">
        <f t="shared" si="1242"/>
        <v>0</v>
      </c>
      <c r="AO1777">
        <f t="shared" si="1243"/>
        <v>0</v>
      </c>
      <c r="AP1777">
        <f t="shared" si="1244"/>
        <v>0</v>
      </c>
      <c r="AQ1777">
        <f t="shared" si="1245"/>
        <v>0</v>
      </c>
      <c r="AR1777">
        <f t="shared" si="1246"/>
        <v>0</v>
      </c>
      <c r="AS1777">
        <f t="shared" si="1247"/>
        <v>0</v>
      </c>
      <c r="AU1777" s="6">
        <v>45241</v>
      </c>
      <c r="AV1777" s="10">
        <f t="shared" si="1249"/>
        <v>3.0739875081071792</v>
      </c>
      <c r="AW1777" s="10">
        <f t="shared" si="1250"/>
        <v>2.0033829707107191</v>
      </c>
      <c r="AX1777" s="10">
        <f t="shared" si="1251"/>
        <v>0.98886591116128553</v>
      </c>
      <c r="AY1777" s="10">
        <f t="shared" si="1252"/>
        <v>0.11994517224884274</v>
      </c>
      <c r="AZ1777" s="10">
        <f t="shared" si="1253"/>
        <v>0.57016411384021615</v>
      </c>
      <c r="BA1777" s="10">
        <f t="shared" si="1254"/>
        <v>2.5569316565726113E-2</v>
      </c>
      <c r="BB1777" s="10">
        <f t="shared" si="1255"/>
        <v>4.8140660846485452E-10</v>
      </c>
      <c r="BC1777" s="10">
        <f t="shared" si="1256"/>
        <v>6.5745379282451083E-5</v>
      </c>
      <c r="BD1777" s="10">
        <f t="shared" si="1257"/>
        <v>0.21965078632866292</v>
      </c>
      <c r="BE1777" s="10">
        <f t="shared" si="1258"/>
        <v>-1.3590087715529179E-26</v>
      </c>
      <c r="BF1777" s="10">
        <f t="shared" si="1259"/>
        <v>5.9197681779262178E-2</v>
      </c>
      <c r="BG1777" s="10">
        <f t="shared" si="1260"/>
        <v>2.7816173651422655E-3</v>
      </c>
      <c r="BH1777" s="10">
        <f t="shared" si="1261"/>
        <v>1.275766545074118E-2</v>
      </c>
      <c r="BI1777" s="10">
        <f t="shared" si="1262"/>
        <v>4.3199698185414845E-3</v>
      </c>
      <c r="BJ1777" s="10">
        <f t="shared" si="1263"/>
        <v>9.9995292500537375E-2</v>
      </c>
      <c r="BK1777" s="10">
        <f t="shared" si="1264"/>
        <v>0.44005927236918013</v>
      </c>
      <c r="BL1777" s="10">
        <f t="shared" si="1265"/>
        <v>5.2939637581756763E-20</v>
      </c>
      <c r="BM1777" s="10">
        <f t="shared" si="1266"/>
        <v>8.7476549103187497E-3</v>
      </c>
      <c r="BN1777" s="8">
        <f t="shared" si="1248"/>
        <v>1.0793658307714915</v>
      </c>
      <c r="BO1777" s="8">
        <f t="shared" si="1267"/>
        <v>11.522271267527987</v>
      </c>
      <c r="BP1777" s="8">
        <f t="shared" si="1268"/>
        <v>7.1163710023267175</v>
      </c>
      <c r="CS1777" s="1">
        <v>2.6828875440912222E-2</v>
      </c>
      <c r="CT1777">
        <v>1.191016926262136E-3</v>
      </c>
      <c r="CU1777">
        <v>1.2907426382337399E-2</v>
      </c>
      <c r="CV1777" s="11">
        <f>MAX(CS$3:CS1777)</f>
        <v>0.17602637282850145</v>
      </c>
      <c r="CW1777" s="11">
        <f>MAX(CT$3:CT1777)</f>
        <v>0.24542544664084021</v>
      </c>
      <c r="CX1777" s="11">
        <f>MAX(CU$3:CU1777)</f>
        <v>0.40589637071783868</v>
      </c>
      <c r="CY1777" s="11">
        <f t="shared" si="1269"/>
        <v>-0.14919749738758922</v>
      </c>
      <c r="CZ1777" s="11">
        <f t="shared" si="1270"/>
        <v>-0.24423442971457807</v>
      </c>
      <c r="DA1777" s="11">
        <f t="shared" si="1271"/>
        <v>-0.3929889443355013</v>
      </c>
    </row>
    <row r="1778" spans="1:105" x14ac:dyDescent="0.3">
      <c r="A1778" s="6">
        <v>45242</v>
      </c>
      <c r="B1778" s="1">
        <v>-5.9496666632042712E-3</v>
      </c>
      <c r="C1778" s="1">
        <v>-1.2517022550450658E-2</v>
      </c>
      <c r="D1778" s="1">
        <v>7.3242062495988409E-4</v>
      </c>
      <c r="E1778" s="1">
        <v>5.1215285443170361E-3</v>
      </c>
      <c r="F1778" s="1">
        <v>3.9728264606768343E-2</v>
      </c>
      <c r="G1778" s="1">
        <v>2.7498481667717838E-2</v>
      </c>
      <c r="H1778" s="1">
        <v>3.0571365477857396E-2</v>
      </c>
      <c r="I1778" s="1">
        <v>1.0381012580354329E-2</v>
      </c>
      <c r="J1778" s="1">
        <v>2.601887049891502E-2</v>
      </c>
      <c r="K1778" s="1">
        <v>2.2535686688249762E-2</v>
      </c>
      <c r="L1778" s="1">
        <v>-5.209564674228547E-3</v>
      </c>
      <c r="M1778" s="1">
        <v>7.4155782077930735E-2</v>
      </c>
      <c r="N1778" s="1">
        <v>-7.5271478552646825E-3</v>
      </c>
      <c r="O1778" s="1">
        <v>-4.8232313253631053E-3</v>
      </c>
      <c r="P1778" s="1">
        <v>9.9374228521475171E-3</v>
      </c>
      <c r="Q1778" s="1">
        <v>-1.1405520042167062E-2</v>
      </c>
      <c r="R1778" s="1">
        <v>1.2140228716055461E-2</v>
      </c>
      <c r="S1778" s="1">
        <v>2.283128849856975E-2</v>
      </c>
      <c r="T1778">
        <v>4.3004119999999998E-5</v>
      </c>
      <c r="U1778">
        <v>4.6503094037255241E-4</v>
      </c>
      <c r="V1778">
        <v>3.8947911177265818E-3</v>
      </c>
      <c r="Y1778">
        <f t="shared" si="1227"/>
        <v>0</v>
      </c>
      <c r="Z1778">
        <f t="shared" si="1228"/>
        <v>0</v>
      </c>
      <c r="AA1778">
        <f t="shared" si="1229"/>
        <v>0</v>
      </c>
      <c r="AB1778">
        <f t="shared" si="1230"/>
        <v>0</v>
      </c>
      <c r="AC1778">
        <f t="shared" si="1231"/>
        <v>0</v>
      </c>
      <c r="AD1778">
        <f t="shared" si="1232"/>
        <v>0</v>
      </c>
      <c r="AE1778">
        <f t="shared" si="1233"/>
        <v>0</v>
      </c>
      <c r="AF1778">
        <f t="shared" si="1234"/>
        <v>0</v>
      </c>
      <c r="AG1778">
        <f t="shared" si="1235"/>
        <v>0</v>
      </c>
      <c r="AH1778">
        <f t="shared" si="1236"/>
        <v>0</v>
      </c>
      <c r="AI1778">
        <f t="shared" si="1237"/>
        <v>0</v>
      </c>
      <c r="AJ1778">
        <f t="shared" si="1238"/>
        <v>0</v>
      </c>
      <c r="AK1778">
        <f t="shared" si="1239"/>
        <v>0</v>
      </c>
      <c r="AL1778">
        <f t="shared" si="1240"/>
        <v>0</v>
      </c>
      <c r="AM1778">
        <f t="shared" si="1241"/>
        <v>0</v>
      </c>
      <c r="AN1778">
        <f t="shared" si="1242"/>
        <v>0</v>
      </c>
      <c r="AO1778">
        <f t="shared" si="1243"/>
        <v>0</v>
      </c>
      <c r="AP1778">
        <f t="shared" si="1244"/>
        <v>0</v>
      </c>
      <c r="AQ1778">
        <f t="shared" si="1245"/>
        <v>0</v>
      </c>
      <c r="AR1778">
        <f t="shared" si="1246"/>
        <v>0</v>
      </c>
      <c r="AS1778">
        <f t="shared" si="1247"/>
        <v>0</v>
      </c>
      <c r="AU1778" s="6">
        <v>45242</v>
      </c>
      <c r="AV1778" s="10">
        <f t="shared" si="1249"/>
        <v>3.0556983071070873</v>
      </c>
      <c r="AW1778" s="10">
        <f t="shared" si="1250"/>
        <v>1.9783065808891442</v>
      </c>
      <c r="AX1778" s="10">
        <f t="shared" si="1251"/>
        <v>0.98959017694993989</v>
      </c>
      <c r="AY1778" s="10">
        <f t="shared" si="1252"/>
        <v>0.12055947487226823</v>
      </c>
      <c r="AZ1778" s="10">
        <f t="shared" si="1253"/>
        <v>0.59281574462414377</v>
      </c>
      <c r="BA1778" s="10">
        <f t="shared" si="1254"/>
        <v>2.6272433948564804E-2</v>
      </c>
      <c r="BB1778" s="10">
        <f t="shared" si="1255"/>
        <v>4.961238658356894E-10</v>
      </c>
      <c r="BC1778" s="10">
        <f t="shared" si="1256"/>
        <v>6.6427882891882372E-5</v>
      </c>
      <c r="BD1778" s="10">
        <f t="shared" si="1257"/>
        <v>0.22536585169313325</v>
      </c>
      <c r="BE1778" s="10">
        <f t="shared" si="1258"/>
        <v>-1.3896349674352177E-26</v>
      </c>
      <c r="BF1778" s="10">
        <f t="shared" si="1259"/>
        <v>5.8889287627468714E-2</v>
      </c>
      <c r="BG1778" s="10">
        <f t="shared" si="1260"/>
        <v>2.9878903762959436E-3</v>
      </c>
      <c r="BH1778" s="10">
        <f t="shared" si="1261"/>
        <v>1.2661636616605449E-2</v>
      </c>
      <c r="BI1778" s="10">
        <f t="shared" si="1262"/>
        <v>4.2991336047880722E-3</v>
      </c>
      <c r="BJ1778" s="10">
        <f t="shared" si="1263"/>
        <v>0.1009889880053394</v>
      </c>
      <c r="BK1778" s="10">
        <f t="shared" si="1264"/>
        <v>0.435040167518432</v>
      </c>
      <c r="BL1778" s="10">
        <f t="shared" si="1265"/>
        <v>5.3582336890144374E-20</v>
      </c>
      <c r="BM1778" s="10">
        <f t="shared" si="1266"/>
        <v>8.9473751432621682E-3</v>
      </c>
      <c r="BN1778" s="8">
        <f t="shared" si="1248"/>
        <v>1.0794122479492019</v>
      </c>
      <c r="BO1778" s="8">
        <f t="shared" si="1267"/>
        <v>11.527629480170754</v>
      </c>
      <c r="BP1778" s="8">
        <f t="shared" si="1268"/>
        <v>7.144087780897026</v>
      </c>
      <c r="CS1778" s="1">
        <v>1.553957698339326E-2</v>
      </c>
      <c r="CT1778">
        <v>-6.265456282502507E-5</v>
      </c>
      <c r="CU1778">
        <v>1.86596292317134E-3</v>
      </c>
      <c r="CV1778" s="11">
        <f>MAX(CS$3:CS1778)</f>
        <v>0.17602637282850145</v>
      </c>
      <c r="CW1778" s="11">
        <f>MAX(CT$3:CT1778)</f>
        <v>0.24542544664084021</v>
      </c>
      <c r="CX1778" s="11">
        <f>MAX(CU$3:CU1778)</f>
        <v>0.40589637071783868</v>
      </c>
      <c r="CY1778" s="11">
        <f t="shared" si="1269"/>
        <v>-0.16048679584510819</v>
      </c>
      <c r="CZ1778" s="11">
        <f t="shared" si="1270"/>
        <v>-0.24548810120366524</v>
      </c>
      <c r="DA1778" s="11">
        <f t="shared" si="1271"/>
        <v>-0.40403040779466737</v>
      </c>
    </row>
    <row r="1779" spans="1:105" x14ac:dyDescent="0.3">
      <c r="A1779" s="6">
        <v>45243</v>
      </c>
      <c r="B1779" s="1">
        <v>-1.4833681335106996E-3</v>
      </c>
      <c r="C1779" s="1">
        <v>-3.3702731983480212E-3</v>
      </c>
      <c r="D1779" s="1">
        <v>-6.4866283740206408E-4</v>
      </c>
      <c r="E1779" s="1">
        <v>-2.3692688726705139E-3</v>
      </c>
      <c r="F1779" s="1">
        <v>-4.5461268070759887E-3</v>
      </c>
      <c r="G1779" s="1">
        <v>2.4815052606296902E-2</v>
      </c>
      <c r="H1779" s="1">
        <v>-2.5695070889882703E-2</v>
      </c>
      <c r="I1779" s="1">
        <v>-5.3238385730610446E-2</v>
      </c>
      <c r="J1779" s="1">
        <v>-2.5704220686157157E-3</v>
      </c>
      <c r="K1779" s="1">
        <v>-1.5035035747010971E-2</v>
      </c>
      <c r="L1779" s="1">
        <v>7.1402563161590514E-3</v>
      </c>
      <c r="M1779" s="1">
        <v>-3.6840259912399906E-2</v>
      </c>
      <c r="N1779" s="1">
        <v>3.8643078431510394E-2</v>
      </c>
      <c r="O1779" s="1">
        <v>5.8879561080445765E-2</v>
      </c>
      <c r="P1779" s="1">
        <v>-6.4516408217121833E-3</v>
      </c>
      <c r="Q1779" s="1">
        <v>1.1166947633055967E-2</v>
      </c>
      <c r="R1779" s="1">
        <v>-2.2571737390635182E-2</v>
      </c>
      <c r="S1779" s="1">
        <v>-9.8242020825694068E-3</v>
      </c>
      <c r="T1779">
        <v>4.3004119999999998E-5</v>
      </c>
      <c r="U1779">
        <v>-4.2379277630516797E-4</v>
      </c>
      <c r="V1779">
        <v>-1.231958906443739E-2</v>
      </c>
      <c r="Y1779">
        <f t="shared" si="1227"/>
        <v>0</v>
      </c>
      <c r="Z1779">
        <f t="shared" si="1228"/>
        <v>0</v>
      </c>
      <c r="AA1779">
        <f t="shared" si="1229"/>
        <v>0</v>
      </c>
      <c r="AB1779">
        <f t="shared" si="1230"/>
        <v>0</v>
      </c>
      <c r="AC1779">
        <f t="shared" si="1231"/>
        <v>0</v>
      </c>
      <c r="AD1779">
        <f t="shared" si="1232"/>
        <v>0</v>
      </c>
      <c r="AE1779">
        <f t="shared" si="1233"/>
        <v>0</v>
      </c>
      <c r="AF1779">
        <f t="shared" si="1234"/>
        <v>0</v>
      </c>
      <c r="AG1779">
        <f t="shared" si="1235"/>
        <v>0</v>
      </c>
      <c r="AH1779">
        <f t="shared" si="1236"/>
        <v>0</v>
      </c>
      <c r="AI1779">
        <f t="shared" si="1237"/>
        <v>0</v>
      </c>
      <c r="AJ1779">
        <f t="shared" si="1238"/>
        <v>0</v>
      </c>
      <c r="AK1779">
        <f t="shared" si="1239"/>
        <v>0</v>
      </c>
      <c r="AL1779">
        <f t="shared" si="1240"/>
        <v>0</v>
      </c>
      <c r="AM1779">
        <f t="shared" si="1241"/>
        <v>0</v>
      </c>
      <c r="AN1779">
        <f t="shared" si="1242"/>
        <v>0</v>
      </c>
      <c r="AO1779">
        <f t="shared" si="1243"/>
        <v>0</v>
      </c>
      <c r="AP1779">
        <f t="shared" si="1244"/>
        <v>0</v>
      </c>
      <c r="AQ1779">
        <f t="shared" si="1245"/>
        <v>0</v>
      </c>
      <c r="AR1779">
        <f t="shared" si="1246"/>
        <v>0</v>
      </c>
      <c r="AS1779">
        <f t="shared" si="1247"/>
        <v>0</v>
      </c>
      <c r="AU1779" s="6">
        <v>45243</v>
      </c>
      <c r="AV1779" s="10">
        <f t="shared" si="1249"/>
        <v>3.0511655816127021</v>
      </c>
      <c r="AW1779" s="10">
        <f t="shared" si="1250"/>
        <v>1.9716391472414581</v>
      </c>
      <c r="AX1779" s="10">
        <f t="shared" si="1251"/>
        <v>0.98894826657789436</v>
      </c>
      <c r="AY1779" s="10">
        <f t="shared" si="1252"/>
        <v>0.12027383706114786</v>
      </c>
      <c r="AZ1779" s="10">
        <f t="shared" si="1253"/>
        <v>0.59012072907585122</v>
      </c>
      <c r="BA1779" s="10">
        <f t="shared" si="1254"/>
        <v>2.6924385779093899E-2</v>
      </c>
      <c r="BB1779" s="10">
        <f t="shared" si="1255"/>
        <v>4.8337592793287876E-10</v>
      </c>
      <c r="BC1779" s="10">
        <f t="shared" si="1256"/>
        <v>6.2891369639216525E-5</v>
      </c>
      <c r="BD1779" s="10">
        <f t="shared" si="1257"/>
        <v>0.22478656633442884</v>
      </c>
      <c r="BE1779" s="10">
        <f t="shared" si="1258"/>
        <v>-1.3687417560245328E-26</v>
      </c>
      <c r="BF1779" s="10">
        <f t="shared" si="1259"/>
        <v>5.9309772235404859E-2</v>
      </c>
      <c r="BG1779" s="10">
        <f t="shared" si="1260"/>
        <v>2.8778157182434427E-3</v>
      </c>
      <c r="BH1779" s="10">
        <f t="shared" si="1261"/>
        <v>1.3150921233452217E-2</v>
      </c>
      <c r="BI1779" s="10">
        <f t="shared" si="1262"/>
        <v>4.5522647044641887E-3</v>
      </c>
      <c r="BJ1779" s="10">
        <f t="shared" si="1263"/>
        <v>0.10033744332778075</v>
      </c>
      <c r="BK1779" s="10">
        <f t="shared" si="1264"/>
        <v>0.43989823828738628</v>
      </c>
      <c r="BL1779" s="10">
        <f t="shared" si="1265"/>
        <v>5.2372890453083488E-20</v>
      </c>
      <c r="BM1779" s="10">
        <f t="shared" si="1266"/>
        <v>8.8594743217462017E-3</v>
      </c>
      <c r="BN1779" s="8">
        <f t="shared" si="1248"/>
        <v>1.0794586671230419</v>
      </c>
      <c r="BO1779" s="8">
        <f t="shared" si="1267"/>
        <v>11.522744154069134</v>
      </c>
      <c r="BP1779" s="8">
        <f t="shared" si="1268"/>
        <v>7.0560755551961059</v>
      </c>
      <c r="CS1779" s="1">
        <v>-5.9496666632042712E-3</v>
      </c>
      <c r="CT1779">
        <v>4.6503094037255241E-4</v>
      </c>
      <c r="CU1779">
        <v>3.8947911177265818E-3</v>
      </c>
      <c r="CV1779" s="11">
        <f>MAX(CS$3:CS1779)</f>
        <v>0.17602637282850145</v>
      </c>
      <c r="CW1779" s="11">
        <f>MAX(CT$3:CT1779)</f>
        <v>0.24542544664084021</v>
      </c>
      <c r="CX1779" s="11">
        <f>MAX(CU$3:CU1779)</f>
        <v>0.40589637071783868</v>
      </c>
      <c r="CY1779" s="11">
        <f t="shared" si="1269"/>
        <v>-0.18197603949170571</v>
      </c>
      <c r="CZ1779" s="11">
        <f t="shared" si="1270"/>
        <v>-0.24496041570046764</v>
      </c>
      <c r="DA1779" s="11">
        <f t="shared" si="1271"/>
        <v>-0.40200157960011212</v>
      </c>
    </row>
    <row r="1780" spans="1:105" x14ac:dyDescent="0.3">
      <c r="A1780" s="6">
        <v>45244</v>
      </c>
      <c r="B1780" s="1">
        <v>-1.4087629284448977E-2</v>
      </c>
      <c r="C1780" s="1">
        <v>7.0353895953093855E-3</v>
      </c>
      <c r="D1780" s="1">
        <v>-3.270470158780394E-4</v>
      </c>
      <c r="E1780" s="1">
        <v>1.4445657199933088E-2</v>
      </c>
      <c r="F1780" s="1">
        <v>-4.1322752615051465E-2</v>
      </c>
      <c r="G1780" s="1">
        <v>-4.9899540030293982E-2</v>
      </c>
      <c r="H1780" s="1">
        <v>6.9389093562317289E-2</v>
      </c>
      <c r="I1780" s="1">
        <v>-3.0122616417572801E-2</v>
      </c>
      <c r="J1780" s="1">
        <v>-4.6260441924405996E-2</v>
      </c>
      <c r="K1780" s="1">
        <v>-5.9218796343076634E-2</v>
      </c>
      <c r="L1780" s="1">
        <v>-1.2559481284442241E-2</v>
      </c>
      <c r="M1780" s="1">
        <v>-2.0883329588602704E-2</v>
      </c>
      <c r="N1780" s="1">
        <v>-2.2150434289151134E-2</v>
      </c>
      <c r="O1780" s="1">
        <v>-1.0313078543533924E-2</v>
      </c>
      <c r="P1780" s="1">
        <v>-1.309111245051927E-2</v>
      </c>
      <c r="Q1780" s="1">
        <v>-4.9042179337312461E-2</v>
      </c>
      <c r="R1780" s="1">
        <v>2.6857866437132925E-2</v>
      </c>
      <c r="S1780" s="1">
        <v>-5.398783876765878E-2</v>
      </c>
      <c r="T1780">
        <v>4.3004119999999998E-5</v>
      </c>
      <c r="U1780">
        <v>-2.6200787009104433E-4</v>
      </c>
      <c r="V1780">
        <v>-8.1020707783355955E-4</v>
      </c>
      <c r="Y1780">
        <f t="shared" si="1227"/>
        <v>0</v>
      </c>
      <c r="Z1780">
        <f t="shared" si="1228"/>
        <v>0</v>
      </c>
      <c r="AA1780">
        <f t="shared" si="1229"/>
        <v>0</v>
      </c>
      <c r="AB1780">
        <f t="shared" si="1230"/>
        <v>0</v>
      </c>
      <c r="AC1780">
        <f t="shared" si="1231"/>
        <v>0</v>
      </c>
      <c r="AD1780">
        <f t="shared" si="1232"/>
        <v>0</v>
      </c>
      <c r="AE1780">
        <f t="shared" si="1233"/>
        <v>0</v>
      </c>
      <c r="AF1780">
        <f t="shared" si="1234"/>
        <v>0</v>
      </c>
      <c r="AG1780">
        <f t="shared" si="1235"/>
        <v>0</v>
      </c>
      <c r="AH1780">
        <f t="shared" si="1236"/>
        <v>0</v>
      </c>
      <c r="AI1780">
        <f t="shared" si="1237"/>
        <v>0</v>
      </c>
      <c r="AJ1780">
        <f t="shared" si="1238"/>
        <v>0</v>
      </c>
      <c r="AK1780">
        <f t="shared" si="1239"/>
        <v>0</v>
      </c>
      <c r="AL1780">
        <f t="shared" si="1240"/>
        <v>0</v>
      </c>
      <c r="AM1780">
        <f t="shared" si="1241"/>
        <v>0</v>
      </c>
      <c r="AN1780">
        <f t="shared" si="1242"/>
        <v>0</v>
      </c>
      <c r="AO1780">
        <f t="shared" si="1243"/>
        <v>0</v>
      </c>
      <c r="AP1780">
        <f t="shared" si="1244"/>
        <v>0</v>
      </c>
      <c r="AQ1780">
        <f t="shared" si="1245"/>
        <v>0</v>
      </c>
      <c r="AR1780">
        <f t="shared" si="1246"/>
        <v>0</v>
      </c>
      <c r="AS1780">
        <f t="shared" si="1247"/>
        <v>0</v>
      </c>
      <c r="AU1780" s="6">
        <v>45244</v>
      </c>
      <c r="AV1780" s="10">
        <f t="shared" si="1249"/>
        <v>3.0081818920134724</v>
      </c>
      <c r="AW1780" s="10">
        <f t="shared" si="1250"/>
        <v>1.9855103967836654</v>
      </c>
      <c r="AX1780" s="10">
        <f t="shared" si="1251"/>
        <v>0.98862483399845225</v>
      </c>
      <c r="AY1780" s="10">
        <f t="shared" si="1252"/>
        <v>0.12201127168145381</v>
      </c>
      <c r="AZ1780" s="10">
        <f t="shared" si="1253"/>
        <v>0.56573531617523598</v>
      </c>
      <c r="BA1780" s="10">
        <f t="shared" si="1254"/>
        <v>2.5580871313118925E-2</v>
      </c>
      <c r="BB1780" s="10">
        <f t="shared" si="1255"/>
        <v>5.1691694542198531E-10</v>
      </c>
      <c r="BC1780" s="10">
        <f t="shared" si="1256"/>
        <v>6.0996917035598625E-5</v>
      </c>
      <c r="BD1780" s="10">
        <f t="shared" si="1257"/>
        <v>0.21438784043712836</v>
      </c>
      <c r="BE1780" s="10">
        <f t="shared" si="1258"/>
        <v>-1.287686516728251E-26</v>
      </c>
      <c r="BF1780" s="10">
        <f t="shared" si="1259"/>
        <v>5.8564872261029757E-2</v>
      </c>
      <c r="BG1780" s="10">
        <f t="shared" si="1260"/>
        <v>2.8177173441041032E-3</v>
      </c>
      <c r="BH1780" s="10">
        <f t="shared" si="1261"/>
        <v>1.2859622616828832E-2</v>
      </c>
      <c r="BI1780" s="10">
        <f t="shared" si="1262"/>
        <v>4.5053168410160924E-3</v>
      </c>
      <c r="BJ1780" s="10">
        <f t="shared" si="1263"/>
        <v>9.9023914574179153E-2</v>
      </c>
      <c r="BK1780" s="10">
        <f t="shared" si="1264"/>
        <v>0.41832466999512846</v>
      </c>
      <c r="BL1780" s="10">
        <f t="shared" si="1265"/>
        <v>5.3779514549798995E-20</v>
      </c>
      <c r="BM1780" s="10">
        <f t="shared" si="1266"/>
        <v>8.3811704504975545E-3</v>
      </c>
      <c r="BN1780" s="8">
        <f t="shared" si="1248"/>
        <v>1.0795050882930979</v>
      </c>
      <c r="BO1780" s="8">
        <f t="shared" si="1267"/>
        <v>11.519725104415723</v>
      </c>
      <c r="BP1780" s="8">
        <f t="shared" si="1268"/>
        <v>7.0503586728395575</v>
      </c>
      <c r="CS1780" s="1">
        <v>-1.4833681335106996E-3</v>
      </c>
      <c r="CT1780">
        <v>-4.2379277630516797E-4</v>
      </c>
      <c r="CU1780">
        <v>-1.231958906443739E-2</v>
      </c>
      <c r="CV1780" s="11">
        <f>MAX(CS$3:CS1780)</f>
        <v>0.17602637282850145</v>
      </c>
      <c r="CW1780" s="11">
        <f>MAX(CT$3:CT1780)</f>
        <v>0.24542544664084021</v>
      </c>
      <c r="CX1780" s="11">
        <f>MAX(CU$3:CU1780)</f>
        <v>0.40589637071783868</v>
      </c>
      <c r="CY1780" s="11">
        <f t="shared" si="1269"/>
        <v>-0.17750974096201214</v>
      </c>
      <c r="CZ1780" s="11">
        <f t="shared" si="1270"/>
        <v>-0.24584923941714537</v>
      </c>
      <c r="DA1780" s="11">
        <f t="shared" si="1271"/>
        <v>-0.41821595978227605</v>
      </c>
    </row>
    <row r="1781" spans="1:105" x14ac:dyDescent="0.3">
      <c r="A1781" s="6">
        <v>45245</v>
      </c>
      <c r="B1781" s="1">
        <v>-2.7853093394156609E-2</v>
      </c>
      <c r="C1781" s="1">
        <v>-3.9607487797583239E-2</v>
      </c>
      <c r="D1781" s="1">
        <v>-3.6805020674513707E-5</v>
      </c>
      <c r="E1781" s="1">
        <v>-6.3765767095197518E-2</v>
      </c>
      <c r="F1781" s="1">
        <v>-3.2314171684770264E-2</v>
      </c>
      <c r="G1781" s="1">
        <v>-4.2049426976238195E-2</v>
      </c>
      <c r="H1781" s="1">
        <v>0.23899675514848839</v>
      </c>
      <c r="I1781" s="1">
        <v>-2.7903951639521887E-2</v>
      </c>
      <c r="J1781" s="1">
        <v>-1.2720721369280824E-2</v>
      </c>
      <c r="K1781" s="1">
        <v>-7.8387866682734855E-2</v>
      </c>
      <c r="L1781" s="1">
        <v>1.3173868129197262E-2</v>
      </c>
      <c r="M1781" s="1">
        <v>-3.1127064682108286E-2</v>
      </c>
      <c r="N1781" s="1">
        <v>-5.554311670276036E-2</v>
      </c>
      <c r="O1781" s="1">
        <v>-2.247990747232486E-2</v>
      </c>
      <c r="P1781" s="1">
        <v>-3.8934070839349209E-2</v>
      </c>
      <c r="Q1781" s="1">
        <v>1.7572023825820967E-3</v>
      </c>
      <c r="R1781" s="1">
        <v>5.8395619295317572E-2</v>
      </c>
      <c r="S1781" s="1">
        <v>-5.8979857758929589E-2</v>
      </c>
      <c r="T1781">
        <v>4.3004119999999998E-5</v>
      </c>
      <c r="U1781">
        <v>-1.169963601614761E-4</v>
      </c>
      <c r="V1781">
        <v>7.9507540751503503E-3</v>
      </c>
      <c r="Y1781">
        <f t="shared" si="1227"/>
        <v>0</v>
      </c>
      <c r="Z1781">
        <f t="shared" si="1228"/>
        <v>0</v>
      </c>
      <c r="AA1781">
        <f t="shared" si="1229"/>
        <v>0</v>
      </c>
      <c r="AB1781">
        <f t="shared" si="1230"/>
        <v>0</v>
      </c>
      <c r="AC1781">
        <f t="shared" si="1231"/>
        <v>0</v>
      </c>
      <c r="AD1781">
        <f t="shared" si="1232"/>
        <v>0</v>
      </c>
      <c r="AE1781">
        <f t="shared" si="1233"/>
        <v>0</v>
      </c>
      <c r="AF1781">
        <f t="shared" si="1234"/>
        <v>0</v>
      </c>
      <c r="AG1781">
        <f t="shared" si="1235"/>
        <v>0</v>
      </c>
      <c r="AH1781">
        <f t="shared" si="1236"/>
        <v>0</v>
      </c>
      <c r="AI1781">
        <f t="shared" si="1237"/>
        <v>0</v>
      </c>
      <c r="AJ1781">
        <f t="shared" si="1238"/>
        <v>0</v>
      </c>
      <c r="AK1781">
        <f t="shared" si="1239"/>
        <v>0</v>
      </c>
      <c r="AL1781">
        <f t="shared" si="1240"/>
        <v>0</v>
      </c>
      <c r="AM1781">
        <f t="shared" si="1241"/>
        <v>0</v>
      </c>
      <c r="AN1781">
        <f t="shared" si="1242"/>
        <v>0</v>
      </c>
      <c r="AO1781">
        <f t="shared" si="1243"/>
        <v>0</v>
      </c>
      <c r="AP1781">
        <f t="shared" si="1244"/>
        <v>0</v>
      </c>
      <c r="AQ1781">
        <f t="shared" si="1245"/>
        <v>0</v>
      </c>
      <c r="AR1781">
        <f t="shared" si="1246"/>
        <v>0</v>
      </c>
      <c r="AS1781">
        <f t="shared" si="1247"/>
        <v>0</v>
      </c>
      <c r="AU1781" s="6">
        <v>45245</v>
      </c>
      <c r="AV1781" s="10">
        <f t="shared" si="1249"/>
        <v>2.9243947208286105</v>
      </c>
      <c r="AW1781" s="10">
        <f t="shared" si="1250"/>
        <v>1.9068693179710816</v>
      </c>
      <c r="AX1781" s="10">
        <f t="shared" si="1251"/>
        <v>0.98858844764099763</v>
      </c>
      <c r="AY1781" s="10">
        <f t="shared" si="1252"/>
        <v>0.11423112934842536</v>
      </c>
      <c r="AZ1781" s="10">
        <f t="shared" si="1253"/>
        <v>0.54745404804021158</v>
      </c>
      <c r="BA1781" s="10">
        <f t="shared" si="1254"/>
        <v>2.4505210332849386E-2</v>
      </c>
      <c r="BB1781" s="10">
        <f t="shared" si="1255"/>
        <v>6.4045841805910803E-10</v>
      </c>
      <c r="BC1781" s="10">
        <f t="shared" si="1256"/>
        <v>5.9294862012477354E-5</v>
      </c>
      <c r="BD1781" s="10">
        <f t="shared" si="1257"/>
        <v>0.2116606724539658</v>
      </c>
      <c r="BE1781" s="10">
        <f t="shared" si="1258"/>
        <v>-1.1867475177258016E-26</v>
      </c>
      <c r="BF1781" s="10">
        <f t="shared" si="1259"/>
        <v>5.9336398165199845E-2</v>
      </c>
      <c r="BG1781" s="10">
        <f t="shared" si="1260"/>
        <v>2.7300100740782767E-3</v>
      </c>
      <c r="BH1781" s="10">
        <f t="shared" si="1261"/>
        <v>1.2145359097068853E-2</v>
      </c>
      <c r="BI1781" s="10">
        <f t="shared" si="1262"/>
        <v>4.4040377352965437E-3</v>
      </c>
      <c r="BJ1781" s="10">
        <f t="shared" si="1263"/>
        <v>9.5168510469358397E-2</v>
      </c>
      <c r="BK1781" s="10">
        <f t="shared" si="1264"/>
        <v>0.41905975110193677</v>
      </c>
      <c r="BL1781" s="10">
        <f t="shared" si="1265"/>
        <v>5.6920002607336053E-20</v>
      </c>
      <c r="BM1781" s="10">
        <f t="shared" si="1266"/>
        <v>7.8868502094738644E-3</v>
      </c>
      <c r="BN1781" s="8">
        <f t="shared" si="1248"/>
        <v>1.0795515114594554</v>
      </c>
      <c r="BO1781" s="8">
        <f t="shared" si="1267"/>
        <v>11.518377338508445</v>
      </c>
      <c r="BP1781" s="8">
        <f t="shared" si="1268"/>
        <v>7.1064143407889091</v>
      </c>
      <c r="CS1781" s="1">
        <v>-1.4087629284448977E-2</v>
      </c>
      <c r="CT1781">
        <v>-2.6200787009104433E-4</v>
      </c>
      <c r="CU1781">
        <v>-8.1020707783355955E-4</v>
      </c>
      <c r="CV1781" s="11">
        <f>MAX(CS$3:CS1781)</f>
        <v>0.17602637282850145</v>
      </c>
      <c r="CW1781" s="11">
        <f>MAX(CT$3:CT1781)</f>
        <v>0.24542544664084021</v>
      </c>
      <c r="CX1781" s="11">
        <f>MAX(CU$3:CU1781)</f>
        <v>0.40589637071783868</v>
      </c>
      <c r="CY1781" s="11">
        <f t="shared" si="1269"/>
        <v>-0.19011400211295043</v>
      </c>
      <c r="CZ1781" s="11">
        <f t="shared" si="1270"/>
        <v>-0.24568745451093124</v>
      </c>
      <c r="DA1781" s="11">
        <f t="shared" si="1271"/>
        <v>-0.40670657779567226</v>
      </c>
    </row>
    <row r="1782" spans="1:105" x14ac:dyDescent="0.3">
      <c r="A1782" s="6">
        <v>45246</v>
      </c>
      <c r="B1782" s="1">
        <v>6.4242575664404569E-2</v>
      </c>
      <c r="C1782" s="1">
        <v>4.0142485848371746E-2</v>
      </c>
      <c r="D1782" s="1">
        <v>6.9824248514250621E-4</v>
      </c>
      <c r="E1782" s="1">
        <v>3.1768686994037905E-2</v>
      </c>
      <c r="F1782" s="1">
        <v>5.174354709118123E-2</v>
      </c>
      <c r="G1782" s="1">
        <v>4.7456931544772464E-2</v>
      </c>
      <c r="H1782" s="1">
        <v>-0.28783104412153654</v>
      </c>
      <c r="I1782" s="1">
        <v>4.9072658047787349E-2</v>
      </c>
      <c r="J1782" s="1">
        <v>4.7600280003096407E-2</v>
      </c>
      <c r="K1782" s="1">
        <v>7.3902805460933391E-2</v>
      </c>
      <c r="L1782" s="1">
        <v>6.9694448747237301E-3</v>
      </c>
      <c r="M1782" s="1">
        <v>6.0903158489785982E-2</v>
      </c>
      <c r="N1782" s="1">
        <v>3.7421076946798901E-2</v>
      </c>
      <c r="O1782" s="1">
        <v>5.6379276753754405E-2</v>
      </c>
      <c r="P1782" s="1">
        <v>3.2126962752316329E-2</v>
      </c>
      <c r="Q1782" s="1">
        <v>-1.5454326045786133E-2</v>
      </c>
      <c r="R1782" s="1">
        <v>-4.5833042651273574E-2</v>
      </c>
      <c r="S1782" s="1">
        <v>4.9429912433494955E-2</v>
      </c>
      <c r="T1782">
        <v>4.3004119999999998E-5</v>
      </c>
      <c r="U1782">
        <v>6.4430194431687503E-4</v>
      </c>
      <c r="V1782">
        <v>-1.5021519413038279E-4</v>
      </c>
      <c r="Y1782">
        <f t="shared" si="1227"/>
        <v>0</v>
      </c>
      <c r="Z1782">
        <f t="shared" si="1228"/>
        <v>0</v>
      </c>
      <c r="AA1782">
        <f t="shared" si="1229"/>
        <v>0</v>
      </c>
      <c r="AB1782">
        <f t="shared" si="1230"/>
        <v>0</v>
      </c>
      <c r="AC1782">
        <f t="shared" si="1231"/>
        <v>0</v>
      </c>
      <c r="AD1782">
        <f t="shared" si="1232"/>
        <v>0</v>
      </c>
      <c r="AE1782">
        <f t="shared" si="1233"/>
        <v>-0.28783104412153654</v>
      </c>
      <c r="AF1782">
        <f t="shared" si="1234"/>
        <v>0</v>
      </c>
      <c r="AG1782">
        <f t="shared" si="1235"/>
        <v>0</v>
      </c>
      <c r="AH1782">
        <f t="shared" si="1236"/>
        <v>0</v>
      </c>
      <c r="AI1782">
        <f t="shared" si="1237"/>
        <v>0</v>
      </c>
      <c r="AJ1782">
        <f t="shared" si="1238"/>
        <v>0</v>
      </c>
      <c r="AK1782">
        <f t="shared" si="1239"/>
        <v>0</v>
      </c>
      <c r="AL1782">
        <f t="shared" si="1240"/>
        <v>0</v>
      </c>
      <c r="AM1782">
        <f t="shared" si="1241"/>
        <v>0</v>
      </c>
      <c r="AN1782">
        <f t="shared" si="1242"/>
        <v>0</v>
      </c>
      <c r="AO1782">
        <f t="shared" si="1243"/>
        <v>0</v>
      </c>
      <c r="AP1782">
        <f t="shared" si="1244"/>
        <v>0</v>
      </c>
      <c r="AQ1782">
        <f t="shared" si="1245"/>
        <v>0</v>
      </c>
      <c r="AR1782">
        <f t="shared" si="1246"/>
        <v>0</v>
      </c>
      <c r="AS1782">
        <f t="shared" si="1247"/>
        <v>0</v>
      </c>
      <c r="AU1782" s="6">
        <v>45246</v>
      </c>
      <c r="AV1782" s="10">
        <f t="shared" si="1249"/>
        <v>3.1122653699540277</v>
      </c>
      <c r="AW1782" s="10">
        <f t="shared" si="1250"/>
        <v>1.9834157925824298</v>
      </c>
      <c r="AX1782" s="10">
        <f t="shared" si="1251"/>
        <v>0.98927872209546164</v>
      </c>
      <c r="AY1782" s="10">
        <f t="shared" si="1252"/>
        <v>0.11786010234167094</v>
      </c>
      <c r="AZ1782" s="10">
        <f t="shared" si="1253"/>
        <v>0.57578126235523808</v>
      </c>
      <c r="BA1782" s="10">
        <f t="shared" si="1254"/>
        <v>2.5668152422105669E-2</v>
      </c>
      <c r="BB1782" s="10">
        <f t="shared" si="1255"/>
        <v>4.561146028727274E-10</v>
      </c>
      <c r="BC1782" s="10">
        <f t="shared" si="1256"/>
        <v>6.2204618500006395E-5</v>
      </c>
      <c r="BD1782" s="10">
        <f t="shared" si="1257"/>
        <v>0.22173577972841824</v>
      </c>
      <c r="BE1782" s="10">
        <f t="shared" si="1258"/>
        <v>-1.2744514886595371E-26</v>
      </c>
      <c r="BF1782" s="10">
        <f t="shared" si="1259"/>
        <v>5.9749939921276862E-2</v>
      </c>
      <c r="BG1782" s="10">
        <f t="shared" si="1260"/>
        <v>2.8962763102985782E-3</v>
      </c>
      <c r="BH1782" s="10">
        <f t="shared" si="1261"/>
        <v>1.259985151438677E-2</v>
      </c>
      <c r="BI1782" s="10">
        <f t="shared" si="1262"/>
        <v>4.6523341976088045E-3</v>
      </c>
      <c r="BJ1782" s="10">
        <f t="shared" si="1263"/>
        <v>9.8225985660400902E-2</v>
      </c>
      <c r="BK1782" s="10">
        <f t="shared" si="1264"/>
        <v>0.41258346507574145</v>
      </c>
      <c r="BL1782" s="10">
        <f t="shared" si="1265"/>
        <v>5.4311185700123423E-20</v>
      </c>
      <c r="BM1782" s="10">
        <f t="shared" si="1266"/>
        <v>8.2766965247042489E-3</v>
      </c>
      <c r="BN1782" s="8">
        <f t="shared" si="1248"/>
        <v>1.0795979366222002</v>
      </c>
      <c r="BO1782" s="8">
        <f t="shared" si="1267"/>
        <v>11.525798651423022</v>
      </c>
      <c r="BP1782" s="8">
        <f t="shared" si="1268"/>
        <v>7.1053468493791367</v>
      </c>
      <c r="CS1782" s="1">
        <v>-2.7853093394156609E-2</v>
      </c>
      <c r="CT1782">
        <v>-1.169963601614761E-4</v>
      </c>
      <c r="CU1782">
        <v>7.9507540751503503E-3</v>
      </c>
      <c r="CV1782" s="11">
        <f>MAX(CS$3:CS1782)</f>
        <v>0.17602637282850145</v>
      </c>
      <c r="CW1782" s="11">
        <f>MAX(CT$3:CT1782)</f>
        <v>0.24542544664084021</v>
      </c>
      <c r="CX1782" s="11">
        <f>MAX(CU$3:CU1782)</f>
        <v>0.40589637071783868</v>
      </c>
      <c r="CY1782" s="11">
        <f t="shared" si="1269"/>
        <v>-0.20387946622265807</v>
      </c>
      <c r="CZ1782" s="11">
        <f t="shared" si="1270"/>
        <v>-0.24554244300100167</v>
      </c>
      <c r="DA1782" s="11">
        <f t="shared" si="1271"/>
        <v>-0.39794561664268835</v>
      </c>
    </row>
    <row r="1783" spans="1:105" x14ac:dyDescent="0.3">
      <c r="A1783" s="6">
        <v>45247</v>
      </c>
      <c r="B1783" s="1">
        <v>-4.5946742541276051E-2</v>
      </c>
      <c r="C1783" s="1">
        <v>-4.9410980598203473E-2</v>
      </c>
      <c r="D1783" s="1">
        <v>-7.7316760594308255E-4</v>
      </c>
      <c r="E1783" s="1">
        <v>-5.9537246503761965E-2</v>
      </c>
      <c r="F1783" s="1">
        <v>2.9768708828098005E-2</v>
      </c>
      <c r="G1783" s="1">
        <v>-5.1589825686683209E-2</v>
      </c>
      <c r="H1783" s="1">
        <v>4.0535867830403458E-3</v>
      </c>
      <c r="I1783" s="1">
        <v>-7.3535054369998326E-2</v>
      </c>
      <c r="J1783" s="1">
        <v>-3.9673037831685624E-2</v>
      </c>
      <c r="K1783" s="1">
        <v>1.1936760999776358E-2</v>
      </c>
      <c r="L1783" s="1">
        <v>-9.3465241531727663E-3</v>
      </c>
      <c r="M1783" s="1">
        <v>-4.2528915282352885E-2</v>
      </c>
      <c r="N1783" s="1">
        <v>-6.0780426572123E-2</v>
      </c>
      <c r="O1783" s="1">
        <v>-4.6665243963687923E-2</v>
      </c>
      <c r="P1783" s="1">
        <v>-2.7647106404665278E-2</v>
      </c>
      <c r="Q1783" s="1">
        <v>8.3501404917287091E-5</v>
      </c>
      <c r="R1783" s="1">
        <v>-3.0426204175113051E-2</v>
      </c>
      <c r="S1783" s="1">
        <v>-7.1154830602872046E-2</v>
      </c>
      <c r="T1783">
        <v>4.3004119999999998E-5</v>
      </c>
      <c r="U1783">
        <v>-1.3002602845977611E-3</v>
      </c>
      <c r="V1783">
        <v>-1.8464343409584111E-2</v>
      </c>
      <c r="Y1783">
        <f t="shared" si="1227"/>
        <v>0</v>
      </c>
      <c r="Z1783">
        <f t="shared" si="1228"/>
        <v>0</v>
      </c>
      <c r="AA1783">
        <f t="shared" si="1229"/>
        <v>0</v>
      </c>
      <c r="AB1783">
        <f t="shared" si="1230"/>
        <v>0</v>
      </c>
      <c r="AC1783">
        <f t="shared" si="1231"/>
        <v>0</v>
      </c>
      <c r="AD1783">
        <f t="shared" si="1232"/>
        <v>0</v>
      </c>
      <c r="AE1783">
        <f t="shared" si="1233"/>
        <v>0</v>
      </c>
      <c r="AF1783">
        <f t="shared" si="1234"/>
        <v>0</v>
      </c>
      <c r="AG1783">
        <f t="shared" si="1235"/>
        <v>0</v>
      </c>
      <c r="AH1783">
        <f t="shared" si="1236"/>
        <v>0</v>
      </c>
      <c r="AI1783">
        <f t="shared" si="1237"/>
        <v>0</v>
      </c>
      <c r="AJ1783">
        <f t="shared" si="1238"/>
        <v>0</v>
      </c>
      <c r="AK1783">
        <f t="shared" si="1239"/>
        <v>0</v>
      </c>
      <c r="AL1783">
        <f t="shared" si="1240"/>
        <v>0</v>
      </c>
      <c r="AM1783">
        <f t="shared" si="1241"/>
        <v>0</v>
      </c>
      <c r="AN1783">
        <f t="shared" si="1242"/>
        <v>0</v>
      </c>
      <c r="AO1783">
        <f t="shared" si="1243"/>
        <v>0</v>
      </c>
      <c r="AP1783">
        <f t="shared" si="1244"/>
        <v>0</v>
      </c>
      <c r="AQ1783">
        <f t="shared" si="1245"/>
        <v>0</v>
      </c>
      <c r="AR1783">
        <f t="shared" si="1246"/>
        <v>0</v>
      </c>
      <c r="AS1783">
        <f t="shared" si="1247"/>
        <v>0</v>
      </c>
      <c r="AU1783" s="6">
        <v>45247</v>
      </c>
      <c r="AV1783" s="10">
        <f t="shared" si="1249"/>
        <v>2.9692669142806207</v>
      </c>
      <c r="AW1783" s="10">
        <f t="shared" si="1250"/>
        <v>1.8854132733369691</v>
      </c>
      <c r="AX1783" s="10">
        <f t="shared" si="1251"/>
        <v>0.98851384383428875</v>
      </c>
      <c r="AY1783" s="10">
        <f t="shared" si="1252"/>
        <v>0.11084303637559625</v>
      </c>
      <c r="AZ1783" s="10">
        <f t="shared" si="1253"/>
        <v>0.59292152710296586</v>
      </c>
      <c r="BA1783" s="10">
        <f t="shared" si="1254"/>
        <v>2.4343936912950021E-2</v>
      </c>
      <c r="BB1783" s="10">
        <f t="shared" si="1255"/>
        <v>4.5796350299848393E-10</v>
      </c>
      <c r="BC1783" s="10">
        <f t="shared" si="1256"/>
        <v>5.7630398496543423E-5</v>
      </c>
      <c r="BD1783" s="10">
        <f t="shared" si="1257"/>
        <v>0.21293884775061439</v>
      </c>
      <c r="BE1783" s="10">
        <f t="shared" si="1258"/>
        <v>-1.289664311485475E-26</v>
      </c>
      <c r="BF1783" s="10">
        <f t="shared" si="1259"/>
        <v>5.919148566465203E-2</v>
      </c>
      <c r="BG1783" s="10">
        <f t="shared" si="1260"/>
        <v>2.7731008204636043E-3</v>
      </c>
      <c r="BH1783" s="10">
        <f t="shared" si="1261"/>
        <v>1.1834027164596932E-2</v>
      </c>
      <c r="BI1783" s="10">
        <f t="shared" si="1262"/>
        <v>4.4352318872767811E-3</v>
      </c>
      <c r="BJ1783" s="10">
        <f t="shared" si="1263"/>
        <v>9.5510321383144678E-2</v>
      </c>
      <c r="BK1783" s="10">
        <f t="shared" si="1264"/>
        <v>0.41261791637472089</v>
      </c>
      <c r="BL1783" s="10">
        <f t="shared" si="1265"/>
        <v>5.2658702475018983E-20</v>
      </c>
      <c r="BM1783" s="10">
        <f t="shared" si="1266"/>
        <v>7.6877695855375383E-3</v>
      </c>
      <c r="BN1783" s="8">
        <f t="shared" si="1248"/>
        <v>1.0796443637814184</v>
      </c>
      <c r="BO1783" s="8">
        <f t="shared" si="1267"/>
        <v>11.510812113188306</v>
      </c>
      <c r="BP1783" s="8">
        <f t="shared" si="1268"/>
        <v>6.9741512851079941</v>
      </c>
      <c r="CS1783" s="1">
        <v>6.4242575664404569E-2</v>
      </c>
      <c r="CT1783">
        <v>6.4430194431687503E-4</v>
      </c>
      <c r="CU1783">
        <v>-1.5021519413038279E-4</v>
      </c>
      <c r="CV1783" s="11">
        <f>MAX(CS$3:CS1783)</f>
        <v>0.17602637282850145</v>
      </c>
      <c r="CW1783" s="11">
        <f>MAX(CT$3:CT1783)</f>
        <v>0.24542544664084021</v>
      </c>
      <c r="CX1783" s="11">
        <f>MAX(CU$3:CU1783)</f>
        <v>0.40589637071783868</v>
      </c>
      <c r="CY1783" s="11">
        <f t="shared" si="1269"/>
        <v>-0.11178379716409688</v>
      </c>
      <c r="CZ1783" s="11">
        <f t="shared" si="1270"/>
        <v>-0.24478114469652332</v>
      </c>
      <c r="DA1783" s="11">
        <f t="shared" si="1271"/>
        <v>-0.40604658591196907</v>
      </c>
    </row>
    <row r="1784" spans="1:105" x14ac:dyDescent="0.3">
      <c r="A1784" s="6">
        <v>45248</v>
      </c>
      <c r="B1784" s="1">
        <v>8.9715261449341902E-3</v>
      </c>
      <c r="C1784" s="1">
        <v>-2.9225623499257651E-3</v>
      </c>
      <c r="D1784" s="1">
        <v>1.9355866318859343E-4</v>
      </c>
      <c r="E1784" s="1">
        <v>6.3328317527107652E-4</v>
      </c>
      <c r="F1784" s="1">
        <v>8.9737872867414373E-2</v>
      </c>
      <c r="G1784" s="1">
        <v>1.0855446966462515E-3</v>
      </c>
      <c r="H1784" s="1">
        <v>8.9917958875671868E-3</v>
      </c>
      <c r="I1784" s="1">
        <v>0.10988690106336603</v>
      </c>
      <c r="J1784" s="1">
        <v>-1.7246407613933066E-2</v>
      </c>
      <c r="K1784" s="1">
        <v>-2.0780395965303552E-2</v>
      </c>
      <c r="L1784" s="1">
        <v>5.5110368828417482E-4</v>
      </c>
      <c r="M1784" s="1">
        <v>0.11034499377669939</v>
      </c>
      <c r="N1784" s="1">
        <v>4.8122805636124567E-2</v>
      </c>
      <c r="O1784" s="1">
        <v>7.5597028044649753E-3</v>
      </c>
      <c r="P1784" s="1">
        <v>-4.0841823380967559E-3</v>
      </c>
      <c r="Q1784" s="1">
        <v>9.3903650863530874E-3</v>
      </c>
      <c r="R1784" s="1">
        <v>-1.8511006911928824E-2</v>
      </c>
      <c r="S1784" s="1">
        <v>-3.4824993201537764E-2</v>
      </c>
      <c r="T1784">
        <v>4.3004119999999998E-5</v>
      </c>
      <c r="U1784">
        <v>-5.0608972068878806E-6</v>
      </c>
      <c r="V1784">
        <v>1.366001095296243E-2</v>
      </c>
      <c r="Y1784">
        <f t="shared" si="1227"/>
        <v>0</v>
      </c>
      <c r="Z1784">
        <f t="shared" si="1228"/>
        <v>0</v>
      </c>
      <c r="AA1784">
        <f t="shared" si="1229"/>
        <v>0</v>
      </c>
      <c r="AB1784">
        <f t="shared" si="1230"/>
        <v>0</v>
      </c>
      <c r="AC1784">
        <f t="shared" si="1231"/>
        <v>0</v>
      </c>
      <c r="AD1784">
        <f t="shared" si="1232"/>
        <v>0</v>
      </c>
      <c r="AE1784">
        <f t="shared" si="1233"/>
        <v>0</v>
      </c>
      <c r="AF1784">
        <f t="shared" si="1234"/>
        <v>0</v>
      </c>
      <c r="AG1784">
        <f t="shared" si="1235"/>
        <v>0</v>
      </c>
      <c r="AH1784">
        <f t="shared" si="1236"/>
        <v>0</v>
      </c>
      <c r="AI1784">
        <f t="shared" si="1237"/>
        <v>0</v>
      </c>
      <c r="AJ1784">
        <f t="shared" si="1238"/>
        <v>0</v>
      </c>
      <c r="AK1784">
        <f t="shared" si="1239"/>
        <v>0</v>
      </c>
      <c r="AL1784">
        <f t="shared" si="1240"/>
        <v>0</v>
      </c>
      <c r="AM1784">
        <f t="shared" si="1241"/>
        <v>0</v>
      </c>
      <c r="AN1784">
        <f t="shared" si="1242"/>
        <v>0</v>
      </c>
      <c r="AO1784">
        <f t="shared" si="1243"/>
        <v>0</v>
      </c>
      <c r="AP1784">
        <f t="shared" si="1244"/>
        <v>0</v>
      </c>
      <c r="AQ1784">
        <f t="shared" si="1245"/>
        <v>0</v>
      </c>
      <c r="AR1784">
        <f t="shared" si="1246"/>
        <v>0</v>
      </c>
      <c r="AS1784">
        <f t="shared" si="1247"/>
        <v>0</v>
      </c>
      <c r="AU1784" s="6">
        <v>45248</v>
      </c>
      <c r="AV1784" s="10">
        <f t="shared" si="1249"/>
        <v>2.9959057700333771</v>
      </c>
      <c r="AW1784" s="10">
        <f t="shared" si="1250"/>
        <v>1.8799030354902642</v>
      </c>
      <c r="AX1784" s="10">
        <f t="shared" si="1251"/>
        <v>0.98870517925244461</v>
      </c>
      <c r="AY1784" s="10">
        <f t="shared" si="1252"/>
        <v>0.11091323140562888</v>
      </c>
      <c r="AZ1784" s="10">
        <f t="shared" si="1253"/>
        <v>0.64612904372248492</v>
      </c>
      <c r="BA1784" s="10">
        <f t="shared" si="1254"/>
        <v>2.4370363344561365E-2</v>
      </c>
      <c r="BB1784" s="10">
        <f t="shared" si="1255"/>
        <v>4.6208141734140154E-10</v>
      </c>
      <c r="BC1784" s="10">
        <f t="shared" si="1256"/>
        <v>6.3963224394375447E-5</v>
      </c>
      <c r="BD1784" s="10">
        <f t="shared" si="1257"/>
        <v>0.20926641758546607</v>
      </c>
      <c r="BE1784" s="10">
        <f t="shared" si="1258"/>
        <v>-1.2628645764304863E-26</v>
      </c>
      <c r="BF1784" s="10">
        <f t="shared" si="1259"/>
        <v>5.922410631071684E-2</v>
      </c>
      <c r="BG1784" s="10">
        <f t="shared" si="1260"/>
        <v>3.0790986132398206E-3</v>
      </c>
      <c r="BH1784" s="10">
        <f t="shared" si="1261"/>
        <v>1.2403513753731447E-2</v>
      </c>
      <c r="BI1784" s="10">
        <f t="shared" si="1262"/>
        <v>4.4687609222134796E-3</v>
      </c>
      <c r="BJ1784" s="10">
        <f t="shared" si="1263"/>
        <v>9.5120239815445692E-2</v>
      </c>
      <c r="BK1784" s="10">
        <f t="shared" si="1264"/>
        <v>0.41649254925064988</v>
      </c>
      <c r="BL1784" s="10">
        <f t="shared" si="1265"/>
        <v>5.1683936869530703E-20</v>
      </c>
      <c r="BM1784" s="10">
        <f t="shared" si="1266"/>
        <v>7.4200430619862047E-3</v>
      </c>
      <c r="BN1784" s="8">
        <f t="shared" si="1248"/>
        <v>1.0796907929371957</v>
      </c>
      <c r="BO1784" s="8">
        <f t="shared" si="1267"/>
        <v>11.510753858151434</v>
      </c>
      <c r="BP1784" s="8">
        <f t="shared" si="1268"/>
        <v>7.0694182680501854</v>
      </c>
      <c r="CS1784" s="1">
        <v>-4.5946742541276051E-2</v>
      </c>
      <c r="CT1784">
        <v>-1.3002602845977611E-3</v>
      </c>
      <c r="CU1784">
        <v>-1.8464343409584111E-2</v>
      </c>
      <c r="CV1784" s="11">
        <f>MAX(CS$3:CS1784)</f>
        <v>0.17602637282850145</v>
      </c>
      <c r="CW1784" s="11">
        <f>MAX(CT$3:CT1784)</f>
        <v>0.24542544664084021</v>
      </c>
      <c r="CX1784" s="11">
        <f>MAX(CU$3:CU1784)</f>
        <v>0.40589637071783868</v>
      </c>
      <c r="CY1784" s="11">
        <f t="shared" si="1269"/>
        <v>-0.22197311536977749</v>
      </c>
      <c r="CZ1784" s="11">
        <f t="shared" si="1270"/>
        <v>-0.24672570692543797</v>
      </c>
      <c r="DA1784" s="11">
        <f t="shared" si="1271"/>
        <v>-0.42436071412742282</v>
      </c>
    </row>
    <row r="1785" spans="1:105" x14ac:dyDescent="0.3">
      <c r="A1785" s="6">
        <v>45249</v>
      </c>
      <c r="B1785" s="1">
        <v>1.493862143760398E-3</v>
      </c>
      <c r="C1785" s="1">
        <v>3.1196264907096607E-3</v>
      </c>
      <c r="D1785" s="1">
        <v>5.8548145607509414E-4</v>
      </c>
      <c r="E1785" s="1">
        <v>-3.3766370788733805E-3</v>
      </c>
      <c r="F1785" s="1">
        <v>-7.0219978446034448E-2</v>
      </c>
      <c r="G1785" s="1">
        <v>-2.8396472456376793E-2</v>
      </c>
      <c r="H1785" s="1">
        <v>1.43359505604389E-3</v>
      </c>
      <c r="I1785" s="1">
        <v>-4.5914907634250969E-2</v>
      </c>
      <c r="J1785" s="1">
        <v>-2.7726023357467415E-3</v>
      </c>
      <c r="K1785" s="1">
        <v>0.25653731529683466</v>
      </c>
      <c r="L1785" s="1">
        <v>-6.7078526344200359E-3</v>
      </c>
      <c r="M1785" s="1">
        <v>-9.8407400538664522E-2</v>
      </c>
      <c r="N1785" s="1">
        <v>-8.1577381343712792E-3</v>
      </c>
      <c r="O1785" s="1">
        <v>-1.0084445118472868E-2</v>
      </c>
      <c r="P1785" s="1">
        <v>1.1172368109153117E-2</v>
      </c>
      <c r="Q1785" s="1">
        <v>-9.6706718310366029E-3</v>
      </c>
      <c r="R1785" s="1">
        <v>-3.3598374821865334E-3</v>
      </c>
      <c r="S1785" s="1">
        <v>2.4196691150997962E-3</v>
      </c>
      <c r="T1785">
        <v>4.3004119999999998E-5</v>
      </c>
      <c r="U1785">
        <v>8.8657983902233617E-4</v>
      </c>
      <c r="V1785">
        <v>-8.0099295191250509E-3</v>
      </c>
      <c r="Y1785">
        <f t="shared" si="1227"/>
        <v>0</v>
      </c>
      <c r="Z1785">
        <f t="shared" si="1228"/>
        <v>0</v>
      </c>
      <c r="AA1785">
        <f t="shared" si="1229"/>
        <v>0</v>
      </c>
      <c r="AB1785">
        <f t="shared" si="1230"/>
        <v>0</v>
      </c>
      <c r="AC1785">
        <f t="shared" si="1231"/>
        <v>0</v>
      </c>
      <c r="AD1785">
        <f t="shared" si="1232"/>
        <v>0</v>
      </c>
      <c r="AE1785">
        <f t="shared" si="1233"/>
        <v>0</v>
      </c>
      <c r="AF1785">
        <f t="shared" si="1234"/>
        <v>0</v>
      </c>
      <c r="AG1785">
        <f t="shared" si="1235"/>
        <v>0</v>
      </c>
      <c r="AH1785">
        <f t="shared" si="1236"/>
        <v>0</v>
      </c>
      <c r="AI1785">
        <f t="shared" si="1237"/>
        <v>0</v>
      </c>
      <c r="AJ1785">
        <f t="shared" si="1238"/>
        <v>-9.8407400538664522E-2</v>
      </c>
      <c r="AK1785">
        <f t="shared" si="1239"/>
        <v>0</v>
      </c>
      <c r="AL1785">
        <f t="shared" si="1240"/>
        <v>0</v>
      </c>
      <c r="AM1785">
        <f t="shared" si="1241"/>
        <v>0</v>
      </c>
      <c r="AN1785">
        <f t="shared" si="1242"/>
        <v>0</v>
      </c>
      <c r="AO1785">
        <f t="shared" si="1243"/>
        <v>0</v>
      </c>
      <c r="AP1785">
        <f t="shared" si="1244"/>
        <v>0</v>
      </c>
      <c r="AQ1785">
        <f t="shared" si="1245"/>
        <v>0</v>
      </c>
      <c r="AR1785">
        <f t="shared" si="1246"/>
        <v>0</v>
      </c>
      <c r="AS1785">
        <f t="shared" si="1247"/>
        <v>0</v>
      </c>
      <c r="AU1785" s="6">
        <v>45249</v>
      </c>
      <c r="AV1785" s="10">
        <f t="shared" si="1249"/>
        <v>3.0003812402495034</v>
      </c>
      <c r="AW1785" s="10">
        <f t="shared" si="1250"/>
        <v>1.8857676307997451</v>
      </c>
      <c r="AX1785" s="10">
        <f t="shared" si="1251"/>
        <v>0.98928404780042234</v>
      </c>
      <c r="AY1785" s="10">
        <f t="shared" si="1252"/>
        <v>0.11053871767592698</v>
      </c>
      <c r="AZ1785" s="10">
        <f t="shared" si="1253"/>
        <v>0.60075787619893517</v>
      </c>
      <c r="BA1785" s="10">
        <f t="shared" si="1254"/>
        <v>2.3678330993095634E-2</v>
      </c>
      <c r="BB1785" s="10">
        <f t="shared" si="1255"/>
        <v>4.627438549767919E-10</v>
      </c>
      <c r="BC1785" s="10">
        <f t="shared" si="1256"/>
        <v>6.1026358854318827E-5</v>
      </c>
      <c r="BD1785" s="10">
        <f t="shared" si="1257"/>
        <v>0.20868620502727525</v>
      </c>
      <c r="BE1785" s="10">
        <f t="shared" si="1258"/>
        <v>-1.5868364644514375E-26</v>
      </c>
      <c r="BF1785" s="10">
        <f t="shared" si="1259"/>
        <v>5.8826839733179322E-2</v>
      </c>
      <c r="BG1785" s="10">
        <f t="shared" si="1260"/>
        <v>2.7760925227086832E-3</v>
      </c>
      <c r="BH1785" s="10">
        <f t="shared" si="1261"/>
        <v>1.2302329136582434E-2</v>
      </c>
      <c r="BI1785" s="10">
        <f t="shared" si="1262"/>
        <v>4.4236959479458417E-3</v>
      </c>
      <c r="BJ1785" s="10">
        <f t="shared" si="1263"/>
        <v>9.618295814929477E-2</v>
      </c>
      <c r="BK1785" s="10">
        <f t="shared" si="1264"/>
        <v>0.41246478648677498</v>
      </c>
      <c r="BL1785" s="10">
        <f t="shared" si="1265"/>
        <v>5.1510287241209492E-20</v>
      </c>
      <c r="BM1785" s="10">
        <f t="shared" si="1266"/>
        <v>7.4379971110160028E-3</v>
      </c>
      <c r="BN1785" s="8">
        <f t="shared" si="1248"/>
        <v>1.0797372240896179</v>
      </c>
      <c r="BO1785" s="8">
        <f t="shared" si="1267"/>
        <v>11.520959060454018</v>
      </c>
      <c r="BP1785" s="8">
        <f t="shared" si="1268"/>
        <v>7.0127927259818881</v>
      </c>
      <c r="CS1785" s="1">
        <v>8.9715261449341902E-3</v>
      </c>
      <c r="CT1785">
        <v>-5.0608972068878806E-6</v>
      </c>
      <c r="CU1785">
        <v>1.366001095296243E-2</v>
      </c>
      <c r="CV1785" s="11">
        <f>MAX(CS$3:CS1785)</f>
        <v>0.17602637282850145</v>
      </c>
      <c r="CW1785" s="11">
        <f>MAX(CT$3:CT1785)</f>
        <v>0.24542544664084021</v>
      </c>
      <c r="CX1785" s="11">
        <f>MAX(CU$3:CU1785)</f>
        <v>0.40589637071783868</v>
      </c>
      <c r="CY1785" s="11">
        <f t="shared" si="1269"/>
        <v>-0.16705484668356727</v>
      </c>
      <c r="CZ1785" s="11">
        <f t="shared" si="1270"/>
        <v>-0.2454305075380471</v>
      </c>
      <c r="DA1785" s="11">
        <f t="shared" si="1271"/>
        <v>-0.39223635976487625</v>
      </c>
    </row>
    <row r="1786" spans="1:105" x14ac:dyDescent="0.3">
      <c r="A1786" s="6">
        <v>45250</v>
      </c>
      <c r="B1786" s="1">
        <v>2.2478434031499669E-2</v>
      </c>
      <c r="C1786" s="1">
        <v>2.4409423821407865E-2</v>
      </c>
      <c r="D1786" s="1">
        <v>-1.0405345433512718E-3</v>
      </c>
      <c r="E1786" s="1">
        <v>2.6391097714676952E-2</v>
      </c>
      <c r="F1786" s="1">
        <v>3.1315231622922246E-3</v>
      </c>
      <c r="G1786" s="1">
        <v>2.6260795717076117E-2</v>
      </c>
      <c r="H1786" s="1">
        <v>2.1959081778312611E-2</v>
      </c>
      <c r="I1786" s="1">
        <v>7.4822950708837571E-3</v>
      </c>
      <c r="J1786" s="1">
        <v>1.0404684924203923E-2</v>
      </c>
      <c r="K1786" s="1">
        <v>-0.23026891471252411</v>
      </c>
      <c r="L1786" s="1">
        <v>5.3531415521287391E-3</v>
      </c>
      <c r="M1786" s="1">
        <v>9.570479673701042E-2</v>
      </c>
      <c r="N1786" s="1">
        <v>-6.535338070117841E-2</v>
      </c>
      <c r="O1786" s="1">
        <v>3.6352468578744932E-3</v>
      </c>
      <c r="P1786" s="1">
        <v>1.4660052550317194E-2</v>
      </c>
      <c r="Q1786" s="1">
        <v>1.9484101099178513E-2</v>
      </c>
      <c r="R1786" s="1">
        <v>4.7336754610624046E-2</v>
      </c>
      <c r="S1786" s="1">
        <v>1.8224986723985686E-2</v>
      </c>
      <c r="T1786">
        <v>4.3004119999999998E-5</v>
      </c>
      <c r="U1786">
        <v>-1.3702281102100371E-3</v>
      </c>
      <c r="V1786">
        <v>1.007889986875648E-2</v>
      </c>
      <c r="Y1786">
        <f t="shared" si="1227"/>
        <v>0</v>
      </c>
      <c r="Z1786">
        <f t="shared" si="1228"/>
        <v>0</v>
      </c>
      <c r="AA1786">
        <f t="shared" si="1229"/>
        <v>0</v>
      </c>
      <c r="AB1786">
        <f t="shared" si="1230"/>
        <v>0</v>
      </c>
      <c r="AC1786">
        <f t="shared" si="1231"/>
        <v>0</v>
      </c>
      <c r="AD1786">
        <f t="shared" si="1232"/>
        <v>0</v>
      </c>
      <c r="AE1786">
        <f t="shared" si="1233"/>
        <v>0</v>
      </c>
      <c r="AF1786">
        <f t="shared" si="1234"/>
        <v>0</v>
      </c>
      <c r="AG1786">
        <f t="shared" si="1235"/>
        <v>0</v>
      </c>
      <c r="AH1786">
        <f t="shared" si="1236"/>
        <v>0</v>
      </c>
      <c r="AI1786">
        <f t="shared" si="1237"/>
        <v>0</v>
      </c>
      <c r="AJ1786">
        <f t="shared" si="1238"/>
        <v>0</v>
      </c>
      <c r="AK1786">
        <f t="shared" si="1239"/>
        <v>0</v>
      </c>
      <c r="AL1786">
        <f t="shared" si="1240"/>
        <v>0</v>
      </c>
      <c r="AM1786">
        <f t="shared" si="1241"/>
        <v>0</v>
      </c>
      <c r="AN1786">
        <f t="shared" si="1242"/>
        <v>0</v>
      </c>
      <c r="AO1786">
        <f t="shared" si="1243"/>
        <v>0</v>
      </c>
      <c r="AP1786">
        <f t="shared" si="1244"/>
        <v>0</v>
      </c>
      <c r="AQ1786">
        <f t="shared" si="1245"/>
        <v>0</v>
      </c>
      <c r="AR1786">
        <f t="shared" si="1246"/>
        <v>0</v>
      </c>
      <c r="AS1786">
        <f t="shared" si="1247"/>
        <v>0</v>
      </c>
      <c r="AU1786" s="6">
        <v>45250</v>
      </c>
      <c r="AV1786" s="10">
        <f t="shared" si="1249"/>
        <v>3.0678251120278008</v>
      </c>
      <c r="AW1786" s="10">
        <f t="shared" si="1250"/>
        <v>1.9317981321286282</v>
      </c>
      <c r="AX1786" s="10">
        <f t="shared" si="1251"/>
        <v>0.98825466357549963</v>
      </c>
      <c r="AY1786" s="10">
        <f t="shared" si="1252"/>
        <v>0.11345595577536745</v>
      </c>
      <c r="AZ1786" s="10">
        <f t="shared" si="1253"/>
        <v>0.60263916340318158</v>
      </c>
      <c r="BA1786" s="10">
        <f t="shared" si="1254"/>
        <v>2.4300142806226631E-2</v>
      </c>
      <c r="BB1786" s="10">
        <f t="shared" si="1255"/>
        <v>4.7290528513063887E-10</v>
      </c>
      <c r="BC1786" s="10">
        <f t="shared" si="1256"/>
        <v>6.1482976078368473E-5</v>
      </c>
      <c r="BD1786" s="10">
        <f t="shared" si="1257"/>
        <v>0.21085751923861187</v>
      </c>
      <c r="BE1786" s="10">
        <f t="shared" si="1258"/>
        <v>-1.2214373539559461E-26</v>
      </c>
      <c r="BF1786" s="10">
        <f t="shared" si="1259"/>
        <v>5.9141748133335427E-2</v>
      </c>
      <c r="BG1786" s="10">
        <f t="shared" si="1260"/>
        <v>3.0417778933176519E-3</v>
      </c>
      <c r="BH1786" s="10">
        <f t="shared" si="1261"/>
        <v>1.1498330337008164E-2</v>
      </c>
      <c r="BI1786" s="10">
        <f t="shared" si="1262"/>
        <v>4.4397771747408032E-3</v>
      </c>
      <c r="BJ1786" s="10">
        <f t="shared" si="1263"/>
        <v>9.7593005370208388E-2</v>
      </c>
      <c r="BK1786" s="10">
        <f t="shared" si="1264"/>
        <v>0.42050129208653436</v>
      </c>
      <c r="BL1786" s="10">
        <f t="shared" si="1265"/>
        <v>5.3948617068269383E-20</v>
      </c>
      <c r="BM1786" s="10">
        <f t="shared" si="1266"/>
        <v>7.5735545096173133E-3</v>
      </c>
      <c r="BN1786" s="8">
        <f t="shared" si="1248"/>
        <v>1.0797836572387711</v>
      </c>
      <c r="BO1786" s="8">
        <f t="shared" si="1267"/>
        <v>11.505172718492805</v>
      </c>
      <c r="BP1786" s="8">
        <f t="shared" si="1268"/>
        <v>7.0834739616674032</v>
      </c>
      <c r="CS1786" s="1">
        <v>1.493862143760398E-3</v>
      </c>
      <c r="CT1786">
        <v>8.8657983902233617E-4</v>
      </c>
      <c r="CU1786">
        <v>-8.0099295191250509E-3</v>
      </c>
      <c r="CV1786" s="11">
        <f>MAX(CS$3:CS1786)</f>
        <v>0.17602637282850145</v>
      </c>
      <c r="CW1786" s="11">
        <f>MAX(CT$3:CT1786)</f>
        <v>0.24542544664084021</v>
      </c>
      <c r="CX1786" s="11">
        <f>MAX(CU$3:CU1786)</f>
        <v>0.40589637071783868</v>
      </c>
      <c r="CY1786" s="11">
        <f t="shared" si="1269"/>
        <v>-0.17453251068474104</v>
      </c>
      <c r="CZ1786" s="11">
        <f t="shared" si="1270"/>
        <v>-0.24453886680181786</v>
      </c>
      <c r="DA1786" s="11">
        <f t="shared" si="1271"/>
        <v>-0.41390630023696373</v>
      </c>
    </row>
    <row r="1787" spans="1:105" x14ac:dyDescent="0.3">
      <c r="A1787" s="6">
        <v>45251</v>
      </c>
      <c r="B1787" s="1">
        <v>2.0106963304823426E-3</v>
      </c>
      <c r="C1787" s="1">
        <v>5.5839418606628624E-3</v>
      </c>
      <c r="D1787" s="1">
        <v>7.1996698758727059E-4</v>
      </c>
      <c r="E1787" s="1">
        <v>-2.3861957374267107E-2</v>
      </c>
      <c r="F1787" s="1">
        <v>-3.5308070804332278E-2</v>
      </c>
      <c r="G1787" s="1">
        <v>4.3521691291129273E-3</v>
      </c>
      <c r="H1787" s="1">
        <v>-2.1220734314592267E-2</v>
      </c>
      <c r="I1787" s="1">
        <v>4.1021016734797792E-2</v>
      </c>
      <c r="J1787" s="1">
        <v>-1.665601988007898E-2</v>
      </c>
      <c r="K1787" s="1">
        <v>-2.930443861122644E-2</v>
      </c>
      <c r="L1787" s="1">
        <v>1.4872820420363724E-3</v>
      </c>
      <c r="M1787" s="1">
        <v>-3.7685883683590743E-2</v>
      </c>
      <c r="N1787" s="1">
        <v>-2.8740745090323025E-2</v>
      </c>
      <c r="O1787" s="1">
        <v>-0.14181903558883241</v>
      </c>
      <c r="P1787" s="1">
        <v>-1.1832557817766317E-2</v>
      </c>
      <c r="Q1787" s="1">
        <v>-4.5441620153659577E-3</v>
      </c>
      <c r="R1787" s="1">
        <v>-1.1416305756471986E-2</v>
      </c>
      <c r="S1787" s="1">
        <v>-3.7276609887538614E-2</v>
      </c>
      <c r="T1787">
        <v>4.3004119999999998E-5</v>
      </c>
      <c r="U1787">
        <v>7.8142573564981394E-4</v>
      </c>
      <c r="V1787">
        <v>4.7164971490006357E-3</v>
      </c>
      <c r="Y1787">
        <f t="shared" si="1227"/>
        <v>0</v>
      </c>
      <c r="Z1787">
        <f t="shared" si="1228"/>
        <v>0</v>
      </c>
      <c r="AA1787">
        <f t="shared" si="1229"/>
        <v>0</v>
      </c>
      <c r="AB1787">
        <f t="shared" si="1230"/>
        <v>0</v>
      </c>
      <c r="AC1787">
        <f t="shared" si="1231"/>
        <v>0</v>
      </c>
      <c r="AD1787">
        <f t="shared" si="1232"/>
        <v>0</v>
      </c>
      <c r="AE1787">
        <f t="shared" si="1233"/>
        <v>0</v>
      </c>
      <c r="AF1787">
        <f t="shared" si="1234"/>
        <v>0</v>
      </c>
      <c r="AG1787">
        <f t="shared" si="1235"/>
        <v>0</v>
      </c>
      <c r="AH1787">
        <f t="shared" si="1236"/>
        <v>0</v>
      </c>
      <c r="AI1787">
        <f t="shared" si="1237"/>
        <v>0</v>
      </c>
      <c r="AJ1787">
        <f t="shared" si="1238"/>
        <v>0</v>
      </c>
      <c r="AK1787">
        <f t="shared" si="1239"/>
        <v>0</v>
      </c>
      <c r="AL1787">
        <f t="shared" si="1240"/>
        <v>-0.14181903558883241</v>
      </c>
      <c r="AM1787">
        <f t="shared" si="1241"/>
        <v>0</v>
      </c>
      <c r="AN1787">
        <f t="shared" si="1242"/>
        <v>0</v>
      </c>
      <c r="AO1787">
        <f t="shared" si="1243"/>
        <v>0</v>
      </c>
      <c r="AP1787">
        <f t="shared" si="1244"/>
        <v>0</v>
      </c>
      <c r="AQ1787">
        <f t="shared" si="1245"/>
        <v>0</v>
      </c>
      <c r="AR1787">
        <f t="shared" si="1246"/>
        <v>0</v>
      </c>
      <c r="AS1787">
        <f t="shared" si="1247"/>
        <v>0</v>
      </c>
      <c r="AU1787" s="6">
        <v>45251</v>
      </c>
      <c r="AV1787" s="10">
        <f t="shared" si="1249"/>
        <v>3.073993576723117</v>
      </c>
      <c r="AW1787" s="10">
        <f t="shared" si="1250"/>
        <v>1.9425851805849716</v>
      </c>
      <c r="AX1787" s="10">
        <f t="shared" si="1251"/>
        <v>0.98896617430860312</v>
      </c>
      <c r="AY1787" s="10">
        <f t="shared" si="1252"/>
        <v>0.1107486745947989</v>
      </c>
      <c r="AZ1787" s="10">
        <f t="shared" si="1253"/>
        <v>0.58136113715227844</v>
      </c>
      <c r="BA1787" s="10">
        <f t="shared" si="1254"/>
        <v>2.4405901137580923E-2</v>
      </c>
      <c r="BB1787" s="10">
        <f t="shared" si="1255"/>
        <v>4.628698877189151E-10</v>
      </c>
      <c r="BC1787" s="10">
        <f t="shared" si="1256"/>
        <v>6.4005070268984392E-5</v>
      </c>
      <c r="BD1787" s="10">
        <f t="shared" si="1257"/>
        <v>0.20734547220630942</v>
      </c>
      <c r="BE1787" s="10">
        <f t="shared" si="1258"/>
        <v>-1.1856438179994852E-26</v>
      </c>
      <c r="BF1787" s="10">
        <f t="shared" si="1259"/>
        <v>5.922970859326878E-2</v>
      </c>
      <c r="BG1787" s="10">
        <f t="shared" si="1260"/>
        <v>2.9271458054387651E-3</v>
      </c>
      <c r="BH1787" s="10">
        <f t="shared" si="1261"/>
        <v>1.1167859755827885E-2</v>
      </c>
      <c r="BI1787" s="10">
        <f t="shared" si="1262"/>
        <v>3.8101322575897511E-3</v>
      </c>
      <c r="BJ1787" s="10">
        <f t="shared" si="1263"/>
        <v>9.6438230491555824E-2</v>
      </c>
      <c r="BK1787" s="10">
        <f t="shared" si="1264"/>
        <v>0.4185904660876224</v>
      </c>
      <c r="BL1787" s="10">
        <f t="shared" si="1265"/>
        <v>5.3332723160679193E-20</v>
      </c>
      <c r="BM1787" s="10">
        <f t="shared" si="1266"/>
        <v>7.2912380727003E-3</v>
      </c>
      <c r="BN1787" s="8">
        <f t="shared" si="1248"/>
        <v>1.079830092384741</v>
      </c>
      <c r="BO1787" s="8">
        <f t="shared" si="1267"/>
        <v>11.514163156548131</v>
      </c>
      <c r="BP1787" s="8">
        <f t="shared" si="1268"/>
        <v>7.1168831464126274</v>
      </c>
      <c r="CS1787" s="1">
        <v>2.2478434031499669E-2</v>
      </c>
      <c r="CT1787">
        <v>-1.3702281102100371E-3</v>
      </c>
      <c r="CU1787">
        <v>1.007889986875648E-2</v>
      </c>
      <c r="CV1787" s="11">
        <f>MAX(CS$3:CS1787)</f>
        <v>0.17602637282850145</v>
      </c>
      <c r="CW1787" s="11">
        <f>MAX(CT$3:CT1787)</f>
        <v>0.24542544664084021</v>
      </c>
      <c r="CX1787" s="11">
        <f>MAX(CU$3:CU1787)</f>
        <v>0.40589637071783868</v>
      </c>
      <c r="CY1787" s="11">
        <f t="shared" si="1269"/>
        <v>-0.15354793879700179</v>
      </c>
      <c r="CZ1787" s="11">
        <f t="shared" si="1270"/>
        <v>-0.24679567475105024</v>
      </c>
      <c r="DA1787" s="11">
        <f t="shared" si="1271"/>
        <v>-0.3958174708490822</v>
      </c>
    </row>
    <row r="1788" spans="1:105" x14ac:dyDescent="0.3">
      <c r="A1788" s="6">
        <v>45252</v>
      </c>
      <c r="B1788" s="1">
        <v>-4.1499255108013999E-2</v>
      </c>
      <c r="C1788" s="1">
        <v>-4.1361834290359493E-2</v>
      </c>
      <c r="D1788" s="1">
        <v>3.1624286323703312E-4</v>
      </c>
      <c r="E1788" s="1">
        <v>-5.3764966307701598E-2</v>
      </c>
      <c r="F1788" s="1">
        <v>-7.1969230996523303E-2</v>
      </c>
      <c r="G1788" s="1">
        <v>-8.6021910384097219E-2</v>
      </c>
      <c r="H1788" s="1">
        <v>7.1901854485425562E-2</v>
      </c>
      <c r="I1788" s="1">
        <v>-4.7131304639273321E-2</v>
      </c>
      <c r="J1788" s="1">
        <v>-4.0579995346918619E-2</v>
      </c>
      <c r="K1788" s="1">
        <v>-7.6108347146141453E-2</v>
      </c>
      <c r="L1788" s="1">
        <v>-1.2929329409077374E-2</v>
      </c>
      <c r="M1788" s="1">
        <v>-0.33769443700034385</v>
      </c>
      <c r="N1788" s="1">
        <v>-6.583815088289581E-2</v>
      </c>
      <c r="O1788" s="1">
        <v>-0.295811076858845</v>
      </c>
      <c r="P1788" s="1">
        <v>-4.5025935649037604E-2</v>
      </c>
      <c r="Q1788" s="1">
        <v>-2.1891765184547735E-2</v>
      </c>
      <c r="R1788" s="1">
        <v>2.301791460114702E-4</v>
      </c>
      <c r="S1788" s="1">
        <v>-8.72250266953985E-2</v>
      </c>
      <c r="T1788">
        <v>4.3004119999999998E-5</v>
      </c>
      <c r="U1788">
        <v>3.1320849971400248E-4</v>
      </c>
      <c r="V1788">
        <v>-8.2032824550041673E-3</v>
      </c>
      <c r="Y1788">
        <f t="shared" si="1227"/>
        <v>0</v>
      </c>
      <c r="Z1788">
        <f t="shared" si="1228"/>
        <v>0</v>
      </c>
      <c r="AA1788">
        <f t="shared" si="1229"/>
        <v>0</v>
      </c>
      <c r="AB1788">
        <f t="shared" si="1230"/>
        <v>0</v>
      </c>
      <c r="AC1788">
        <f t="shared" si="1231"/>
        <v>0</v>
      </c>
      <c r="AD1788">
        <f t="shared" si="1232"/>
        <v>-8.6021910384097219E-2</v>
      </c>
      <c r="AE1788">
        <f t="shared" si="1233"/>
        <v>0</v>
      </c>
      <c r="AF1788">
        <f t="shared" si="1234"/>
        <v>0</v>
      </c>
      <c r="AG1788">
        <f t="shared" si="1235"/>
        <v>0</v>
      </c>
      <c r="AH1788">
        <f t="shared" si="1236"/>
        <v>0</v>
      </c>
      <c r="AI1788">
        <f t="shared" si="1237"/>
        <v>0</v>
      </c>
      <c r="AJ1788">
        <f t="shared" si="1238"/>
        <v>-0.33769443700034385</v>
      </c>
      <c r="AK1788">
        <f t="shared" si="1239"/>
        <v>0</v>
      </c>
      <c r="AL1788">
        <f t="shared" si="1240"/>
        <v>-0.295811076858845</v>
      </c>
      <c r="AM1788">
        <f t="shared" si="1241"/>
        <v>0</v>
      </c>
      <c r="AN1788">
        <f t="shared" si="1242"/>
        <v>0</v>
      </c>
      <c r="AO1788">
        <f t="shared" si="1243"/>
        <v>0</v>
      </c>
      <c r="AP1788">
        <f t="shared" si="1244"/>
        <v>0</v>
      </c>
      <c r="AQ1788">
        <f t="shared" si="1245"/>
        <v>0</v>
      </c>
      <c r="AR1788">
        <f t="shared" si="1246"/>
        <v>0</v>
      </c>
      <c r="AS1788">
        <f t="shared" si="1247"/>
        <v>0</v>
      </c>
      <c r="AU1788" s="6">
        <v>45252</v>
      </c>
      <c r="AV1788" s="10">
        <f t="shared" si="1249"/>
        <v>2.9464251330822879</v>
      </c>
      <c r="AW1788" s="10">
        <f t="shared" si="1250"/>
        <v>1.862236294250708</v>
      </c>
      <c r="AX1788" s="10">
        <f t="shared" si="1251"/>
        <v>0.98927892780321103</v>
      </c>
      <c r="AY1788" s="10">
        <f t="shared" si="1252"/>
        <v>0.10479427583658693</v>
      </c>
      <c r="AZ1788" s="10">
        <f t="shared" si="1253"/>
        <v>0.53952102318016459</v>
      </c>
      <c r="BA1788" s="10">
        <f t="shared" si="1254"/>
        <v>2.23064588970808E-2</v>
      </c>
      <c r="BB1788" s="10">
        <f t="shared" si="1255"/>
        <v>4.9615109103136579E-10</v>
      </c>
      <c r="BC1788" s="10">
        <f t="shared" si="1256"/>
        <v>6.0988427803678793E-5</v>
      </c>
      <c r="BD1788" s="10">
        <f t="shared" si="1257"/>
        <v>0.19893139390897274</v>
      </c>
      <c r="BE1788" s="10">
        <f t="shared" si="1258"/>
        <v>-1.0954064267075039E-26</v>
      </c>
      <c r="BF1788" s="10">
        <f t="shared" si="1259"/>
        <v>5.8463908180062744E-2</v>
      </c>
      <c r="BG1788" s="10">
        <f t="shared" si="1260"/>
        <v>1.9386649506532032E-3</v>
      </c>
      <c r="BH1788" s="10">
        <f t="shared" si="1261"/>
        <v>1.0432588520184669E-2</v>
      </c>
      <c r="BI1788" s="10">
        <f t="shared" si="1262"/>
        <v>2.6830529314975046E-3</v>
      </c>
      <c r="BJ1788" s="10">
        <f t="shared" si="1263"/>
        <v>9.2096008931335974E-2</v>
      </c>
      <c r="BK1788" s="10">
        <f t="shared" si="1264"/>
        <v>0.40942678189554177</v>
      </c>
      <c r="BL1788" s="10">
        <f t="shared" si="1265"/>
        <v>5.334499924135079E-20</v>
      </c>
      <c r="BM1788" s="10">
        <f t="shared" si="1266"/>
        <v>6.6552596371665107E-3</v>
      </c>
      <c r="BN1788" s="8">
        <f t="shared" si="1248"/>
        <v>1.0798765295276134</v>
      </c>
      <c r="BO1788" s="8">
        <f t="shared" si="1267"/>
        <v>11.517769490315855</v>
      </c>
      <c r="BP1788" s="8">
        <f t="shared" si="1268"/>
        <v>7.0585013437633464</v>
      </c>
      <c r="CS1788" s="1">
        <v>2.0106963304823426E-3</v>
      </c>
      <c r="CT1788">
        <v>7.8142573564981394E-4</v>
      </c>
      <c r="CU1788">
        <v>4.7164971490006357E-3</v>
      </c>
      <c r="CV1788" s="11">
        <f>MAX(CS$3:CS1788)</f>
        <v>0.17602637282850145</v>
      </c>
      <c r="CW1788" s="11">
        <f>MAX(CT$3:CT1788)</f>
        <v>0.24542544664084021</v>
      </c>
      <c r="CX1788" s="11">
        <f>MAX(CU$3:CU1788)</f>
        <v>0.40589637071783868</v>
      </c>
      <c r="CY1788" s="11">
        <f t="shared" si="1269"/>
        <v>-0.17401567649801911</v>
      </c>
      <c r="CZ1788" s="11">
        <f t="shared" si="1270"/>
        <v>-0.24464402090519038</v>
      </c>
      <c r="DA1788" s="11">
        <f t="shared" si="1271"/>
        <v>-0.40117987356883805</v>
      </c>
    </row>
    <row r="1789" spans="1:105" x14ac:dyDescent="0.3">
      <c r="A1789" s="6">
        <v>45253</v>
      </c>
      <c r="B1789" s="1">
        <v>4.0846441473757537E-2</v>
      </c>
      <c r="C1789" s="1">
        <v>6.2668795853526277E-2</v>
      </c>
      <c r="D1789" s="1">
        <v>-1.3806424658972509E-4</v>
      </c>
      <c r="E1789" s="1">
        <v>5.2976289141632986E-2</v>
      </c>
      <c r="F1789" s="1">
        <v>4.7605517256313991E-2</v>
      </c>
      <c r="G1789" s="1">
        <v>3.0495553479849287E-2</v>
      </c>
      <c r="H1789" s="1">
        <v>7.7939503542347093E-3</v>
      </c>
      <c r="I1789" s="1">
        <v>-3.8960482311825848E-2</v>
      </c>
      <c r="J1789" s="1">
        <v>3.0212801960568587E-2</v>
      </c>
      <c r="K1789" s="1">
        <v>1.028189589804771E-2</v>
      </c>
      <c r="L1789" s="1">
        <v>1.0489776286771276E-2</v>
      </c>
      <c r="M1789" s="1">
        <v>0.10396100382239534</v>
      </c>
      <c r="N1789" s="1">
        <v>2.0309220532190839E-2</v>
      </c>
      <c r="O1789" s="1">
        <v>7.3172817118090955E-2</v>
      </c>
      <c r="P1789" s="1">
        <v>3.3095449497958437E-2</v>
      </c>
      <c r="Q1789" s="1">
        <v>2.3812183062774689E-2</v>
      </c>
      <c r="R1789" s="1">
        <v>-1.2957959407099436E-2</v>
      </c>
      <c r="S1789" s="1">
        <v>5.6587677553647353E-2</v>
      </c>
      <c r="T1789">
        <v>4.3004119999999998E-5</v>
      </c>
      <c r="U1789">
        <v>-2.7683440545863981E-4</v>
      </c>
      <c r="V1789">
        <v>-7.6889919885814182E-3</v>
      </c>
      <c r="Y1789">
        <f t="shared" si="1227"/>
        <v>0</v>
      </c>
      <c r="Z1789">
        <f t="shared" si="1228"/>
        <v>0</v>
      </c>
      <c r="AA1789">
        <f t="shared" si="1229"/>
        <v>0</v>
      </c>
      <c r="AB1789">
        <f t="shared" si="1230"/>
        <v>0</v>
      </c>
      <c r="AC1789">
        <f t="shared" si="1231"/>
        <v>0</v>
      </c>
      <c r="AD1789">
        <f t="shared" si="1232"/>
        <v>0</v>
      </c>
      <c r="AE1789">
        <f t="shared" si="1233"/>
        <v>0</v>
      </c>
      <c r="AF1789">
        <f t="shared" si="1234"/>
        <v>0</v>
      </c>
      <c r="AG1789">
        <f t="shared" si="1235"/>
        <v>0</v>
      </c>
      <c r="AH1789">
        <f t="shared" si="1236"/>
        <v>0</v>
      </c>
      <c r="AI1789">
        <f t="shared" si="1237"/>
        <v>0</v>
      </c>
      <c r="AJ1789">
        <f t="shared" si="1238"/>
        <v>0</v>
      </c>
      <c r="AK1789">
        <f t="shared" si="1239"/>
        <v>0</v>
      </c>
      <c r="AL1789">
        <f t="shared" si="1240"/>
        <v>0</v>
      </c>
      <c r="AM1789">
        <f t="shared" si="1241"/>
        <v>0</v>
      </c>
      <c r="AN1789">
        <f t="shared" si="1242"/>
        <v>0</v>
      </c>
      <c r="AO1789">
        <f t="shared" si="1243"/>
        <v>0</v>
      </c>
      <c r="AP1789">
        <f t="shared" si="1244"/>
        <v>0</v>
      </c>
      <c r="AQ1789">
        <f t="shared" si="1245"/>
        <v>0</v>
      </c>
      <c r="AR1789">
        <f t="shared" si="1246"/>
        <v>0</v>
      </c>
      <c r="AS1789">
        <f t="shared" si="1247"/>
        <v>0</v>
      </c>
      <c r="AU1789" s="6">
        <v>45253</v>
      </c>
      <c r="AV1789" s="10">
        <f t="shared" si="1249"/>
        <v>3.0667761148375416</v>
      </c>
      <c r="AW1789" s="10">
        <f t="shared" si="1250"/>
        <v>1.9789404004061331</v>
      </c>
      <c r="AX1789" s="10">
        <f t="shared" si="1251"/>
        <v>0.98914234375337684</v>
      </c>
      <c r="AY1789" s="10">
        <f t="shared" si="1252"/>
        <v>0.11034588769369401</v>
      </c>
      <c r="AZ1789" s="10">
        <f t="shared" si="1253"/>
        <v>0.565205200559312</v>
      </c>
      <c r="BA1789" s="10">
        <f t="shared" si="1254"/>
        <v>2.2986706707322786E-2</v>
      </c>
      <c r="BB1789" s="10">
        <f t="shared" si="1255"/>
        <v>5.0001806800306366E-10</v>
      </c>
      <c r="BC1789" s="10">
        <f t="shared" si="1256"/>
        <v>5.8612289241007502E-5</v>
      </c>
      <c r="BD1789" s="10">
        <f t="shared" si="1257"/>
        <v>0.20494166871688438</v>
      </c>
      <c r="BE1789" s="10">
        <f t="shared" si="1258"/>
        <v>-1.1066692815529629E-26</v>
      </c>
      <c r="BF1789" s="10">
        <f t="shared" si="1259"/>
        <v>5.9077181497721939E-2</v>
      </c>
      <c r="BG1789" s="10">
        <f t="shared" si="1260"/>
        <v>2.1402105049984047E-3</v>
      </c>
      <c r="BH1789" s="10">
        <f t="shared" si="1261"/>
        <v>1.0644466261162703E-2</v>
      </c>
      <c r="BI1789" s="10">
        <f t="shared" si="1262"/>
        <v>2.8793794729721294E-3</v>
      </c>
      <c r="BJ1789" s="10">
        <f t="shared" si="1263"/>
        <v>9.5143967743886546E-2</v>
      </c>
      <c r="BK1789" s="10">
        <f t="shared" si="1264"/>
        <v>0.41917612737684112</v>
      </c>
      <c r="BL1789" s="10">
        <f t="shared" si="1265"/>
        <v>5.2653756906609616E-20</v>
      </c>
      <c r="BM1789" s="10">
        <f t="shared" si="1266"/>
        <v>7.0318653235502933E-3</v>
      </c>
      <c r="BN1789" s="8">
        <f t="shared" si="1248"/>
        <v>1.0799229686674743</v>
      </c>
      <c r="BO1789" s="8">
        <f t="shared" si="1267"/>
        <v>11.514580975446794</v>
      </c>
      <c r="BP1789" s="8">
        <f t="shared" si="1268"/>
        <v>7.0042285834797591</v>
      </c>
      <c r="CS1789" s="1">
        <v>-4.1499255108013999E-2</v>
      </c>
      <c r="CT1789">
        <v>3.1320849971400248E-4</v>
      </c>
      <c r="CU1789">
        <v>-8.2032824550041673E-3</v>
      </c>
      <c r="CV1789" s="11">
        <f>MAX(CS$3:CS1789)</f>
        <v>0.17602637282850145</v>
      </c>
      <c r="CW1789" s="11">
        <f>MAX(CT$3:CT1789)</f>
        <v>0.24542544664084021</v>
      </c>
      <c r="CX1789" s="11">
        <f>MAX(CU$3:CU1789)</f>
        <v>0.40589637071783868</v>
      </c>
      <c r="CY1789" s="11">
        <f t="shared" si="1269"/>
        <v>-0.21752562793651545</v>
      </c>
      <c r="CZ1789" s="11">
        <f t="shared" si="1270"/>
        <v>-0.2451122381411262</v>
      </c>
      <c r="DA1789" s="11">
        <f t="shared" si="1271"/>
        <v>-0.41409965317284286</v>
      </c>
    </row>
    <row r="1790" spans="1:105" x14ac:dyDescent="0.3">
      <c r="A1790" s="6">
        <v>45254</v>
      </c>
      <c r="B1790" s="1">
        <v>-4.5885862044996312E-3</v>
      </c>
      <c r="C1790" s="1">
        <v>-1.7789255319347042E-3</v>
      </c>
      <c r="D1790" s="1">
        <v>-7.4613152841300056E-4</v>
      </c>
      <c r="E1790" s="1">
        <v>1.3959786631256113E-2</v>
      </c>
      <c r="F1790" s="1">
        <v>5.0489298293264796E-3</v>
      </c>
      <c r="G1790" s="1">
        <v>1.8890190933474767E-2</v>
      </c>
      <c r="H1790" s="1">
        <v>7.3244206972907996E-3</v>
      </c>
      <c r="I1790" s="1">
        <v>3.2690548578802013E-2</v>
      </c>
      <c r="J1790" s="1">
        <v>1.1360747396872329E-2</v>
      </c>
      <c r="K1790" s="1">
        <v>2.0479494291944845E-3</v>
      </c>
      <c r="L1790" s="1">
        <v>-1.6738043155587658E-3</v>
      </c>
      <c r="M1790" s="1">
        <v>-2.4414669721060184E-2</v>
      </c>
      <c r="N1790" s="1">
        <v>-0.15210540468930647</v>
      </c>
      <c r="O1790" s="1">
        <v>-0.24133670798230056</v>
      </c>
      <c r="P1790" s="1">
        <v>-8.1769187758395992E-3</v>
      </c>
      <c r="Q1790" s="1">
        <v>1.6109981988086327E-2</v>
      </c>
      <c r="R1790" s="1">
        <v>1.0224980675410852E-2</v>
      </c>
      <c r="S1790" s="1">
        <v>3.7525888116519152E-3</v>
      </c>
      <c r="T1790">
        <v>4.3004119999999998E-5</v>
      </c>
      <c r="U1790">
        <v>-1.5445036122360299E-3</v>
      </c>
      <c r="V1790">
        <v>6.4551894556313504E-3</v>
      </c>
      <c r="Y1790">
        <f t="shared" si="1227"/>
        <v>0</v>
      </c>
      <c r="Z1790">
        <f t="shared" si="1228"/>
        <v>0</v>
      </c>
      <c r="AA1790">
        <f t="shared" si="1229"/>
        <v>0</v>
      </c>
      <c r="AB1790">
        <f t="shared" si="1230"/>
        <v>0</v>
      </c>
      <c r="AC1790">
        <f t="shared" si="1231"/>
        <v>0</v>
      </c>
      <c r="AD1790">
        <f t="shared" si="1232"/>
        <v>0</v>
      </c>
      <c r="AE1790">
        <f t="shared" si="1233"/>
        <v>0</v>
      </c>
      <c r="AF1790">
        <f t="shared" si="1234"/>
        <v>0</v>
      </c>
      <c r="AG1790">
        <f t="shared" si="1235"/>
        <v>0</v>
      </c>
      <c r="AH1790">
        <f t="shared" si="1236"/>
        <v>0</v>
      </c>
      <c r="AI1790">
        <f t="shared" si="1237"/>
        <v>0</v>
      </c>
      <c r="AJ1790">
        <f t="shared" si="1238"/>
        <v>0</v>
      </c>
      <c r="AK1790">
        <f t="shared" si="1239"/>
        <v>-0.15210540468930647</v>
      </c>
      <c r="AL1790">
        <f t="shared" si="1240"/>
        <v>-0.24133670798230056</v>
      </c>
      <c r="AM1790">
        <f t="shared" si="1241"/>
        <v>0</v>
      </c>
      <c r="AN1790">
        <f t="shared" si="1242"/>
        <v>0</v>
      </c>
      <c r="AO1790">
        <f t="shared" si="1243"/>
        <v>0</v>
      </c>
      <c r="AP1790">
        <f t="shared" si="1244"/>
        <v>0</v>
      </c>
      <c r="AQ1790">
        <f t="shared" si="1245"/>
        <v>0</v>
      </c>
      <c r="AR1790">
        <f t="shared" si="1246"/>
        <v>0</v>
      </c>
      <c r="AS1790">
        <f t="shared" si="1247"/>
        <v>0</v>
      </c>
      <c r="AU1790" s="6">
        <v>45254</v>
      </c>
      <c r="AV1790" s="10">
        <f t="shared" si="1249"/>
        <v>3.0527039482647091</v>
      </c>
      <c r="AW1790" s="10">
        <f t="shared" si="1250"/>
        <v>1.9754200128016735</v>
      </c>
      <c r="AX1790" s="10">
        <f t="shared" si="1251"/>
        <v>0.9884043134646141</v>
      </c>
      <c r="AY1790" s="10">
        <f t="shared" si="1252"/>
        <v>0.11188629274153454</v>
      </c>
      <c r="AZ1790" s="10">
        <f t="shared" si="1253"/>
        <v>0.56805888195610643</v>
      </c>
      <c r="BA1790" s="10">
        <f t="shared" si="1254"/>
        <v>2.3420929985955897E-2</v>
      </c>
      <c r="BB1790" s="10">
        <f t="shared" si="1255"/>
        <v>5.036804106893647E-10</v>
      </c>
      <c r="BC1790" s="10">
        <f t="shared" si="1256"/>
        <v>6.0528357129755456E-5</v>
      </c>
      <c r="BD1790" s="10">
        <f t="shared" si="1257"/>
        <v>0.20726995924627042</v>
      </c>
      <c r="BE1790" s="10">
        <f t="shared" si="1258"/>
        <v>-1.1089356842764264E-26</v>
      </c>
      <c r="BF1790" s="10">
        <f t="shared" si="1259"/>
        <v>5.8978297856380008E-2</v>
      </c>
      <c r="BG1790" s="10">
        <f t="shared" si="1260"/>
        <v>2.0879579723853251E-3</v>
      </c>
      <c r="BH1790" s="10">
        <f t="shared" si="1261"/>
        <v>9.025385412806881E-3</v>
      </c>
      <c r="BI1790" s="10">
        <f t="shared" si="1262"/>
        <v>2.1844795099332241E-3</v>
      </c>
      <c r="BJ1790" s="10">
        <f t="shared" si="1263"/>
        <v>9.4365983247633678E-2</v>
      </c>
      <c r="BK1790" s="10">
        <f t="shared" si="1264"/>
        <v>0.42592904723871783</v>
      </c>
      <c r="BL1790" s="10">
        <f t="shared" si="1265"/>
        <v>5.3192140553467483E-20</v>
      </c>
      <c r="BM1790" s="10">
        <f t="shared" si="1266"/>
        <v>7.0582530226884904E-3</v>
      </c>
      <c r="BN1790" s="8">
        <f t="shared" si="1248"/>
        <v>1.0799694098044095</v>
      </c>
      <c r="BO1790" s="8">
        <f t="shared" si="1267"/>
        <v>11.496796663536832</v>
      </c>
      <c r="BP1790" s="8">
        <f t="shared" si="1268"/>
        <v>7.0494422059766686</v>
      </c>
      <c r="CS1790" s="1">
        <v>4.0846441473757537E-2</v>
      </c>
      <c r="CT1790">
        <v>-2.7683440545863981E-4</v>
      </c>
      <c r="CU1790">
        <v>-7.6889919885814182E-3</v>
      </c>
      <c r="CV1790" s="11">
        <f>MAX(CS$3:CS1790)</f>
        <v>0.17602637282850145</v>
      </c>
      <c r="CW1790" s="11">
        <f>MAX(CT$3:CT1790)</f>
        <v>0.24542544664084021</v>
      </c>
      <c r="CX1790" s="11">
        <f>MAX(CU$3:CU1790)</f>
        <v>0.40589637071783868</v>
      </c>
      <c r="CY1790" s="11">
        <f t="shared" si="1269"/>
        <v>-0.1351799313547439</v>
      </c>
      <c r="CZ1790" s="11">
        <f t="shared" si="1270"/>
        <v>-0.24570228104629885</v>
      </c>
      <c r="DA1790" s="11">
        <f t="shared" si="1271"/>
        <v>-0.4135853627064201</v>
      </c>
    </row>
    <row r="1791" spans="1:105" x14ac:dyDescent="0.3">
      <c r="A1791" s="6">
        <v>45255</v>
      </c>
      <c r="B1791" s="1">
        <v>1.1878114337780266E-2</v>
      </c>
      <c r="C1791" s="1">
        <v>8.9702083093020617E-3</v>
      </c>
      <c r="D1791" s="1">
        <v>1.1599164603581051E-3</v>
      </c>
      <c r="E1791" s="1">
        <v>2.6662371199263806E-3</v>
      </c>
      <c r="F1791" s="1">
        <v>2.6153269827414744E-2</v>
      </c>
      <c r="G1791" s="1">
        <v>1.754935042485983E-2</v>
      </c>
      <c r="H1791" s="1">
        <v>-3.3571533769362477E-2</v>
      </c>
      <c r="I1791" s="1">
        <v>-1.0479412327194522E-2</v>
      </c>
      <c r="J1791" s="1">
        <v>1.7539632500858587E-2</v>
      </c>
      <c r="K1791" s="1">
        <v>2.9370844354697792E-2</v>
      </c>
      <c r="L1791" s="1">
        <v>-5.9133126590458747E-3</v>
      </c>
      <c r="M1791" s="1">
        <v>9.6951734514715338E-2</v>
      </c>
      <c r="N1791" s="1">
        <v>8.3156569006196862E-2</v>
      </c>
      <c r="O1791" s="1">
        <v>2.930736338666546E-2</v>
      </c>
      <c r="P1791" s="1">
        <v>5.9955830118519435E-3</v>
      </c>
      <c r="Q1791" s="1">
        <v>2.470391365858263E-2</v>
      </c>
      <c r="R1791" s="1">
        <v>8.3724267674690406E-2</v>
      </c>
      <c r="S1791" s="1">
        <v>3.4691724595732353E-2</v>
      </c>
      <c r="T1791">
        <v>4.3004119999999998E-5</v>
      </c>
      <c r="U1791">
        <v>1.423011276957431E-3</v>
      </c>
      <c r="V1791">
        <v>1.4521393625785211E-2</v>
      </c>
      <c r="Y1791">
        <f t="shared" si="1227"/>
        <v>0</v>
      </c>
      <c r="Z1791">
        <f t="shared" si="1228"/>
        <v>0</v>
      </c>
      <c r="AA1791">
        <f t="shared" si="1229"/>
        <v>0</v>
      </c>
      <c r="AB1791">
        <f t="shared" si="1230"/>
        <v>0</v>
      </c>
      <c r="AC1791">
        <f t="shared" si="1231"/>
        <v>0</v>
      </c>
      <c r="AD1791">
        <f t="shared" si="1232"/>
        <v>0</v>
      </c>
      <c r="AE1791">
        <f t="shared" si="1233"/>
        <v>0</v>
      </c>
      <c r="AF1791">
        <f t="shared" si="1234"/>
        <v>0</v>
      </c>
      <c r="AG1791">
        <f t="shared" si="1235"/>
        <v>0</v>
      </c>
      <c r="AH1791">
        <f t="shared" si="1236"/>
        <v>0</v>
      </c>
      <c r="AI1791">
        <f t="shared" si="1237"/>
        <v>0</v>
      </c>
      <c r="AJ1791">
        <f t="shared" si="1238"/>
        <v>0</v>
      </c>
      <c r="AK1791">
        <f t="shared" si="1239"/>
        <v>0</v>
      </c>
      <c r="AL1791">
        <f t="shared" si="1240"/>
        <v>0</v>
      </c>
      <c r="AM1791">
        <f t="shared" si="1241"/>
        <v>0</v>
      </c>
      <c r="AN1791">
        <f t="shared" si="1242"/>
        <v>0</v>
      </c>
      <c r="AO1791">
        <f t="shared" si="1243"/>
        <v>0</v>
      </c>
      <c r="AP1791">
        <f t="shared" si="1244"/>
        <v>0</v>
      </c>
      <c r="AQ1791">
        <f t="shared" si="1245"/>
        <v>0</v>
      </c>
      <c r="AR1791">
        <f t="shared" si="1246"/>
        <v>0</v>
      </c>
      <c r="AS1791">
        <f t="shared" si="1247"/>
        <v>0</v>
      </c>
      <c r="AU1791" s="6">
        <v>45255</v>
      </c>
      <c r="AV1791" s="10">
        <f t="shared" si="1249"/>
        <v>3.0889643148015904</v>
      </c>
      <c r="AW1791" s="10">
        <f t="shared" si="1250"/>
        <v>1.9931399418148683</v>
      </c>
      <c r="AX1791" s="10">
        <f t="shared" si="1251"/>
        <v>0.98955077989729079</v>
      </c>
      <c r="AY1791" s="10">
        <f t="shared" si="1252"/>
        <v>0.11218460812845298</v>
      </c>
      <c r="AZ1791" s="10">
        <f t="shared" si="1253"/>
        <v>0.58291547917376396</v>
      </c>
      <c r="BA1791" s="10">
        <f t="shared" si="1254"/>
        <v>2.3831952093555545E-2</v>
      </c>
      <c r="BB1791" s="10">
        <f t="shared" si="1255"/>
        <v>4.867710867729403E-10</v>
      </c>
      <c r="BC1791" s="10">
        <f t="shared" si="1256"/>
        <v>5.9894055517905065E-5</v>
      </c>
      <c r="BD1791" s="10">
        <f t="shared" si="1257"/>
        <v>0.21090539815991793</v>
      </c>
      <c r="BE1791" s="10">
        <f t="shared" si="1258"/>
        <v>-1.1415060616586797E-26</v>
      </c>
      <c r="BF1791" s="10">
        <f t="shared" si="1259"/>
        <v>5.8629540741056897E-2</v>
      </c>
      <c r="BG1791" s="10">
        <f t="shared" si="1260"/>
        <v>2.2903891194019105E-3</v>
      </c>
      <c r="BH1791" s="10">
        <f t="shared" si="1261"/>
        <v>9.775905497694479E-3</v>
      </c>
      <c r="BI1791" s="10">
        <f t="shared" si="1262"/>
        <v>2.2485008447415619E-3</v>
      </c>
      <c r="BJ1791" s="10">
        <f t="shared" si="1263"/>
        <v>9.4931762333689884E-2</v>
      </c>
      <c r="BK1791" s="10">
        <f t="shared" si="1264"/>
        <v>0.43645116164638553</v>
      </c>
      <c r="BL1791" s="10">
        <f t="shared" si="1265"/>
        <v>5.7645613567355745E-20</v>
      </c>
      <c r="BM1791" s="10">
        <f t="shared" si="1266"/>
        <v>7.3031159926785945E-3</v>
      </c>
      <c r="BN1791" s="8">
        <f t="shared" si="1248"/>
        <v>1.0800158529385049</v>
      </c>
      <c r="BO1791" s="8">
        <f t="shared" si="1267"/>
        <v>11.513156734837933</v>
      </c>
      <c r="BP1791" s="8">
        <f t="shared" si="1268"/>
        <v>7.1518099310918801</v>
      </c>
      <c r="CS1791" s="1">
        <v>-4.5885862044996312E-3</v>
      </c>
      <c r="CT1791">
        <v>-1.5445036122360299E-3</v>
      </c>
      <c r="CU1791">
        <v>6.4551894556313504E-3</v>
      </c>
      <c r="CV1791" s="11">
        <f>MAX(CS$3:CS1791)</f>
        <v>0.17602637282850145</v>
      </c>
      <c r="CW1791" s="11">
        <f>MAX(CT$3:CT1791)</f>
        <v>0.24542544664084021</v>
      </c>
      <c r="CX1791" s="11">
        <f>MAX(CU$3:CU1791)</f>
        <v>0.40589637071783868</v>
      </c>
      <c r="CY1791" s="11">
        <f t="shared" si="1269"/>
        <v>-0.18061495903300107</v>
      </c>
      <c r="CZ1791" s="11">
        <f t="shared" si="1270"/>
        <v>-0.24696995025307625</v>
      </c>
      <c r="DA1791" s="11">
        <f t="shared" si="1271"/>
        <v>-0.39944118126220735</v>
      </c>
    </row>
    <row r="1792" spans="1:105" x14ac:dyDescent="0.3">
      <c r="A1792" s="6">
        <v>45256</v>
      </c>
      <c r="B1792" s="1">
        <v>1.8774938610739286E-3</v>
      </c>
      <c r="C1792" s="1">
        <v>2.1961402582639481E-3</v>
      </c>
      <c r="D1792" s="1">
        <v>-5.2172535603191132E-4</v>
      </c>
      <c r="E1792" s="1">
        <v>2.020451851575442E-3</v>
      </c>
      <c r="F1792" s="1">
        <v>8.821867123007119E-3</v>
      </c>
      <c r="G1792" s="1">
        <v>3.0069458624729449E-2</v>
      </c>
      <c r="H1792" s="1">
        <v>9.9101337174590007E-2</v>
      </c>
      <c r="I1792" s="1">
        <v>6.198117410662967E-2</v>
      </c>
      <c r="J1792" s="1">
        <v>1.5327302140206056E-2</v>
      </c>
      <c r="K1792" s="1">
        <v>1.2264236025177061E-2</v>
      </c>
      <c r="L1792" s="1">
        <v>7.2535207417863548E-3</v>
      </c>
      <c r="M1792" s="1">
        <v>8.0113290340771571E-3</v>
      </c>
      <c r="N1792" s="1">
        <v>-1.497440229305024E-2</v>
      </c>
      <c r="O1792" s="1">
        <v>-0.12941139158418152</v>
      </c>
      <c r="P1792" s="1">
        <v>2.480319235486286E-2</v>
      </c>
      <c r="Q1792" s="1">
        <v>9.601937100954536E-3</v>
      </c>
      <c r="R1792" s="1">
        <v>-1.797140813487717E-2</v>
      </c>
      <c r="S1792" s="1">
        <v>2.3247335857899242E-2</v>
      </c>
      <c r="T1792">
        <v>4.3004119999999998E-5</v>
      </c>
      <c r="U1792">
        <v>-6.0129596985771135E-4</v>
      </c>
      <c r="V1792">
        <v>6.5082555530139308E-3</v>
      </c>
      <c r="Y1792">
        <f t="shared" si="1227"/>
        <v>0</v>
      </c>
      <c r="Z1792">
        <f t="shared" si="1228"/>
        <v>0</v>
      </c>
      <c r="AA1792">
        <f t="shared" si="1229"/>
        <v>0</v>
      </c>
      <c r="AB1792">
        <f t="shared" si="1230"/>
        <v>0</v>
      </c>
      <c r="AC1792">
        <f t="shared" si="1231"/>
        <v>0</v>
      </c>
      <c r="AD1792">
        <f t="shared" si="1232"/>
        <v>0</v>
      </c>
      <c r="AE1792">
        <f t="shared" si="1233"/>
        <v>0</v>
      </c>
      <c r="AF1792">
        <f t="shared" si="1234"/>
        <v>0</v>
      </c>
      <c r="AG1792">
        <f t="shared" si="1235"/>
        <v>0</v>
      </c>
      <c r="AH1792">
        <f t="shared" si="1236"/>
        <v>0</v>
      </c>
      <c r="AI1792">
        <f t="shared" si="1237"/>
        <v>0</v>
      </c>
      <c r="AJ1792">
        <f t="shared" si="1238"/>
        <v>0</v>
      </c>
      <c r="AK1792">
        <f t="shared" si="1239"/>
        <v>0</v>
      </c>
      <c r="AL1792">
        <f t="shared" si="1240"/>
        <v>-0.12941139158418152</v>
      </c>
      <c r="AM1792">
        <f t="shared" si="1241"/>
        <v>0</v>
      </c>
      <c r="AN1792">
        <f t="shared" si="1242"/>
        <v>0</v>
      </c>
      <c r="AO1792">
        <f t="shared" si="1243"/>
        <v>0</v>
      </c>
      <c r="AP1792">
        <f t="shared" si="1244"/>
        <v>0</v>
      </c>
      <c r="AQ1792">
        <f t="shared" si="1245"/>
        <v>0</v>
      </c>
      <c r="AR1792">
        <f t="shared" si="1246"/>
        <v>0</v>
      </c>
      <c r="AS1792">
        <f t="shared" si="1247"/>
        <v>0</v>
      </c>
      <c r="AU1792" s="6">
        <v>45256</v>
      </c>
      <c r="AV1792" s="10">
        <f t="shared" si="1249"/>
        <v>3.0947638263397068</v>
      </c>
      <c r="AW1792" s="10">
        <f t="shared" si="1250"/>
        <v>1.9975171566814418</v>
      </c>
      <c r="AX1792" s="10">
        <f t="shared" si="1251"/>
        <v>0.98903450616433719</v>
      </c>
      <c r="AY1792" s="10">
        <f t="shared" si="1252"/>
        <v>0.11241127172766437</v>
      </c>
      <c r="AZ1792" s="10">
        <f t="shared" si="1253"/>
        <v>0.588057882074979</v>
      </c>
      <c r="BA1792" s="10">
        <f t="shared" si="1254"/>
        <v>2.4548565990979248E-2</v>
      </c>
      <c r="BB1792" s="10">
        <f t="shared" si="1255"/>
        <v>5.3501075237006697E-10</v>
      </c>
      <c r="BC1792" s="10">
        <f t="shared" si="1256"/>
        <v>6.3606359400912474E-5</v>
      </c>
      <c r="BD1792" s="10">
        <f t="shared" si="1257"/>
        <v>0.21413800892051546</v>
      </c>
      <c r="BE1792" s="10">
        <f t="shared" si="1258"/>
        <v>-1.155505761423032E-26</v>
      </c>
      <c r="BF1792" s="10">
        <f t="shared" si="1259"/>
        <v>5.905481133090356E-2</v>
      </c>
      <c r="BG1792" s="10">
        <f t="shared" si="1260"/>
        <v>2.3087381802535095E-3</v>
      </c>
      <c r="BH1792" s="10">
        <f t="shared" si="1261"/>
        <v>9.62951715599316E-3</v>
      </c>
      <c r="BI1792" s="10">
        <f t="shared" si="1262"/>
        <v>1.957519221445349E-3</v>
      </c>
      <c r="BJ1792" s="10">
        <f t="shared" si="1263"/>
        <v>9.7286373095438514E-2</v>
      </c>
      <c r="BK1792" s="10">
        <f t="shared" si="1264"/>
        <v>0.44064193824815268</v>
      </c>
      <c r="BL1792" s="10">
        <f t="shared" si="1265"/>
        <v>5.6609640718751382E-20</v>
      </c>
      <c r="BM1792" s="10">
        <f t="shared" si="1266"/>
        <v>7.472893982969589E-3</v>
      </c>
      <c r="BN1792" s="8">
        <f t="shared" si="1248"/>
        <v>1.0800622980698464</v>
      </c>
      <c r="BO1792" s="8">
        <f t="shared" si="1267"/>
        <v>11.506233920092935</v>
      </c>
      <c r="BP1792" s="8">
        <f t="shared" si="1268"/>
        <v>7.1983557377900098</v>
      </c>
      <c r="CS1792" s="1">
        <v>1.1878114337780266E-2</v>
      </c>
      <c r="CT1792">
        <v>1.423011276957431E-3</v>
      </c>
      <c r="CU1792">
        <v>1.4521393625785211E-2</v>
      </c>
      <c r="CV1792" s="11">
        <f>MAX(CS$3:CS1792)</f>
        <v>0.17602637282850145</v>
      </c>
      <c r="CW1792" s="11">
        <f>MAX(CT$3:CT1792)</f>
        <v>0.24542544664084021</v>
      </c>
      <c r="CX1792" s="11">
        <f>MAX(CU$3:CU1792)</f>
        <v>0.40589637071783868</v>
      </c>
      <c r="CY1792" s="11">
        <f t="shared" si="1269"/>
        <v>-0.16414825849072118</v>
      </c>
      <c r="CZ1792" s="11">
        <f t="shared" si="1270"/>
        <v>-0.24400243536388277</v>
      </c>
      <c r="DA1792" s="11">
        <f t="shared" si="1271"/>
        <v>-0.39137497709205349</v>
      </c>
    </row>
    <row r="1793" spans="1:105" x14ac:dyDescent="0.3">
      <c r="A1793" s="6">
        <v>45257</v>
      </c>
      <c r="B1793" s="1">
        <v>-8.4464655831728609E-3</v>
      </c>
      <c r="C1793" s="1">
        <v>-1.0291643881938855E-2</v>
      </c>
      <c r="D1793" s="1">
        <v>-3.2732154237691703E-4</v>
      </c>
      <c r="E1793" s="1">
        <v>-1.0300532988950166E-2</v>
      </c>
      <c r="F1793" s="1">
        <v>-3.9507143053340377E-3</v>
      </c>
      <c r="G1793" s="1">
        <v>-1.0426990685544372E-2</v>
      </c>
      <c r="H1793" s="1">
        <v>5.1968614730101344E-2</v>
      </c>
      <c r="I1793" s="1">
        <v>6.3435638607841236E-3</v>
      </c>
      <c r="J1793" s="1">
        <v>-2.4670246264272496E-2</v>
      </c>
      <c r="K1793" s="1">
        <v>-1.9918915200800417E-2</v>
      </c>
      <c r="L1793" s="1">
        <v>-9.8593216599472747E-3</v>
      </c>
      <c r="M1793" s="1">
        <v>-9.0388001177054575E-2</v>
      </c>
      <c r="N1793" s="1">
        <v>-3.4340161894608314E-3</v>
      </c>
      <c r="O1793" s="1">
        <v>-2.0214177504283847E-2</v>
      </c>
      <c r="P1793" s="1">
        <v>-8.7996792619312713E-3</v>
      </c>
      <c r="Q1793" s="1">
        <v>-1.5538228399549648E-2</v>
      </c>
      <c r="R1793" s="1">
        <v>-0.10449877356221392</v>
      </c>
      <c r="S1793" s="1">
        <v>1.4496443890340242E-2</v>
      </c>
      <c r="T1793">
        <v>4.3004119999999998E-5</v>
      </c>
      <c r="U1793">
        <v>-3.5188263353483671E-4</v>
      </c>
      <c r="V1793">
        <v>-2.002435617550085E-2</v>
      </c>
      <c r="Y1793">
        <f t="shared" si="1227"/>
        <v>0</v>
      </c>
      <c r="Z1793">
        <f t="shared" si="1228"/>
        <v>0</v>
      </c>
      <c r="AA1793">
        <f t="shared" si="1229"/>
        <v>0</v>
      </c>
      <c r="AB1793">
        <f t="shared" si="1230"/>
        <v>0</v>
      </c>
      <c r="AC1793">
        <f t="shared" si="1231"/>
        <v>0</v>
      </c>
      <c r="AD1793">
        <f t="shared" si="1232"/>
        <v>0</v>
      </c>
      <c r="AE1793">
        <f t="shared" si="1233"/>
        <v>0</v>
      </c>
      <c r="AF1793">
        <f t="shared" si="1234"/>
        <v>0</v>
      </c>
      <c r="AG1793">
        <f t="shared" si="1235"/>
        <v>0</v>
      </c>
      <c r="AH1793">
        <f t="shared" si="1236"/>
        <v>0</v>
      </c>
      <c r="AI1793">
        <f t="shared" si="1237"/>
        <v>0</v>
      </c>
      <c r="AJ1793">
        <f t="shared" si="1238"/>
        <v>0</v>
      </c>
      <c r="AK1793">
        <f t="shared" si="1239"/>
        <v>0</v>
      </c>
      <c r="AL1793">
        <f t="shared" si="1240"/>
        <v>0</v>
      </c>
      <c r="AM1793">
        <f t="shared" si="1241"/>
        <v>0</v>
      </c>
      <c r="AN1793">
        <f t="shared" si="1242"/>
        <v>0</v>
      </c>
      <c r="AO1793">
        <f t="shared" si="1243"/>
        <v>0</v>
      </c>
      <c r="AP1793">
        <f t="shared" si="1244"/>
        <v>0</v>
      </c>
      <c r="AQ1793">
        <f t="shared" si="1245"/>
        <v>0</v>
      </c>
      <c r="AR1793">
        <f t="shared" si="1246"/>
        <v>0</v>
      </c>
      <c r="AS1793">
        <f t="shared" si="1247"/>
        <v>0</v>
      </c>
      <c r="AU1793" s="6">
        <v>45257</v>
      </c>
      <c r="AV1793" s="10">
        <f t="shared" si="1249"/>
        <v>3.06862401019248</v>
      </c>
      <c r="AW1793" s="10">
        <f t="shared" si="1250"/>
        <v>1.9769594214568134</v>
      </c>
      <c r="AX1793" s="10">
        <f t="shared" si="1251"/>
        <v>0.9887107738643155</v>
      </c>
      <c r="AY1793" s="10">
        <f t="shared" si="1252"/>
        <v>0.11125337571490372</v>
      </c>
      <c r="AZ1793" s="10">
        <f t="shared" si="1253"/>
        <v>0.58573463338790099</v>
      </c>
      <c r="BA1793" s="10">
        <f t="shared" si="1254"/>
        <v>2.4292598322047835E-2</v>
      </c>
      <c r="BB1793" s="10">
        <f t="shared" si="1255"/>
        <v>5.6281452003644859E-10</v>
      </c>
      <c r="BC1793" s="10">
        <f t="shared" si="1256"/>
        <v>6.4009850403724141E-5</v>
      </c>
      <c r="BD1793" s="10">
        <f t="shared" si="1257"/>
        <v>0.20885517150590535</v>
      </c>
      <c r="BE1793" s="10">
        <f t="shared" si="1258"/>
        <v>-1.1324893401472102E-26</v>
      </c>
      <c r="BF1793" s="10">
        <f t="shared" si="1259"/>
        <v>5.8472570950424685E-2</v>
      </c>
      <c r="BG1793" s="10">
        <f t="shared" si="1260"/>
        <v>2.1000559508992443E-3</v>
      </c>
      <c r="BH1793" s="10">
        <f t="shared" si="1261"/>
        <v>9.5964492381827894E-3</v>
      </c>
      <c r="BI1793" s="10">
        <f t="shared" si="1262"/>
        <v>1.9179495804350051E-3</v>
      </c>
      <c r="BJ1793" s="10">
        <f t="shared" si="1263"/>
        <v>9.6430284215642079E-2</v>
      </c>
      <c r="BK1793" s="10">
        <f t="shared" si="1264"/>
        <v>0.43379514316923262</v>
      </c>
      <c r="BL1793" s="10">
        <f t="shared" si="1265"/>
        <v>5.0694002691844293E-20</v>
      </c>
      <c r="BM1793" s="10">
        <f t="shared" si="1266"/>
        <v>7.5812243712921699E-3</v>
      </c>
      <c r="BN1793" s="8">
        <f t="shared" si="1248"/>
        <v>1.0801087451985201</v>
      </c>
      <c r="BO1793" s="8">
        <f t="shared" si="1267"/>
        <v>11.502185076199066</v>
      </c>
      <c r="BP1793" s="8">
        <f t="shared" si="1268"/>
        <v>7.0542132986185431</v>
      </c>
      <c r="CS1793" s="1">
        <v>1.8774938610739286E-3</v>
      </c>
      <c r="CT1793">
        <v>-6.0129596985771135E-4</v>
      </c>
      <c r="CU1793">
        <v>6.5082555530139308E-3</v>
      </c>
      <c r="CV1793" s="11">
        <f>MAX(CS$3:CS1793)</f>
        <v>0.17602637282850145</v>
      </c>
      <c r="CW1793" s="11">
        <f>MAX(CT$3:CT1793)</f>
        <v>0.24542544664084021</v>
      </c>
      <c r="CX1793" s="11">
        <f>MAX(CU$3:CU1793)</f>
        <v>0.40589637071783868</v>
      </c>
      <c r="CY1793" s="11">
        <f t="shared" si="1269"/>
        <v>-0.17414887896742751</v>
      </c>
      <c r="CZ1793" s="11">
        <f t="shared" si="1270"/>
        <v>-0.24602674261069793</v>
      </c>
      <c r="DA1793" s="11">
        <f t="shared" si="1271"/>
        <v>-0.39938811516482475</v>
      </c>
    </row>
    <row r="1794" spans="1:105" x14ac:dyDescent="0.3">
      <c r="A1794" s="6">
        <v>45258</v>
      </c>
      <c r="B1794" s="1">
        <v>-6.4667778043382401E-3</v>
      </c>
      <c r="C1794" s="1">
        <v>-1.6645762991415729E-2</v>
      </c>
      <c r="D1794" s="1">
        <v>4.6601928631796388E-4</v>
      </c>
      <c r="E1794" s="1">
        <v>-2.0920660449009129E-2</v>
      </c>
      <c r="F1794" s="1">
        <v>2.5754145739032455E-3</v>
      </c>
      <c r="G1794" s="1">
        <v>-3.3069532549213819E-2</v>
      </c>
      <c r="H1794" s="1">
        <v>-7.7697344684729941E-2</v>
      </c>
      <c r="I1794" s="1">
        <v>2.1965740163994153E-2</v>
      </c>
      <c r="J1794" s="1">
        <v>-1.0389463585624937E-2</v>
      </c>
      <c r="K1794" s="1">
        <v>-1.6106473096478495E-2</v>
      </c>
      <c r="L1794" s="1">
        <v>2.9798999182890314E-3</v>
      </c>
      <c r="M1794" s="1">
        <v>1.3541615992250424E-2</v>
      </c>
      <c r="N1794" s="1">
        <v>-0.11162381484660754</v>
      </c>
      <c r="O1794" s="1">
        <v>-9.711304786304141E-2</v>
      </c>
      <c r="P1794" s="1">
        <v>-2.9438261109669045E-2</v>
      </c>
      <c r="Q1794" s="1">
        <v>-2.1478040191426632E-2</v>
      </c>
      <c r="R1794" s="1">
        <v>1.0482176162707043E-2</v>
      </c>
      <c r="S1794" s="1">
        <v>-1.5375545534838232E-2</v>
      </c>
      <c r="T1794">
        <v>4.3004119999999998E-5</v>
      </c>
      <c r="U1794">
        <v>-1.0530387571555821E-4</v>
      </c>
      <c r="V1794">
        <v>5.9314256194829742E-3</v>
      </c>
      <c r="Y1794">
        <f t="shared" ref="Y1794:Y1827" si="1272">IF(B1794&lt;BU$8,B1794,0)</f>
        <v>0</v>
      </c>
      <c r="Z1794">
        <f t="shared" ref="Z1794:Z1827" si="1273">IF(C1794&lt;BV$8,C1794,0)</f>
        <v>0</v>
      </c>
      <c r="AA1794">
        <f t="shared" ref="AA1794:AA1827" si="1274">IF(D1794&lt;BW$8,D1794,0)</f>
        <v>0</v>
      </c>
      <c r="AB1794">
        <f t="shared" ref="AB1794:AB1827" si="1275">IF(E1794&lt;BX$8,E1794,0)</f>
        <v>0</v>
      </c>
      <c r="AC1794">
        <f t="shared" ref="AC1794:AC1827" si="1276">IF(F1794&lt;BY$8,F1794,0)</f>
        <v>0</v>
      </c>
      <c r="AD1794">
        <f t="shared" ref="AD1794:AD1827" si="1277">IF(G1794&lt;BZ$8,G1794,0)</f>
        <v>0</v>
      </c>
      <c r="AE1794">
        <f t="shared" ref="AE1794:AE1827" si="1278">IF(H1794&lt;CA$8,H1794,0)</f>
        <v>0</v>
      </c>
      <c r="AF1794">
        <f t="shared" ref="AF1794:AF1827" si="1279">IF(I1794&lt;CB$8,I1794,0)</f>
        <v>0</v>
      </c>
      <c r="AG1794">
        <f t="shared" ref="AG1794:AG1827" si="1280">IF(J1794&lt;CC$8,J1794,0)</f>
        <v>0</v>
      </c>
      <c r="AH1794">
        <f t="shared" ref="AH1794:AH1827" si="1281">IF(K1794&lt;CD$8,K1794,0)</f>
        <v>0</v>
      </c>
      <c r="AI1794">
        <f t="shared" ref="AI1794:AI1827" si="1282">IF(L1794&lt;CE$8,L1794,0)</f>
        <v>0</v>
      </c>
      <c r="AJ1794">
        <f t="shared" ref="AJ1794:AJ1827" si="1283">IF(M1794&lt;CF$8,M1794,0)</f>
        <v>0</v>
      </c>
      <c r="AK1794">
        <f t="shared" ref="AK1794:AK1827" si="1284">IF(N1794&lt;CG$8,N1794,0)</f>
        <v>-0.11162381484660754</v>
      </c>
      <c r="AL1794">
        <f t="shared" ref="AL1794:AL1827" si="1285">IF(O1794&lt;CH$8,O1794,0)</f>
        <v>-9.711304786304141E-2</v>
      </c>
      <c r="AM1794">
        <f t="shared" ref="AM1794:AM1827" si="1286">IF(P1794&lt;CI$8,P1794,0)</f>
        <v>0</v>
      </c>
      <c r="AN1794">
        <f t="shared" ref="AN1794:AN1827" si="1287">IF(Q1794&lt;CJ$8,Q1794,0)</f>
        <v>0</v>
      </c>
      <c r="AO1794">
        <f t="shared" ref="AO1794:AO1827" si="1288">IF(R1794&lt;CK$8,R1794,0)</f>
        <v>0</v>
      </c>
      <c r="AP1794">
        <f t="shared" ref="AP1794:AP1827" si="1289">IF(S1794&lt;CL$8,S1794,0)</f>
        <v>0</v>
      </c>
      <c r="AQ1794">
        <f t="shared" ref="AQ1794:AQ1827" si="1290">IF(T1794&lt;CM$8,T1794,0)</f>
        <v>0</v>
      </c>
      <c r="AR1794">
        <f t="shared" ref="AR1794:AR1827" si="1291">IF(U1794&lt;BS$8,U1794,0)</f>
        <v>0</v>
      </c>
      <c r="AS1794">
        <f t="shared" ref="AS1794:AS1827" si="1292">IF(V1794&lt;BT$8,V1794,0)</f>
        <v>0</v>
      </c>
      <c r="AU1794" s="6">
        <v>45258</v>
      </c>
      <c r="AV1794" s="10">
        <f t="shared" si="1249"/>
        <v>3.0487799005535079</v>
      </c>
      <c r="AW1794" s="10">
        <f t="shared" si="1250"/>
        <v>1.9440514234835968</v>
      </c>
      <c r="AX1794" s="10">
        <f t="shared" si="1251"/>
        <v>0.9891715321535266</v>
      </c>
      <c r="AY1794" s="10">
        <f t="shared" si="1252"/>
        <v>0.10892588161776619</v>
      </c>
      <c r="AZ1794" s="10">
        <f t="shared" si="1253"/>
        <v>0.58724314289916801</v>
      </c>
      <c r="BA1794" s="10">
        <f t="shared" si="1254"/>
        <v>2.3489253451131897E-2</v>
      </c>
      <c r="BB1794" s="10">
        <f t="shared" si="1255"/>
        <v>5.1908532627960578E-10</v>
      </c>
      <c r="BC1794" s="10">
        <f t="shared" si="1256"/>
        <v>6.5415874145628478E-5</v>
      </c>
      <c r="BD1794" s="10">
        <f t="shared" si="1257"/>
        <v>0.20668527830687528</v>
      </c>
      <c r="BE1794" s="10">
        <f t="shared" si="1258"/>
        <v>-1.1142489310580804E-26</v>
      </c>
      <c r="BF1794" s="10">
        <f t="shared" si="1259"/>
        <v>5.8646813359822005E-2</v>
      </c>
      <c r="BG1794" s="10">
        <f t="shared" si="1260"/>
        <v>2.1284941021485621E-3</v>
      </c>
      <c r="BH1794" s="10">
        <f t="shared" si="1261"/>
        <v>8.5252569652350049E-3</v>
      </c>
      <c r="BI1794" s="10">
        <f t="shared" si="1262"/>
        <v>1.7316916510313203E-3</v>
      </c>
      <c r="BJ1794" s="10">
        <f t="shared" si="1263"/>
        <v>9.3591544330022411E-2</v>
      </c>
      <c r="BK1794" s="10">
        <f t="shared" si="1264"/>
        <v>0.42447807364939816</v>
      </c>
      <c r="BL1794" s="10">
        <f t="shared" si="1265"/>
        <v>5.1225386158452949E-20</v>
      </c>
      <c r="BM1794" s="10">
        <f t="shared" si="1266"/>
        <v>7.4646589107615416E-3</v>
      </c>
      <c r="BN1794" s="8">
        <f t="shared" si="1248"/>
        <v>1.0801551943246115</v>
      </c>
      <c r="BO1794" s="8">
        <f t="shared" si="1267"/>
        <v>11.500973851531343</v>
      </c>
      <c r="BP1794" s="8">
        <f t="shared" si="1268"/>
        <v>7.0960548401032657</v>
      </c>
      <c r="CS1794" s="1">
        <v>-8.4464655831728609E-3</v>
      </c>
      <c r="CT1794">
        <v>-3.5188263353483671E-4</v>
      </c>
      <c r="CU1794">
        <v>-2.002435617550085E-2</v>
      </c>
      <c r="CV1794" s="11">
        <f>MAX(CS$3:CS1794)</f>
        <v>0.17602637282850145</v>
      </c>
      <c r="CW1794" s="11">
        <f>MAX(CT$3:CT1794)</f>
        <v>0.24542544664084021</v>
      </c>
      <c r="CX1794" s="11">
        <f>MAX(CU$3:CU1794)</f>
        <v>0.40589637071783868</v>
      </c>
      <c r="CY1794" s="11">
        <f t="shared" si="1269"/>
        <v>-0.18447283841167431</v>
      </c>
      <c r="CZ1794" s="11">
        <f t="shared" si="1270"/>
        <v>-0.24577732927437504</v>
      </c>
      <c r="DA1794" s="11">
        <f t="shared" si="1271"/>
        <v>-0.42592072689333954</v>
      </c>
    </row>
    <row r="1795" spans="1:105" x14ac:dyDescent="0.3">
      <c r="A1795" s="6">
        <v>45259</v>
      </c>
      <c r="B1795" s="1">
        <v>1.4711772363127052E-2</v>
      </c>
      <c r="C1795" s="1">
        <v>9.0889866720253714E-3</v>
      </c>
      <c r="D1795" s="1">
        <v>-1.5755618218540453E-4</v>
      </c>
      <c r="E1795" s="1">
        <v>1.1826059228335881E-2</v>
      </c>
      <c r="F1795" s="1">
        <v>2.4217891282199779E-2</v>
      </c>
      <c r="G1795" s="1">
        <v>5.9501712562321091E-3</v>
      </c>
      <c r="H1795" s="1">
        <v>3.7887994802160742E-2</v>
      </c>
      <c r="I1795" s="1">
        <v>-4.9695742852509063E-3</v>
      </c>
      <c r="J1795" s="1">
        <v>6.036492443015541E-3</v>
      </c>
      <c r="K1795" s="1">
        <v>-2.0586134168222108E-3</v>
      </c>
      <c r="L1795" s="1">
        <v>-1.7477140278351459E-3</v>
      </c>
      <c r="M1795" s="1">
        <v>-8.3850358907833947E-2</v>
      </c>
      <c r="N1795" s="1">
        <v>-0.21358650847920752</v>
      </c>
      <c r="O1795" s="1">
        <v>-0.20089192392342314</v>
      </c>
      <c r="P1795" s="1">
        <v>1.4375968500413281E-2</v>
      </c>
      <c r="Q1795" s="1">
        <v>1.0700314917179776E-2</v>
      </c>
      <c r="R1795" s="1">
        <v>-1.0468286273874583E-2</v>
      </c>
      <c r="S1795" s="1">
        <v>-2.1630026519269305E-2</v>
      </c>
      <c r="T1795">
        <v>4.3004119999999998E-5</v>
      </c>
      <c r="U1795">
        <v>-1.3925575835259339E-3</v>
      </c>
      <c r="V1795">
        <v>-3.0116513891218439E-3</v>
      </c>
      <c r="Y1795">
        <f t="shared" si="1272"/>
        <v>0</v>
      </c>
      <c r="Z1795">
        <f t="shared" si="1273"/>
        <v>0</v>
      </c>
      <c r="AA1795">
        <f t="shared" si="1274"/>
        <v>0</v>
      </c>
      <c r="AB1795">
        <f t="shared" si="1275"/>
        <v>0</v>
      </c>
      <c r="AC1795">
        <f t="shared" si="1276"/>
        <v>0</v>
      </c>
      <c r="AD1795">
        <f t="shared" si="1277"/>
        <v>0</v>
      </c>
      <c r="AE1795">
        <f t="shared" si="1278"/>
        <v>0</v>
      </c>
      <c r="AF1795">
        <f t="shared" si="1279"/>
        <v>0</v>
      </c>
      <c r="AG1795">
        <f t="shared" si="1280"/>
        <v>0</v>
      </c>
      <c r="AH1795">
        <f t="shared" si="1281"/>
        <v>0</v>
      </c>
      <c r="AI1795">
        <f t="shared" si="1282"/>
        <v>0</v>
      </c>
      <c r="AJ1795">
        <f t="shared" si="1283"/>
        <v>0</v>
      </c>
      <c r="AK1795">
        <f t="shared" si="1284"/>
        <v>-0.21358650847920752</v>
      </c>
      <c r="AL1795">
        <f t="shared" si="1285"/>
        <v>-0.20089192392342314</v>
      </c>
      <c r="AM1795">
        <f t="shared" si="1286"/>
        <v>0</v>
      </c>
      <c r="AN1795">
        <f t="shared" si="1287"/>
        <v>0</v>
      </c>
      <c r="AO1795">
        <f t="shared" si="1288"/>
        <v>0</v>
      </c>
      <c r="AP1795">
        <f t="shared" si="1289"/>
        <v>0</v>
      </c>
      <c r="AQ1795">
        <f t="shared" si="1290"/>
        <v>0</v>
      </c>
      <c r="AR1795">
        <f t="shared" si="1291"/>
        <v>0</v>
      </c>
      <c r="AS1795">
        <f t="shared" si="1292"/>
        <v>0</v>
      </c>
      <c r="AU1795" s="6">
        <v>45259</v>
      </c>
      <c r="AV1795" s="10">
        <f t="shared" si="1249"/>
        <v>3.0936328564357285</v>
      </c>
      <c r="AW1795" s="10">
        <f t="shared" si="1250"/>
        <v>1.9617208809613713</v>
      </c>
      <c r="AX1795" s="10">
        <f t="shared" si="1251"/>
        <v>0.98901568206339407</v>
      </c>
      <c r="AY1795" s="10">
        <f t="shared" si="1252"/>
        <v>0.1102140455452766</v>
      </c>
      <c r="AZ1795" s="10">
        <f t="shared" si="1253"/>
        <v>0.60146493349011731</v>
      </c>
      <c r="BA1795" s="10">
        <f t="shared" si="1254"/>
        <v>2.3629018531847176E-2</v>
      </c>
      <c r="BB1795" s="10">
        <f t="shared" si="1255"/>
        <v>5.3875242842356539E-10</v>
      </c>
      <c r="BC1795" s="10">
        <f t="shared" si="1256"/>
        <v>6.5090785099627157E-5</v>
      </c>
      <c r="BD1795" s="10">
        <f t="shared" si="1257"/>
        <v>0.20793293242745731</v>
      </c>
      <c r="BE1795" s="10">
        <f t="shared" si="1258"/>
        <v>-1.1119551232589245E-26</v>
      </c>
      <c r="BF1795" s="10">
        <f t="shared" si="1259"/>
        <v>5.8544315501425213E-2</v>
      </c>
      <c r="BG1795" s="10">
        <f t="shared" si="1260"/>
        <v>1.9500191077501973E-3</v>
      </c>
      <c r="BH1795" s="10">
        <f t="shared" si="1261"/>
        <v>6.7043770961424162E-3</v>
      </c>
      <c r="BI1795" s="10">
        <f t="shared" si="1262"/>
        <v>1.3838087836135092E-3</v>
      </c>
      <c r="BJ1795" s="10">
        <f t="shared" si="1263"/>
        <v>9.4937013423215838E-2</v>
      </c>
      <c r="BK1795" s="10">
        <f t="shared" si="1264"/>
        <v>0.42902012271288459</v>
      </c>
      <c r="BL1795" s="10">
        <f t="shared" si="1265"/>
        <v>5.0689144151656492E-20</v>
      </c>
      <c r="BM1795" s="10">
        <f t="shared" si="1266"/>
        <v>7.3031981405644701E-3</v>
      </c>
      <c r="BN1795" s="8">
        <f t="shared" ref="BN1795:BN1827" si="1293">BN1794*(1+$BU$4)</f>
        <v>1.0802016454482068</v>
      </c>
      <c r="BO1795" s="8">
        <f t="shared" si="1267"/>
        <v>11.48495808317646</v>
      </c>
      <c r="BP1795" s="8">
        <f t="shared" si="1268"/>
        <v>7.074683996686784</v>
      </c>
      <c r="CS1795" s="1">
        <v>-6.4667778043382401E-3</v>
      </c>
      <c r="CT1795">
        <v>-1.0530387571555821E-4</v>
      </c>
      <c r="CU1795">
        <v>5.9314256194829742E-3</v>
      </c>
      <c r="CV1795" s="11">
        <f>MAX(CS$3:CS1795)</f>
        <v>0.17602637282850145</v>
      </c>
      <c r="CW1795" s="11">
        <f>MAX(CT$3:CT1795)</f>
        <v>0.24542544664084021</v>
      </c>
      <c r="CX1795" s="11">
        <f>MAX(CU$3:CU1795)</f>
        <v>0.40589637071783868</v>
      </c>
      <c r="CY1795" s="11">
        <f t="shared" si="1269"/>
        <v>-0.18249315063283969</v>
      </c>
      <c r="CZ1795" s="11">
        <f t="shared" si="1270"/>
        <v>-0.24553075051655576</v>
      </c>
      <c r="DA1795" s="11">
        <f t="shared" si="1271"/>
        <v>-0.39996494509835573</v>
      </c>
    </row>
    <row r="1796" spans="1:105" x14ac:dyDescent="0.3">
      <c r="A1796" s="6">
        <v>45260</v>
      </c>
      <c r="B1796" s="1">
        <v>2.1452442262142907E-4</v>
      </c>
      <c r="C1796" s="1">
        <v>-1.1092557498566471E-2</v>
      </c>
      <c r="D1796" s="1">
        <v>-4.8554831222469004E-4</v>
      </c>
      <c r="E1796" s="1">
        <v>-3.4759219799292318E-3</v>
      </c>
      <c r="F1796" s="1">
        <v>-3.4376141815002578E-3</v>
      </c>
      <c r="G1796" s="1">
        <v>-1.9981796476798036E-3</v>
      </c>
      <c r="H1796" s="1">
        <v>0.17874970386423431</v>
      </c>
      <c r="I1796" s="1">
        <v>7.0747435813216164E-3</v>
      </c>
      <c r="J1796" s="1">
        <v>2.4919748944971123E-3</v>
      </c>
      <c r="K1796" s="1">
        <v>1.0226355388820807E-3</v>
      </c>
      <c r="L1796" s="1">
        <v>1.275569617408771E-2</v>
      </c>
      <c r="M1796" s="1">
        <v>-0.10477389637083959</v>
      </c>
      <c r="N1796" s="1">
        <v>-7.3862821052016553E-2</v>
      </c>
      <c r="O1796" s="1">
        <v>-7.6748812406997186E-2</v>
      </c>
      <c r="P1796" s="1">
        <v>3.0494443579419553E-3</v>
      </c>
      <c r="Q1796" s="1">
        <v>-1.0553877464265756E-2</v>
      </c>
      <c r="R1796" s="1">
        <v>4.1770521015039195E-3</v>
      </c>
      <c r="S1796" s="1">
        <v>8.234379174739315E-3</v>
      </c>
      <c r="T1796">
        <v>4.3004119999999998E-5</v>
      </c>
      <c r="U1796">
        <v>-8.0509663998564786E-4</v>
      </c>
      <c r="V1796">
        <v>2.722917410411686E-3</v>
      </c>
      <c r="Y1796">
        <f t="shared" si="1272"/>
        <v>0</v>
      </c>
      <c r="Z1796">
        <f t="shared" si="1273"/>
        <v>0</v>
      </c>
      <c r="AA1796">
        <f t="shared" si="1274"/>
        <v>0</v>
      </c>
      <c r="AB1796">
        <f t="shared" si="1275"/>
        <v>0</v>
      </c>
      <c r="AC1796">
        <f t="shared" si="1276"/>
        <v>0</v>
      </c>
      <c r="AD1796">
        <f t="shared" si="1277"/>
        <v>0</v>
      </c>
      <c r="AE1796">
        <f t="shared" si="1278"/>
        <v>0</v>
      </c>
      <c r="AF1796">
        <f t="shared" si="1279"/>
        <v>0</v>
      </c>
      <c r="AG1796">
        <f t="shared" si="1280"/>
        <v>0</v>
      </c>
      <c r="AH1796">
        <f t="shared" si="1281"/>
        <v>0</v>
      </c>
      <c r="AI1796">
        <f t="shared" si="1282"/>
        <v>0</v>
      </c>
      <c r="AJ1796">
        <f t="shared" si="1283"/>
        <v>-0.10477389637083959</v>
      </c>
      <c r="AK1796">
        <f t="shared" si="1284"/>
        <v>0</v>
      </c>
      <c r="AL1796">
        <f t="shared" si="1285"/>
        <v>0</v>
      </c>
      <c r="AM1796">
        <f t="shared" si="1286"/>
        <v>0</v>
      </c>
      <c r="AN1796">
        <f t="shared" si="1287"/>
        <v>0</v>
      </c>
      <c r="AO1796">
        <f t="shared" si="1288"/>
        <v>0</v>
      </c>
      <c r="AP1796">
        <f t="shared" si="1289"/>
        <v>0</v>
      </c>
      <c r="AQ1796">
        <f t="shared" si="1290"/>
        <v>0</v>
      </c>
      <c r="AR1796">
        <f t="shared" si="1291"/>
        <v>0</v>
      </c>
      <c r="AS1796">
        <f t="shared" si="1292"/>
        <v>0</v>
      </c>
      <c r="AU1796" s="6">
        <v>45260</v>
      </c>
      <c r="AV1796" s="10">
        <f t="shared" ref="AV1796:AV1827" si="1294">AV1795*(1+B1796)</f>
        <v>3.094296516238058</v>
      </c>
      <c r="AW1796" s="10">
        <f t="shared" ref="AW1796:AW1827" si="1295">AW1795*(1+C1796)</f>
        <v>1.9399603792931688</v>
      </c>
      <c r="AX1796" s="10">
        <f t="shared" ref="AX1796:AX1827" si="1296">AX1795*(1+D1796)</f>
        <v>0.9885354671682044</v>
      </c>
      <c r="AY1796" s="10">
        <f t="shared" ref="AY1796:AY1827" si="1297">AY1795*(1+E1796)</f>
        <v>0.10983095012186886</v>
      </c>
      <c r="AZ1796" s="10">
        <f t="shared" ref="AZ1796:AZ1827" si="1298">AZ1795*(1+F1796)</f>
        <v>0.59939732910507659</v>
      </c>
      <c r="BA1796" s="10">
        <f t="shared" ref="BA1796:BA1827" si="1299">BA1795*(1+G1796)</f>
        <v>2.3581803507922189E-2</v>
      </c>
      <c r="BB1796" s="10">
        <f t="shared" ref="BB1796:BB1827" si="1300">BB1795*(1+H1796)</f>
        <v>6.350542654604148E-10</v>
      </c>
      <c r="BC1796" s="10">
        <f t="shared" ref="BC1796:BC1827" si="1301">BC1795*(1+I1796)</f>
        <v>6.5551285713713928E-5</v>
      </c>
      <c r="BD1796" s="10">
        <f t="shared" ref="BD1796:BD1827" si="1302">BD1795*(1+J1796)</f>
        <v>0.20845109607480569</v>
      </c>
      <c r="BE1796" s="10">
        <f t="shared" ref="BE1796:BE1827" si="1303">BE1795*(1+K1796)</f>
        <v>-1.1130922480856111E-26</v>
      </c>
      <c r="BF1796" s="10">
        <f t="shared" ref="BF1796:BF1827" si="1304">BF1795*(1+L1796)</f>
        <v>5.9291089002681333E-2</v>
      </c>
      <c r="BG1796" s="10">
        <f t="shared" ref="BG1796:BG1827" si="1305">BG1795*(1+M1796)</f>
        <v>1.7457080078336212E-3</v>
      </c>
      <c r="BH1796" s="10">
        <f t="shared" ref="BH1796:BH1827" si="1306">BH1795*(1+N1796)</f>
        <v>6.2091728904248101E-3</v>
      </c>
      <c r="BI1796" s="10">
        <f t="shared" ref="BI1796:BI1827" si="1307">BI1795*(1+O1796)</f>
        <v>1.277603102872801E-3</v>
      </c>
      <c r="BJ1796" s="10">
        <f t="shared" ref="BJ1796:BJ1827" si="1308">BJ1795*(1+P1796)</f>
        <v>9.5226518563159113E-2</v>
      </c>
      <c r="BK1796" s="10">
        <f t="shared" ref="BK1796:BK1827" si="1309">BK1795*(1+Q1796)</f>
        <v>0.42449229690806856</v>
      </c>
      <c r="BL1796" s="10">
        <f t="shared" ref="BL1796:BL1827" si="1310">BL1795*(1+R1796)</f>
        <v>5.0900875347758603E-20</v>
      </c>
      <c r="BM1796" s="10">
        <f t="shared" ref="BM1796:BM1827" si="1311">BM1795*(1+S1796)</f>
        <v>7.3633354432421283E-3</v>
      </c>
      <c r="BN1796" s="8">
        <f t="shared" si="1293"/>
        <v>1.0802480985693919</v>
      </c>
      <c r="BO1796" s="8">
        <f t="shared" ref="BO1796:BO1827" si="1312">BO1795*(1+U1796)</f>
        <v>11.47571158201332</v>
      </c>
      <c r="BP1796" s="8">
        <f t="shared" ref="BP1796:BP1827" si="1313">BP1795*(1+V1796)</f>
        <v>7.0939477769145238</v>
      </c>
      <c r="CS1796" s="1">
        <v>1.4711772363127052E-2</v>
      </c>
      <c r="CT1796">
        <v>-1.3925575835259339E-3</v>
      </c>
      <c r="CU1796">
        <v>-3.0116513891218439E-3</v>
      </c>
      <c r="CV1796" s="11">
        <f>MAX(CS$3:CS1796)</f>
        <v>0.17602637282850145</v>
      </c>
      <c r="CW1796" s="11">
        <f>MAX(CT$3:CT1796)</f>
        <v>0.24542544664084021</v>
      </c>
      <c r="CX1796" s="11">
        <f>MAX(CU$3:CU1796)</f>
        <v>0.40589637071783868</v>
      </c>
      <c r="CY1796" s="11">
        <f t="shared" ref="CY1796:CY1828" si="1314">CS1796-CV1796</f>
        <v>-0.16131460046537441</v>
      </c>
      <c r="CZ1796" s="11">
        <f t="shared" ref="CZ1796:CZ1828" si="1315">CT1796-CW1796</f>
        <v>-0.24681800422436614</v>
      </c>
      <c r="DA1796" s="11">
        <f t="shared" ref="DA1796:DA1828" si="1316">CU1796-CX1796</f>
        <v>-0.40890802210696053</v>
      </c>
    </row>
    <row r="1797" spans="1:105" x14ac:dyDescent="0.3">
      <c r="A1797" s="6">
        <v>45261</v>
      </c>
      <c r="B1797" s="1">
        <v>-2.6092497973065091E-3</v>
      </c>
      <c r="C1797" s="1">
        <v>1.2663890312171229E-2</v>
      </c>
      <c r="D1797" s="1">
        <v>-3.9471718569016284E-4</v>
      </c>
      <c r="E1797" s="1">
        <v>-5.4754005097452513E-3</v>
      </c>
      <c r="F1797" s="1">
        <v>3.5610636789087817E-2</v>
      </c>
      <c r="G1797" s="1">
        <v>8.6267255107423634E-3</v>
      </c>
      <c r="H1797" s="1">
        <v>-3.0496475608646639E-2</v>
      </c>
      <c r="I1797" s="1">
        <v>-5.6431294966893218E-2</v>
      </c>
      <c r="J1797" s="1">
        <v>-7.027510898744955E-3</v>
      </c>
      <c r="K1797" s="1">
        <v>-2.2228214907986557E-2</v>
      </c>
      <c r="L1797" s="1">
        <v>-9.4734864812432828E-3</v>
      </c>
      <c r="M1797" s="1">
        <v>-0.20564076807641868</v>
      </c>
      <c r="N1797" s="1">
        <v>0.21036062060367658</v>
      </c>
      <c r="O1797" s="1">
        <v>3.1623223002841545E-2</v>
      </c>
      <c r="P1797" s="1">
        <v>-1.4388107593410347E-3</v>
      </c>
      <c r="Q1797" s="1">
        <v>2.3228343045772006E-2</v>
      </c>
      <c r="R1797" s="1">
        <v>-1.4403112900009322E-3</v>
      </c>
      <c r="S1797" s="1">
        <v>-1.6311922340784601E-2</v>
      </c>
      <c r="T1797">
        <v>4.3004119999999998E-5</v>
      </c>
      <c r="U1797">
        <v>4.4449903225679072E-4</v>
      </c>
      <c r="V1797">
        <v>-1.006913958122274E-2</v>
      </c>
      <c r="Y1797">
        <f t="shared" si="1272"/>
        <v>0</v>
      </c>
      <c r="Z1797">
        <f t="shared" si="1273"/>
        <v>0</v>
      </c>
      <c r="AA1797">
        <f t="shared" si="1274"/>
        <v>0</v>
      </c>
      <c r="AB1797">
        <f t="shared" si="1275"/>
        <v>0</v>
      </c>
      <c r="AC1797">
        <f t="shared" si="1276"/>
        <v>0</v>
      </c>
      <c r="AD1797">
        <f t="shared" si="1277"/>
        <v>0</v>
      </c>
      <c r="AE1797">
        <f t="shared" si="1278"/>
        <v>0</v>
      </c>
      <c r="AF1797">
        <f t="shared" si="1279"/>
        <v>0</v>
      </c>
      <c r="AG1797">
        <f t="shared" si="1280"/>
        <v>0</v>
      </c>
      <c r="AH1797">
        <f t="shared" si="1281"/>
        <v>0</v>
      </c>
      <c r="AI1797">
        <f t="shared" si="1282"/>
        <v>0</v>
      </c>
      <c r="AJ1797">
        <f t="shared" si="1283"/>
        <v>-0.20564076807641868</v>
      </c>
      <c r="AK1797">
        <f t="shared" si="1284"/>
        <v>0</v>
      </c>
      <c r="AL1797">
        <f t="shared" si="1285"/>
        <v>0</v>
      </c>
      <c r="AM1797">
        <f t="shared" si="1286"/>
        <v>0</v>
      </c>
      <c r="AN1797">
        <f t="shared" si="1287"/>
        <v>0</v>
      </c>
      <c r="AO1797">
        <f t="shared" si="1288"/>
        <v>0</v>
      </c>
      <c r="AP1797">
        <f t="shared" si="1289"/>
        <v>0</v>
      </c>
      <c r="AQ1797">
        <f t="shared" si="1290"/>
        <v>0</v>
      </c>
      <c r="AR1797">
        <f t="shared" si="1291"/>
        <v>0</v>
      </c>
      <c r="AS1797">
        <f t="shared" si="1292"/>
        <v>0</v>
      </c>
      <c r="AU1797" s="6">
        <v>45261</v>
      </c>
      <c r="AV1797" s="10">
        <f t="shared" si="1294"/>
        <v>3.0862227236802577</v>
      </c>
      <c r="AW1797" s="10">
        <f t="shared" si="1295"/>
        <v>1.9645278247464955</v>
      </c>
      <c r="AX1797" s="10">
        <f t="shared" si="1296"/>
        <v>0.98814527523064888</v>
      </c>
      <c r="AY1797" s="10">
        <f t="shared" si="1297"/>
        <v>0.10922958168158577</v>
      </c>
      <c r="AZ1797" s="10">
        <f t="shared" si="1298"/>
        <v>0.62074224968418679</v>
      </c>
      <c r="BA1797" s="10">
        <f t="shared" si="1299"/>
        <v>2.3785237253833295E-2</v>
      </c>
      <c r="BB1797" s="10">
        <f t="shared" si="1300"/>
        <v>6.1568734854363423E-10</v>
      </c>
      <c r="BC1797" s="10">
        <f t="shared" si="1301"/>
        <v>6.185214177414424E-5</v>
      </c>
      <c r="BD1797" s="10">
        <f t="shared" si="1302"/>
        <v>0.20698620372528465</v>
      </c>
      <c r="BE1797" s="10">
        <f t="shared" si="1303"/>
        <v>-1.0883501943827503E-26</v>
      </c>
      <c r="BF1797" s="10">
        <f t="shared" si="1304"/>
        <v>5.8729395672556244E-2</v>
      </c>
      <c r="BG1797" s="10">
        <f t="shared" si="1305"/>
        <v>1.3867192722655606E-3</v>
      </c>
      <c r="BH1797" s="10">
        <f t="shared" si="1306"/>
        <v>7.515338353090097E-3</v>
      </c>
      <c r="BI1797" s="10">
        <f t="shared" si="1307"/>
        <v>1.3180050307040698E-3</v>
      </c>
      <c r="BJ1797" s="10">
        <f t="shared" si="1308"/>
        <v>9.5089505623675852E-2</v>
      </c>
      <c r="BK1797" s="10">
        <f t="shared" si="1309"/>
        <v>0.43435254960093689</v>
      </c>
      <c r="BL1797" s="10">
        <f t="shared" si="1310"/>
        <v>5.0827562242324299E-20</v>
      </c>
      <c r="BM1797" s="10">
        <f t="shared" si="1311"/>
        <v>7.2432252873228156E-3</v>
      </c>
      <c r="BN1797" s="8">
        <f t="shared" si="1293"/>
        <v>1.0802945536882524</v>
      </c>
      <c r="BO1797" s="8">
        <f t="shared" si="1312"/>
        <v>11.480812524705982</v>
      </c>
      <c r="BP1797" s="8">
        <f t="shared" si="1313"/>
        <v>7.0225178265668671</v>
      </c>
      <c r="CS1797" s="1">
        <v>2.1452442262142907E-4</v>
      </c>
      <c r="CT1797">
        <v>-8.0509663998564786E-4</v>
      </c>
      <c r="CU1797">
        <v>2.722917410411686E-3</v>
      </c>
      <c r="CV1797" s="11">
        <f>MAX(CS$3:CS1797)</f>
        <v>0.17602637282850145</v>
      </c>
      <c r="CW1797" s="11">
        <f>MAX(CT$3:CT1797)</f>
        <v>0.24542544664084021</v>
      </c>
      <c r="CX1797" s="11">
        <f>MAX(CU$3:CU1797)</f>
        <v>0.40589637071783868</v>
      </c>
      <c r="CY1797" s="11">
        <f t="shared" si="1314"/>
        <v>-0.17581184840588002</v>
      </c>
      <c r="CZ1797" s="11">
        <f t="shared" si="1315"/>
        <v>-0.24623054328082586</v>
      </c>
      <c r="DA1797" s="11">
        <f t="shared" si="1316"/>
        <v>-0.40317345330742699</v>
      </c>
    </row>
    <row r="1798" spans="1:105" x14ac:dyDescent="0.3">
      <c r="A1798" s="6">
        <v>45262</v>
      </c>
      <c r="B1798" s="1">
        <v>2.5562632219663855E-2</v>
      </c>
      <c r="C1798" s="1">
        <v>1.6414095049953611E-2</v>
      </c>
      <c r="D1798" s="1">
        <v>9.4209082182902652E-4</v>
      </c>
      <c r="E1798" s="1">
        <v>1.1785522723917046E-2</v>
      </c>
      <c r="F1798" s="1">
        <v>6.7420773210512246E-3</v>
      </c>
      <c r="G1798" s="1">
        <v>1.7128304372946622E-2</v>
      </c>
      <c r="H1798" s="1">
        <v>-9.477486762658964E-2</v>
      </c>
      <c r="I1798" s="1">
        <v>3.4257655791872017E-2</v>
      </c>
      <c r="J1798" s="1">
        <v>3.0081241271389024E-2</v>
      </c>
      <c r="K1798" s="1">
        <v>0.13277573533620174</v>
      </c>
      <c r="L1798" s="1">
        <v>1.2947192515899703E-2</v>
      </c>
      <c r="M1798" s="1">
        <v>0.10627906218721642</v>
      </c>
      <c r="N1798" s="1">
        <v>-4.0865960426919389E-2</v>
      </c>
      <c r="O1798" s="1">
        <v>0.19687053264139412</v>
      </c>
      <c r="P1798" s="1">
        <v>1.3120028105421223E-2</v>
      </c>
      <c r="Q1798" s="1">
        <v>1.1757544898743363E-2</v>
      </c>
      <c r="R1798" s="1">
        <v>6.3392512009381105E-2</v>
      </c>
      <c r="S1798" s="1">
        <v>7.2310802950841901E-4</v>
      </c>
      <c r="T1798">
        <v>4.3004119999999998E-5</v>
      </c>
      <c r="U1798">
        <v>7.4506823839739177E-4</v>
      </c>
      <c r="V1798">
        <v>1.9080739091183071E-2</v>
      </c>
      <c r="Y1798">
        <f t="shared" si="1272"/>
        <v>0</v>
      </c>
      <c r="Z1798">
        <f t="shared" si="1273"/>
        <v>0</v>
      </c>
      <c r="AA1798">
        <f t="shared" si="1274"/>
        <v>0</v>
      </c>
      <c r="AB1798">
        <f t="shared" si="1275"/>
        <v>0</v>
      </c>
      <c r="AC1798">
        <f t="shared" si="1276"/>
        <v>0</v>
      </c>
      <c r="AD1798">
        <f t="shared" si="1277"/>
        <v>0</v>
      </c>
      <c r="AE1798">
        <f t="shared" si="1278"/>
        <v>0</v>
      </c>
      <c r="AF1798">
        <f t="shared" si="1279"/>
        <v>0</v>
      </c>
      <c r="AG1798">
        <f t="shared" si="1280"/>
        <v>0</v>
      </c>
      <c r="AH1798">
        <f t="shared" si="1281"/>
        <v>0</v>
      </c>
      <c r="AI1798">
        <f t="shared" si="1282"/>
        <v>0</v>
      </c>
      <c r="AJ1798">
        <f t="shared" si="1283"/>
        <v>0</v>
      </c>
      <c r="AK1798">
        <f t="shared" si="1284"/>
        <v>0</v>
      </c>
      <c r="AL1798">
        <f t="shared" si="1285"/>
        <v>0</v>
      </c>
      <c r="AM1798">
        <f t="shared" si="1286"/>
        <v>0</v>
      </c>
      <c r="AN1798">
        <f t="shared" si="1287"/>
        <v>0</v>
      </c>
      <c r="AO1798">
        <f t="shared" si="1288"/>
        <v>0</v>
      </c>
      <c r="AP1798">
        <f t="shared" si="1289"/>
        <v>0</v>
      </c>
      <c r="AQ1798">
        <f t="shared" si="1290"/>
        <v>0</v>
      </c>
      <c r="AR1798">
        <f t="shared" si="1291"/>
        <v>0</v>
      </c>
      <c r="AS1798">
        <f t="shared" si="1292"/>
        <v>0</v>
      </c>
      <c r="AU1798" s="6">
        <v>45262</v>
      </c>
      <c r="AV1798" s="10">
        <f t="shared" si="1294"/>
        <v>3.1651147001136652</v>
      </c>
      <c r="AW1798" s="10">
        <f t="shared" si="1295"/>
        <v>1.996773771190163</v>
      </c>
      <c r="AX1798" s="10">
        <f t="shared" si="1296"/>
        <v>0.98907619782507727</v>
      </c>
      <c r="AY1798" s="10">
        <f t="shared" si="1297"/>
        <v>0.11051690939861804</v>
      </c>
      <c r="AZ1798" s="10">
        <f t="shared" si="1298"/>
        <v>0.62492734192800081</v>
      </c>
      <c r="BA1798" s="10">
        <f t="shared" si="1299"/>
        <v>2.4192638037099701E-2</v>
      </c>
      <c r="BB1798" s="10">
        <f t="shared" si="1300"/>
        <v>5.5733566158604537E-10</v>
      </c>
      <c r="BC1798" s="10">
        <f t="shared" si="1301"/>
        <v>6.3971051157032943E-5</v>
      </c>
      <c r="BD1798" s="10">
        <f t="shared" si="1302"/>
        <v>0.21321260565939384</v>
      </c>
      <c r="BE1798" s="10">
        <f t="shared" si="1303"/>
        <v>-1.2328566917452181E-26</v>
      </c>
      <c r="BF1798" s="10">
        <f t="shared" si="1304"/>
        <v>5.9489776464671275E-2</v>
      </c>
      <c r="BG1798" s="10">
        <f t="shared" si="1305"/>
        <v>1.5340984960388838E-3</v>
      </c>
      <c r="BH1798" s="10">
        <f t="shared" si="1306"/>
        <v>7.208216833357808E-3</v>
      </c>
      <c r="BI1798" s="10">
        <f t="shared" si="1307"/>
        <v>1.5774813831228173E-3</v>
      </c>
      <c r="BJ1798" s="10">
        <f t="shared" si="1308"/>
        <v>9.6337082609989078E-2</v>
      </c>
      <c r="BK1798" s="10">
        <f t="shared" si="1309"/>
        <v>0.43945946920475348</v>
      </c>
      <c r="BL1798" s="10">
        <f t="shared" si="1310"/>
        <v>5.4049649092178403E-20</v>
      </c>
      <c r="BM1798" s="10">
        <f t="shared" si="1311"/>
        <v>7.2484629216876175E-3</v>
      </c>
      <c r="BN1798" s="8">
        <f t="shared" si="1293"/>
        <v>1.0803410108048745</v>
      </c>
      <c r="BO1798" s="8">
        <f t="shared" si="1312"/>
        <v>11.489366513469136</v>
      </c>
      <c r="BP1798" s="8">
        <f t="shared" si="1313"/>
        <v>7.156512656978772</v>
      </c>
      <c r="CS1798" s="1">
        <v>-2.6092497973065091E-3</v>
      </c>
      <c r="CT1798">
        <v>4.4449903225679072E-4</v>
      </c>
      <c r="CU1798">
        <v>-1.006913958122274E-2</v>
      </c>
      <c r="CV1798" s="11">
        <f>MAX(CS$3:CS1798)</f>
        <v>0.17602637282850145</v>
      </c>
      <c r="CW1798" s="11">
        <f>MAX(CT$3:CT1798)</f>
        <v>0.24542544664084021</v>
      </c>
      <c r="CX1798" s="11">
        <f>MAX(CU$3:CU1798)</f>
        <v>0.40589637071783868</v>
      </c>
      <c r="CY1798" s="11">
        <f t="shared" si="1314"/>
        <v>-0.17863562262580795</v>
      </c>
      <c r="CZ1798" s="11">
        <f t="shared" si="1315"/>
        <v>-0.24498094760858341</v>
      </c>
      <c r="DA1798" s="11">
        <f t="shared" si="1316"/>
        <v>-0.41596551029906143</v>
      </c>
    </row>
    <row r="1799" spans="1:105" x14ac:dyDescent="0.3">
      <c r="A1799" s="6">
        <v>45263</v>
      </c>
      <c r="B1799" s="1">
        <v>2.0300260476461898E-2</v>
      </c>
      <c r="C1799" s="1">
        <v>3.744748451601413E-2</v>
      </c>
      <c r="D1799" s="1">
        <v>1.3063437851973801E-4</v>
      </c>
      <c r="E1799" s="1">
        <v>1.2284313132562546E-2</v>
      </c>
      <c r="F1799" s="1">
        <v>2.8994530117720189E-2</v>
      </c>
      <c r="G1799" s="1">
        <v>3.9504193729736674E-2</v>
      </c>
      <c r="H1799" s="1">
        <v>1.9789521816110132E-2</v>
      </c>
      <c r="I1799" s="1">
        <v>4.2807933749621184E-3</v>
      </c>
      <c r="J1799" s="1">
        <v>1.0219095936117823E-2</v>
      </c>
      <c r="K1799" s="1">
        <v>-9.3637305718686364E-2</v>
      </c>
      <c r="L1799" s="1">
        <v>1.7328805088902499E-2</v>
      </c>
      <c r="M1799" s="1">
        <v>3.111615503889573E-2</v>
      </c>
      <c r="N1799" s="1">
        <v>5.7295424285018085E-3</v>
      </c>
      <c r="O1799" s="1">
        <v>0.14658286757987329</v>
      </c>
      <c r="P1799" s="1">
        <v>1.501216562212139E-2</v>
      </c>
      <c r="Q1799" s="1">
        <v>6.7577793488032565E-3</v>
      </c>
      <c r="R1799" s="1">
        <v>-2.3901870449854857E-2</v>
      </c>
      <c r="S1799" s="1">
        <v>3.9780440667304476E-2</v>
      </c>
      <c r="T1799">
        <v>4.3004119999999998E-5</v>
      </c>
      <c r="U1799">
        <v>5.2956987016555319E-5</v>
      </c>
      <c r="V1799">
        <v>-2.3311438999527108E-3</v>
      </c>
      <c r="Y1799">
        <f t="shared" si="1272"/>
        <v>0</v>
      </c>
      <c r="Z1799">
        <f t="shared" si="1273"/>
        <v>0</v>
      </c>
      <c r="AA1799">
        <f t="shared" si="1274"/>
        <v>0</v>
      </c>
      <c r="AB1799">
        <f t="shared" si="1275"/>
        <v>0</v>
      </c>
      <c r="AC1799">
        <f t="shared" si="1276"/>
        <v>0</v>
      </c>
      <c r="AD1799">
        <f t="shared" si="1277"/>
        <v>0</v>
      </c>
      <c r="AE1799">
        <f t="shared" si="1278"/>
        <v>0</v>
      </c>
      <c r="AF1799">
        <f t="shared" si="1279"/>
        <v>0</v>
      </c>
      <c r="AG1799">
        <f t="shared" si="1280"/>
        <v>0</v>
      </c>
      <c r="AH1799">
        <f t="shared" si="1281"/>
        <v>0</v>
      </c>
      <c r="AI1799">
        <f t="shared" si="1282"/>
        <v>0</v>
      </c>
      <c r="AJ1799">
        <f t="shared" si="1283"/>
        <v>0</v>
      </c>
      <c r="AK1799">
        <f t="shared" si="1284"/>
        <v>0</v>
      </c>
      <c r="AL1799">
        <f t="shared" si="1285"/>
        <v>0</v>
      </c>
      <c r="AM1799">
        <f t="shared" si="1286"/>
        <v>0</v>
      </c>
      <c r="AN1799">
        <f t="shared" si="1287"/>
        <v>0</v>
      </c>
      <c r="AO1799">
        <f t="shared" si="1288"/>
        <v>0</v>
      </c>
      <c r="AP1799">
        <f t="shared" si="1289"/>
        <v>0</v>
      </c>
      <c r="AQ1799">
        <f t="shared" si="1290"/>
        <v>0</v>
      </c>
      <c r="AR1799">
        <f t="shared" si="1291"/>
        <v>0</v>
      </c>
      <c r="AS1799">
        <f t="shared" si="1292"/>
        <v>0</v>
      </c>
      <c r="AU1799" s="6">
        <v>45263</v>
      </c>
      <c r="AV1799" s="10">
        <f t="shared" si="1294"/>
        <v>3.2293673529638514</v>
      </c>
      <c r="AW1799" s="10">
        <f t="shared" si="1295"/>
        <v>2.0715479260687899</v>
      </c>
      <c r="AX1799" s="10">
        <f t="shared" si="1296"/>
        <v>0.98920540517948874</v>
      </c>
      <c r="AY1799" s="10">
        <f t="shared" si="1297"/>
        <v>0.1118745337201137</v>
      </c>
      <c r="AZ1799" s="10">
        <f t="shared" si="1298"/>
        <v>0.64304681656491902</v>
      </c>
      <c r="BA1799" s="10">
        <f t="shared" si="1299"/>
        <v>2.5148348696950682E-2</v>
      </c>
      <c r="BB1799" s="10">
        <f t="shared" si="1300"/>
        <v>5.6836506781989863E-10</v>
      </c>
      <c r="BC1799" s="10">
        <f t="shared" si="1301"/>
        <v>6.4244898009015324E-5</v>
      </c>
      <c r="BD1799" s="10">
        <f t="shared" si="1302"/>
        <v>0.21539144573141686</v>
      </c>
      <c r="BE1799" s="10">
        <f t="shared" si="1303"/>
        <v>-1.1174153127929428E-26</v>
      </c>
      <c r="BF1799" s="10">
        <f t="shared" si="1304"/>
        <v>6.0520663205809941E-2</v>
      </c>
      <c r="BG1799" s="10">
        <f t="shared" si="1305"/>
        <v>1.5818337426865663E-3</v>
      </c>
      <c r="BH1799" s="10">
        <f t="shared" si="1306"/>
        <v>7.2495166175383721E-3</v>
      </c>
      <c r="BI1799" s="10">
        <f t="shared" si="1307"/>
        <v>1.8087131278148245E-3</v>
      </c>
      <c r="BJ1799" s="10">
        <f t="shared" si="1308"/>
        <v>9.7783310849682226E-2</v>
      </c>
      <c r="BK1799" s="10">
        <f t="shared" si="1309"/>
        <v>0.44242923933038136</v>
      </c>
      <c r="BL1799" s="10">
        <f t="shared" si="1310"/>
        <v>5.2757761381717041E-20</v>
      </c>
      <c r="BM1799" s="10">
        <f t="shared" si="1311"/>
        <v>7.536809970872969E-3</v>
      </c>
      <c r="BN1799" s="8">
        <f t="shared" si="1293"/>
        <v>1.0803874699193441</v>
      </c>
      <c r="BO1799" s="8">
        <f t="shared" si="1312"/>
        <v>11.489974955702417</v>
      </c>
      <c r="BP1799" s="8">
        <f t="shared" si="1313"/>
        <v>7.1398297961535215</v>
      </c>
      <c r="CS1799" s="1">
        <v>2.5562632219663855E-2</v>
      </c>
      <c r="CT1799">
        <v>7.4506823839739177E-4</v>
      </c>
      <c r="CU1799">
        <v>1.9080739091183071E-2</v>
      </c>
      <c r="CV1799" s="11">
        <f>MAX(CS$3:CS1799)</f>
        <v>0.17602637282850145</v>
      </c>
      <c r="CW1799" s="11">
        <f>MAX(CT$3:CT1799)</f>
        <v>0.24542544664084021</v>
      </c>
      <c r="CX1799" s="11">
        <f>MAX(CU$3:CU1799)</f>
        <v>0.40589637071783868</v>
      </c>
      <c r="CY1799" s="11">
        <f t="shared" si="1314"/>
        <v>-0.1504637406088376</v>
      </c>
      <c r="CZ1799" s="11">
        <f t="shared" si="1315"/>
        <v>-0.24468037840244281</v>
      </c>
      <c r="DA1799" s="11">
        <f t="shared" si="1316"/>
        <v>-0.38681563162665561</v>
      </c>
    </row>
    <row r="1800" spans="1:105" x14ac:dyDescent="0.3">
      <c r="A1800" s="6">
        <v>45264</v>
      </c>
      <c r="B1800" s="1">
        <v>1.2049423364632869E-2</v>
      </c>
      <c r="C1800" s="1">
        <v>1.1665030250671077E-2</v>
      </c>
      <c r="D1800" s="1">
        <v>-7.9634560553794363E-4</v>
      </c>
      <c r="E1800" s="1">
        <v>4.0850446821672336E-3</v>
      </c>
      <c r="F1800" s="1">
        <v>-9.9824047754076412E-3</v>
      </c>
      <c r="G1800" s="1">
        <v>-1.5753607013254716E-2</v>
      </c>
      <c r="H1800" s="1">
        <v>2.2421510721554811E-2</v>
      </c>
      <c r="I1800" s="1">
        <v>3.7816556740102737E-2</v>
      </c>
      <c r="J1800" s="1">
        <v>-1.1179255946501443E-3</v>
      </c>
      <c r="K1800" s="1">
        <v>-1.392291473620328E-2</v>
      </c>
      <c r="L1800" s="1">
        <v>-1.1834474735908896E-2</v>
      </c>
      <c r="M1800" s="1">
        <v>7.5064575130059569E-2</v>
      </c>
      <c r="N1800" s="1">
        <v>2.0709387570292288E-2</v>
      </c>
      <c r="O1800" s="1">
        <v>6.5636118992557932E-2</v>
      </c>
      <c r="P1800" s="1">
        <v>2.7741115142326535E-3</v>
      </c>
      <c r="Q1800" s="1">
        <v>-4.5746555037274751E-3</v>
      </c>
      <c r="R1800" s="1">
        <v>1.5999313246380945E-2</v>
      </c>
      <c r="S1800" s="1">
        <v>-2.1388390095780158E-2</v>
      </c>
      <c r="T1800">
        <v>4.3004119999999998E-5</v>
      </c>
      <c r="U1800">
        <v>-6.5276761759612469E-4</v>
      </c>
      <c r="V1800">
        <v>7.446383670176168E-3</v>
      </c>
      <c r="Y1800">
        <f t="shared" si="1272"/>
        <v>0</v>
      </c>
      <c r="Z1800">
        <f t="shared" si="1273"/>
        <v>0</v>
      </c>
      <c r="AA1800">
        <f t="shared" si="1274"/>
        <v>0</v>
      </c>
      <c r="AB1800">
        <f t="shared" si="1275"/>
        <v>0</v>
      </c>
      <c r="AC1800">
        <f t="shared" si="1276"/>
        <v>0</v>
      </c>
      <c r="AD1800">
        <f t="shared" si="1277"/>
        <v>0</v>
      </c>
      <c r="AE1800">
        <f t="shared" si="1278"/>
        <v>0</v>
      </c>
      <c r="AF1800">
        <f t="shared" si="1279"/>
        <v>0</v>
      </c>
      <c r="AG1800">
        <f t="shared" si="1280"/>
        <v>0</v>
      </c>
      <c r="AH1800">
        <f t="shared" si="1281"/>
        <v>0</v>
      </c>
      <c r="AI1800">
        <f t="shared" si="1282"/>
        <v>0</v>
      </c>
      <c r="AJ1800">
        <f t="shared" si="1283"/>
        <v>0</v>
      </c>
      <c r="AK1800">
        <f t="shared" si="1284"/>
        <v>0</v>
      </c>
      <c r="AL1800">
        <f t="shared" si="1285"/>
        <v>0</v>
      </c>
      <c r="AM1800">
        <f t="shared" si="1286"/>
        <v>0</v>
      </c>
      <c r="AN1800">
        <f t="shared" si="1287"/>
        <v>0</v>
      </c>
      <c r="AO1800">
        <f t="shared" si="1288"/>
        <v>0</v>
      </c>
      <c r="AP1800">
        <f t="shared" si="1289"/>
        <v>0</v>
      </c>
      <c r="AQ1800">
        <f t="shared" si="1290"/>
        <v>0</v>
      </c>
      <c r="AR1800">
        <f t="shared" si="1291"/>
        <v>0</v>
      </c>
      <c r="AS1800">
        <f t="shared" si="1292"/>
        <v>0</v>
      </c>
      <c r="AU1800" s="6">
        <v>45264</v>
      </c>
      <c r="AV1800" s="10">
        <f t="shared" si="1294"/>
        <v>3.2682793673996366</v>
      </c>
      <c r="AW1800" s="10">
        <f t="shared" si="1295"/>
        <v>2.0957125952920972</v>
      </c>
      <c r="AX1800" s="10">
        <f t="shared" si="1296"/>
        <v>0.98841765580209962</v>
      </c>
      <c r="AY1800" s="10">
        <f t="shared" si="1297"/>
        <v>0.11233154618915699</v>
      </c>
      <c r="AZ1800" s="10">
        <f t="shared" si="1298"/>
        <v>0.63662766295243067</v>
      </c>
      <c r="BA1800" s="10">
        <f t="shared" si="1299"/>
        <v>2.4752171494546626E-2</v>
      </c>
      <c r="BB1800" s="10">
        <f t="shared" si="1300"/>
        <v>5.8110867128177979E-10</v>
      </c>
      <c r="BC1800" s="10">
        <f t="shared" si="1301"/>
        <v>6.6674418839835365E-5</v>
      </c>
      <c r="BD1800" s="10">
        <f t="shared" si="1302"/>
        <v>0.215150654121365</v>
      </c>
      <c r="BE1800" s="10">
        <f t="shared" si="1303"/>
        <v>-1.1018576346679987E-26</v>
      </c>
      <c r="BF1800" s="10">
        <f t="shared" si="1304"/>
        <v>5.9804432946100328E-2</v>
      </c>
      <c r="BG1800" s="10">
        <f t="shared" si="1305"/>
        <v>1.7005734205077254E-3</v>
      </c>
      <c r="BH1800" s="10">
        <f t="shared" si="1306"/>
        <v>7.3996496668682493E-3</v>
      </c>
      <c r="BI1800" s="10">
        <f t="shared" si="1307"/>
        <v>1.9274300378954797E-3</v>
      </c>
      <c r="BJ1800" s="10">
        <f t="shared" si="1308"/>
        <v>9.8054572658210118E-2</v>
      </c>
      <c r="BK1800" s="10">
        <f t="shared" si="1309"/>
        <v>0.44040527797566864</v>
      </c>
      <c r="BL1800" s="10">
        <f t="shared" si="1310"/>
        <v>5.3601849332240952E-20</v>
      </c>
      <c r="BM1800" s="10">
        <f t="shared" si="1311"/>
        <v>7.3756097391381725E-3</v>
      </c>
      <c r="BN1800" s="8">
        <f t="shared" si="1293"/>
        <v>1.080433931031747</v>
      </c>
      <c r="BO1800" s="8">
        <f t="shared" si="1312"/>
        <v>11.482474672124344</v>
      </c>
      <c r="BP1800" s="8">
        <f t="shared" si="1313"/>
        <v>7.1929957081554363</v>
      </c>
      <c r="CS1800" s="1">
        <v>2.0300260476461898E-2</v>
      </c>
      <c r="CT1800">
        <v>5.2956987016555319E-5</v>
      </c>
      <c r="CU1800">
        <v>-2.3311438999527108E-3</v>
      </c>
      <c r="CV1800" s="11">
        <f>MAX(CS$3:CS1800)</f>
        <v>0.17602637282850145</v>
      </c>
      <c r="CW1800" s="11">
        <f>MAX(CT$3:CT1800)</f>
        <v>0.24542544664084021</v>
      </c>
      <c r="CX1800" s="11">
        <f>MAX(CU$3:CU1800)</f>
        <v>0.40589637071783868</v>
      </c>
      <c r="CY1800" s="11">
        <f t="shared" si="1314"/>
        <v>-0.15572611235203954</v>
      </c>
      <c r="CZ1800" s="11">
        <f t="shared" si="1315"/>
        <v>-0.24537248965382366</v>
      </c>
      <c r="DA1800" s="11">
        <f t="shared" si="1316"/>
        <v>-0.40822751461779139</v>
      </c>
    </row>
    <row r="1801" spans="1:105" x14ac:dyDescent="0.3">
      <c r="A1801" s="6">
        <v>45265</v>
      </c>
      <c r="B1801" s="1">
        <v>4.9172437024095302E-2</v>
      </c>
      <c r="C1801" s="1">
        <v>2.3574138433009626E-2</v>
      </c>
      <c r="D1801" s="1">
        <v>3.3554241040742612E-4</v>
      </c>
      <c r="E1801" s="1">
        <v>2.0690882662018593E-3</v>
      </c>
      <c r="F1801" s="1">
        <v>7.0002473167183873E-2</v>
      </c>
      <c r="G1801" s="1">
        <v>2.9886217985112432E-2</v>
      </c>
      <c r="H1801" s="1">
        <v>-2.4641720057773083E-4</v>
      </c>
      <c r="I1801" s="1">
        <v>-6.2313380964692862E-2</v>
      </c>
      <c r="J1801" s="1">
        <v>8.8532808745579589E-3</v>
      </c>
      <c r="K1801" s="1">
        <v>6.1378541887727622E-2</v>
      </c>
      <c r="L1801" s="1">
        <v>4.0184109142295966E-3</v>
      </c>
      <c r="M1801" s="1">
        <v>-3.6680078644108279E-2</v>
      </c>
      <c r="N1801" s="1">
        <v>0.23027140055726147</v>
      </c>
      <c r="O1801" s="1">
        <v>4.7813009621145187E-2</v>
      </c>
      <c r="P1801" s="1">
        <v>2.3344527006088785E-3</v>
      </c>
      <c r="Q1801" s="1">
        <v>-9.5847266647944122E-3</v>
      </c>
      <c r="R1801" s="1">
        <v>5.0782499094548968E-2</v>
      </c>
      <c r="S1801" s="1">
        <v>5.8253015832036154E-2</v>
      </c>
      <c r="T1801">
        <v>4.3004119999999998E-5</v>
      </c>
      <c r="U1801">
        <v>1.1263191966478529E-3</v>
      </c>
      <c r="V1801">
        <v>5.795910878422444E-4</v>
      </c>
      <c r="Y1801">
        <f t="shared" si="1272"/>
        <v>0</v>
      </c>
      <c r="Z1801">
        <f t="shared" si="1273"/>
        <v>0</v>
      </c>
      <c r="AA1801">
        <f t="shared" si="1274"/>
        <v>0</v>
      </c>
      <c r="AB1801">
        <f t="shared" si="1275"/>
        <v>0</v>
      </c>
      <c r="AC1801">
        <f t="shared" si="1276"/>
        <v>0</v>
      </c>
      <c r="AD1801">
        <f t="shared" si="1277"/>
        <v>0</v>
      </c>
      <c r="AE1801">
        <f t="shared" si="1278"/>
        <v>0</v>
      </c>
      <c r="AF1801">
        <f t="shared" si="1279"/>
        <v>0</v>
      </c>
      <c r="AG1801">
        <f t="shared" si="1280"/>
        <v>0</v>
      </c>
      <c r="AH1801">
        <f t="shared" si="1281"/>
        <v>0</v>
      </c>
      <c r="AI1801">
        <f t="shared" si="1282"/>
        <v>0</v>
      </c>
      <c r="AJ1801">
        <f t="shared" si="1283"/>
        <v>0</v>
      </c>
      <c r="AK1801">
        <f t="shared" si="1284"/>
        <v>0</v>
      </c>
      <c r="AL1801">
        <f t="shared" si="1285"/>
        <v>0</v>
      </c>
      <c r="AM1801">
        <f t="shared" si="1286"/>
        <v>0</v>
      </c>
      <c r="AN1801">
        <f t="shared" si="1287"/>
        <v>0</v>
      </c>
      <c r="AO1801">
        <f t="shared" si="1288"/>
        <v>0</v>
      </c>
      <c r="AP1801">
        <f t="shared" si="1289"/>
        <v>0</v>
      </c>
      <c r="AQ1801">
        <f t="shared" si="1290"/>
        <v>0</v>
      </c>
      <c r="AR1801">
        <f t="shared" si="1291"/>
        <v>0</v>
      </c>
      <c r="AS1801">
        <f t="shared" si="1292"/>
        <v>0</v>
      </c>
      <c r="AU1801" s="6">
        <v>45265</v>
      </c>
      <c r="AV1801" s="10">
        <f t="shared" si="1294"/>
        <v>3.4289886287702456</v>
      </c>
      <c r="AW1801" s="10">
        <f t="shared" si="1295"/>
        <v>2.1451172141293151</v>
      </c>
      <c r="AX1801" s="10">
        <f t="shared" si="1296"/>
        <v>0.98874931184481674</v>
      </c>
      <c r="AY1801" s="10">
        <f t="shared" si="1297"/>
        <v>0.11256397007330127</v>
      </c>
      <c r="AZ1801" s="10">
        <f t="shared" si="1298"/>
        <v>0.68119317384574507</v>
      </c>
      <c r="BA1801" s="10">
        <f t="shared" si="1299"/>
        <v>2.5491920287437533E-2</v>
      </c>
      <c r="BB1801" s="10">
        <f t="shared" si="1300"/>
        <v>5.8096547610977107E-10</v>
      </c>
      <c r="BC1801" s="10">
        <f t="shared" si="1301"/>
        <v>6.251971037806921E-5</v>
      </c>
      <c r="BD1801" s="10">
        <f t="shared" si="1302"/>
        <v>0.21705544329264634</v>
      </c>
      <c r="BE1801" s="10">
        <f t="shared" si="1303"/>
        <v>-1.1694880496517808E-26</v>
      </c>
      <c r="BF1801" s="10">
        <f t="shared" si="1304"/>
        <v>6.0044751732170248E-2</v>
      </c>
      <c r="BG1801" s="10">
        <f t="shared" si="1305"/>
        <v>1.6381962537034217E-3</v>
      </c>
      <c r="BH1801" s="10">
        <f t="shared" si="1306"/>
        <v>9.1035773592910742E-3</v>
      </c>
      <c r="BI1801" s="10">
        <f t="shared" si="1307"/>
        <v>2.0195862688414602E-3</v>
      </c>
      <c r="BJ1801" s="10">
        <f t="shared" si="1308"/>
        <v>9.8283476420159124E-2</v>
      </c>
      <c r="BK1801" s="10">
        <f t="shared" si="1309"/>
        <v>0.43618411376453908</v>
      </c>
      <c r="BL1801" s="10">
        <f t="shared" si="1310"/>
        <v>5.6323885197421621E-20</v>
      </c>
      <c r="BM1801" s="10">
        <f t="shared" si="1311"/>
        <v>7.8052612500431095E-3</v>
      </c>
      <c r="BN1801" s="8">
        <f t="shared" si="1293"/>
        <v>1.080480394142169</v>
      </c>
      <c r="BO1801" s="8">
        <f t="shared" si="1312"/>
        <v>11.495407603772581</v>
      </c>
      <c r="BP1801" s="8">
        <f t="shared" si="1313"/>
        <v>7.1971647043627716</v>
      </c>
      <c r="CS1801" s="1">
        <v>1.2049423364632869E-2</v>
      </c>
      <c r="CT1801">
        <v>-6.5276761759612469E-4</v>
      </c>
      <c r="CU1801">
        <v>7.446383670176168E-3</v>
      </c>
      <c r="CV1801" s="11">
        <f>MAX(CS$3:CS1801)</f>
        <v>0.17602637282850145</v>
      </c>
      <c r="CW1801" s="11">
        <f>MAX(CT$3:CT1801)</f>
        <v>0.24542544664084021</v>
      </c>
      <c r="CX1801" s="11">
        <f>MAX(CU$3:CU1801)</f>
        <v>0.40589637071783868</v>
      </c>
      <c r="CY1801" s="11">
        <f t="shared" si="1314"/>
        <v>-0.16397694946386859</v>
      </c>
      <c r="CZ1801" s="11">
        <f t="shared" si="1315"/>
        <v>-0.24607821425843632</v>
      </c>
      <c r="DA1801" s="11">
        <f t="shared" si="1316"/>
        <v>-0.39844998704766249</v>
      </c>
    </row>
    <row r="1802" spans="1:105" x14ac:dyDescent="0.3">
      <c r="A1802" s="6">
        <v>45266</v>
      </c>
      <c r="B1802" s="1">
        <v>4.9536292284210401E-2</v>
      </c>
      <c r="C1802" s="1">
        <v>2.2541394283097881E-2</v>
      </c>
      <c r="D1802" s="1">
        <v>-1.3440723449648033E-4</v>
      </c>
      <c r="E1802" s="1">
        <v>-4.2703622857150538E-3</v>
      </c>
      <c r="F1802" s="1">
        <v>2.7073825768307844E-2</v>
      </c>
      <c r="G1802" s="1">
        <v>4.1067319493858639E-3</v>
      </c>
      <c r="H1802" s="1">
        <v>-3.8783632957494839E-2</v>
      </c>
      <c r="I1802" s="1">
        <v>7.2601401237352384E-2</v>
      </c>
      <c r="J1802" s="1">
        <v>1.9408971476299549E-2</v>
      </c>
      <c r="K1802" s="1">
        <v>0.12117125466767067</v>
      </c>
      <c r="L1802" s="1">
        <v>4.3342830254311709E-2</v>
      </c>
      <c r="M1802" s="1">
        <v>5.797463277943822E-2</v>
      </c>
      <c r="N1802" s="1">
        <v>-0.16317327428112985</v>
      </c>
      <c r="O1802" s="1">
        <v>0.10537531542930532</v>
      </c>
      <c r="P1802" s="1">
        <v>1.4104668777238562E-3</v>
      </c>
      <c r="Q1802" s="1">
        <v>5.266352482853098E-3</v>
      </c>
      <c r="R1802" s="1">
        <v>-1.4863528013086474E-2</v>
      </c>
      <c r="S1802" s="1">
        <v>2.1524898022917426E-2</v>
      </c>
      <c r="T1802">
        <v>4.3004119999999998E-5</v>
      </c>
      <c r="U1802">
        <v>-9.6707499995798301E-4</v>
      </c>
      <c r="V1802">
        <v>1.208972529280151E-2</v>
      </c>
      <c r="Y1802">
        <f t="shared" si="1272"/>
        <v>0</v>
      </c>
      <c r="Z1802">
        <f t="shared" si="1273"/>
        <v>0</v>
      </c>
      <c r="AA1802">
        <f t="shared" si="1274"/>
        <v>0</v>
      </c>
      <c r="AB1802">
        <f t="shared" si="1275"/>
        <v>0</v>
      </c>
      <c r="AC1802">
        <f t="shared" si="1276"/>
        <v>0</v>
      </c>
      <c r="AD1802">
        <f t="shared" si="1277"/>
        <v>0</v>
      </c>
      <c r="AE1802">
        <f t="shared" si="1278"/>
        <v>0</v>
      </c>
      <c r="AF1802">
        <f t="shared" si="1279"/>
        <v>0</v>
      </c>
      <c r="AG1802">
        <f t="shared" si="1280"/>
        <v>0</v>
      </c>
      <c r="AH1802">
        <f t="shared" si="1281"/>
        <v>0</v>
      </c>
      <c r="AI1802">
        <f t="shared" si="1282"/>
        <v>0</v>
      </c>
      <c r="AJ1802">
        <f t="shared" si="1283"/>
        <v>0</v>
      </c>
      <c r="AK1802">
        <f t="shared" si="1284"/>
        <v>-0.16317327428112985</v>
      </c>
      <c r="AL1802">
        <f t="shared" si="1285"/>
        <v>0</v>
      </c>
      <c r="AM1802">
        <f t="shared" si="1286"/>
        <v>0</v>
      </c>
      <c r="AN1802">
        <f t="shared" si="1287"/>
        <v>0</v>
      </c>
      <c r="AO1802">
        <f t="shared" si="1288"/>
        <v>0</v>
      </c>
      <c r="AP1802">
        <f t="shared" si="1289"/>
        <v>0</v>
      </c>
      <c r="AQ1802">
        <f t="shared" si="1290"/>
        <v>0</v>
      </c>
      <c r="AR1802">
        <f t="shared" si="1291"/>
        <v>0</v>
      </c>
      <c r="AS1802">
        <f t="shared" si="1292"/>
        <v>0</v>
      </c>
      <c r="AU1802" s="6">
        <v>45266</v>
      </c>
      <c r="AV1802" s="10">
        <f t="shared" si="1294"/>
        <v>3.5988480117242423</v>
      </c>
      <c r="AW1802" s="10">
        <f t="shared" si="1295"/>
        <v>2.1934711470364645</v>
      </c>
      <c r="AX1802" s="10">
        <f t="shared" si="1296"/>
        <v>0.98861641678420142</v>
      </c>
      <c r="AY1802" s="10">
        <f t="shared" si="1297"/>
        <v>0.11208328114076987</v>
      </c>
      <c r="AZ1802" s="10">
        <f t="shared" si="1298"/>
        <v>0.69963567914900537</v>
      </c>
      <c r="BA1802" s="10">
        <f t="shared" si="1299"/>
        <v>2.5596608770933154E-2</v>
      </c>
      <c r="BB1802" s="10">
        <f t="shared" si="1300"/>
        <v>5.5843352432335343E-10</v>
      </c>
      <c r="BC1802" s="10">
        <f t="shared" si="1301"/>
        <v>6.705872895647047E-5</v>
      </c>
      <c r="BD1802" s="10">
        <f t="shared" si="1302"/>
        <v>0.22126826620028886</v>
      </c>
      <c r="BE1802" s="10">
        <f t="shared" si="1303"/>
        <v>-1.3111963839469342E-26</v>
      </c>
      <c r="BF1802" s="10">
        <f t="shared" si="1304"/>
        <v>6.2647261214159991E-2</v>
      </c>
      <c r="BG1802" s="10">
        <f t="shared" si="1305"/>
        <v>1.7331700799325289E-3</v>
      </c>
      <c r="BH1802" s="10">
        <f t="shared" si="1306"/>
        <v>7.6181168339039878E-3</v>
      </c>
      <c r="BI1802" s="10">
        <f t="shared" si="1307"/>
        <v>2.2324008089573228E-3</v>
      </c>
      <c r="BJ1802" s="10">
        <f t="shared" si="1308"/>
        <v>9.8422102008277321E-2</v>
      </c>
      <c r="BK1802" s="10">
        <f t="shared" si="1309"/>
        <v>0.43848121305504406</v>
      </c>
      <c r="BL1802" s="10">
        <f t="shared" si="1310"/>
        <v>5.5486713551983881E-20</v>
      </c>
      <c r="BM1802" s="10">
        <f t="shared" si="1311"/>
        <v>7.9732687024925159E-3</v>
      </c>
      <c r="BN1802" s="8">
        <f t="shared" si="1293"/>
        <v>1.0805268592506962</v>
      </c>
      <c r="BO1802" s="8">
        <f t="shared" si="1312"/>
        <v>11.484290682464646</v>
      </c>
      <c r="BP1802" s="8">
        <f t="shared" si="1313"/>
        <v>7.2841764485255656</v>
      </c>
      <c r="CS1802" s="1">
        <v>4.9172437024095302E-2</v>
      </c>
      <c r="CT1802">
        <v>1.1263191966478529E-3</v>
      </c>
      <c r="CU1802">
        <v>5.795910878422444E-4</v>
      </c>
      <c r="CV1802" s="11">
        <f>MAX(CS$3:CS1802)</f>
        <v>0.17602637282850145</v>
      </c>
      <c r="CW1802" s="11">
        <f>MAX(CT$3:CT1802)</f>
        <v>0.24542544664084021</v>
      </c>
      <c r="CX1802" s="11">
        <f>MAX(CU$3:CU1802)</f>
        <v>0.40589637071783868</v>
      </c>
      <c r="CY1802" s="11">
        <f t="shared" si="1314"/>
        <v>-0.12685393580440615</v>
      </c>
      <c r="CZ1802" s="11">
        <f t="shared" si="1315"/>
        <v>-0.24429912744419235</v>
      </c>
      <c r="DA1802" s="11">
        <f t="shared" si="1316"/>
        <v>-0.40531677962999646</v>
      </c>
    </row>
    <row r="1803" spans="1:105" x14ac:dyDescent="0.3">
      <c r="A1803" s="6">
        <v>45267</v>
      </c>
      <c r="B1803" s="1">
        <v>-7.2281726442820935E-3</v>
      </c>
      <c r="C1803" s="1">
        <v>-2.742906202955319E-2</v>
      </c>
      <c r="D1803" s="1">
        <v>-5.0906434292918694E-4</v>
      </c>
      <c r="E1803" s="1">
        <v>3.1732683657242376E-2</v>
      </c>
      <c r="F1803" s="1">
        <v>5.6082088809704268E-3</v>
      </c>
      <c r="G1803" s="1">
        <v>-1.8145149877049134E-2</v>
      </c>
      <c r="H1803" s="1">
        <v>-1.984088886214393E-2</v>
      </c>
      <c r="I1803" s="1">
        <v>-2.940901116278289E-2</v>
      </c>
      <c r="J1803" s="1">
        <v>-2.5699676461674828E-2</v>
      </c>
      <c r="K1803" s="1">
        <v>-0.17904743281460667</v>
      </c>
      <c r="L1803" s="1">
        <v>-2.2042979468508039E-2</v>
      </c>
      <c r="M1803" s="1">
        <v>5.0673957226173801E-2</v>
      </c>
      <c r="N1803" s="1">
        <v>0.14946590899574363</v>
      </c>
      <c r="O1803" s="1">
        <v>-0.1004701081428596</v>
      </c>
      <c r="P1803" s="1">
        <v>2.5963746503365935E-2</v>
      </c>
      <c r="Q1803" s="1">
        <v>-2.9871381986355128E-3</v>
      </c>
      <c r="R1803" s="1">
        <v>1.9673176242024675E-2</v>
      </c>
      <c r="S1803" s="1">
        <v>-1.8305800460563647E-3</v>
      </c>
      <c r="T1803">
        <v>4.3004119999999998E-5</v>
      </c>
      <c r="U1803">
        <v>1.5542969599344439E-4</v>
      </c>
      <c r="V1803">
        <v>-2.9959215901690919E-3</v>
      </c>
      <c r="Y1803">
        <f t="shared" si="1272"/>
        <v>0</v>
      </c>
      <c r="Z1803">
        <f t="shared" si="1273"/>
        <v>0</v>
      </c>
      <c r="AA1803">
        <f t="shared" si="1274"/>
        <v>0</v>
      </c>
      <c r="AB1803">
        <f t="shared" si="1275"/>
        <v>0</v>
      </c>
      <c r="AC1803">
        <f t="shared" si="1276"/>
        <v>0</v>
      </c>
      <c r="AD1803">
        <f t="shared" si="1277"/>
        <v>0</v>
      </c>
      <c r="AE1803">
        <f t="shared" si="1278"/>
        <v>0</v>
      </c>
      <c r="AF1803">
        <f t="shared" si="1279"/>
        <v>0</v>
      </c>
      <c r="AG1803">
        <f t="shared" si="1280"/>
        <v>0</v>
      </c>
      <c r="AH1803">
        <f t="shared" si="1281"/>
        <v>0</v>
      </c>
      <c r="AI1803">
        <f t="shared" si="1282"/>
        <v>0</v>
      </c>
      <c r="AJ1803">
        <f t="shared" si="1283"/>
        <v>0</v>
      </c>
      <c r="AK1803">
        <f t="shared" si="1284"/>
        <v>0</v>
      </c>
      <c r="AL1803">
        <f t="shared" si="1285"/>
        <v>-0.1004701081428596</v>
      </c>
      <c r="AM1803">
        <f t="shared" si="1286"/>
        <v>0</v>
      </c>
      <c r="AN1803">
        <f t="shared" si="1287"/>
        <v>0</v>
      </c>
      <c r="AO1803">
        <f t="shared" si="1288"/>
        <v>0</v>
      </c>
      <c r="AP1803">
        <f t="shared" si="1289"/>
        <v>0</v>
      </c>
      <c r="AQ1803">
        <f t="shared" si="1290"/>
        <v>0</v>
      </c>
      <c r="AR1803">
        <f t="shared" si="1291"/>
        <v>0</v>
      </c>
      <c r="AS1803">
        <f t="shared" si="1292"/>
        <v>0</v>
      </c>
      <c r="AU1803" s="6">
        <v>45267</v>
      </c>
      <c r="AV1803" s="10">
        <f t="shared" si="1294"/>
        <v>3.5728349169749682</v>
      </c>
      <c r="AW1803" s="10">
        <f t="shared" si="1295"/>
        <v>2.1333062908843661</v>
      </c>
      <c r="AX1803" s="10">
        <f t="shared" si="1296"/>
        <v>0.98811314741758216</v>
      </c>
      <c r="AY1803" s="10">
        <f t="shared" si="1297"/>
        <v>0.11563998444447569</v>
      </c>
      <c r="AZ1803" s="10">
        <f t="shared" si="1298"/>
        <v>0.70355938217825253</v>
      </c>
      <c r="BA1803" s="10">
        <f t="shared" si="1299"/>
        <v>2.5132154468440381E-2</v>
      </c>
      <c r="BB1803" s="10">
        <f t="shared" si="1300"/>
        <v>5.4735370683035842E-10</v>
      </c>
      <c r="BC1803" s="10">
        <f t="shared" si="1301"/>
        <v>6.5086598048027597E-5</v>
      </c>
      <c r="BD1803" s="10">
        <f t="shared" si="1302"/>
        <v>0.21558174334770569</v>
      </c>
      <c r="BE1803" s="10">
        <f t="shared" si="1303"/>
        <v>-1.0764300374854403E-26</v>
      </c>
      <c r="BF1803" s="10">
        <f t="shared" si="1304"/>
        <v>6.1266328921458002E-2</v>
      </c>
      <c r="BG1803" s="10">
        <f t="shared" si="1305"/>
        <v>1.8209966664287142E-3</v>
      </c>
      <c r="BH1803" s="10">
        <f t="shared" si="1306"/>
        <v>8.7567655913192242E-3</v>
      </c>
      <c r="BI1803" s="10">
        <f t="shared" si="1307"/>
        <v>2.0081112582631734E-3</v>
      </c>
      <c r="BJ1803" s="10">
        <f t="shared" si="1308"/>
        <v>0.10097750851514865</v>
      </c>
      <c r="BK1803" s="10">
        <f t="shared" si="1309"/>
        <v>0.43717140907414331</v>
      </c>
      <c r="BL1803" s="10">
        <f t="shared" si="1310"/>
        <v>5.6578313446782787E-20</v>
      </c>
      <c r="BM1803" s="10">
        <f t="shared" si="1311"/>
        <v>7.9586729959038871E-3</v>
      </c>
      <c r="BN1803" s="8">
        <f t="shared" si="1293"/>
        <v>1.0805733263574147</v>
      </c>
      <c r="BO1803" s="8">
        <f t="shared" si="1312"/>
        <v>11.486075682274121</v>
      </c>
      <c r="BP1803" s="8">
        <f t="shared" si="1313"/>
        <v>7.262353627036827</v>
      </c>
      <c r="CS1803" s="1">
        <v>4.9536292284210401E-2</v>
      </c>
      <c r="CT1803">
        <v>-9.6707499995798301E-4</v>
      </c>
      <c r="CU1803">
        <v>1.208972529280151E-2</v>
      </c>
      <c r="CV1803" s="11">
        <f>MAX(CS$3:CS1803)</f>
        <v>0.17602637282850145</v>
      </c>
      <c r="CW1803" s="11">
        <f>MAX(CT$3:CT1803)</f>
        <v>0.24542544664084021</v>
      </c>
      <c r="CX1803" s="11">
        <f>MAX(CU$3:CU1803)</f>
        <v>0.40589637071783868</v>
      </c>
      <c r="CY1803" s="11">
        <f t="shared" si="1314"/>
        <v>-0.12649008054429106</v>
      </c>
      <c r="CZ1803" s="11">
        <f t="shared" si="1315"/>
        <v>-0.2463925216407982</v>
      </c>
      <c r="DA1803" s="11">
        <f t="shared" si="1316"/>
        <v>-0.39380664542503718</v>
      </c>
    </row>
    <row r="1804" spans="1:105" x14ac:dyDescent="0.3">
      <c r="A1804" s="6">
        <v>45268</v>
      </c>
      <c r="B1804" s="1">
        <v>-1.1904085481752834E-2</v>
      </c>
      <c r="C1804" s="1">
        <v>5.3370924734695763E-2</v>
      </c>
      <c r="D1804" s="1">
        <v>3.4691055532439148E-4</v>
      </c>
      <c r="E1804" s="1">
        <v>2.0278772546447059E-3</v>
      </c>
      <c r="F1804" s="1">
        <v>1.1798597182240611E-2</v>
      </c>
      <c r="G1804" s="1">
        <v>4.3165853808560417E-2</v>
      </c>
      <c r="H1804" s="1">
        <v>4.8155441882106559E-4</v>
      </c>
      <c r="I1804" s="1">
        <v>-3.4895242889951342E-2</v>
      </c>
      <c r="J1804" s="1">
        <v>2.2665938338098972E-2</v>
      </c>
      <c r="K1804" s="1">
        <v>2.1374257572208691E-2</v>
      </c>
      <c r="L1804" s="1">
        <v>-0.1079524844803624</v>
      </c>
      <c r="M1804" s="1">
        <v>-5.3538891569731267E-2</v>
      </c>
      <c r="N1804" s="1">
        <v>4.6276950788505695E-3</v>
      </c>
      <c r="O1804" s="1">
        <v>0.22632166352707889</v>
      </c>
      <c r="P1804" s="1">
        <v>3.3081477949346337E-3</v>
      </c>
      <c r="Q1804" s="1">
        <v>1.0323090082113419E-2</v>
      </c>
      <c r="R1804" s="1">
        <v>4.3376257749802832E-2</v>
      </c>
      <c r="S1804" s="1">
        <v>1.7040248926561051E-2</v>
      </c>
      <c r="T1804">
        <v>4.3004119999999998E-5</v>
      </c>
      <c r="U1804">
        <v>-1.7455334800458371E-5</v>
      </c>
      <c r="V1804">
        <v>-6.2607017924670568E-3</v>
      </c>
      <c r="Y1804">
        <f t="shared" si="1272"/>
        <v>0</v>
      </c>
      <c r="Z1804">
        <f t="shared" si="1273"/>
        <v>0</v>
      </c>
      <c r="AA1804">
        <f t="shared" si="1274"/>
        <v>0</v>
      </c>
      <c r="AB1804">
        <f t="shared" si="1275"/>
        <v>0</v>
      </c>
      <c r="AC1804">
        <f t="shared" si="1276"/>
        <v>0</v>
      </c>
      <c r="AD1804">
        <f t="shared" si="1277"/>
        <v>0</v>
      </c>
      <c r="AE1804">
        <f t="shared" si="1278"/>
        <v>0</v>
      </c>
      <c r="AF1804">
        <f t="shared" si="1279"/>
        <v>0</v>
      </c>
      <c r="AG1804">
        <f t="shared" si="1280"/>
        <v>0</v>
      </c>
      <c r="AH1804">
        <f t="shared" si="1281"/>
        <v>0</v>
      </c>
      <c r="AI1804">
        <f t="shared" si="1282"/>
        <v>-0.1079524844803624</v>
      </c>
      <c r="AJ1804">
        <f t="shared" si="1283"/>
        <v>0</v>
      </c>
      <c r="AK1804">
        <f t="shared" si="1284"/>
        <v>0</v>
      </c>
      <c r="AL1804">
        <f t="shared" si="1285"/>
        <v>0</v>
      </c>
      <c r="AM1804">
        <f t="shared" si="1286"/>
        <v>0</v>
      </c>
      <c r="AN1804">
        <f t="shared" si="1287"/>
        <v>0</v>
      </c>
      <c r="AO1804">
        <f t="shared" si="1288"/>
        <v>0</v>
      </c>
      <c r="AP1804">
        <f t="shared" si="1289"/>
        <v>0</v>
      </c>
      <c r="AQ1804">
        <f t="shared" si="1290"/>
        <v>0</v>
      </c>
      <c r="AR1804">
        <f t="shared" si="1291"/>
        <v>0</v>
      </c>
      <c r="AS1804">
        <f t="shared" si="1292"/>
        <v>0</v>
      </c>
      <c r="AU1804" s="6">
        <v>45268</v>
      </c>
      <c r="AV1804" s="10">
        <f t="shared" si="1294"/>
        <v>3.5303035847111071</v>
      </c>
      <c r="AW1804" s="10">
        <f t="shared" si="1295"/>
        <v>2.2471628203712086</v>
      </c>
      <c r="AX1804" s="10">
        <f t="shared" si="1296"/>
        <v>0.98845593429827616</v>
      </c>
      <c r="AY1804" s="10">
        <f t="shared" si="1297"/>
        <v>0.11587448813865811</v>
      </c>
      <c r="AZ1804" s="10">
        <f t="shared" si="1298"/>
        <v>0.71186039592235972</v>
      </c>
      <c r="BA1804" s="10">
        <f t="shared" si="1299"/>
        <v>2.6217005374119237E-2</v>
      </c>
      <c r="BB1804" s="10">
        <f t="shared" si="1300"/>
        <v>5.4761728742654065E-10</v>
      </c>
      <c r="BC1804" s="10">
        <f t="shared" si="1301"/>
        <v>6.2815385400261036E-5</v>
      </c>
      <c r="BD1804" s="10">
        <f t="shared" si="1302"/>
        <v>0.22046810584924464</v>
      </c>
      <c r="BE1804" s="10">
        <f t="shared" si="1303"/>
        <v>-1.0994379303651163E-26</v>
      </c>
      <c r="BF1804" s="10">
        <f t="shared" si="1304"/>
        <v>5.465247649939553E-2</v>
      </c>
      <c r="BG1804" s="10">
        <f t="shared" si="1305"/>
        <v>1.7235025233559452E-3</v>
      </c>
      <c r="BH1804" s="10">
        <f t="shared" si="1306"/>
        <v>8.7972892323528208E-3</v>
      </c>
      <c r="BI1804" s="10">
        <f t="shared" si="1307"/>
        <v>2.4625903387807502E-3</v>
      </c>
      <c r="BJ1804" s="10">
        <f t="shared" si="1308"/>
        <v>0.10131155703728104</v>
      </c>
      <c r="BK1804" s="10">
        <f t="shared" si="1309"/>
        <v>0.44168436891134016</v>
      </c>
      <c r="BL1804" s="10">
        <f t="shared" si="1310"/>
        <v>5.9032468953899574E-20</v>
      </c>
      <c r="BM1804" s="10">
        <f t="shared" si="1311"/>
        <v>8.0942907648791883E-3</v>
      </c>
      <c r="BN1804" s="8">
        <f t="shared" si="1293"/>
        <v>1.0806197954624099</v>
      </c>
      <c r="BO1804" s="8">
        <f t="shared" si="1312"/>
        <v>11.485875188977543</v>
      </c>
      <c r="BP1804" s="8">
        <f t="shared" si="1313"/>
        <v>7.2168861966665077</v>
      </c>
      <c r="CS1804" s="1">
        <v>-7.2281726442820935E-3</v>
      </c>
      <c r="CT1804">
        <v>1.5542969599344439E-4</v>
      </c>
      <c r="CU1804">
        <v>-2.9959215901690919E-3</v>
      </c>
      <c r="CV1804" s="11">
        <f>MAX(CS$3:CS1804)</f>
        <v>0.17602637282850145</v>
      </c>
      <c r="CW1804" s="11">
        <f>MAX(CT$3:CT1804)</f>
        <v>0.24542544664084021</v>
      </c>
      <c r="CX1804" s="11">
        <f>MAX(CU$3:CU1804)</f>
        <v>0.40589637071783868</v>
      </c>
      <c r="CY1804" s="11">
        <f t="shared" si="1314"/>
        <v>-0.18325454547278355</v>
      </c>
      <c r="CZ1804" s="11">
        <f t="shared" si="1315"/>
        <v>-0.24527001694484676</v>
      </c>
      <c r="DA1804" s="11">
        <f t="shared" si="1316"/>
        <v>-0.40889229230800778</v>
      </c>
    </row>
    <row r="1805" spans="1:105" x14ac:dyDescent="0.3">
      <c r="A1805" s="6">
        <v>45269</v>
      </c>
      <c r="B1805" s="1">
        <v>2.131170377536272E-2</v>
      </c>
      <c r="C1805" s="1">
        <v>2.334240724747005E-3</v>
      </c>
      <c r="D1805" s="1">
        <v>1.1146497520535877E-3</v>
      </c>
      <c r="E1805" s="1">
        <v>4.6551301259028559E-2</v>
      </c>
      <c r="F1805" s="1">
        <v>5.7412537230366677E-2</v>
      </c>
      <c r="G1805" s="1">
        <v>4.2563688469049427E-2</v>
      </c>
      <c r="H1805" s="1">
        <v>2.1211035886988555E-2</v>
      </c>
      <c r="I1805" s="1">
        <v>-0.16293817003017008</v>
      </c>
      <c r="J1805" s="1">
        <v>5.8261701501872827E-2</v>
      </c>
      <c r="K1805" s="1">
        <v>4.3879725967399821E-2</v>
      </c>
      <c r="L1805" s="1">
        <v>-4.5780832540756544E-2</v>
      </c>
      <c r="M1805" s="1">
        <v>4.1927033976401518E-2</v>
      </c>
      <c r="N1805" s="1">
        <v>2.7778952895977878E-2</v>
      </c>
      <c r="O1805" s="1">
        <v>5.5068561012395371E-2</v>
      </c>
      <c r="P1805" s="1">
        <v>4.9580031918309148E-2</v>
      </c>
      <c r="Q1805" s="1">
        <v>1.0590892240443244E-2</v>
      </c>
      <c r="R1805" s="1">
        <v>5.4874333756217981E-2</v>
      </c>
      <c r="S1805" s="1">
        <v>2.8208244164928436E-2</v>
      </c>
      <c r="T1805">
        <v>4.3004119999999998E-5</v>
      </c>
      <c r="U1805">
        <v>7.504517197142375E-4</v>
      </c>
      <c r="V1805">
        <v>-1.8106730385601032E-2</v>
      </c>
      <c r="Y1805">
        <f t="shared" si="1272"/>
        <v>0</v>
      </c>
      <c r="Z1805">
        <f t="shared" si="1273"/>
        <v>0</v>
      </c>
      <c r="AA1805">
        <f t="shared" si="1274"/>
        <v>0</v>
      </c>
      <c r="AB1805">
        <f t="shared" si="1275"/>
        <v>0</v>
      </c>
      <c r="AC1805">
        <f t="shared" si="1276"/>
        <v>0</v>
      </c>
      <c r="AD1805">
        <f t="shared" si="1277"/>
        <v>0</v>
      </c>
      <c r="AE1805">
        <f t="shared" si="1278"/>
        <v>0</v>
      </c>
      <c r="AF1805">
        <f t="shared" si="1279"/>
        <v>-0.16293817003017008</v>
      </c>
      <c r="AG1805">
        <f t="shared" si="1280"/>
        <v>0</v>
      </c>
      <c r="AH1805">
        <f t="shared" si="1281"/>
        <v>0</v>
      </c>
      <c r="AI1805">
        <f t="shared" si="1282"/>
        <v>0</v>
      </c>
      <c r="AJ1805">
        <f t="shared" si="1283"/>
        <v>0</v>
      </c>
      <c r="AK1805">
        <f t="shared" si="1284"/>
        <v>0</v>
      </c>
      <c r="AL1805">
        <f t="shared" si="1285"/>
        <v>0</v>
      </c>
      <c r="AM1805">
        <f t="shared" si="1286"/>
        <v>0</v>
      </c>
      <c r="AN1805">
        <f t="shared" si="1287"/>
        <v>0</v>
      </c>
      <c r="AO1805">
        <f t="shared" si="1288"/>
        <v>0</v>
      </c>
      <c r="AP1805">
        <f t="shared" si="1289"/>
        <v>0</v>
      </c>
      <c r="AQ1805">
        <f t="shared" si="1290"/>
        <v>0</v>
      </c>
      <c r="AR1805">
        <f t="shared" si="1291"/>
        <v>0</v>
      </c>
      <c r="AS1805">
        <f t="shared" si="1292"/>
        <v>0</v>
      </c>
      <c r="AU1805" s="6">
        <v>45269</v>
      </c>
      <c r="AV1805" s="10">
        <f t="shared" si="1294"/>
        <v>3.6055403689455714</v>
      </c>
      <c r="AW1805" s="10">
        <f t="shared" si="1295"/>
        <v>2.2524082393416567</v>
      </c>
      <c r="AX1805" s="10">
        <f t="shared" si="1296"/>
        <v>0.98955771646035762</v>
      </c>
      <c r="AY1805" s="10">
        <f t="shared" si="1297"/>
        <v>0.12126859634423652</v>
      </c>
      <c r="AZ1805" s="10">
        <f t="shared" si="1298"/>
        <v>0.75273010740607571</v>
      </c>
      <c r="BA1805" s="10">
        <f t="shared" si="1299"/>
        <v>2.7332897823454643E-2</v>
      </c>
      <c r="BB1805" s="10">
        <f t="shared" si="1300"/>
        <v>5.5923281736248032E-10</v>
      </c>
      <c r="BC1805" s="10">
        <f t="shared" si="1301"/>
        <v>5.2580361453402638E-5</v>
      </c>
      <c r="BD1805" s="10">
        <f t="shared" si="1302"/>
        <v>0.23331295282291667</v>
      </c>
      <c r="BE1805" s="10">
        <f t="shared" si="1303"/>
        <v>-1.1476809654677027E-26</v>
      </c>
      <c r="BF1805" s="10">
        <f t="shared" si="1304"/>
        <v>5.2150440624839076E-2</v>
      </c>
      <c r="BG1805" s="10">
        <f t="shared" si="1305"/>
        <v>1.7957638722111036E-3</v>
      </c>
      <c r="BH1805" s="10">
        <f t="shared" si="1306"/>
        <v>9.041668715550644E-3</v>
      </c>
      <c r="BI1805" s="10">
        <f t="shared" si="1307"/>
        <v>2.5982016451004332E-3</v>
      </c>
      <c r="BJ1805" s="10">
        <f t="shared" si="1308"/>
        <v>0.10633458726888302</v>
      </c>
      <c r="BK1805" s="10">
        <f t="shared" si="1309"/>
        <v>0.44636220046676833</v>
      </c>
      <c r="BL1805" s="10">
        <f t="shared" si="1310"/>
        <v>6.2271836357729441E-20</v>
      </c>
      <c r="BM1805" s="10">
        <f t="shared" si="1311"/>
        <v>8.3226164951168257E-3</v>
      </c>
      <c r="BN1805" s="8">
        <f t="shared" si="1293"/>
        <v>1.0806662665657683</v>
      </c>
      <c r="BO1805" s="8">
        <f t="shared" si="1312"/>
        <v>11.494494783765536</v>
      </c>
      <c r="BP1805" s="8">
        <f t="shared" si="1313"/>
        <v>7.0862119840799016</v>
      </c>
      <c r="CS1805" s="1">
        <v>-1.1904085481752834E-2</v>
      </c>
      <c r="CT1805">
        <v>-1.7455334800458371E-5</v>
      </c>
      <c r="CU1805">
        <v>-6.2607017924670568E-3</v>
      </c>
      <c r="CV1805" s="11">
        <f>MAX(CS$3:CS1805)</f>
        <v>0.17602637282850145</v>
      </c>
      <c r="CW1805" s="11">
        <f>MAX(CT$3:CT1805)</f>
        <v>0.24542544664084021</v>
      </c>
      <c r="CX1805" s="11">
        <f>MAX(CU$3:CU1805)</f>
        <v>0.40589637071783868</v>
      </c>
      <c r="CY1805" s="11">
        <f t="shared" si="1314"/>
        <v>-0.18793045831025429</v>
      </c>
      <c r="CZ1805" s="11">
        <f t="shared" si="1315"/>
        <v>-0.24544290197564067</v>
      </c>
      <c r="DA1805" s="11">
        <f t="shared" si="1316"/>
        <v>-0.41215707251030576</v>
      </c>
    </row>
    <row r="1806" spans="1:105" x14ac:dyDescent="0.3">
      <c r="A1806" s="6">
        <v>45270</v>
      </c>
      <c r="B1806" s="1">
        <v>-1.0385453807528158E-2</v>
      </c>
      <c r="C1806" s="1">
        <v>-8.0054581786486775E-3</v>
      </c>
      <c r="D1806" s="1">
        <v>-1.6593751484323407E-5</v>
      </c>
      <c r="E1806" s="1">
        <v>-2.2241037617569039E-2</v>
      </c>
      <c r="F1806" s="1">
        <v>-2.9572867304403231E-2</v>
      </c>
      <c r="G1806" s="1">
        <v>4.2332964728791223E-3</v>
      </c>
      <c r="H1806" s="1">
        <v>1.2189377172403884E-2</v>
      </c>
      <c r="I1806" s="1">
        <v>0.20280838850187216</v>
      </c>
      <c r="J1806" s="1">
        <v>-2.7654010378684205E-2</v>
      </c>
      <c r="K1806" s="1">
        <v>5.9652987434056642E-2</v>
      </c>
      <c r="L1806" s="1">
        <v>-4.6300431306603863E-2</v>
      </c>
      <c r="M1806" s="1">
        <v>8.5600519068807467E-3</v>
      </c>
      <c r="N1806" s="1">
        <v>2.369313337245494E-2</v>
      </c>
      <c r="O1806" s="1">
        <v>-6.1244236657626197E-2</v>
      </c>
      <c r="P1806" s="1">
        <v>7.9899971885332172E-3</v>
      </c>
      <c r="Q1806" s="1">
        <v>3.9626244603493954E-3</v>
      </c>
      <c r="R1806" s="1">
        <v>-1.1882163467453721E-2</v>
      </c>
      <c r="S1806" s="1">
        <v>-2.0832584416513637E-2</v>
      </c>
      <c r="T1806">
        <v>4.3004119999999998E-5</v>
      </c>
      <c r="U1806">
        <v>2.0826937511076059E-4</v>
      </c>
      <c r="V1806">
        <v>2.5165076191019691E-2</v>
      </c>
      <c r="Y1806">
        <f t="shared" si="1272"/>
        <v>0</v>
      </c>
      <c r="Z1806">
        <f t="shared" si="1273"/>
        <v>0</v>
      </c>
      <c r="AA1806">
        <f t="shared" si="1274"/>
        <v>0</v>
      </c>
      <c r="AB1806">
        <f t="shared" si="1275"/>
        <v>0</v>
      </c>
      <c r="AC1806">
        <f t="shared" si="1276"/>
        <v>0</v>
      </c>
      <c r="AD1806">
        <f t="shared" si="1277"/>
        <v>0</v>
      </c>
      <c r="AE1806">
        <f t="shared" si="1278"/>
        <v>0</v>
      </c>
      <c r="AF1806">
        <f t="shared" si="1279"/>
        <v>0</v>
      </c>
      <c r="AG1806">
        <f t="shared" si="1280"/>
        <v>0</v>
      </c>
      <c r="AH1806">
        <f t="shared" si="1281"/>
        <v>0</v>
      </c>
      <c r="AI1806">
        <f t="shared" si="1282"/>
        <v>0</v>
      </c>
      <c r="AJ1806">
        <f t="shared" si="1283"/>
        <v>0</v>
      </c>
      <c r="AK1806">
        <f t="shared" si="1284"/>
        <v>0</v>
      </c>
      <c r="AL1806">
        <f t="shared" si="1285"/>
        <v>0</v>
      </c>
      <c r="AM1806">
        <f t="shared" si="1286"/>
        <v>0</v>
      </c>
      <c r="AN1806">
        <f t="shared" si="1287"/>
        <v>0</v>
      </c>
      <c r="AO1806">
        <f t="shared" si="1288"/>
        <v>0</v>
      </c>
      <c r="AP1806">
        <f t="shared" si="1289"/>
        <v>0</v>
      </c>
      <c r="AQ1806">
        <f t="shared" si="1290"/>
        <v>0</v>
      </c>
      <c r="AR1806">
        <f t="shared" si="1291"/>
        <v>0</v>
      </c>
      <c r="AS1806">
        <f t="shared" si="1292"/>
        <v>0</v>
      </c>
      <c r="AU1806" s="6">
        <v>45270</v>
      </c>
      <c r="AV1806" s="10">
        <f t="shared" si="1294"/>
        <v>3.5680951959927092</v>
      </c>
      <c r="AW1806" s="10">
        <f t="shared" si="1295"/>
        <v>2.2343766793803632</v>
      </c>
      <c r="AX1806" s="10">
        <f t="shared" si="1296"/>
        <v>0.98954129598553131</v>
      </c>
      <c r="AY1806" s="10">
        <f t="shared" si="1297"/>
        <v>0.11857145693111457</v>
      </c>
      <c r="AZ1806" s="10">
        <f t="shared" si="1298"/>
        <v>0.73046971982372666</v>
      </c>
      <c r="BA1806" s="10">
        <f t="shared" si="1299"/>
        <v>2.7448606083404239E-2</v>
      </c>
      <c r="BB1806" s="10">
        <f t="shared" si="1300"/>
        <v>5.6604951710049771E-10</v>
      </c>
      <c r="BC1806" s="10">
        <f t="shared" si="1301"/>
        <v>6.3244099826613182E-5</v>
      </c>
      <c r="BD1806" s="10">
        <f t="shared" si="1302"/>
        <v>0.22686091400407027</v>
      </c>
      <c r="BE1806" s="10">
        <f t="shared" si="1303"/>
        <v>-1.2161435636790534E-26</v>
      </c>
      <c r="BF1806" s="10">
        <f t="shared" si="1304"/>
        <v>4.973585273107959E-2</v>
      </c>
      <c r="BG1806" s="10">
        <f t="shared" si="1305"/>
        <v>1.8111357041697318E-3</v>
      </c>
      <c r="BH1806" s="10">
        <f t="shared" si="1306"/>
        <v>9.2558941783377393E-3</v>
      </c>
      <c r="BI1806" s="10">
        <f t="shared" si="1307"/>
        <v>2.4390767686636684E-3</v>
      </c>
      <c r="BJ1806" s="10">
        <f t="shared" si="1308"/>
        <v>0.10718420032220524</v>
      </c>
      <c r="BK1806" s="10">
        <f t="shared" si="1309"/>
        <v>0.44813096624051335</v>
      </c>
      <c r="BL1806" s="10">
        <f t="shared" si="1310"/>
        <v>6.1531912218708371E-20</v>
      </c>
      <c r="BM1806" s="10">
        <f t="shared" si="1311"/>
        <v>8.1492348844160352E-3</v>
      </c>
      <c r="BN1806" s="8">
        <f t="shared" si="1293"/>
        <v>1.0807127396675755</v>
      </c>
      <c r="BO1806" s="8">
        <f t="shared" si="1312"/>
        <v>11.496888735011366</v>
      </c>
      <c r="BP1806" s="8">
        <f t="shared" si="1313"/>
        <v>7.2645370485649883</v>
      </c>
      <c r="CS1806" s="1">
        <v>2.131170377536272E-2</v>
      </c>
      <c r="CT1806">
        <v>7.504517197142375E-4</v>
      </c>
      <c r="CU1806">
        <v>-1.8106730385601032E-2</v>
      </c>
      <c r="CV1806" s="11">
        <f>MAX(CS$3:CS1806)</f>
        <v>0.17602637282850145</v>
      </c>
      <c r="CW1806" s="11">
        <f>MAX(CT$3:CT1806)</f>
        <v>0.24542544664084021</v>
      </c>
      <c r="CX1806" s="11">
        <f>MAX(CU$3:CU1806)</f>
        <v>0.40589637071783868</v>
      </c>
      <c r="CY1806" s="11">
        <f t="shared" si="1314"/>
        <v>-0.15471466905313874</v>
      </c>
      <c r="CZ1806" s="11">
        <f t="shared" si="1315"/>
        <v>-0.24467499492112596</v>
      </c>
      <c r="DA1806" s="11">
        <f t="shared" si="1316"/>
        <v>-0.42400310110343969</v>
      </c>
    </row>
    <row r="1807" spans="1:105" x14ac:dyDescent="0.3">
      <c r="A1807" s="6">
        <v>45271</v>
      </c>
      <c r="B1807" s="1">
        <v>2.8497037621166957E-4</v>
      </c>
      <c r="C1807" s="1">
        <v>4.6988557615152103E-3</v>
      </c>
      <c r="D1807" s="1">
        <v>-8.1586178949606398E-4</v>
      </c>
      <c r="E1807" s="1">
        <v>3.9947904864954227E-3</v>
      </c>
      <c r="F1807" s="1">
        <v>3.2029897929832053E-2</v>
      </c>
      <c r="G1807" s="1">
        <v>2.045017552273464E-4</v>
      </c>
      <c r="H1807" s="1">
        <v>3.3098777222527499E-2</v>
      </c>
      <c r="I1807" s="1">
        <v>-2.0001357933390721E-3</v>
      </c>
      <c r="J1807" s="1">
        <v>1.0656704647314713E-2</v>
      </c>
      <c r="K1807" s="1">
        <v>-7.4148538497034941E-2</v>
      </c>
      <c r="L1807" s="1">
        <v>-4.5266315073243827E-3</v>
      </c>
      <c r="M1807" s="1">
        <v>-2.1311073644520271E-5</v>
      </c>
      <c r="N1807" s="1">
        <v>5.6488676918618468E-2</v>
      </c>
      <c r="O1807" s="1">
        <v>7.2377265423398507E-2</v>
      </c>
      <c r="P1807" s="1">
        <v>-3.1823654266212131E-3</v>
      </c>
      <c r="Q1807" s="1">
        <v>3.4156958103156504E-3</v>
      </c>
      <c r="R1807" s="1">
        <v>5.6394151891048065E-3</v>
      </c>
      <c r="S1807" s="1">
        <v>1.6848768698347241E-2</v>
      </c>
      <c r="T1807">
        <v>4.3004119999999998E-5</v>
      </c>
      <c r="U1807">
        <v>-7.1100533121411984E-4</v>
      </c>
      <c r="V1807">
        <v>-8.6799951047426068E-5</v>
      </c>
      <c r="Y1807">
        <f t="shared" si="1272"/>
        <v>0</v>
      </c>
      <c r="Z1807">
        <f t="shared" si="1273"/>
        <v>0</v>
      </c>
      <c r="AA1807">
        <f t="shared" si="1274"/>
        <v>0</v>
      </c>
      <c r="AB1807">
        <f t="shared" si="1275"/>
        <v>0</v>
      </c>
      <c r="AC1807">
        <f t="shared" si="1276"/>
        <v>0</v>
      </c>
      <c r="AD1807">
        <f t="shared" si="1277"/>
        <v>0</v>
      </c>
      <c r="AE1807">
        <f t="shared" si="1278"/>
        <v>0</v>
      </c>
      <c r="AF1807">
        <f t="shared" si="1279"/>
        <v>0</v>
      </c>
      <c r="AG1807">
        <f t="shared" si="1280"/>
        <v>0</v>
      </c>
      <c r="AH1807">
        <f t="shared" si="1281"/>
        <v>0</v>
      </c>
      <c r="AI1807">
        <f t="shared" si="1282"/>
        <v>0</v>
      </c>
      <c r="AJ1807">
        <f t="shared" si="1283"/>
        <v>0</v>
      </c>
      <c r="AK1807">
        <f t="shared" si="1284"/>
        <v>0</v>
      </c>
      <c r="AL1807">
        <f t="shared" si="1285"/>
        <v>0</v>
      </c>
      <c r="AM1807">
        <f t="shared" si="1286"/>
        <v>0</v>
      </c>
      <c r="AN1807">
        <f t="shared" si="1287"/>
        <v>0</v>
      </c>
      <c r="AO1807">
        <f t="shared" si="1288"/>
        <v>0</v>
      </c>
      <c r="AP1807">
        <f t="shared" si="1289"/>
        <v>0</v>
      </c>
      <c r="AQ1807">
        <f t="shared" si="1290"/>
        <v>0</v>
      </c>
      <c r="AR1807">
        <f t="shared" si="1291"/>
        <v>0</v>
      </c>
      <c r="AS1807">
        <f t="shared" si="1292"/>
        <v>0</v>
      </c>
      <c r="AU1807" s="6">
        <v>45271</v>
      </c>
      <c r="AV1807" s="10">
        <f t="shared" si="1294"/>
        <v>3.5691119974230707</v>
      </c>
      <c r="AW1807" s="10">
        <f t="shared" si="1295"/>
        <v>2.2448756931136651</v>
      </c>
      <c r="AX1807" s="10">
        <f t="shared" si="1296"/>
        <v>0.98873396705300831</v>
      </c>
      <c r="AY1807" s="10">
        <f t="shared" si="1297"/>
        <v>0.11904512505923288</v>
      </c>
      <c r="AZ1807" s="10">
        <f t="shared" si="1298"/>
        <v>0.75386659039051374</v>
      </c>
      <c r="BA1807" s="10">
        <f t="shared" si="1299"/>
        <v>2.7454219371526836E-2</v>
      </c>
      <c r="BB1807" s="10">
        <f t="shared" si="1300"/>
        <v>5.8478506396392634E-10</v>
      </c>
      <c r="BC1807" s="10">
        <f t="shared" si="1301"/>
        <v>6.3117603038832464E-5</v>
      </c>
      <c r="BD1807" s="10">
        <f t="shared" si="1302"/>
        <v>0.2292785037606315</v>
      </c>
      <c r="BE1807" s="10">
        <f t="shared" si="1303"/>
        <v>-1.1259682958296758E-26</v>
      </c>
      <c r="BF1807" s="10">
        <f t="shared" si="1304"/>
        <v>4.9510716853063443E-2</v>
      </c>
      <c r="BG1807" s="10">
        <f t="shared" si="1305"/>
        <v>1.8110971069233599E-3</v>
      </c>
      <c r="BH1807" s="10">
        <f t="shared" si="1306"/>
        <v>9.7787473941707802E-3</v>
      </c>
      <c r="BI1807" s="10">
        <f t="shared" si="1307"/>
        <v>2.6156104753372838E-3</v>
      </c>
      <c r="BJ1807" s="10">
        <f t="shared" si="1308"/>
        <v>0.10684310102881982</v>
      </c>
      <c r="BK1807" s="10">
        <f t="shared" si="1309"/>
        <v>0.4496616453043738</v>
      </c>
      <c r="BL1807" s="10">
        <f t="shared" si="1310"/>
        <v>6.187891621908922E-20</v>
      </c>
      <c r="BM1807" s="10">
        <f t="shared" si="1311"/>
        <v>8.2865394580520623E-3</v>
      </c>
      <c r="BN1807" s="8">
        <f t="shared" si="1293"/>
        <v>1.0807592147679177</v>
      </c>
      <c r="BO1807" s="8">
        <f t="shared" si="1312"/>
        <v>11.488714385828397</v>
      </c>
      <c r="BP1807" s="8">
        <f t="shared" si="1313"/>
        <v>7.2639064871047907</v>
      </c>
      <c r="CS1807" s="1">
        <v>-1.0385453807528158E-2</v>
      </c>
      <c r="CT1807">
        <v>2.0826937511076059E-4</v>
      </c>
      <c r="CU1807">
        <v>2.5165076191019691E-2</v>
      </c>
      <c r="CV1807" s="11">
        <f>MAX(CS$3:CS1807)</f>
        <v>0.17602637282850145</v>
      </c>
      <c r="CW1807" s="11">
        <f>MAX(CT$3:CT1807)</f>
        <v>0.24542544664084021</v>
      </c>
      <c r="CX1807" s="11">
        <f>MAX(CU$3:CU1807)</f>
        <v>0.40589637071783868</v>
      </c>
      <c r="CY1807" s="11">
        <f t="shared" si="1314"/>
        <v>-0.18641182663602962</v>
      </c>
      <c r="CZ1807" s="11">
        <f t="shared" si="1315"/>
        <v>-0.24521717726572945</v>
      </c>
      <c r="DA1807" s="11">
        <f t="shared" si="1316"/>
        <v>-0.38073129452681898</v>
      </c>
    </row>
    <row r="1808" spans="1:105" x14ac:dyDescent="0.3">
      <c r="A1808" s="6">
        <v>45272</v>
      </c>
      <c r="B1808" s="1">
        <v>-6.0211914464720594E-2</v>
      </c>
      <c r="C1808" s="1">
        <v>-5.6744233600371195E-2</v>
      </c>
      <c r="D1808" s="1">
        <v>-6.2081236556391713E-4</v>
      </c>
      <c r="E1808" s="1">
        <v>-6.5592559785474569E-2</v>
      </c>
      <c r="F1808" s="1">
        <v>-7.8280593345973495E-2</v>
      </c>
      <c r="G1808" s="1">
        <v>-7.8334847332053897E-2</v>
      </c>
      <c r="H1808" s="1">
        <v>9.9153713383520539E-2</v>
      </c>
      <c r="I1808" s="1">
        <v>-4.7900379863258249E-2</v>
      </c>
      <c r="J1808" s="1">
        <v>-6.1068354391656664E-2</v>
      </c>
      <c r="K1808" s="1">
        <v>-7.9027446254215011E-2</v>
      </c>
      <c r="L1808" s="1">
        <v>2.4431076322968676E-2</v>
      </c>
      <c r="M1808" s="1">
        <v>-1.1153667514058161E-3</v>
      </c>
      <c r="N1808" s="1">
        <v>-8.8743804081038838E-2</v>
      </c>
      <c r="O1808" s="1">
        <v>-0.16434439995500208</v>
      </c>
      <c r="P1808" s="1">
        <v>-7.5924647140335699E-2</v>
      </c>
      <c r="Q1808" s="1">
        <v>-2.4054302212877E-2</v>
      </c>
      <c r="R1808" s="1">
        <v>-0.17782455226316157</v>
      </c>
      <c r="S1808" s="1">
        <v>-9.6258691974182756E-2</v>
      </c>
      <c r="T1808">
        <v>4.3004119999999998E-5</v>
      </c>
      <c r="U1808">
        <v>-6.0262328479294492E-4</v>
      </c>
      <c r="V1808">
        <v>-3.9649567548303503E-2</v>
      </c>
      <c r="Y1808">
        <f t="shared" si="1272"/>
        <v>-6.0211914464720594E-2</v>
      </c>
      <c r="Z1808">
        <f t="shared" si="1273"/>
        <v>0</v>
      </c>
      <c r="AA1808">
        <f t="shared" si="1274"/>
        <v>0</v>
      </c>
      <c r="AB1808">
        <f t="shared" si="1275"/>
        <v>0</v>
      </c>
      <c r="AC1808">
        <f t="shared" si="1276"/>
        <v>-7.8280593345973495E-2</v>
      </c>
      <c r="AD1808">
        <f t="shared" si="1277"/>
        <v>0</v>
      </c>
      <c r="AE1808">
        <f t="shared" si="1278"/>
        <v>0</v>
      </c>
      <c r="AF1808">
        <f t="shared" si="1279"/>
        <v>0</v>
      </c>
      <c r="AG1808">
        <f t="shared" si="1280"/>
        <v>0</v>
      </c>
      <c r="AH1808">
        <f t="shared" si="1281"/>
        <v>0</v>
      </c>
      <c r="AI1808">
        <f t="shared" si="1282"/>
        <v>0</v>
      </c>
      <c r="AJ1808">
        <f t="shared" si="1283"/>
        <v>0</v>
      </c>
      <c r="AK1808">
        <f t="shared" si="1284"/>
        <v>0</v>
      </c>
      <c r="AL1808">
        <f t="shared" si="1285"/>
        <v>-0.16434439995500208</v>
      </c>
      <c r="AM1808">
        <f t="shared" si="1286"/>
        <v>-7.5924647140335699E-2</v>
      </c>
      <c r="AN1808">
        <f t="shared" si="1287"/>
        <v>0</v>
      </c>
      <c r="AO1808">
        <f t="shared" si="1288"/>
        <v>-0.17782455226316157</v>
      </c>
      <c r="AP1808">
        <f t="shared" si="1289"/>
        <v>-9.6258691974182756E-2</v>
      </c>
      <c r="AQ1808">
        <f t="shared" si="1290"/>
        <v>0</v>
      </c>
      <c r="AR1808">
        <f t="shared" si="1291"/>
        <v>0</v>
      </c>
      <c r="AS1808">
        <f t="shared" si="1292"/>
        <v>0</v>
      </c>
      <c r="AU1808" s="6">
        <v>45272</v>
      </c>
      <c r="AV1808" s="10">
        <f t="shared" si="1294"/>
        <v>3.3542089311192247</v>
      </c>
      <c r="AW1808" s="10">
        <f t="shared" si="1295"/>
        <v>2.1174919423798282</v>
      </c>
      <c r="AX1808" s="10">
        <f t="shared" si="1296"/>
        <v>0.98812014878000876</v>
      </c>
      <c r="AY1808" s="10">
        <f t="shared" si="1297"/>
        <v>0.11123665057661586</v>
      </c>
      <c r="AZ1808" s="10">
        <f t="shared" si="1298"/>
        <v>0.6948534663910384</v>
      </c>
      <c r="BA1808" s="10">
        <f t="shared" si="1299"/>
        <v>2.5303597288437566E-2</v>
      </c>
      <c r="BB1808" s="10">
        <f t="shared" si="1300"/>
        <v>6.4276867458716919E-10</v>
      </c>
      <c r="BC1808" s="10">
        <f t="shared" si="1301"/>
        <v>6.0094245877214047E-5</v>
      </c>
      <c r="BD1808" s="10">
        <f t="shared" si="1302"/>
        <v>0.21527684283858847</v>
      </c>
      <c r="BE1808" s="10">
        <f t="shared" si="1303"/>
        <v>-1.0369858968470461E-26</v>
      </c>
      <c r="BF1808" s="10">
        <f t="shared" si="1304"/>
        <v>5.0720316955305531E-2</v>
      </c>
      <c r="BG1808" s="10">
        <f t="shared" si="1305"/>
        <v>1.8090770694267305E-3</v>
      </c>
      <c r="BH1808" s="10">
        <f t="shared" si="1306"/>
        <v>8.9109441512645188E-3</v>
      </c>
      <c r="BI1808" s="10">
        <f t="shared" si="1307"/>
        <v>2.1857495412519602E-3</v>
      </c>
      <c r="BJ1808" s="10">
        <f t="shared" si="1308"/>
        <v>9.8731076283827435E-2</v>
      </c>
      <c r="BK1808" s="10">
        <f t="shared" si="1309"/>
        <v>0.4388453481946829</v>
      </c>
      <c r="BL1808" s="10">
        <f t="shared" si="1310"/>
        <v>5.0875325647899991E-20</v>
      </c>
      <c r="BM1808" s="10">
        <f t="shared" si="1311"/>
        <v>7.4888880088275168E-3</v>
      </c>
      <c r="BN1808" s="8">
        <f t="shared" si="1293"/>
        <v>1.0808056918668807</v>
      </c>
      <c r="BO1808" s="8">
        <f t="shared" si="1312"/>
        <v>11.48179101902716</v>
      </c>
      <c r="BP1808" s="8">
        <f t="shared" si="1313"/>
        <v>6.9758957361797691</v>
      </c>
      <c r="CS1808" s="1">
        <v>2.8497037621166957E-4</v>
      </c>
      <c r="CT1808">
        <v>-7.1100533121411984E-4</v>
      </c>
      <c r="CU1808">
        <v>-8.6799951047426068E-5</v>
      </c>
      <c r="CV1808" s="11">
        <f>MAX(CS$3:CS1808)</f>
        <v>0.17602637282850145</v>
      </c>
      <c r="CW1808" s="11">
        <f>MAX(CT$3:CT1808)</f>
        <v>0.24542544664084021</v>
      </c>
      <c r="CX1808" s="11">
        <f>MAX(CU$3:CU1808)</f>
        <v>0.40589637071783868</v>
      </c>
      <c r="CY1808" s="11">
        <f t="shared" si="1314"/>
        <v>-0.17574140245228978</v>
      </c>
      <c r="CZ1808" s="11">
        <f t="shared" si="1315"/>
        <v>-0.24613645197205433</v>
      </c>
      <c r="DA1808" s="11">
        <f t="shared" si="1316"/>
        <v>-0.40598317066888612</v>
      </c>
    </row>
    <row r="1809" spans="1:105" x14ac:dyDescent="0.3">
      <c r="A1809" s="6">
        <v>45273</v>
      </c>
      <c r="B1809" s="1">
        <v>6.0460262561876817E-3</v>
      </c>
      <c r="C1809" s="1">
        <v>-9.9547337939573533E-3</v>
      </c>
      <c r="D1809" s="1">
        <v>-5.3592709530696919E-4</v>
      </c>
      <c r="E1809" s="1">
        <v>-8.3283091243680949E-4</v>
      </c>
      <c r="F1809" s="1">
        <v>-4.0591192152745845E-3</v>
      </c>
      <c r="G1809" s="1">
        <v>1.9701619430845908E-2</v>
      </c>
      <c r="H1809" s="1">
        <v>-0.16370069642969476</v>
      </c>
      <c r="I1809" s="1">
        <v>-0.14978814124214501</v>
      </c>
      <c r="J1809" s="1">
        <v>-9.0130234971786164E-4</v>
      </c>
      <c r="K1809" s="1">
        <v>1.7013500094441931E-2</v>
      </c>
      <c r="L1809" s="1">
        <v>6.9279383139729811E-3</v>
      </c>
      <c r="M1809" s="1">
        <v>-5.8593237576829743E-2</v>
      </c>
      <c r="N1809" s="1">
        <v>-3.7948249096632483E-2</v>
      </c>
      <c r="O1809" s="1">
        <v>3.6858740225588257E-2</v>
      </c>
      <c r="P1809" s="1">
        <v>-3.7231800111442647E-3</v>
      </c>
      <c r="Q1809" s="1">
        <v>-4.6492965346095535E-3</v>
      </c>
      <c r="R1809" s="1">
        <v>4.8002845969745767E-3</v>
      </c>
      <c r="S1809" s="1">
        <v>1.7573045879092846E-2</v>
      </c>
      <c r="T1809">
        <v>4.3004119999999998E-5</v>
      </c>
      <c r="U1809">
        <v>-7.4339607389601508E-4</v>
      </c>
      <c r="V1809">
        <v>-2.20150130885019E-2</v>
      </c>
      <c r="Y1809">
        <f t="shared" si="1272"/>
        <v>0</v>
      </c>
      <c r="Z1809">
        <f t="shared" si="1273"/>
        <v>0</v>
      </c>
      <c r="AA1809">
        <f t="shared" si="1274"/>
        <v>0</v>
      </c>
      <c r="AB1809">
        <f t="shared" si="1275"/>
        <v>0</v>
      </c>
      <c r="AC1809">
        <f t="shared" si="1276"/>
        <v>0</v>
      </c>
      <c r="AD1809">
        <f t="shared" si="1277"/>
        <v>0</v>
      </c>
      <c r="AE1809">
        <f t="shared" si="1278"/>
        <v>0</v>
      </c>
      <c r="AF1809">
        <f t="shared" si="1279"/>
        <v>-0.14978814124214501</v>
      </c>
      <c r="AG1809">
        <f t="shared" si="1280"/>
        <v>0</v>
      </c>
      <c r="AH1809">
        <f t="shared" si="1281"/>
        <v>0</v>
      </c>
      <c r="AI1809">
        <f t="shared" si="1282"/>
        <v>0</v>
      </c>
      <c r="AJ1809">
        <f t="shared" si="1283"/>
        <v>0</v>
      </c>
      <c r="AK1809">
        <f t="shared" si="1284"/>
        <v>0</v>
      </c>
      <c r="AL1809">
        <f t="shared" si="1285"/>
        <v>0</v>
      </c>
      <c r="AM1809">
        <f t="shared" si="1286"/>
        <v>0</v>
      </c>
      <c r="AN1809">
        <f t="shared" si="1287"/>
        <v>0</v>
      </c>
      <c r="AO1809">
        <f t="shared" si="1288"/>
        <v>0</v>
      </c>
      <c r="AP1809">
        <f t="shared" si="1289"/>
        <v>0</v>
      </c>
      <c r="AQ1809">
        <f t="shared" si="1290"/>
        <v>0</v>
      </c>
      <c r="AR1809">
        <f t="shared" si="1291"/>
        <v>0</v>
      </c>
      <c r="AS1809">
        <f t="shared" si="1292"/>
        <v>0</v>
      </c>
      <c r="AU1809" s="6">
        <v>45273</v>
      </c>
      <c r="AV1809" s="10">
        <f t="shared" si="1294"/>
        <v>3.3744885663855109</v>
      </c>
      <c r="AW1809" s="10">
        <f t="shared" si="1295"/>
        <v>2.0964128737825871</v>
      </c>
      <c r="AX1809" s="10">
        <f t="shared" si="1296"/>
        <v>0.98759058841885883</v>
      </c>
      <c r="AY1809" s="10">
        <f t="shared" si="1297"/>
        <v>0.11114400925541973</v>
      </c>
      <c r="AZ1809" s="10">
        <f t="shared" si="1298"/>
        <v>0.69203297333381042</v>
      </c>
      <c r="BA1809" s="10">
        <f t="shared" si="1299"/>
        <v>2.5802119132445747E-2</v>
      </c>
      <c r="BB1809" s="10">
        <f t="shared" si="1300"/>
        <v>5.3754699491405772E-10</v>
      </c>
      <c r="BC1809" s="10">
        <f t="shared" si="1301"/>
        <v>5.1092840487917719E-5</v>
      </c>
      <c r="BD1809" s="10">
        <f t="shared" si="1302"/>
        <v>0.21508281331429821</v>
      </c>
      <c r="BE1809" s="10">
        <f t="shared" si="1303"/>
        <v>-1.0546286565009883E-26</v>
      </c>
      <c r="BF1809" s="10">
        <f t="shared" si="1304"/>
        <v>5.107170418243704E-2</v>
      </c>
      <c r="BG1809" s="10">
        <f t="shared" si="1305"/>
        <v>1.7030773869030152E-3</v>
      </c>
      <c r="BH1809" s="10">
        <f t="shared" si="1306"/>
        <v>8.5727894229261515E-3</v>
      </c>
      <c r="BI1809" s="10">
        <f t="shared" si="1307"/>
        <v>2.2663135157911648E-3</v>
      </c>
      <c r="BJ1809" s="10">
        <f t="shared" si="1308"/>
        <v>9.836348271412873E-2</v>
      </c>
      <c r="BK1809" s="10">
        <f t="shared" si="1309"/>
        <v>0.43680502603809185</v>
      </c>
      <c r="BL1809" s="10">
        <f t="shared" si="1310"/>
        <v>5.1119541689973669E-20</v>
      </c>
      <c r="BM1809" s="10">
        <f t="shared" si="1311"/>
        <v>7.6204905813900305E-3</v>
      </c>
      <c r="BN1809" s="8">
        <f t="shared" si="1293"/>
        <v>1.0808521709645502</v>
      </c>
      <c r="BO1809" s="8">
        <f t="shared" si="1312"/>
        <v>11.47325550066232</v>
      </c>
      <c r="BP1809" s="8">
        <f t="shared" si="1313"/>
        <v>6.8223213002437468</v>
      </c>
      <c r="CS1809" s="1">
        <v>-6.0211914464720594E-2</v>
      </c>
      <c r="CT1809">
        <v>-6.0262328479294492E-4</v>
      </c>
      <c r="CU1809">
        <v>-3.9649567548303503E-2</v>
      </c>
      <c r="CV1809" s="11">
        <f>MAX(CS$3:CS1809)</f>
        <v>0.17602637282850145</v>
      </c>
      <c r="CW1809" s="11">
        <f>MAX(CT$3:CT1809)</f>
        <v>0.24542544664084021</v>
      </c>
      <c r="CX1809" s="11">
        <f>MAX(CU$3:CU1809)</f>
        <v>0.40589637071783868</v>
      </c>
      <c r="CY1809" s="11">
        <f t="shared" si="1314"/>
        <v>-0.23623828729322205</v>
      </c>
      <c r="CZ1809" s="11">
        <f t="shared" si="1315"/>
        <v>-0.24602806992563314</v>
      </c>
      <c r="DA1809" s="11">
        <f t="shared" si="1316"/>
        <v>-0.44554593826614219</v>
      </c>
    </row>
    <row r="1810" spans="1:105" x14ac:dyDescent="0.3">
      <c r="A1810" s="6">
        <v>45274</v>
      </c>
      <c r="B1810" s="1">
        <v>3.5104271424249982E-2</v>
      </c>
      <c r="C1810" s="1">
        <v>2.7146120819344751E-2</v>
      </c>
      <c r="D1810" s="1">
        <v>1.1870294962397019E-3</v>
      </c>
      <c r="E1810" s="1">
        <v>1.4556764684332537E-2</v>
      </c>
      <c r="F1810" s="1">
        <v>2.7964231706073629E-2</v>
      </c>
      <c r="G1810" s="1">
        <v>8.4422642173219622E-3</v>
      </c>
      <c r="H1810" s="1">
        <v>3.4619111662525369E-2</v>
      </c>
      <c r="I1810" s="1">
        <v>0.15126426599508516</v>
      </c>
      <c r="J1810" s="1">
        <v>9.5702742339568245E-3</v>
      </c>
      <c r="K1810" s="1">
        <v>7.6447585153231338E-3</v>
      </c>
      <c r="L1810" s="1">
        <v>1.1300477399253741E-2</v>
      </c>
      <c r="M1810" s="1">
        <v>0.11974935752157388</v>
      </c>
      <c r="N1810" s="1">
        <v>2.4729115120332476E-2</v>
      </c>
      <c r="O1810" s="1">
        <v>-1.7685562463062715E-2</v>
      </c>
      <c r="P1810" s="1">
        <v>1.5378394394526028E-2</v>
      </c>
      <c r="Q1810" s="1">
        <v>-7.8365106021982076E-3</v>
      </c>
      <c r="R1810" s="1">
        <v>0.11541337327380265</v>
      </c>
      <c r="S1810" s="1">
        <v>2.0124118815449205E-2</v>
      </c>
      <c r="T1810">
        <v>4.3004119999999998E-5</v>
      </c>
      <c r="U1810">
        <v>1.251756041565744E-3</v>
      </c>
      <c r="V1810">
        <v>4.7162515512271332E-2</v>
      </c>
      <c r="Y1810">
        <f t="shared" si="1272"/>
        <v>0</v>
      </c>
      <c r="Z1810">
        <f t="shared" si="1273"/>
        <v>0</v>
      </c>
      <c r="AA1810">
        <f t="shared" si="1274"/>
        <v>0</v>
      </c>
      <c r="AB1810">
        <f t="shared" si="1275"/>
        <v>0</v>
      </c>
      <c r="AC1810">
        <f t="shared" si="1276"/>
        <v>0</v>
      </c>
      <c r="AD1810">
        <f t="shared" si="1277"/>
        <v>0</v>
      </c>
      <c r="AE1810">
        <f t="shared" si="1278"/>
        <v>0</v>
      </c>
      <c r="AF1810">
        <f t="shared" si="1279"/>
        <v>0</v>
      </c>
      <c r="AG1810">
        <f t="shared" si="1280"/>
        <v>0</v>
      </c>
      <c r="AH1810">
        <f t="shared" si="1281"/>
        <v>0</v>
      </c>
      <c r="AI1810">
        <f t="shared" si="1282"/>
        <v>0</v>
      </c>
      <c r="AJ1810">
        <f t="shared" si="1283"/>
        <v>0</v>
      </c>
      <c r="AK1810">
        <f t="shared" si="1284"/>
        <v>0</v>
      </c>
      <c r="AL1810">
        <f t="shared" si="1285"/>
        <v>0</v>
      </c>
      <c r="AM1810">
        <f t="shared" si="1286"/>
        <v>0</v>
      </c>
      <c r="AN1810">
        <f t="shared" si="1287"/>
        <v>0</v>
      </c>
      <c r="AO1810">
        <f t="shared" si="1288"/>
        <v>0</v>
      </c>
      <c r="AP1810">
        <f t="shared" si="1289"/>
        <v>0</v>
      </c>
      <c r="AQ1810">
        <f t="shared" si="1290"/>
        <v>0</v>
      </c>
      <c r="AR1810">
        <f t="shared" si="1291"/>
        <v>0</v>
      </c>
      <c r="AS1810">
        <f t="shared" si="1292"/>
        <v>0</v>
      </c>
      <c r="AU1810" s="6">
        <v>45274</v>
      </c>
      <c r="AV1810" s="10">
        <f t="shared" si="1294"/>
        <v>3.4929475289379361</v>
      </c>
      <c r="AW1810" s="10">
        <f t="shared" si="1295"/>
        <v>2.1533223509415187</v>
      </c>
      <c r="AX1810" s="10">
        <f t="shared" si="1296"/>
        <v>0.98876288757752073</v>
      </c>
      <c r="AY1810" s="10">
        <f t="shared" si="1297"/>
        <v>0.11276190644422415</v>
      </c>
      <c r="AZ1810" s="10">
        <f t="shared" si="1298"/>
        <v>0.71138514374836015</v>
      </c>
      <c r="BA1810" s="10">
        <f t="shared" si="1299"/>
        <v>2.6019947439528669E-2</v>
      </c>
      <c r="BB1810" s="10">
        <f t="shared" si="1300"/>
        <v>5.5615639435484249E-10</v>
      </c>
      <c r="BC1810" s="10">
        <f t="shared" si="1301"/>
        <v>5.8821361501926563E-5</v>
      </c>
      <c r="BD1810" s="10">
        <f t="shared" si="1302"/>
        <v>0.21714121482072696</v>
      </c>
      <c r="BE1810" s="10">
        <f t="shared" si="1303"/>
        <v>-1.0626910379032781E-26</v>
      </c>
      <c r="BF1810" s="10">
        <f t="shared" si="1304"/>
        <v>5.1648838821292044E-2</v>
      </c>
      <c r="BG1810" s="10">
        <f t="shared" si="1305"/>
        <v>1.9070198097941719E-3</v>
      </c>
      <c r="BH1810" s="10">
        <f t="shared" si="1306"/>
        <v>8.78478691946806E-3</v>
      </c>
      <c r="BI1810" s="10">
        <f t="shared" si="1307"/>
        <v>2.2262324865467567E-3</v>
      </c>
      <c r="BJ1810" s="10">
        <f t="shared" si="1308"/>
        <v>9.9876155145325746E-2</v>
      </c>
      <c r="BK1810" s="10">
        <f t="shared" si="1309"/>
        <v>0.43338199882045086</v>
      </c>
      <c r="BL1810" s="10">
        <f t="shared" si="1310"/>
        <v>5.7019420436624319E-20</v>
      </c>
      <c r="BM1810" s="10">
        <f t="shared" si="1311"/>
        <v>7.7738462392819355E-3</v>
      </c>
      <c r="BN1810" s="8">
        <f t="shared" si="1293"/>
        <v>1.0808986520610124</v>
      </c>
      <c r="BO1810" s="8">
        <f t="shared" si="1312"/>
        <v>11.487617217551701</v>
      </c>
      <c r="BP1810" s="8">
        <f t="shared" si="1313"/>
        <v>7.1440791343961907</v>
      </c>
      <c r="CS1810" s="1">
        <v>6.0460262561876817E-3</v>
      </c>
      <c r="CT1810">
        <v>-7.4339607389601508E-4</v>
      </c>
      <c r="CU1810">
        <v>-2.20150130885019E-2</v>
      </c>
      <c r="CV1810" s="11">
        <f>MAX(CS$3:CS1810)</f>
        <v>0.17602637282850145</v>
      </c>
      <c r="CW1810" s="11">
        <f>MAX(CT$3:CT1810)</f>
        <v>0.24542544664084021</v>
      </c>
      <c r="CX1810" s="11">
        <f>MAX(CU$3:CU1810)</f>
        <v>0.40589637071783868</v>
      </c>
      <c r="CY1810" s="11">
        <f t="shared" si="1314"/>
        <v>-0.16998034657231376</v>
      </c>
      <c r="CZ1810" s="11">
        <f t="shared" si="1315"/>
        <v>-0.24616884271473621</v>
      </c>
      <c r="DA1810" s="11">
        <f t="shared" si="1316"/>
        <v>-0.42791138380634058</v>
      </c>
    </row>
    <row r="1811" spans="1:105" x14ac:dyDescent="0.3">
      <c r="A1811" s="6">
        <v>45275</v>
      </c>
      <c r="B1811" s="1">
        <v>1.8113200462023529E-3</v>
      </c>
      <c r="C1811" s="1">
        <v>2.4718789023252336E-2</v>
      </c>
      <c r="D1811" s="1">
        <v>3.8807735785514368E-5</v>
      </c>
      <c r="E1811" s="1">
        <v>6.4716346347416468E-3</v>
      </c>
      <c r="F1811" s="1">
        <v>1.9588300815701322E-2</v>
      </c>
      <c r="G1811" s="1">
        <v>2.454074563055381E-2</v>
      </c>
      <c r="H1811" s="1">
        <v>-3.2067811831260645E-2</v>
      </c>
      <c r="I1811" s="1">
        <v>-4.2946754070027245E-2</v>
      </c>
      <c r="J1811" s="1">
        <v>-3.5039621980403738E-3</v>
      </c>
      <c r="K1811" s="1">
        <v>-9.8817108382194523E-3</v>
      </c>
      <c r="L1811" s="1">
        <v>3.2498008801564213E-2</v>
      </c>
      <c r="M1811" s="1">
        <v>-6.8842928312774151E-3</v>
      </c>
      <c r="N1811" s="1">
        <v>-5.2685197294943687E-3</v>
      </c>
      <c r="O1811" s="1">
        <v>0.11266923201062659</v>
      </c>
      <c r="P1811" s="1">
        <v>2.0989153274673301E-2</v>
      </c>
      <c r="Q1811" s="1">
        <v>-7.4655670279015979E-3</v>
      </c>
      <c r="R1811" s="1">
        <v>-5.871359620893464E-2</v>
      </c>
      <c r="S1811" s="1">
        <v>2.7483778591969291E-3</v>
      </c>
      <c r="T1811">
        <v>4.3004119999999998E-5</v>
      </c>
      <c r="U1811">
        <v>-1.9126093749827271E-5</v>
      </c>
      <c r="V1811">
        <v>-1.504745152876657E-2</v>
      </c>
      <c r="Y1811">
        <f t="shared" si="1272"/>
        <v>0</v>
      </c>
      <c r="Z1811">
        <f t="shared" si="1273"/>
        <v>0</v>
      </c>
      <c r="AA1811">
        <f t="shared" si="1274"/>
        <v>0</v>
      </c>
      <c r="AB1811">
        <f t="shared" si="1275"/>
        <v>0</v>
      </c>
      <c r="AC1811">
        <f t="shared" si="1276"/>
        <v>0</v>
      </c>
      <c r="AD1811">
        <f t="shared" si="1277"/>
        <v>0</v>
      </c>
      <c r="AE1811">
        <f t="shared" si="1278"/>
        <v>0</v>
      </c>
      <c r="AF1811">
        <f t="shared" si="1279"/>
        <v>0</v>
      </c>
      <c r="AG1811">
        <f t="shared" si="1280"/>
        <v>0</v>
      </c>
      <c r="AH1811">
        <f t="shared" si="1281"/>
        <v>0</v>
      </c>
      <c r="AI1811">
        <f t="shared" si="1282"/>
        <v>0</v>
      </c>
      <c r="AJ1811">
        <f t="shared" si="1283"/>
        <v>0</v>
      </c>
      <c r="AK1811">
        <f t="shared" si="1284"/>
        <v>0</v>
      </c>
      <c r="AL1811">
        <f t="shared" si="1285"/>
        <v>0</v>
      </c>
      <c r="AM1811">
        <f t="shared" si="1286"/>
        <v>0</v>
      </c>
      <c r="AN1811">
        <f t="shared" si="1287"/>
        <v>0</v>
      </c>
      <c r="AO1811">
        <f t="shared" si="1288"/>
        <v>0</v>
      </c>
      <c r="AP1811">
        <f t="shared" si="1289"/>
        <v>0</v>
      </c>
      <c r="AQ1811">
        <f t="shared" si="1290"/>
        <v>0</v>
      </c>
      <c r="AR1811">
        <f t="shared" si="1291"/>
        <v>0</v>
      </c>
      <c r="AS1811">
        <f t="shared" si="1292"/>
        <v>0</v>
      </c>
      <c r="AU1811" s="6">
        <v>45275</v>
      </c>
      <c r="AV1811" s="10">
        <f t="shared" si="1294"/>
        <v>3.4992743748174346</v>
      </c>
      <c r="AW1811" s="10">
        <f t="shared" si="1295"/>
        <v>2.2065498718334959</v>
      </c>
      <c r="AX1811" s="10">
        <f t="shared" si="1296"/>
        <v>0.98880125922641637</v>
      </c>
      <c r="AY1811" s="10">
        <f t="shared" si="1297"/>
        <v>0.11349166030344808</v>
      </c>
      <c r="AZ1811" s="10">
        <f t="shared" si="1298"/>
        <v>0.72531996993992398</v>
      </c>
      <c r="BA1811" s="10">
        <f t="shared" si="1299"/>
        <v>2.665849635096252E-2</v>
      </c>
      <c r="BB1811" s="10">
        <f t="shared" si="1300"/>
        <v>5.3832167575191904E-10</v>
      </c>
      <c r="BC1811" s="10">
        <f t="shared" si="1301"/>
        <v>5.6295174955439156E-5</v>
      </c>
      <c r="BD1811" s="10">
        <f t="shared" si="1302"/>
        <v>0.21638036021235857</v>
      </c>
      <c r="BE1811" s="10">
        <f t="shared" si="1303"/>
        <v>-1.0521898323563505E-26</v>
      </c>
      <c r="BF1811" s="10">
        <f t="shared" si="1304"/>
        <v>5.3327323239896966E-2</v>
      </c>
      <c r="BG1811" s="10">
        <f t="shared" si="1305"/>
        <v>1.8938913269885018E-3</v>
      </c>
      <c r="BH1811" s="10">
        <f t="shared" si="1306"/>
        <v>8.7385040962634376E-3</v>
      </c>
      <c r="BI1811" s="10">
        <f t="shared" si="1307"/>
        <v>2.4770603910830875E-3</v>
      </c>
      <c r="BJ1811" s="10">
        <f t="shared" si="1308"/>
        <v>0.10197247107415604</v>
      </c>
      <c r="BK1811" s="10">
        <f t="shared" si="1309"/>
        <v>0.43014655645957084</v>
      </c>
      <c r="BL1811" s="10">
        <f t="shared" si="1310"/>
        <v>5.3671605209040883E-20</v>
      </c>
      <c r="BM1811" s="10">
        <f t="shared" si="1311"/>
        <v>7.7952117061667802E-3</v>
      </c>
      <c r="BN1811" s="8">
        <f t="shared" si="1293"/>
        <v>1.0809451351563535</v>
      </c>
      <c r="BO1811" s="8">
        <f t="shared" si="1312"/>
        <v>11.487397504307836</v>
      </c>
      <c r="BP1811" s="8">
        <f t="shared" si="1313"/>
        <v>7.0365789499036921</v>
      </c>
      <c r="CS1811" s="1">
        <v>3.5104271424249982E-2</v>
      </c>
      <c r="CT1811">
        <v>1.251756041565744E-3</v>
      </c>
      <c r="CU1811">
        <v>4.7162515512271332E-2</v>
      </c>
      <c r="CV1811" s="11">
        <f>MAX(CS$3:CS1811)</f>
        <v>0.17602637282850145</v>
      </c>
      <c r="CW1811" s="11">
        <f>MAX(CT$3:CT1811)</f>
        <v>0.24542544664084021</v>
      </c>
      <c r="CX1811" s="11">
        <f>MAX(CU$3:CU1811)</f>
        <v>0.40589637071783868</v>
      </c>
      <c r="CY1811" s="11">
        <f t="shared" si="1314"/>
        <v>-0.14092210140425146</v>
      </c>
      <c r="CZ1811" s="11">
        <f t="shared" si="1315"/>
        <v>-0.24417369059927446</v>
      </c>
      <c r="DA1811" s="11">
        <f t="shared" si="1316"/>
        <v>-0.35873385520556733</v>
      </c>
    </row>
    <row r="1812" spans="1:105" x14ac:dyDescent="0.3">
      <c r="A1812" s="6">
        <v>45276</v>
      </c>
      <c r="B1812" s="1">
        <v>-2.394377914216151E-2</v>
      </c>
      <c r="C1812" s="1">
        <v>-4.2988545841141187E-2</v>
      </c>
      <c r="D1812" s="1">
        <v>1.0843533443281043E-4</v>
      </c>
      <c r="E1812" s="1">
        <v>-2.7274496411028418E-2</v>
      </c>
      <c r="F1812" s="1">
        <v>-5.6037588147108373E-2</v>
      </c>
      <c r="G1812" s="1">
        <v>-6.522140614703735E-2</v>
      </c>
      <c r="H1812" s="1">
        <v>-4.4364179869348125E-2</v>
      </c>
      <c r="I1812" s="1">
        <v>-7.5600795827168565E-3</v>
      </c>
      <c r="J1812" s="1">
        <v>-2.8757193425235895E-2</v>
      </c>
      <c r="K1812" s="1">
        <v>-3.0490615538642588E-2</v>
      </c>
      <c r="L1812" s="1">
        <v>-3.9434842705623023E-2</v>
      </c>
      <c r="M1812" s="1">
        <v>-5.027620968240662E-2</v>
      </c>
      <c r="N1812" s="1">
        <v>-1.564503695596791E-2</v>
      </c>
      <c r="O1812" s="1">
        <v>-2.4031531330788881E-2</v>
      </c>
      <c r="P1812" s="1">
        <v>-3.8244195337998513E-2</v>
      </c>
      <c r="Q1812" s="1">
        <v>1.3302481096068544E-3</v>
      </c>
      <c r="R1812" s="1">
        <v>-1.1851576651485491E-2</v>
      </c>
      <c r="S1812" s="1">
        <v>-5.9169482693198903E-2</v>
      </c>
      <c r="T1812">
        <v>4.3004119999999998E-5</v>
      </c>
      <c r="U1812">
        <v>2.1528923316479389E-4</v>
      </c>
      <c r="V1812">
        <v>-6.7859166206628938E-3</v>
      </c>
      <c r="Y1812">
        <f t="shared" si="1272"/>
        <v>0</v>
      </c>
      <c r="Z1812">
        <f t="shared" si="1273"/>
        <v>0</v>
      </c>
      <c r="AA1812">
        <f t="shared" si="1274"/>
        <v>0</v>
      </c>
      <c r="AB1812">
        <f t="shared" si="1275"/>
        <v>0</v>
      </c>
      <c r="AC1812">
        <f t="shared" si="1276"/>
        <v>0</v>
      </c>
      <c r="AD1812">
        <f t="shared" si="1277"/>
        <v>0</v>
      </c>
      <c r="AE1812">
        <f t="shared" si="1278"/>
        <v>0</v>
      </c>
      <c r="AF1812">
        <f t="shared" si="1279"/>
        <v>0</v>
      </c>
      <c r="AG1812">
        <f t="shared" si="1280"/>
        <v>0</v>
      </c>
      <c r="AH1812">
        <f t="shared" si="1281"/>
        <v>0</v>
      </c>
      <c r="AI1812">
        <f t="shared" si="1282"/>
        <v>0</v>
      </c>
      <c r="AJ1812">
        <f t="shared" si="1283"/>
        <v>0</v>
      </c>
      <c r="AK1812">
        <f t="shared" si="1284"/>
        <v>0</v>
      </c>
      <c r="AL1812">
        <f t="shared" si="1285"/>
        <v>0</v>
      </c>
      <c r="AM1812">
        <f t="shared" si="1286"/>
        <v>0</v>
      </c>
      <c r="AN1812">
        <f t="shared" si="1287"/>
        <v>0</v>
      </c>
      <c r="AO1812">
        <f t="shared" si="1288"/>
        <v>0</v>
      </c>
      <c r="AP1812">
        <f t="shared" si="1289"/>
        <v>0</v>
      </c>
      <c r="AQ1812">
        <f t="shared" si="1290"/>
        <v>0</v>
      </c>
      <c r="AR1812">
        <f t="shared" si="1291"/>
        <v>0</v>
      </c>
      <c r="AS1812">
        <f t="shared" si="1292"/>
        <v>0</v>
      </c>
      <c r="AU1812" s="6">
        <v>45276</v>
      </c>
      <c r="AV1812" s="10">
        <f t="shared" si="1294"/>
        <v>3.4154885220289808</v>
      </c>
      <c r="AW1812" s="10">
        <f t="shared" si="1295"/>
        <v>2.1116935015174176</v>
      </c>
      <c r="AX1812" s="10">
        <f t="shared" si="1296"/>
        <v>0.98890848022164812</v>
      </c>
      <c r="AY1812" s="10">
        <f t="shared" si="1297"/>
        <v>0.11039623242182003</v>
      </c>
      <c r="AZ1812" s="10">
        <f t="shared" si="1298"/>
        <v>0.68467478818955751</v>
      </c>
      <c r="BA1812" s="10">
        <f t="shared" si="1299"/>
        <v>2.4919791733187081E-2</v>
      </c>
      <c r="BB1812" s="10">
        <f t="shared" si="1300"/>
        <v>5.1443947610129201E-10</v>
      </c>
      <c r="BC1812" s="10">
        <f t="shared" si="1301"/>
        <v>5.5869578952653068E-5</v>
      </c>
      <c r="BD1812" s="10">
        <f t="shared" si="1302"/>
        <v>0.21015786834030956</v>
      </c>
      <c r="BE1812" s="10">
        <f t="shared" si="1303"/>
        <v>-1.0201079167043042E-26</v>
      </c>
      <c r="BF1812" s="10">
        <f t="shared" si="1304"/>
        <v>5.1224368636019715E-2</v>
      </c>
      <c r="BG1812" s="10">
        <f t="shared" si="1305"/>
        <v>1.7986736495171365E-3</v>
      </c>
      <c r="BH1812" s="10">
        <f t="shared" si="1306"/>
        <v>8.6017898767375197E-3</v>
      </c>
      <c r="BI1812" s="10">
        <f t="shared" si="1307"/>
        <v>2.4175328366865183E-3</v>
      </c>
      <c r="BJ1812" s="10">
        <f t="shared" si="1308"/>
        <v>9.8072615971297614E-2</v>
      </c>
      <c r="BK1812" s="10">
        <f t="shared" si="1309"/>
        <v>0.43071875810315513</v>
      </c>
      <c r="BL1812" s="10">
        <f t="shared" si="1310"/>
        <v>5.3035512065897668E-20</v>
      </c>
      <c r="BM1812" s="10">
        <f t="shared" si="1311"/>
        <v>7.3339730620289234E-3</v>
      </c>
      <c r="BN1812" s="8">
        <f t="shared" si="1293"/>
        <v>1.0809916202506591</v>
      </c>
      <c r="BO1812" s="8">
        <f t="shared" si="1312"/>
        <v>11.489870617307599</v>
      </c>
      <c r="BP1812" s="8">
        <f t="shared" si="1313"/>
        <v>6.9888293118549347</v>
      </c>
      <c r="CS1812" s="1">
        <v>1.8113200462023529E-3</v>
      </c>
      <c r="CT1812">
        <v>-1.9126093749827271E-5</v>
      </c>
      <c r="CU1812">
        <v>-1.504745152876657E-2</v>
      </c>
      <c r="CV1812" s="11">
        <f>MAX(CS$3:CS1812)</f>
        <v>0.17602637282850145</v>
      </c>
      <c r="CW1812" s="11">
        <f>MAX(CT$3:CT1812)</f>
        <v>0.24542544664084021</v>
      </c>
      <c r="CX1812" s="11">
        <f>MAX(CU$3:CU1812)</f>
        <v>0.40589637071783868</v>
      </c>
      <c r="CY1812" s="11">
        <f t="shared" si="1314"/>
        <v>-0.1742150527822991</v>
      </c>
      <c r="CZ1812" s="11">
        <f t="shared" si="1315"/>
        <v>-0.24544457273459003</v>
      </c>
      <c r="DA1812" s="11">
        <f t="shared" si="1316"/>
        <v>-0.42094382224660526</v>
      </c>
    </row>
    <row r="1813" spans="1:105" x14ac:dyDescent="0.3">
      <c r="A1813" s="6">
        <v>45277</v>
      </c>
      <c r="B1813" s="1">
        <v>6.055490340424621E-3</v>
      </c>
      <c r="C1813" s="1">
        <v>3.59039501937567E-3</v>
      </c>
      <c r="D1813" s="1">
        <v>-5.5049555637888721E-4</v>
      </c>
      <c r="E1813" s="1">
        <v>7.2877709206952933E-3</v>
      </c>
      <c r="F1813" s="1">
        <v>4.2203316365119904E-2</v>
      </c>
      <c r="G1813" s="1">
        <v>2.3451763531434997E-2</v>
      </c>
      <c r="H1813" s="1">
        <v>4.140964985355159E-3</v>
      </c>
      <c r="I1813" s="1">
        <v>-0.10007946820303872</v>
      </c>
      <c r="J1813" s="1">
        <v>1.7685432866453236E-2</v>
      </c>
      <c r="K1813" s="1">
        <v>1.3451034648807146E-2</v>
      </c>
      <c r="L1813" s="1">
        <v>-3.2957926478989062E-2</v>
      </c>
      <c r="M1813" s="1">
        <v>6.3735500215109903E-2</v>
      </c>
      <c r="N1813" s="1">
        <v>0.19930836240128905</v>
      </c>
      <c r="O1813" s="1">
        <v>-9.0235179730086101E-2</v>
      </c>
      <c r="P1813" s="1">
        <v>1.3671760511329911E-2</v>
      </c>
      <c r="Q1813" s="1">
        <v>3.8001743239670046E-3</v>
      </c>
      <c r="R1813" s="1">
        <v>-2.6609085554385615E-2</v>
      </c>
      <c r="S1813" s="1">
        <v>2.0772210477477356E-2</v>
      </c>
      <c r="T1813">
        <v>4.3004119999999998E-5</v>
      </c>
      <c r="U1813">
        <v>1.116765380991339E-4</v>
      </c>
      <c r="V1813">
        <v>-2.3766626059021571E-2</v>
      </c>
      <c r="Y1813">
        <f t="shared" si="1272"/>
        <v>0</v>
      </c>
      <c r="Z1813">
        <f t="shared" si="1273"/>
        <v>0</v>
      </c>
      <c r="AA1813">
        <f t="shared" si="1274"/>
        <v>0</v>
      </c>
      <c r="AB1813">
        <f t="shared" si="1275"/>
        <v>0</v>
      </c>
      <c r="AC1813">
        <f t="shared" si="1276"/>
        <v>0</v>
      </c>
      <c r="AD1813">
        <f t="shared" si="1277"/>
        <v>0</v>
      </c>
      <c r="AE1813">
        <f t="shared" si="1278"/>
        <v>0</v>
      </c>
      <c r="AF1813">
        <f t="shared" si="1279"/>
        <v>0</v>
      </c>
      <c r="AG1813">
        <f t="shared" si="1280"/>
        <v>0</v>
      </c>
      <c r="AH1813">
        <f t="shared" si="1281"/>
        <v>0</v>
      </c>
      <c r="AI1813">
        <f t="shared" si="1282"/>
        <v>0</v>
      </c>
      <c r="AJ1813">
        <f t="shared" si="1283"/>
        <v>0</v>
      </c>
      <c r="AK1813">
        <f t="shared" si="1284"/>
        <v>0</v>
      </c>
      <c r="AL1813">
        <f t="shared" si="1285"/>
        <v>0</v>
      </c>
      <c r="AM1813">
        <f t="shared" si="1286"/>
        <v>0</v>
      </c>
      <c r="AN1813">
        <f t="shared" si="1287"/>
        <v>0</v>
      </c>
      <c r="AO1813">
        <f t="shared" si="1288"/>
        <v>0</v>
      </c>
      <c r="AP1813">
        <f t="shared" si="1289"/>
        <v>0</v>
      </c>
      <c r="AQ1813">
        <f t="shared" si="1290"/>
        <v>0</v>
      </c>
      <c r="AR1813">
        <f t="shared" si="1291"/>
        <v>0</v>
      </c>
      <c r="AS1813">
        <f t="shared" si="1292"/>
        <v>0</v>
      </c>
      <c r="AU1813" s="6">
        <v>45277</v>
      </c>
      <c r="AV1813" s="10">
        <f t="shared" si="1294"/>
        <v>3.4361709797819584</v>
      </c>
      <c r="AW1813" s="10">
        <f t="shared" si="1295"/>
        <v>2.1192753153477137</v>
      </c>
      <c r="AX1813" s="10">
        <f t="shared" si="1296"/>
        <v>0.98836409049762075</v>
      </c>
      <c r="AY1813" s="10">
        <f t="shared" si="1297"/>
        <v>0.1112007748742181</v>
      </c>
      <c r="AZ1813" s="10">
        <f t="shared" si="1298"/>
        <v>0.7135703348827428</v>
      </c>
      <c r="BA1813" s="10">
        <f t="shared" si="1299"/>
        <v>2.5504204796166396E-2</v>
      </c>
      <c r="BB1813" s="10">
        <f t="shared" si="1300"/>
        <v>5.1656975195891189E-10</v>
      </c>
      <c r="BC1813" s="10">
        <f t="shared" si="1301"/>
        <v>5.0278181202343863E-5</v>
      </c>
      <c r="BD1813" s="10">
        <f t="shared" si="1302"/>
        <v>0.21387460121219903</v>
      </c>
      <c r="BE1813" s="10">
        <f t="shared" si="1303"/>
        <v>-1.0338294236374161E-26</v>
      </c>
      <c r="BF1813" s="10">
        <f t="shared" si="1304"/>
        <v>4.9536119660581142E-2</v>
      </c>
      <c r="BG1813" s="10">
        <f t="shared" si="1305"/>
        <v>1.9133130142928484E-3</v>
      </c>
      <c r="BH1813" s="10">
        <f t="shared" si="1306"/>
        <v>1.031619853079006E-2</v>
      </c>
      <c r="BI1813" s="10">
        <f t="shared" si="1307"/>
        <v>2.1993863266647254E-3</v>
      </c>
      <c r="BJ1813" s="10">
        <f t="shared" si="1308"/>
        <v>9.9413441289576826E-2</v>
      </c>
      <c r="BK1813" s="10">
        <f t="shared" si="1309"/>
        <v>0.43235556446854972</v>
      </c>
      <c r="BL1813" s="10">
        <f t="shared" si="1310"/>
        <v>5.162428558791555E-20</v>
      </c>
      <c r="BM1813" s="10">
        <f t="shared" si="1311"/>
        <v>7.4863158941095376E-3</v>
      </c>
      <c r="BN1813" s="8">
        <f t="shared" si="1293"/>
        <v>1.0810381073440152</v>
      </c>
      <c r="BO1813" s="8">
        <f t="shared" si="1312"/>
        <v>11.491153766281347</v>
      </c>
      <c r="BP1813" s="8">
        <f t="shared" si="1313"/>
        <v>6.8227284190097492</v>
      </c>
      <c r="CS1813" s="1">
        <v>-2.394377914216151E-2</v>
      </c>
      <c r="CT1813">
        <v>2.1528923316479389E-4</v>
      </c>
      <c r="CU1813">
        <v>-6.7859166206628938E-3</v>
      </c>
      <c r="CV1813" s="11">
        <f>MAX(CS$3:CS1813)</f>
        <v>0.17602637282850145</v>
      </c>
      <c r="CW1813" s="11">
        <f>MAX(CT$3:CT1813)</f>
        <v>0.24542544664084021</v>
      </c>
      <c r="CX1813" s="11">
        <f>MAX(CU$3:CU1813)</f>
        <v>0.40589637071783868</v>
      </c>
      <c r="CY1813" s="11">
        <f t="shared" si="1314"/>
        <v>-0.19997015197066295</v>
      </c>
      <c r="CZ1813" s="11">
        <f t="shared" si="1315"/>
        <v>-0.24521015740767541</v>
      </c>
      <c r="DA1813" s="11">
        <f t="shared" si="1316"/>
        <v>-0.4126822873385016</v>
      </c>
    </row>
    <row r="1814" spans="1:105" x14ac:dyDescent="0.3">
      <c r="A1814" s="6">
        <v>45278</v>
      </c>
      <c r="B1814" s="1">
        <v>-1.9992761628512906E-2</v>
      </c>
      <c r="C1814" s="1">
        <v>-1.2827494368255652E-2</v>
      </c>
      <c r="D1814" s="1">
        <v>-5.0421983989179162E-4</v>
      </c>
      <c r="E1814" s="1">
        <v>-1.5710796086603508E-2</v>
      </c>
      <c r="F1814" s="1">
        <v>-4.2167925754047486E-2</v>
      </c>
      <c r="G1814" s="1">
        <v>-2.3752183874569562E-2</v>
      </c>
      <c r="H1814" s="1">
        <v>-2.0129343708982835E-2</v>
      </c>
      <c r="I1814" s="1">
        <v>5.7331904380443999E-2</v>
      </c>
      <c r="J1814" s="1">
        <v>-1.3107867279355114E-2</v>
      </c>
      <c r="K1814" s="1">
        <v>-6.822869245971265E-2</v>
      </c>
      <c r="L1814" s="1">
        <v>5.0724697608581408E-3</v>
      </c>
      <c r="M1814" s="1">
        <v>3.6295065441751269E-2</v>
      </c>
      <c r="N1814" s="1">
        <v>-0.201616178492006</v>
      </c>
      <c r="O1814" s="1">
        <v>9.3550965246212078E-2</v>
      </c>
      <c r="P1814" s="1">
        <v>-1.8548976352372341E-2</v>
      </c>
      <c r="Q1814" s="1">
        <v>-5.6525208332789123E-3</v>
      </c>
      <c r="R1814" s="1">
        <v>4.2928125975976457E-2</v>
      </c>
      <c r="S1814" s="1">
        <v>-4.7736623906762969E-2</v>
      </c>
      <c r="T1814">
        <v>4.3004119999999998E-5</v>
      </c>
      <c r="U1814">
        <v>-1.2712490511668829E-3</v>
      </c>
      <c r="V1814">
        <v>1.7246508630343649E-2</v>
      </c>
      <c r="Y1814">
        <f t="shared" si="1272"/>
        <v>0</v>
      </c>
      <c r="Z1814">
        <f t="shared" si="1273"/>
        <v>0</v>
      </c>
      <c r="AA1814">
        <f t="shared" si="1274"/>
        <v>0</v>
      </c>
      <c r="AB1814">
        <f t="shared" si="1275"/>
        <v>0</v>
      </c>
      <c r="AC1814">
        <f t="shared" si="1276"/>
        <v>0</v>
      </c>
      <c r="AD1814">
        <f t="shared" si="1277"/>
        <v>0</v>
      </c>
      <c r="AE1814">
        <f t="shared" si="1278"/>
        <v>0</v>
      </c>
      <c r="AF1814">
        <f t="shared" si="1279"/>
        <v>0</v>
      </c>
      <c r="AG1814">
        <f t="shared" si="1280"/>
        <v>0</v>
      </c>
      <c r="AH1814">
        <f t="shared" si="1281"/>
        <v>0</v>
      </c>
      <c r="AI1814">
        <f t="shared" si="1282"/>
        <v>0</v>
      </c>
      <c r="AJ1814">
        <f t="shared" si="1283"/>
        <v>0</v>
      </c>
      <c r="AK1814">
        <f t="shared" si="1284"/>
        <v>-0.201616178492006</v>
      </c>
      <c r="AL1814">
        <f t="shared" si="1285"/>
        <v>0</v>
      </c>
      <c r="AM1814">
        <f t="shared" si="1286"/>
        <v>0</v>
      </c>
      <c r="AN1814">
        <f t="shared" si="1287"/>
        <v>0</v>
      </c>
      <c r="AO1814">
        <f t="shared" si="1288"/>
        <v>0</v>
      </c>
      <c r="AP1814">
        <f t="shared" si="1289"/>
        <v>0</v>
      </c>
      <c r="AQ1814">
        <f t="shared" si="1290"/>
        <v>0</v>
      </c>
      <c r="AR1814">
        <f t="shared" si="1291"/>
        <v>0</v>
      </c>
      <c r="AS1814">
        <f t="shared" si="1292"/>
        <v>0</v>
      </c>
      <c r="AU1814" s="6">
        <v>45278</v>
      </c>
      <c r="AV1814" s="10">
        <f t="shared" si="1294"/>
        <v>3.367472432468364</v>
      </c>
      <c r="AW1814" s="10">
        <f t="shared" si="1295"/>
        <v>2.0920903231753076</v>
      </c>
      <c r="AX1814" s="10">
        <f t="shared" si="1296"/>
        <v>0.9878657377141552</v>
      </c>
      <c r="AY1814" s="10">
        <f t="shared" si="1297"/>
        <v>0.10945372217549695</v>
      </c>
      <c r="AZ1814" s="10">
        <f t="shared" si="1298"/>
        <v>0.68348055398111651</v>
      </c>
      <c r="BA1814" s="10">
        <f t="shared" si="1299"/>
        <v>2.4898424234273173E-2</v>
      </c>
      <c r="BB1814" s="10">
        <f t="shared" si="1300"/>
        <v>5.0617154187206695E-10</v>
      </c>
      <c r="BC1814" s="10">
        <f t="shared" si="1301"/>
        <v>5.3160725079459269E-5</v>
      </c>
      <c r="BD1814" s="10">
        <f t="shared" si="1302"/>
        <v>0.21107116132508452</v>
      </c>
      <c r="BE1814" s="10">
        <f t="shared" si="1303"/>
        <v>-9.6329259383625691E-27</v>
      </c>
      <c r="BF1814" s="10">
        <f t="shared" si="1304"/>
        <v>4.978739012962969E-2</v>
      </c>
      <c r="BG1814" s="10">
        <f t="shared" si="1305"/>
        <v>1.9827568353571619E-3</v>
      </c>
      <c r="BH1814" s="10">
        <f t="shared" si="1306"/>
        <v>8.2362860064473208E-3</v>
      </c>
      <c r="BI1814" s="10">
        <f t="shared" si="1307"/>
        <v>2.4051410404735312E-3</v>
      </c>
      <c r="BJ1814" s="10">
        <f t="shared" si="1308"/>
        <v>9.7569423717988518E-2</v>
      </c>
      <c r="BK1814" s="10">
        <f t="shared" si="1309"/>
        <v>0.42991166563300715</v>
      </c>
      <c r="BL1814" s="10">
        <f t="shared" si="1310"/>
        <v>5.384041942305337E-20</v>
      </c>
      <c r="BM1814" s="10">
        <f t="shared" si="1311"/>
        <v>7.1289444478252091E-3</v>
      </c>
      <c r="BN1814" s="8">
        <f t="shared" si="1293"/>
        <v>1.0810845964365079</v>
      </c>
      <c r="BO1814" s="8">
        <f t="shared" si="1312"/>
        <v>11.476545647959147</v>
      </c>
      <c r="BP1814" s="8">
        <f t="shared" si="1313"/>
        <v>6.9403966635706924</v>
      </c>
      <c r="CS1814" s="1">
        <v>6.055490340424621E-3</v>
      </c>
      <c r="CT1814">
        <v>1.116765380991339E-4</v>
      </c>
      <c r="CU1814">
        <v>-2.3766626059021571E-2</v>
      </c>
      <c r="CV1814" s="11">
        <f>MAX(CS$3:CS1814)</f>
        <v>0.17602637282850145</v>
      </c>
      <c r="CW1814" s="11">
        <f>MAX(CT$3:CT1814)</f>
        <v>0.24542544664084021</v>
      </c>
      <c r="CX1814" s="11">
        <f>MAX(CU$3:CU1814)</f>
        <v>0.40589637071783868</v>
      </c>
      <c r="CY1814" s="11">
        <f t="shared" si="1314"/>
        <v>-0.16997088248807682</v>
      </c>
      <c r="CZ1814" s="11">
        <f t="shared" si="1315"/>
        <v>-0.24531377010274108</v>
      </c>
      <c r="DA1814" s="11">
        <f t="shared" si="1316"/>
        <v>-0.42966299677686026</v>
      </c>
    </row>
    <row r="1815" spans="1:105" x14ac:dyDescent="0.3">
      <c r="A1815" s="6">
        <v>45279</v>
      </c>
      <c r="B1815" s="1">
        <v>3.028622911582465E-2</v>
      </c>
      <c r="C1815" s="1">
        <v>7.8746085729089737E-3</v>
      </c>
      <c r="D1815" s="1">
        <v>4.3057447860796633E-4</v>
      </c>
      <c r="E1815" s="1">
        <v>4.0975503083020906E-3</v>
      </c>
      <c r="F1815" s="1">
        <v>-1.0477804489533929E-2</v>
      </c>
      <c r="G1815" s="1">
        <v>-1.5811426681562425E-2</v>
      </c>
      <c r="H1815" s="1">
        <v>3.0854751893867119E-2</v>
      </c>
      <c r="I1815" s="1">
        <v>3.0997113955799731E-2</v>
      </c>
      <c r="J1815" s="1">
        <v>-5.9967262265253037E-3</v>
      </c>
      <c r="K1815" s="1">
        <v>8.7279439275872936E-3</v>
      </c>
      <c r="L1815" s="1">
        <v>-6.5202050710816226E-3</v>
      </c>
      <c r="M1815" s="1">
        <v>-4.3756597608506316E-2</v>
      </c>
      <c r="N1815" s="1">
        <v>2.5404165705583376E-2</v>
      </c>
      <c r="O1815" s="1">
        <v>-7.6291575979737141E-3</v>
      </c>
      <c r="P1815" s="1">
        <v>-9.0000314489986442E-3</v>
      </c>
      <c r="Q1815" s="1">
        <v>3.3620757258459075E-2</v>
      </c>
      <c r="R1815" s="1">
        <v>0.12052817508365993</v>
      </c>
      <c r="S1815" s="1">
        <v>-1.2861856264612816E-2</v>
      </c>
      <c r="T1815">
        <v>4.3004119999999998E-5</v>
      </c>
      <c r="U1815">
        <v>6.1336574757363054E-4</v>
      </c>
      <c r="V1815">
        <v>2.7520036073907791E-2</v>
      </c>
      <c r="Y1815">
        <f t="shared" si="1272"/>
        <v>0</v>
      </c>
      <c r="Z1815">
        <f t="shared" si="1273"/>
        <v>0</v>
      </c>
      <c r="AA1815">
        <f t="shared" si="1274"/>
        <v>0</v>
      </c>
      <c r="AB1815">
        <f t="shared" si="1275"/>
        <v>0</v>
      </c>
      <c r="AC1815">
        <f t="shared" si="1276"/>
        <v>0</v>
      </c>
      <c r="AD1815">
        <f t="shared" si="1277"/>
        <v>0</v>
      </c>
      <c r="AE1815">
        <f t="shared" si="1278"/>
        <v>0</v>
      </c>
      <c r="AF1815">
        <f t="shared" si="1279"/>
        <v>0</v>
      </c>
      <c r="AG1815">
        <f t="shared" si="1280"/>
        <v>0</v>
      </c>
      <c r="AH1815">
        <f t="shared" si="1281"/>
        <v>0</v>
      </c>
      <c r="AI1815">
        <f t="shared" si="1282"/>
        <v>0</v>
      </c>
      <c r="AJ1815">
        <f t="shared" si="1283"/>
        <v>0</v>
      </c>
      <c r="AK1815">
        <f t="shared" si="1284"/>
        <v>0</v>
      </c>
      <c r="AL1815">
        <f t="shared" si="1285"/>
        <v>0</v>
      </c>
      <c r="AM1815">
        <f t="shared" si="1286"/>
        <v>0</v>
      </c>
      <c r="AN1815">
        <f t="shared" si="1287"/>
        <v>0</v>
      </c>
      <c r="AO1815">
        <f t="shared" si="1288"/>
        <v>0</v>
      </c>
      <c r="AP1815">
        <f t="shared" si="1289"/>
        <v>0</v>
      </c>
      <c r="AQ1815">
        <f t="shared" si="1290"/>
        <v>0</v>
      </c>
      <c r="AR1815">
        <f t="shared" si="1291"/>
        <v>0</v>
      </c>
      <c r="AS1815">
        <f t="shared" si="1292"/>
        <v>0</v>
      </c>
      <c r="AU1815" s="6">
        <v>45279</v>
      </c>
      <c r="AV1815" s="10">
        <f t="shared" si="1294"/>
        <v>3.469460474099324</v>
      </c>
      <c r="AW1815" s="10">
        <f t="shared" si="1295"/>
        <v>2.1085647155694835</v>
      </c>
      <c r="AX1815" s="10">
        <f t="shared" si="1296"/>
        <v>0.9882910874891061</v>
      </c>
      <c r="AY1815" s="10">
        <f t="shared" si="1297"/>
        <v>0.10990221430854197</v>
      </c>
      <c r="AZ1815" s="10">
        <f t="shared" si="1298"/>
        <v>0.67631917836410405</v>
      </c>
      <c r="BA1815" s="10">
        <f t="shared" si="1299"/>
        <v>2.4504744625006524E-2</v>
      </c>
      <c r="BB1815" s="10">
        <f t="shared" si="1300"/>
        <v>5.2178933921226574E-10</v>
      </c>
      <c r="BC1815" s="10">
        <f t="shared" si="1301"/>
        <v>5.48085541327202E-5</v>
      </c>
      <c r="BD1815" s="10">
        <f t="shared" si="1302"/>
        <v>0.20980542535630325</v>
      </c>
      <c r="BE1815" s="10">
        <f t="shared" si="1303"/>
        <v>-9.7170015758111998E-27</v>
      </c>
      <c r="BF1815" s="10">
        <f t="shared" si="1304"/>
        <v>4.946276613603056E-2</v>
      </c>
      <c r="BG1815" s="10">
        <f t="shared" si="1305"/>
        <v>1.895998142356923E-3</v>
      </c>
      <c r="BH1815" s="10">
        <f t="shared" si="1306"/>
        <v>8.4455219809536873E-3</v>
      </c>
      <c r="BI1815" s="10">
        <f t="shared" si="1307"/>
        <v>2.3867918404304042E-3</v>
      </c>
      <c r="BJ1815" s="10">
        <f t="shared" si="1308"/>
        <v>9.6691295836065949E-2</v>
      </c>
      <c r="BK1815" s="10">
        <f t="shared" si="1309"/>
        <v>0.4443656213858343</v>
      </c>
      <c r="BL1815" s="10">
        <f t="shared" si="1310"/>
        <v>6.0329706921852833E-20</v>
      </c>
      <c r="BM1815" s="10">
        <f t="shared" si="1311"/>
        <v>7.0372529890188719E-3</v>
      </c>
      <c r="BN1815" s="8">
        <f t="shared" si="1293"/>
        <v>1.0811310875282232</v>
      </c>
      <c r="BO1815" s="8">
        <f t="shared" si="1312"/>
        <v>11.48358496796007</v>
      </c>
      <c r="BP1815" s="8">
        <f t="shared" si="1313"/>
        <v>7.1313966301193874</v>
      </c>
      <c r="CS1815" s="1">
        <v>-1.9992761628512906E-2</v>
      </c>
      <c r="CT1815">
        <v>-1.2712490511668829E-3</v>
      </c>
      <c r="CU1815">
        <v>1.7246508630343649E-2</v>
      </c>
      <c r="CV1815" s="11">
        <f>MAX(CS$3:CS1815)</f>
        <v>0.17602637282850145</v>
      </c>
      <c r="CW1815" s="11">
        <f>MAX(CT$3:CT1815)</f>
        <v>0.24542544664084021</v>
      </c>
      <c r="CX1815" s="11">
        <f>MAX(CU$3:CU1815)</f>
        <v>0.40589637071783868</v>
      </c>
      <c r="CY1815" s="11">
        <f t="shared" si="1314"/>
        <v>-0.19601913445701435</v>
      </c>
      <c r="CZ1815" s="11">
        <f t="shared" si="1315"/>
        <v>-0.24669669569200708</v>
      </c>
      <c r="DA1815" s="11">
        <f t="shared" si="1316"/>
        <v>-0.38864986208749502</v>
      </c>
    </row>
    <row r="1816" spans="1:105" x14ac:dyDescent="0.3">
      <c r="A1816" s="6">
        <v>45280</v>
      </c>
      <c r="B1816" s="1">
        <v>-1.0219185775588372E-2</v>
      </c>
      <c r="C1816" s="1">
        <v>-1.824889691873037E-2</v>
      </c>
      <c r="D1816" s="1">
        <v>8.933371998165312E-5</v>
      </c>
      <c r="E1816" s="1">
        <v>-1.2870345702964019E-2</v>
      </c>
      <c r="F1816" s="1">
        <v>-2.0712262882248651E-2</v>
      </c>
      <c r="G1816" s="1">
        <v>-3.0366092357718061E-2</v>
      </c>
      <c r="H1816" s="1">
        <v>-2.1353444652331098E-2</v>
      </c>
      <c r="I1816" s="1">
        <v>-4.7791407774991544E-2</v>
      </c>
      <c r="J1816" s="1">
        <v>-4.9841354523869393E-3</v>
      </c>
      <c r="K1816" s="1">
        <v>2.8721610825542747E-2</v>
      </c>
      <c r="L1816" s="1">
        <v>-7.5871329955285267E-3</v>
      </c>
      <c r="M1816" s="1">
        <v>-6.6387080838709034E-4</v>
      </c>
      <c r="N1816" s="1">
        <v>-1.4433036118212765E-3</v>
      </c>
      <c r="O1816" s="1">
        <v>9.3919913148705653E-4</v>
      </c>
      <c r="P1816" s="1">
        <v>-1.4979233072851083E-2</v>
      </c>
      <c r="Q1816" s="1">
        <v>-2.0221516339688606E-2</v>
      </c>
      <c r="R1816" s="1">
        <v>-0.13842516194864857</v>
      </c>
      <c r="S1816" s="1">
        <v>-3.1204256503298791E-2</v>
      </c>
      <c r="T1816">
        <v>4.3004119999999998E-5</v>
      </c>
      <c r="U1816">
        <v>1.498872932367045E-4</v>
      </c>
      <c r="V1816">
        <v>-3.4469425436996069E-2</v>
      </c>
      <c r="Y1816">
        <f t="shared" si="1272"/>
        <v>0</v>
      </c>
      <c r="Z1816">
        <f t="shared" si="1273"/>
        <v>0</v>
      </c>
      <c r="AA1816">
        <f t="shared" si="1274"/>
        <v>0</v>
      </c>
      <c r="AB1816">
        <f t="shared" si="1275"/>
        <v>0</v>
      </c>
      <c r="AC1816">
        <f t="shared" si="1276"/>
        <v>0</v>
      </c>
      <c r="AD1816">
        <f t="shared" si="1277"/>
        <v>0</v>
      </c>
      <c r="AE1816">
        <f t="shared" si="1278"/>
        <v>0</v>
      </c>
      <c r="AF1816">
        <f t="shared" si="1279"/>
        <v>0</v>
      </c>
      <c r="AG1816">
        <f t="shared" si="1280"/>
        <v>0</v>
      </c>
      <c r="AH1816">
        <f t="shared" si="1281"/>
        <v>0</v>
      </c>
      <c r="AI1816">
        <f t="shared" si="1282"/>
        <v>0</v>
      </c>
      <c r="AJ1816">
        <f t="shared" si="1283"/>
        <v>0</v>
      </c>
      <c r="AK1816">
        <f t="shared" si="1284"/>
        <v>0</v>
      </c>
      <c r="AL1816">
        <f t="shared" si="1285"/>
        <v>0</v>
      </c>
      <c r="AM1816">
        <f t="shared" si="1286"/>
        <v>0</v>
      </c>
      <c r="AN1816">
        <f t="shared" si="1287"/>
        <v>0</v>
      </c>
      <c r="AO1816">
        <f t="shared" si="1288"/>
        <v>0</v>
      </c>
      <c r="AP1816">
        <f t="shared" si="1289"/>
        <v>0</v>
      </c>
      <c r="AQ1816">
        <f t="shared" si="1290"/>
        <v>0</v>
      </c>
      <c r="AR1816">
        <f t="shared" si="1291"/>
        <v>0</v>
      </c>
      <c r="AS1816">
        <f t="shared" si="1292"/>
        <v>0</v>
      </c>
      <c r="AU1816" s="6">
        <v>45280</v>
      </c>
      <c r="AV1816" s="10">
        <f t="shared" si="1294"/>
        <v>3.4340054129734421</v>
      </c>
      <c r="AW1816" s="10">
        <f t="shared" si="1295"/>
        <v>2.070085735428584</v>
      </c>
      <c r="AX1816" s="10">
        <f t="shared" si="1296"/>
        <v>0.98837937520837627</v>
      </c>
      <c r="AY1816" s="10">
        <f t="shared" si="1297"/>
        <v>0.1084877348168698</v>
      </c>
      <c r="AZ1816" s="10">
        <f t="shared" si="1298"/>
        <v>0.66231107774952025</v>
      </c>
      <c r="BA1816" s="10">
        <f t="shared" si="1299"/>
        <v>2.3760631286521283E-2</v>
      </c>
      <c r="BB1816" s="10">
        <f t="shared" si="1300"/>
        <v>5.1064733943722015E-10</v>
      </c>
      <c r="BC1816" s="10">
        <f t="shared" si="1301"/>
        <v>5.218917617260567E-5</v>
      </c>
      <c r="BD1816" s="10">
        <f t="shared" si="1302"/>
        <v>0.20875972669768178</v>
      </c>
      <c r="BE1816" s="10">
        <f t="shared" si="1303"/>
        <v>-9.9960895134628347E-27</v>
      </c>
      <c r="BF1816" s="10">
        <f t="shared" si="1304"/>
        <v>4.9087485551029771E-2</v>
      </c>
      <c r="BG1816" s="10">
        <f t="shared" si="1305"/>
        <v>1.8947394445374562E-3</v>
      </c>
      <c r="BH1816" s="10">
        <f t="shared" si="1306"/>
        <v>8.4333325285748609E-3</v>
      </c>
      <c r="BI1816" s="10">
        <f t="shared" si="1307"/>
        <v>2.3890335132539771E-3</v>
      </c>
      <c r="BJ1816" s="10">
        <f t="shared" si="1308"/>
        <v>9.5242934379621516E-2</v>
      </c>
      <c r="BK1816" s="10">
        <f t="shared" si="1309"/>
        <v>0.43537987471218476</v>
      </c>
      <c r="BL1816" s="10">
        <f t="shared" si="1310"/>
        <v>5.1978557470880855E-20</v>
      </c>
      <c r="BM1816" s="10">
        <f t="shared" si="1311"/>
        <v>6.8176607416709206E-3</v>
      </c>
      <c r="BN1816" s="8">
        <f t="shared" si="1293"/>
        <v>1.081177580619247</v>
      </c>
      <c r="BO1816" s="8">
        <f t="shared" si="1312"/>
        <v>11.48530621142757</v>
      </c>
      <c r="BP1816" s="8">
        <f t="shared" si="1313"/>
        <v>6.8855814857158419</v>
      </c>
      <c r="CS1816" s="1">
        <v>3.028622911582465E-2</v>
      </c>
      <c r="CT1816">
        <v>6.1336574757363054E-4</v>
      </c>
      <c r="CU1816">
        <v>2.7520036073907791E-2</v>
      </c>
      <c r="CV1816" s="11">
        <f>MAX(CS$3:CS1816)</f>
        <v>0.17602637282850145</v>
      </c>
      <c r="CW1816" s="11">
        <f>MAX(CT$3:CT1816)</f>
        <v>0.24542544664084021</v>
      </c>
      <c r="CX1816" s="11">
        <f>MAX(CU$3:CU1816)</f>
        <v>0.40589637071783868</v>
      </c>
      <c r="CY1816" s="11">
        <f t="shared" si="1314"/>
        <v>-0.1457401437126768</v>
      </c>
      <c r="CZ1816" s="11">
        <f t="shared" si="1315"/>
        <v>-0.24481208089326659</v>
      </c>
      <c r="DA1816" s="11">
        <f t="shared" si="1316"/>
        <v>-0.37837633464393089</v>
      </c>
    </row>
    <row r="1817" spans="1:105" x14ac:dyDescent="0.3">
      <c r="A1817" s="6">
        <v>45281</v>
      </c>
      <c r="B1817" s="1">
        <v>3.2230274790478769E-2</v>
      </c>
      <c r="C1817" s="1">
        <v>9.8655449119512909E-3</v>
      </c>
      <c r="D1817" s="1">
        <v>1.2575301419272009E-4</v>
      </c>
      <c r="E1817" s="1">
        <v>1.9540371342878029E-2</v>
      </c>
      <c r="F1817" s="1">
        <v>1.3855122151447864E-2</v>
      </c>
      <c r="G1817" s="1">
        <v>1.9683909942626636E-2</v>
      </c>
      <c r="H1817" s="1">
        <v>3.1668707044846284E-2</v>
      </c>
      <c r="I1817" s="1">
        <v>3.1446339975807987E-2</v>
      </c>
      <c r="J1817" s="1">
        <v>-8.7147702363556036E-3</v>
      </c>
      <c r="K1817" s="1">
        <v>-1.2909232193663212E-2</v>
      </c>
      <c r="L1817" s="1">
        <v>-9.1200608087352027E-4</v>
      </c>
      <c r="M1817" s="1">
        <v>-6.0364218320957265E-2</v>
      </c>
      <c r="N1817" s="1">
        <v>4.6779453593969213E-3</v>
      </c>
      <c r="O1817" s="1">
        <v>-3.2324222910704192E-2</v>
      </c>
      <c r="P1817" s="1">
        <v>2.0876712597126947E-2</v>
      </c>
      <c r="Q1817" s="1">
        <v>2.4993992867995644E-2</v>
      </c>
      <c r="R1817" s="1">
        <v>-1.075680706266182E-2</v>
      </c>
      <c r="S1817" s="1">
        <v>6.9544731215683997E-2</v>
      </c>
      <c r="T1817">
        <v>4.3004119999999998E-5</v>
      </c>
      <c r="U1817">
        <v>8.2995941611863731E-5</v>
      </c>
      <c r="V1817">
        <v>2.8131853202469719E-3</v>
      </c>
      <c r="Y1817">
        <f t="shared" si="1272"/>
        <v>0</v>
      </c>
      <c r="Z1817">
        <f t="shared" si="1273"/>
        <v>0</v>
      </c>
      <c r="AA1817">
        <f t="shared" si="1274"/>
        <v>0</v>
      </c>
      <c r="AB1817">
        <f t="shared" si="1275"/>
        <v>0</v>
      </c>
      <c r="AC1817">
        <f t="shared" si="1276"/>
        <v>0</v>
      </c>
      <c r="AD1817">
        <f t="shared" si="1277"/>
        <v>0</v>
      </c>
      <c r="AE1817">
        <f t="shared" si="1278"/>
        <v>0</v>
      </c>
      <c r="AF1817">
        <f t="shared" si="1279"/>
        <v>0</v>
      </c>
      <c r="AG1817">
        <f t="shared" si="1280"/>
        <v>0</v>
      </c>
      <c r="AH1817">
        <f t="shared" si="1281"/>
        <v>0</v>
      </c>
      <c r="AI1817">
        <f t="shared" si="1282"/>
        <v>0</v>
      </c>
      <c r="AJ1817">
        <f t="shared" si="1283"/>
        <v>0</v>
      </c>
      <c r="AK1817">
        <f t="shared" si="1284"/>
        <v>0</v>
      </c>
      <c r="AL1817">
        <f t="shared" si="1285"/>
        <v>0</v>
      </c>
      <c r="AM1817">
        <f t="shared" si="1286"/>
        <v>0</v>
      </c>
      <c r="AN1817">
        <f t="shared" si="1287"/>
        <v>0</v>
      </c>
      <c r="AO1817">
        <f t="shared" si="1288"/>
        <v>0</v>
      </c>
      <c r="AP1817">
        <f t="shared" si="1289"/>
        <v>0</v>
      </c>
      <c r="AQ1817">
        <f t="shared" si="1290"/>
        <v>0</v>
      </c>
      <c r="AR1817">
        <f t="shared" si="1291"/>
        <v>0</v>
      </c>
      <c r="AS1817">
        <f t="shared" si="1292"/>
        <v>0</v>
      </c>
      <c r="AU1817" s="6">
        <v>45281</v>
      </c>
      <c r="AV1817" s="10">
        <f t="shared" si="1294"/>
        <v>3.5446843510655679</v>
      </c>
      <c r="AW1817" s="10">
        <f t="shared" si="1295"/>
        <v>2.0905082592230446</v>
      </c>
      <c r="AX1817" s="10">
        <f t="shared" si="1296"/>
        <v>0.98850366689397462</v>
      </c>
      <c r="AY1817" s="10">
        <f t="shared" si="1297"/>
        <v>0.11060762544133912</v>
      </c>
      <c r="AZ1817" s="10">
        <f t="shared" si="1298"/>
        <v>0.67148747863399694</v>
      </c>
      <c r="BA1817" s="10">
        <f t="shared" si="1299"/>
        <v>2.4228333412945127E-2</v>
      </c>
      <c r="BB1817" s="10">
        <f t="shared" si="1300"/>
        <v>5.268188804330876E-10</v>
      </c>
      <c r="BC1817" s="10">
        <f t="shared" si="1301"/>
        <v>5.3830334749586765E-5</v>
      </c>
      <c r="BD1817" s="10">
        <f t="shared" si="1302"/>
        <v>0.20694043364490711</v>
      </c>
      <c r="BE1817" s="10">
        <f t="shared" si="1303"/>
        <v>-9.8670476729049006E-27</v>
      </c>
      <c r="BF1817" s="10">
        <f t="shared" si="1304"/>
        <v>4.904271746571244E-2</v>
      </c>
      <c r="BG1817" s="10">
        <f t="shared" si="1305"/>
        <v>1.780364979046068E-3</v>
      </c>
      <c r="BH1817" s="10">
        <f t="shared" si="1306"/>
        <v>8.4727831973411601E-3</v>
      </c>
      <c r="BI1817" s="10">
        <f t="shared" si="1307"/>
        <v>2.3118098614304129E-3</v>
      </c>
      <c r="BJ1817" s="10">
        <f t="shared" si="1308"/>
        <v>9.7231293747571904E-2</v>
      </c>
      <c r="BK1817" s="10">
        <f t="shared" si="1309"/>
        <v>0.44626175619560993</v>
      </c>
      <c r="BL1817" s="10">
        <f t="shared" si="1310"/>
        <v>5.1419434156771113E-20</v>
      </c>
      <c r="BM1817" s="10">
        <f t="shared" si="1311"/>
        <v>7.291793125470146E-3</v>
      </c>
      <c r="BN1817" s="8">
        <f t="shared" si="1293"/>
        <v>1.0812240757096652</v>
      </c>
      <c r="BO1817" s="8">
        <f t="shared" si="1312"/>
        <v>11.486259445231287</v>
      </c>
      <c r="BP1817" s="8">
        <f t="shared" si="1313"/>
        <v>6.9049519024728214</v>
      </c>
      <c r="CS1817" s="1">
        <v>-1.0219185775588372E-2</v>
      </c>
      <c r="CT1817">
        <v>1.498872932367045E-4</v>
      </c>
      <c r="CU1817">
        <v>-3.4469425436996069E-2</v>
      </c>
      <c r="CV1817" s="11">
        <f>MAX(CS$3:CS1817)</f>
        <v>0.17602637282850145</v>
      </c>
      <c r="CW1817" s="11">
        <f>MAX(CT$3:CT1817)</f>
        <v>0.24542544664084021</v>
      </c>
      <c r="CX1817" s="11">
        <f>MAX(CU$3:CU1817)</f>
        <v>0.40589637071783868</v>
      </c>
      <c r="CY1817" s="11">
        <f t="shared" si="1314"/>
        <v>-0.18624555860408981</v>
      </c>
      <c r="CZ1817" s="11">
        <f t="shared" si="1315"/>
        <v>-0.24527555934760351</v>
      </c>
      <c r="DA1817" s="11">
        <f t="shared" si="1316"/>
        <v>-0.44036579615483473</v>
      </c>
    </row>
    <row r="1818" spans="1:105" x14ac:dyDescent="0.3">
      <c r="A1818" s="6">
        <v>45282</v>
      </c>
      <c r="B1818" s="1">
        <v>4.9283595058492238E-3</v>
      </c>
      <c r="C1818" s="1">
        <v>1.703260711725892E-2</v>
      </c>
      <c r="D1818" s="1">
        <v>1.2245455472133744E-4</v>
      </c>
      <c r="E1818" s="1">
        <v>1.0971907450587249E-2</v>
      </c>
      <c r="F1818" s="1">
        <v>3.6814318745053878E-2</v>
      </c>
      <c r="G1818" s="1">
        <v>3.2810090088792467E-2</v>
      </c>
      <c r="H1818" s="1">
        <v>5.2084421460392091E-3</v>
      </c>
      <c r="I1818" s="1">
        <v>-1.0567281066190912E-2</v>
      </c>
      <c r="J1818" s="1">
        <v>1.4759759745060618E-2</v>
      </c>
      <c r="K1818" s="1">
        <v>-1.290781500212953E-3</v>
      </c>
      <c r="L1818" s="1">
        <v>4.2404219072307653E-2</v>
      </c>
      <c r="M1818" s="1">
        <v>6.1756371500301201E-2</v>
      </c>
      <c r="N1818" s="1">
        <v>-1.3723947741767007E-2</v>
      </c>
      <c r="O1818" s="1">
        <v>0.12127954692436746</v>
      </c>
      <c r="P1818" s="1">
        <v>1.9945554442255091E-2</v>
      </c>
      <c r="Q1818" s="1">
        <v>-8.3344134369016405E-3</v>
      </c>
      <c r="R1818" s="1">
        <v>2.0510156097882471E-2</v>
      </c>
      <c r="S1818" s="1">
        <v>1.06193372650891E-3</v>
      </c>
      <c r="T1818">
        <v>4.3004119999999998E-5</v>
      </c>
      <c r="U1818">
        <v>-2.944360763088588E-5</v>
      </c>
      <c r="V1818">
        <v>6.0173720647626813E-3</v>
      </c>
      <c r="Y1818">
        <f t="shared" si="1272"/>
        <v>0</v>
      </c>
      <c r="Z1818">
        <f t="shared" si="1273"/>
        <v>0</v>
      </c>
      <c r="AA1818">
        <f t="shared" si="1274"/>
        <v>0</v>
      </c>
      <c r="AB1818">
        <f t="shared" si="1275"/>
        <v>0</v>
      </c>
      <c r="AC1818">
        <f t="shared" si="1276"/>
        <v>0</v>
      </c>
      <c r="AD1818">
        <f t="shared" si="1277"/>
        <v>0</v>
      </c>
      <c r="AE1818">
        <f t="shared" si="1278"/>
        <v>0</v>
      </c>
      <c r="AF1818">
        <f t="shared" si="1279"/>
        <v>0</v>
      </c>
      <c r="AG1818">
        <f t="shared" si="1280"/>
        <v>0</v>
      </c>
      <c r="AH1818">
        <f t="shared" si="1281"/>
        <v>0</v>
      </c>
      <c r="AI1818">
        <f t="shared" si="1282"/>
        <v>0</v>
      </c>
      <c r="AJ1818">
        <f t="shared" si="1283"/>
        <v>0</v>
      </c>
      <c r="AK1818">
        <f t="shared" si="1284"/>
        <v>0</v>
      </c>
      <c r="AL1818">
        <f t="shared" si="1285"/>
        <v>0</v>
      </c>
      <c r="AM1818">
        <f t="shared" si="1286"/>
        <v>0</v>
      </c>
      <c r="AN1818">
        <f t="shared" si="1287"/>
        <v>0</v>
      </c>
      <c r="AO1818">
        <f t="shared" si="1288"/>
        <v>0</v>
      </c>
      <c r="AP1818">
        <f t="shared" si="1289"/>
        <v>0</v>
      </c>
      <c r="AQ1818">
        <f t="shared" si="1290"/>
        <v>0</v>
      </c>
      <c r="AR1818">
        <f t="shared" si="1291"/>
        <v>0</v>
      </c>
      <c r="AS1818">
        <f t="shared" si="1292"/>
        <v>0</v>
      </c>
      <c r="AU1818" s="6">
        <v>45282</v>
      </c>
      <c r="AV1818" s="10">
        <f t="shared" si="1294"/>
        <v>3.5621538298823765</v>
      </c>
      <c r="AW1818" s="10">
        <f t="shared" si="1295"/>
        <v>2.1261150650777756</v>
      </c>
      <c r="AX1818" s="10">
        <f t="shared" si="1296"/>
        <v>0.98862471367034455</v>
      </c>
      <c r="AY1818" s="10">
        <f t="shared" si="1297"/>
        <v>0.11182120207101071</v>
      </c>
      <c r="AZ1818" s="10">
        <f t="shared" si="1298"/>
        <v>0.69620783270574138</v>
      </c>
      <c r="BA1818" s="10">
        <f t="shared" si="1299"/>
        <v>2.5023267214925156E-2</v>
      </c>
      <c r="BB1818" s="10">
        <f t="shared" si="1300"/>
        <v>5.2956278609326453E-10</v>
      </c>
      <c r="BC1818" s="10">
        <f t="shared" si="1301"/>
        <v>5.3261494472400739E-5</v>
      </c>
      <c r="BD1818" s="10">
        <f t="shared" si="1302"/>
        <v>0.20999482472704459</v>
      </c>
      <c r="BE1818" s="10">
        <f t="shared" si="1303"/>
        <v>-9.8543114703069959E-27</v>
      </c>
      <c r="BF1818" s="10">
        <f t="shared" si="1304"/>
        <v>5.11223356010298E-2</v>
      </c>
      <c r="BG1818" s="10">
        <f t="shared" si="1305"/>
        <v>1.8903138600981626E-3</v>
      </c>
      <c r="BH1818" s="10">
        <f t="shared" si="1306"/>
        <v>8.3565031635135286E-3</v>
      </c>
      <c r="BI1818" s="10">
        <f t="shared" si="1307"/>
        <v>2.5921851139999782E-3</v>
      </c>
      <c r="BJ1818" s="10">
        <f t="shared" si="1308"/>
        <v>9.9170625810504995E-2</v>
      </c>
      <c r="BK1818" s="10">
        <f t="shared" si="1309"/>
        <v>0.4425424262183979</v>
      </c>
      <c r="BL1818" s="10">
        <f t="shared" si="1310"/>
        <v>5.2474054777791274E-20</v>
      </c>
      <c r="BM1818" s="10">
        <f t="shared" si="1311"/>
        <v>7.299536526516809E-3</v>
      </c>
      <c r="BN1818" s="8">
        <f t="shared" si="1293"/>
        <v>1.0812705727995637</v>
      </c>
      <c r="BO1818" s="8">
        <f t="shared" si="1312"/>
        <v>11.485921248315035</v>
      </c>
      <c r="BP1818" s="8">
        <f t="shared" si="1313"/>
        <v>6.9465015671592916</v>
      </c>
      <c r="CS1818" s="1">
        <v>3.2230274790478769E-2</v>
      </c>
      <c r="CT1818">
        <v>8.2995941611863731E-5</v>
      </c>
      <c r="CU1818">
        <v>2.8131853202469719E-3</v>
      </c>
      <c r="CV1818" s="11">
        <f>MAX(CS$3:CS1818)</f>
        <v>0.17602637282850145</v>
      </c>
      <c r="CW1818" s="11">
        <f>MAX(CT$3:CT1818)</f>
        <v>0.24542544664084021</v>
      </c>
      <c r="CX1818" s="11">
        <f>MAX(CU$3:CU1818)</f>
        <v>0.40589637071783868</v>
      </c>
      <c r="CY1818" s="11">
        <f t="shared" si="1314"/>
        <v>-0.14379609803802268</v>
      </c>
      <c r="CZ1818" s="11">
        <f t="shared" si="1315"/>
        <v>-0.24534245069922833</v>
      </c>
      <c r="DA1818" s="11">
        <f t="shared" si="1316"/>
        <v>-0.40308318539759169</v>
      </c>
    </row>
    <row r="1819" spans="1:105" x14ac:dyDescent="0.3">
      <c r="A1819" s="6">
        <v>45283</v>
      </c>
      <c r="B1819" s="1">
        <v>3.5057627285055401E-3</v>
      </c>
      <c r="C1819" s="1">
        <v>3.9828759066108069E-2</v>
      </c>
      <c r="D1819" s="1">
        <v>6.1023224979863159E-4</v>
      </c>
      <c r="E1819" s="1">
        <v>2.710621389120144E-3</v>
      </c>
      <c r="F1819" s="1">
        <v>5.2057265693062835E-3</v>
      </c>
      <c r="G1819" s="1">
        <v>2.9535548191640039E-2</v>
      </c>
      <c r="H1819" s="1">
        <v>-8.5243956975430205E-3</v>
      </c>
      <c r="I1819" s="1">
        <v>2.3247719883226846E-2</v>
      </c>
      <c r="J1819" s="1">
        <v>3.9687181809209944E-2</v>
      </c>
      <c r="K1819" s="1">
        <v>3.7792893794292813E-2</v>
      </c>
      <c r="L1819" s="1">
        <v>-3.4841983885769943E-2</v>
      </c>
      <c r="M1819" s="1">
        <v>0.13805340760080206</v>
      </c>
      <c r="N1819" s="1">
        <v>0.12745721297681309</v>
      </c>
      <c r="O1819" s="1">
        <v>-1.1338465384918381E-2</v>
      </c>
      <c r="P1819" s="1">
        <v>1.9025788711164272E-2</v>
      </c>
      <c r="Q1819" s="1">
        <v>2.0010253743284103E-2</v>
      </c>
      <c r="R1819" s="1">
        <v>3.5015553194587203E-3</v>
      </c>
      <c r="S1819" s="1">
        <v>4.9431818345405366E-2</v>
      </c>
      <c r="T1819">
        <v>4.3004119999999998E-5</v>
      </c>
      <c r="U1819">
        <v>1.1429703806687141E-3</v>
      </c>
      <c r="V1819">
        <v>1.607271153745165E-3</v>
      </c>
      <c r="Y1819">
        <f t="shared" si="1272"/>
        <v>0</v>
      </c>
      <c r="Z1819">
        <f t="shared" si="1273"/>
        <v>0</v>
      </c>
      <c r="AA1819">
        <f t="shared" si="1274"/>
        <v>0</v>
      </c>
      <c r="AB1819">
        <f t="shared" si="1275"/>
        <v>0</v>
      </c>
      <c r="AC1819">
        <f t="shared" si="1276"/>
        <v>0</v>
      </c>
      <c r="AD1819">
        <f t="shared" si="1277"/>
        <v>0</v>
      </c>
      <c r="AE1819">
        <f t="shared" si="1278"/>
        <v>0</v>
      </c>
      <c r="AF1819">
        <f t="shared" si="1279"/>
        <v>0</v>
      </c>
      <c r="AG1819">
        <f t="shared" si="1280"/>
        <v>0</v>
      </c>
      <c r="AH1819">
        <f t="shared" si="1281"/>
        <v>0</v>
      </c>
      <c r="AI1819">
        <f t="shared" si="1282"/>
        <v>0</v>
      </c>
      <c r="AJ1819">
        <f t="shared" si="1283"/>
        <v>0</v>
      </c>
      <c r="AK1819">
        <f t="shared" si="1284"/>
        <v>0</v>
      </c>
      <c r="AL1819">
        <f t="shared" si="1285"/>
        <v>0</v>
      </c>
      <c r="AM1819">
        <f t="shared" si="1286"/>
        <v>0</v>
      </c>
      <c r="AN1819">
        <f t="shared" si="1287"/>
        <v>0</v>
      </c>
      <c r="AO1819">
        <f t="shared" si="1288"/>
        <v>0</v>
      </c>
      <c r="AP1819">
        <f t="shared" si="1289"/>
        <v>0</v>
      </c>
      <c r="AQ1819">
        <f t="shared" si="1290"/>
        <v>0</v>
      </c>
      <c r="AR1819">
        <f t="shared" si="1291"/>
        <v>0</v>
      </c>
      <c r="AS1819">
        <f t="shared" si="1292"/>
        <v>0</v>
      </c>
      <c r="AU1819" s="6">
        <v>45283</v>
      </c>
      <c r="AV1819" s="10">
        <f t="shared" si="1294"/>
        <v>3.5746418960123814</v>
      </c>
      <c r="AW1819" s="10">
        <f t="shared" si="1295"/>
        <v>2.2107955897515814</v>
      </c>
      <c r="AX1819" s="10">
        <f t="shared" si="1296"/>
        <v>0.98922800435357428</v>
      </c>
      <c r="AY1819" s="10">
        <f t="shared" si="1297"/>
        <v>0.11212430701310151</v>
      </c>
      <c r="AZ1819" s="10">
        <f t="shared" si="1298"/>
        <v>0.69983210031821674</v>
      </c>
      <c r="BA1819" s="10">
        <f t="shared" si="1299"/>
        <v>2.5762343129663863E-2</v>
      </c>
      <c r="BB1819" s="10">
        <f t="shared" si="1300"/>
        <v>5.2504858335791224E-10</v>
      </c>
      <c r="BC1819" s="10">
        <f t="shared" si="1301"/>
        <v>5.4499702776457147E-5</v>
      </c>
      <c r="BD1819" s="10">
        <f t="shared" si="1302"/>
        <v>0.21832892751497998</v>
      </c>
      <c r="BE1819" s="10">
        <f t="shared" si="1303"/>
        <v>-1.0226734417120191E-26</v>
      </c>
      <c r="BF1819" s="10">
        <f t="shared" si="1304"/>
        <v>4.9341132007815793E-2</v>
      </c>
      <c r="BG1819" s="10">
        <f t="shared" si="1305"/>
        <v>2.1512781299197399E-3</v>
      </c>
      <c r="BH1819" s="10">
        <f t="shared" si="1306"/>
        <v>9.4215997669668834E-3</v>
      </c>
      <c r="BI1819" s="10">
        <f t="shared" si="1307"/>
        <v>2.5627937128135888E-3</v>
      </c>
      <c r="BJ1819" s="10">
        <f t="shared" si="1308"/>
        <v>0.10105742518352959</v>
      </c>
      <c r="BK1819" s="10">
        <f t="shared" si="1309"/>
        <v>0.45139781245919658</v>
      </c>
      <c r="BL1819" s="10">
        <f t="shared" si="1310"/>
        <v>5.2657795583432012E-20</v>
      </c>
      <c r="BM1819" s="10">
        <f t="shared" si="1311"/>
        <v>7.6603658901012398E-3</v>
      </c>
      <c r="BN1819" s="8">
        <f t="shared" si="1293"/>
        <v>1.0813170718890288</v>
      </c>
      <c r="BO1819" s="8">
        <f t="shared" si="1312"/>
        <v>11.499049316096553</v>
      </c>
      <c r="BP1819" s="8">
        <f t="shared" si="1313"/>
        <v>6.9576664787476323</v>
      </c>
      <c r="CS1819" s="1">
        <v>4.9283595058492238E-3</v>
      </c>
      <c r="CT1819">
        <v>-2.944360763088588E-5</v>
      </c>
      <c r="CU1819">
        <v>6.0173720647626813E-3</v>
      </c>
      <c r="CV1819" s="11">
        <f>MAX(CS$3:CS1819)</f>
        <v>0.17602637282850145</v>
      </c>
      <c r="CW1819" s="11">
        <f>MAX(CT$3:CT1819)</f>
        <v>0.24542544664084021</v>
      </c>
      <c r="CX1819" s="11">
        <f>MAX(CU$3:CU1819)</f>
        <v>0.40589637071783868</v>
      </c>
      <c r="CY1819" s="11">
        <f t="shared" si="1314"/>
        <v>-0.17109801332265223</v>
      </c>
      <c r="CZ1819" s="11">
        <f t="shared" si="1315"/>
        <v>-0.24545489024847109</v>
      </c>
      <c r="DA1819" s="11">
        <f t="shared" si="1316"/>
        <v>-0.39987899865307602</v>
      </c>
    </row>
    <row r="1820" spans="1:105" x14ac:dyDescent="0.3">
      <c r="A1820" s="6">
        <v>45284</v>
      </c>
      <c r="B1820" s="1">
        <v>-5.7355989324563159E-3</v>
      </c>
      <c r="C1820" s="1">
        <v>-6.9397794466313457E-3</v>
      </c>
      <c r="D1820" s="1">
        <v>-4.1122109120658176E-4</v>
      </c>
      <c r="E1820" s="1">
        <v>-8.7050388338693035E-3</v>
      </c>
      <c r="F1820" s="1">
        <v>-1.773420578287737E-2</v>
      </c>
      <c r="G1820" s="1">
        <v>-7.1417571735204501E-4</v>
      </c>
      <c r="H1820" s="1">
        <v>-5.9078162494746716E-3</v>
      </c>
      <c r="I1820" s="1">
        <v>2.8321676724287499E-2</v>
      </c>
      <c r="J1820" s="1">
        <v>-1.6491751112534994E-2</v>
      </c>
      <c r="K1820" s="1">
        <v>-2.6406063030765484E-2</v>
      </c>
      <c r="L1820" s="1">
        <v>-1.2758637922121082E-2</v>
      </c>
      <c r="M1820" s="1">
        <v>-3.2279171800077921E-5</v>
      </c>
      <c r="N1820" s="1">
        <v>-0.12757742556450158</v>
      </c>
      <c r="O1820" s="1">
        <v>2.4108187702635869E-2</v>
      </c>
      <c r="P1820" s="1">
        <v>-1.8716710667977443E-3</v>
      </c>
      <c r="Q1820" s="1">
        <v>8.0663819908904678E-3</v>
      </c>
      <c r="R1820" s="1">
        <v>8.9143662791077161E-2</v>
      </c>
      <c r="S1820" s="1">
        <v>6.1250905868786539E-3</v>
      </c>
      <c r="T1820">
        <v>4.3004119999999998E-5</v>
      </c>
      <c r="U1820">
        <v>-9.9197083968222285E-4</v>
      </c>
      <c r="V1820">
        <v>2.009048717900239E-2</v>
      </c>
      <c r="Y1820">
        <f t="shared" si="1272"/>
        <v>0</v>
      </c>
      <c r="Z1820">
        <f t="shared" si="1273"/>
        <v>0</v>
      </c>
      <c r="AA1820">
        <f t="shared" si="1274"/>
        <v>0</v>
      </c>
      <c r="AB1820">
        <f t="shared" si="1275"/>
        <v>0</v>
      </c>
      <c r="AC1820">
        <f t="shared" si="1276"/>
        <v>0</v>
      </c>
      <c r="AD1820">
        <f t="shared" si="1277"/>
        <v>0</v>
      </c>
      <c r="AE1820">
        <f t="shared" si="1278"/>
        <v>0</v>
      </c>
      <c r="AF1820">
        <f t="shared" si="1279"/>
        <v>0</v>
      </c>
      <c r="AG1820">
        <f t="shared" si="1280"/>
        <v>0</v>
      </c>
      <c r="AH1820">
        <f t="shared" si="1281"/>
        <v>0</v>
      </c>
      <c r="AI1820">
        <f t="shared" si="1282"/>
        <v>0</v>
      </c>
      <c r="AJ1820">
        <f t="shared" si="1283"/>
        <v>0</v>
      </c>
      <c r="AK1820">
        <f t="shared" si="1284"/>
        <v>-0.12757742556450158</v>
      </c>
      <c r="AL1820">
        <f t="shared" si="1285"/>
        <v>0</v>
      </c>
      <c r="AM1820">
        <f t="shared" si="1286"/>
        <v>0</v>
      </c>
      <c r="AN1820">
        <f t="shared" si="1287"/>
        <v>0</v>
      </c>
      <c r="AO1820">
        <f t="shared" si="1288"/>
        <v>0</v>
      </c>
      <c r="AP1820">
        <f t="shared" si="1289"/>
        <v>0</v>
      </c>
      <c r="AQ1820">
        <f t="shared" si="1290"/>
        <v>0</v>
      </c>
      <c r="AR1820">
        <f t="shared" si="1291"/>
        <v>0</v>
      </c>
      <c r="AS1820">
        <f t="shared" si="1292"/>
        <v>0</v>
      </c>
      <c r="AU1820" s="6">
        <v>45284</v>
      </c>
      <c r="AV1820" s="10">
        <f t="shared" si="1294"/>
        <v>3.5541391837696992</v>
      </c>
      <c r="AW1820" s="10">
        <f t="shared" si="1295"/>
        <v>2.1954531559571202</v>
      </c>
      <c r="AX1820" s="10">
        <f t="shared" si="1296"/>
        <v>0.98882121293417191</v>
      </c>
      <c r="AY1820" s="10">
        <f t="shared" si="1297"/>
        <v>0.11114826056633179</v>
      </c>
      <c r="AZ1820" s="10">
        <f t="shared" si="1298"/>
        <v>0.6874211338377102</v>
      </c>
      <c r="BA1820" s="10">
        <f t="shared" si="1299"/>
        <v>2.5743944289778567E-2</v>
      </c>
      <c r="BB1820" s="10">
        <f t="shared" si="1300"/>
        <v>5.2194669280538675E-10</v>
      </c>
      <c r="BC1820" s="10">
        <f t="shared" si="1301"/>
        <v>5.604322574006172E-5</v>
      </c>
      <c r="BD1820" s="10">
        <f t="shared" si="1302"/>
        <v>0.21472830118173625</v>
      </c>
      <c r="BE1820" s="10">
        <f t="shared" si="1303"/>
        <v>-9.9566866235028155E-27</v>
      </c>
      <c r="BF1820" s="10">
        <f t="shared" si="1304"/>
        <v>4.8711606369860494E-2</v>
      </c>
      <c r="BG1820" s="10">
        <f t="shared" si="1305"/>
        <v>2.1512086884433947E-3</v>
      </c>
      <c r="BH1820" s="10">
        <f t="shared" si="1306"/>
        <v>8.2196163239981399E-3</v>
      </c>
      <c r="BI1820" s="10">
        <f t="shared" si="1307"/>
        <v>2.6245780246852341E-3</v>
      </c>
      <c r="BJ1820" s="10">
        <f t="shared" si="1308"/>
        <v>0.10086827892472849</v>
      </c>
      <c r="BK1820" s="10">
        <f t="shared" si="1309"/>
        <v>0.45503895964434476</v>
      </c>
      <c r="BL1820" s="10">
        <f t="shared" si="1310"/>
        <v>5.7351904356242942E-20</v>
      </c>
      <c r="BM1820" s="10">
        <f t="shared" si="1311"/>
        <v>7.7072863251067452E-3</v>
      </c>
      <c r="BN1820" s="8">
        <f t="shared" si="1293"/>
        <v>1.0813635729781463</v>
      </c>
      <c r="BO1820" s="8">
        <f t="shared" si="1312"/>
        <v>11.487642594490916</v>
      </c>
      <c r="BP1820" s="8">
        <f t="shared" si="1313"/>
        <v>7.0974493879346863</v>
      </c>
      <c r="CS1820" s="1">
        <v>3.5057627285055401E-3</v>
      </c>
      <c r="CT1820">
        <v>1.1429703806687141E-3</v>
      </c>
      <c r="CU1820">
        <v>1.607271153745165E-3</v>
      </c>
      <c r="CV1820" s="11">
        <f>MAX(CS$3:CS1820)</f>
        <v>0.17602637282850145</v>
      </c>
      <c r="CW1820" s="11">
        <f>MAX(CT$3:CT1820)</f>
        <v>0.24542544664084021</v>
      </c>
      <c r="CX1820" s="11">
        <f>MAX(CU$3:CU1820)</f>
        <v>0.40589637071783868</v>
      </c>
      <c r="CY1820" s="11">
        <f t="shared" si="1314"/>
        <v>-0.17252061009999592</v>
      </c>
      <c r="CZ1820" s="11">
        <f t="shared" si="1315"/>
        <v>-0.24428247626017149</v>
      </c>
      <c r="DA1820" s="11">
        <f t="shared" si="1316"/>
        <v>-0.40428909956409353</v>
      </c>
    </row>
    <row r="1821" spans="1:105" x14ac:dyDescent="0.3">
      <c r="A1821" s="6">
        <v>45285</v>
      </c>
      <c r="B1821" s="1">
        <v>-1.6524966252708693E-2</v>
      </c>
      <c r="C1821" s="1">
        <v>-2.0125617763588961E-2</v>
      </c>
      <c r="D1821" s="1">
        <v>-6.9622220587338152E-4</v>
      </c>
      <c r="E1821" s="1">
        <v>-1.0319180830122177E-2</v>
      </c>
      <c r="F1821" s="1">
        <v>-1.9674771684556742E-2</v>
      </c>
      <c r="G1821" s="1">
        <v>4.2991657985455629E-2</v>
      </c>
      <c r="H1821" s="1">
        <v>1.8283254117463472E-2</v>
      </c>
      <c r="I1821" s="1">
        <v>-1.6118921480794902E-2</v>
      </c>
      <c r="J1821" s="1">
        <v>-1.9735879398519833E-2</v>
      </c>
      <c r="K1821" s="1">
        <v>-2.1488614436930783E-2</v>
      </c>
      <c r="L1821" s="1">
        <v>-3.2687661148537488E-2</v>
      </c>
      <c r="M1821" s="1">
        <v>-4.481509738425004E-2</v>
      </c>
      <c r="N1821" s="1">
        <v>-2.7886616926181638E-2</v>
      </c>
      <c r="O1821" s="1">
        <v>2.995846466521844E-2</v>
      </c>
      <c r="P1821" s="1">
        <v>-4.2748452482121325E-3</v>
      </c>
      <c r="Q1821" s="1">
        <v>-3.856541865316513E-2</v>
      </c>
      <c r="R1821" s="1">
        <v>-0.11069515944340884</v>
      </c>
      <c r="S1821" s="1">
        <v>-3.3317153601598749E-3</v>
      </c>
      <c r="T1821">
        <v>4.3004119999999998E-5</v>
      </c>
      <c r="U1821">
        <v>-8.3428190865300113E-4</v>
      </c>
      <c r="V1821">
        <v>-2.6875167593588881E-2</v>
      </c>
      <c r="Y1821">
        <f t="shared" si="1272"/>
        <v>0</v>
      </c>
      <c r="Z1821">
        <f t="shared" si="1273"/>
        <v>0</v>
      </c>
      <c r="AA1821">
        <f t="shared" si="1274"/>
        <v>0</v>
      </c>
      <c r="AB1821">
        <f t="shared" si="1275"/>
        <v>0</v>
      </c>
      <c r="AC1821">
        <f t="shared" si="1276"/>
        <v>0</v>
      </c>
      <c r="AD1821">
        <f t="shared" si="1277"/>
        <v>0</v>
      </c>
      <c r="AE1821">
        <f t="shared" si="1278"/>
        <v>0</v>
      </c>
      <c r="AF1821">
        <f t="shared" si="1279"/>
        <v>0</v>
      </c>
      <c r="AG1821">
        <f t="shared" si="1280"/>
        <v>0</v>
      </c>
      <c r="AH1821">
        <f t="shared" si="1281"/>
        <v>0</v>
      </c>
      <c r="AI1821">
        <f t="shared" si="1282"/>
        <v>0</v>
      </c>
      <c r="AJ1821">
        <f t="shared" si="1283"/>
        <v>0</v>
      </c>
      <c r="AK1821">
        <f t="shared" si="1284"/>
        <v>0</v>
      </c>
      <c r="AL1821">
        <f t="shared" si="1285"/>
        <v>0</v>
      </c>
      <c r="AM1821">
        <f t="shared" si="1286"/>
        <v>0</v>
      </c>
      <c r="AN1821">
        <f t="shared" si="1287"/>
        <v>0</v>
      </c>
      <c r="AO1821">
        <f t="shared" si="1288"/>
        <v>0</v>
      </c>
      <c r="AP1821">
        <f t="shared" si="1289"/>
        <v>0</v>
      </c>
      <c r="AQ1821">
        <f t="shared" si="1290"/>
        <v>0</v>
      </c>
      <c r="AR1821">
        <f t="shared" si="1291"/>
        <v>0</v>
      </c>
      <c r="AS1821">
        <f t="shared" si="1292"/>
        <v>0</v>
      </c>
      <c r="AU1821" s="6">
        <v>45285</v>
      </c>
      <c r="AV1821" s="10">
        <f t="shared" si="1294"/>
        <v>3.4954071537004752</v>
      </c>
      <c r="AW1821" s="10">
        <f t="shared" si="1295"/>
        <v>2.1512683049224619</v>
      </c>
      <c r="AX1821" s="10">
        <f t="shared" si="1296"/>
        <v>0.98813277364808849</v>
      </c>
      <c r="AY1821" s="10">
        <f t="shared" si="1297"/>
        <v>0.11000130156659427</v>
      </c>
      <c r="AZ1821" s="10">
        <f t="shared" si="1298"/>
        <v>0.67389627997831414</v>
      </c>
      <c r="BA1821" s="10">
        <f t="shared" si="1299"/>
        <v>2.6850719137881351E-2</v>
      </c>
      <c r="BB1821" s="10">
        <f t="shared" si="1300"/>
        <v>5.3148957682571734E-10</v>
      </c>
      <c r="BC1821" s="10">
        <f t="shared" si="1301"/>
        <v>5.5139869384827206E-5</v>
      </c>
      <c r="BD1821" s="10">
        <f t="shared" si="1302"/>
        <v>0.21049044932616445</v>
      </c>
      <c r="BE1821" s="10">
        <f t="shared" si="1303"/>
        <v>-9.7427312235810179E-27</v>
      </c>
      <c r="BF1821" s="10">
        <f t="shared" si="1304"/>
        <v>4.7119337886841556E-2</v>
      </c>
      <c r="BG1821" s="10">
        <f t="shared" si="1305"/>
        <v>2.0548020615769589E-3</v>
      </c>
      <c r="BH1821" s="10">
        <f t="shared" si="1306"/>
        <v>7.9903990322906151E-3</v>
      </c>
      <c r="BI1821" s="10">
        <f t="shared" si="1307"/>
        <v>2.7032063526988754E-3</v>
      </c>
      <c r="BJ1821" s="10">
        <f t="shared" si="1308"/>
        <v>0.10043708264187179</v>
      </c>
      <c r="BK1821" s="10">
        <f t="shared" si="1309"/>
        <v>0.43749019166215991</v>
      </c>
      <c r="BL1821" s="10">
        <f t="shared" si="1310"/>
        <v>5.10033261591455E-20</v>
      </c>
      <c r="BM1821" s="10">
        <f t="shared" si="1311"/>
        <v>7.6816078408722373E-3</v>
      </c>
      <c r="BN1821" s="8">
        <f t="shared" si="1293"/>
        <v>1.0814100760670022</v>
      </c>
      <c r="BO1821" s="8">
        <f t="shared" si="1312"/>
        <v>11.478058662101262</v>
      </c>
      <c r="BP1821" s="8">
        <f t="shared" si="1313"/>
        <v>6.9067042461469264</v>
      </c>
      <c r="CS1821" s="1">
        <v>-5.7355989324563159E-3</v>
      </c>
      <c r="CT1821">
        <v>-9.9197083968222285E-4</v>
      </c>
      <c r="CU1821">
        <v>2.009048717900239E-2</v>
      </c>
      <c r="CV1821" s="11">
        <f>MAX(CS$3:CS1821)</f>
        <v>0.17602637282850145</v>
      </c>
      <c r="CW1821" s="11">
        <f>MAX(CT$3:CT1821)</f>
        <v>0.24542544664084021</v>
      </c>
      <c r="CX1821" s="11">
        <f>MAX(CU$3:CU1821)</f>
        <v>0.40589637071783868</v>
      </c>
      <c r="CY1821" s="11">
        <f t="shared" si="1314"/>
        <v>-0.18176197176095776</v>
      </c>
      <c r="CZ1821" s="11">
        <f t="shared" si="1315"/>
        <v>-0.24641741748052243</v>
      </c>
      <c r="DA1821" s="11">
        <f t="shared" si="1316"/>
        <v>-0.38580588353883627</v>
      </c>
    </row>
    <row r="1822" spans="1:105" x14ac:dyDescent="0.3">
      <c r="A1822" s="6">
        <v>45286</v>
      </c>
      <c r="B1822" s="1">
        <v>1.3920679744346553E-2</v>
      </c>
      <c r="C1822" s="1">
        <v>3.8432938864148033E-3</v>
      </c>
      <c r="D1822" s="1">
        <v>6.1802597807492597E-4</v>
      </c>
      <c r="E1822" s="1">
        <v>5.3549972601897269E-2</v>
      </c>
      <c r="F1822" s="1">
        <v>2.9604299394486808E-2</v>
      </c>
      <c r="G1822" s="1">
        <v>2.6235550009137309E-2</v>
      </c>
      <c r="H1822" s="1">
        <v>0.25495351534607447</v>
      </c>
      <c r="I1822" s="1">
        <v>3.0063653662874019E-2</v>
      </c>
      <c r="J1822" s="1">
        <v>1.5252348258287191E-2</v>
      </c>
      <c r="K1822" s="1">
        <v>-5.3426165094953681E-2</v>
      </c>
      <c r="L1822" s="1">
        <v>1.4238124434732385E-2</v>
      </c>
      <c r="M1822" s="1">
        <v>-4.6173173062414065E-2</v>
      </c>
      <c r="N1822" s="1">
        <v>4.2523367210156024E-2</v>
      </c>
      <c r="O1822" s="1">
        <v>-5.3593196320720349E-3</v>
      </c>
      <c r="P1822" s="1">
        <v>4.0670892562572704E-2</v>
      </c>
      <c r="Q1822" s="1">
        <v>1.6244259372372494E-2</v>
      </c>
      <c r="R1822" s="1">
        <v>3.7781171652368536E-2</v>
      </c>
      <c r="S1822" s="1">
        <v>1.7026437198978301E-2</v>
      </c>
      <c r="T1822">
        <v>4.3004119999999998E-5</v>
      </c>
      <c r="U1822">
        <v>7.272624345015477E-4</v>
      </c>
      <c r="V1822">
        <v>1.3463838469821609E-2</v>
      </c>
      <c r="Y1822">
        <f t="shared" si="1272"/>
        <v>0</v>
      </c>
      <c r="Z1822">
        <f t="shared" si="1273"/>
        <v>0</v>
      </c>
      <c r="AA1822">
        <f t="shared" si="1274"/>
        <v>0</v>
      </c>
      <c r="AB1822">
        <f t="shared" si="1275"/>
        <v>0</v>
      </c>
      <c r="AC1822">
        <f t="shared" si="1276"/>
        <v>0</v>
      </c>
      <c r="AD1822">
        <f t="shared" si="1277"/>
        <v>0</v>
      </c>
      <c r="AE1822">
        <f t="shared" si="1278"/>
        <v>0</v>
      </c>
      <c r="AF1822">
        <f t="shared" si="1279"/>
        <v>0</v>
      </c>
      <c r="AG1822">
        <f t="shared" si="1280"/>
        <v>0</v>
      </c>
      <c r="AH1822">
        <f t="shared" si="1281"/>
        <v>0</v>
      </c>
      <c r="AI1822">
        <f t="shared" si="1282"/>
        <v>0</v>
      </c>
      <c r="AJ1822">
        <f t="shared" si="1283"/>
        <v>0</v>
      </c>
      <c r="AK1822">
        <f t="shared" si="1284"/>
        <v>0</v>
      </c>
      <c r="AL1822">
        <f t="shared" si="1285"/>
        <v>0</v>
      </c>
      <c r="AM1822">
        <f t="shared" si="1286"/>
        <v>0</v>
      </c>
      <c r="AN1822">
        <f t="shared" si="1287"/>
        <v>0</v>
      </c>
      <c r="AO1822">
        <f t="shared" si="1288"/>
        <v>0</v>
      </c>
      <c r="AP1822">
        <f t="shared" si="1289"/>
        <v>0</v>
      </c>
      <c r="AQ1822">
        <f t="shared" si="1290"/>
        <v>0</v>
      </c>
      <c r="AR1822">
        <f t="shared" si="1291"/>
        <v>0</v>
      </c>
      <c r="AS1822">
        <f t="shared" si="1292"/>
        <v>0</v>
      </c>
      <c r="AU1822" s="6">
        <v>45286</v>
      </c>
      <c r="AV1822" s="10">
        <f t="shared" si="1294"/>
        <v>3.5440655972632373</v>
      </c>
      <c r="AW1822" s="10">
        <f t="shared" si="1295"/>
        <v>2.1595362612468083</v>
      </c>
      <c r="AX1822" s="10">
        <f t="shared" si="1296"/>
        <v>0.98874346537199032</v>
      </c>
      <c r="AY1822" s="10">
        <f t="shared" si="1297"/>
        <v>0.11589186825165844</v>
      </c>
      <c r="AZ1822" s="10">
        <f t="shared" si="1298"/>
        <v>0.693846507211623</v>
      </c>
      <c r="BA1822" s="10">
        <f t="shared" si="1299"/>
        <v>2.7555162522604537E-2</v>
      </c>
      <c r="BB1822" s="10">
        <f t="shared" si="1300"/>
        <v>6.6699471280723147E-10</v>
      </c>
      <c r="BC1822" s="10">
        <f t="shared" si="1301"/>
        <v>5.6797575321028758E-5</v>
      </c>
      <c r="BD1822" s="10">
        <f t="shared" si="1302"/>
        <v>0.21370092296433046</v>
      </c>
      <c r="BE1822" s="10">
        <f t="shared" si="1303"/>
        <v>-9.2222144567542188E-27</v>
      </c>
      <c r="BF1822" s="10">
        <f t="shared" si="1304"/>
        <v>4.7790228882956608E-2</v>
      </c>
      <c r="BG1822" s="10">
        <f t="shared" si="1305"/>
        <v>1.9599253303787608E-3</v>
      </c>
      <c r="BH1822" s="10">
        <f t="shared" si="1306"/>
        <v>8.3301777044963842E-3</v>
      </c>
      <c r="BI1822" s="10">
        <f t="shared" si="1307"/>
        <v>2.6887190058233145E-3</v>
      </c>
      <c r="BJ1822" s="10">
        <f t="shared" si="1308"/>
        <v>0.10452194843929759</v>
      </c>
      <c r="BK1822" s="10">
        <f t="shared" si="1309"/>
        <v>0.44459689580838896</v>
      </c>
      <c r="BL1822" s="10">
        <f t="shared" si="1310"/>
        <v>5.2930291579605919E-20</v>
      </c>
      <c r="BM1822" s="10">
        <f t="shared" si="1311"/>
        <v>7.8123982543620279E-3</v>
      </c>
      <c r="BN1822" s="8">
        <f t="shared" si="1293"/>
        <v>1.0814565811556824</v>
      </c>
      <c r="BO1822" s="8">
        <f t="shared" si="1312"/>
        <v>11.486406222987213</v>
      </c>
      <c r="BP1822" s="8">
        <f t="shared" si="1313"/>
        <v>6.9996949964758794</v>
      </c>
      <c r="CS1822" s="1">
        <v>-1.6524966252708693E-2</v>
      </c>
      <c r="CT1822">
        <v>-8.3428190865300113E-4</v>
      </c>
      <c r="CU1822">
        <v>-2.6875167593588881E-2</v>
      </c>
      <c r="CV1822" s="11">
        <f>MAX(CS$3:CS1822)</f>
        <v>0.17602637282850145</v>
      </c>
      <c r="CW1822" s="11">
        <f>MAX(CT$3:CT1822)</f>
        <v>0.24542544664084021</v>
      </c>
      <c r="CX1822" s="11">
        <f>MAX(CU$3:CU1822)</f>
        <v>0.40589637071783868</v>
      </c>
      <c r="CY1822" s="11">
        <f t="shared" si="1314"/>
        <v>-0.19255133908121014</v>
      </c>
      <c r="CZ1822" s="11">
        <f t="shared" si="1315"/>
        <v>-0.24625972854949321</v>
      </c>
      <c r="DA1822" s="11">
        <f t="shared" si="1316"/>
        <v>-0.43277153831142756</v>
      </c>
    </row>
    <row r="1823" spans="1:105" x14ac:dyDescent="0.3">
      <c r="A1823" s="6">
        <v>45287</v>
      </c>
      <c r="B1823" s="1">
        <v>-2.6043227947351404E-2</v>
      </c>
      <c r="C1823" s="1">
        <v>-1.8984406102461489E-2</v>
      </c>
      <c r="D1823" s="1">
        <v>2.1532103397527906E-4</v>
      </c>
      <c r="E1823" s="1">
        <v>-4.0128826575955082E-2</v>
      </c>
      <c r="F1823" s="1">
        <v>-3.5591105670474174E-2</v>
      </c>
      <c r="G1823" s="1">
        <v>1.6906080552300654E-2</v>
      </c>
      <c r="H1823" s="1">
        <v>-8.0762462870719698E-2</v>
      </c>
      <c r="I1823" s="1">
        <v>-0.16312817339762148</v>
      </c>
      <c r="J1823" s="1">
        <v>1.2353314549567866E-2</v>
      </c>
      <c r="K1823" s="1">
        <v>-9.9471668350653106E-3</v>
      </c>
      <c r="L1823" s="1">
        <v>-4.1552958736040174E-2</v>
      </c>
      <c r="M1823" s="1">
        <v>3.8381667460782921E-3</v>
      </c>
      <c r="N1823" s="1">
        <v>0.14591391778440441</v>
      </c>
      <c r="O1823" s="1">
        <v>-2.151691987619073E-2</v>
      </c>
      <c r="P1823" s="1">
        <v>-4.1091117429127758E-2</v>
      </c>
      <c r="Q1823" s="1">
        <v>-2.9892938180086761E-3</v>
      </c>
      <c r="R1823" s="1">
        <v>-2.6049248206780343E-2</v>
      </c>
      <c r="S1823" s="1">
        <v>2.9283579759079612E-2</v>
      </c>
      <c r="T1823">
        <v>4.3004119999999998E-5</v>
      </c>
      <c r="U1823">
        <v>9.7516368234560496E-4</v>
      </c>
      <c r="V1823">
        <v>-3.3745305186052003E-2</v>
      </c>
      <c r="Y1823">
        <f t="shared" si="1272"/>
        <v>0</v>
      </c>
      <c r="Z1823">
        <f t="shared" si="1273"/>
        <v>0</v>
      </c>
      <c r="AA1823">
        <f t="shared" si="1274"/>
        <v>0</v>
      </c>
      <c r="AB1823">
        <f t="shared" si="1275"/>
        <v>0</v>
      </c>
      <c r="AC1823">
        <f t="shared" si="1276"/>
        <v>0</v>
      </c>
      <c r="AD1823">
        <f t="shared" si="1277"/>
        <v>0</v>
      </c>
      <c r="AE1823">
        <f t="shared" si="1278"/>
        <v>0</v>
      </c>
      <c r="AF1823">
        <f t="shared" si="1279"/>
        <v>-0.16312817339762148</v>
      </c>
      <c r="AG1823">
        <f t="shared" si="1280"/>
        <v>0</v>
      </c>
      <c r="AH1823">
        <f t="shared" si="1281"/>
        <v>0</v>
      </c>
      <c r="AI1823">
        <f t="shared" si="1282"/>
        <v>0</v>
      </c>
      <c r="AJ1823">
        <f t="shared" si="1283"/>
        <v>0</v>
      </c>
      <c r="AK1823">
        <f t="shared" si="1284"/>
        <v>0</v>
      </c>
      <c r="AL1823">
        <f t="shared" si="1285"/>
        <v>0</v>
      </c>
      <c r="AM1823">
        <f t="shared" si="1286"/>
        <v>0</v>
      </c>
      <c r="AN1823">
        <f t="shared" si="1287"/>
        <v>0</v>
      </c>
      <c r="AO1823">
        <f t="shared" si="1288"/>
        <v>0</v>
      </c>
      <c r="AP1823">
        <f t="shared" si="1289"/>
        <v>0</v>
      </c>
      <c r="AQ1823">
        <f t="shared" si="1290"/>
        <v>0</v>
      </c>
      <c r="AR1823">
        <f t="shared" si="1291"/>
        <v>0</v>
      </c>
      <c r="AS1823">
        <f t="shared" si="1292"/>
        <v>0</v>
      </c>
      <c r="AU1823" s="6">
        <v>45287</v>
      </c>
      <c r="AV1823" s="10">
        <f t="shared" si="1294"/>
        <v>3.4517666890533447</v>
      </c>
      <c r="AW1823" s="10">
        <f t="shared" si="1295"/>
        <v>2.1185387478703075</v>
      </c>
      <c r="AX1823" s="10">
        <f t="shared" si="1296"/>
        <v>0.98895636263729048</v>
      </c>
      <c r="AY1823" s="10">
        <f t="shared" si="1297"/>
        <v>0.11124126356902421</v>
      </c>
      <c r="AZ1823" s="10">
        <f t="shared" si="1298"/>
        <v>0.66915174285436474</v>
      </c>
      <c r="BA1823" s="10">
        <f t="shared" si="1299"/>
        <v>2.8021012319843427E-2</v>
      </c>
      <c r="BB1823" s="10">
        <f t="shared" si="1300"/>
        <v>6.1312657707917107E-10</v>
      </c>
      <c r="BC1823" s="10">
        <f t="shared" si="1301"/>
        <v>4.753229060549551E-5</v>
      </c>
      <c r="BD1823" s="10">
        <f t="shared" si="1302"/>
        <v>0.21634083768524179</v>
      </c>
      <c r="BE1823" s="10">
        <f t="shared" si="1303"/>
        <v>-9.1304795509641335E-27</v>
      </c>
      <c r="BF1823" s="10">
        <f t="shared" si="1304"/>
        <v>4.5804403474197196E-2</v>
      </c>
      <c r="BG1823" s="10">
        <f t="shared" si="1305"/>
        <v>1.967447850606617E-3</v>
      </c>
      <c r="BH1823" s="10">
        <f t="shared" si="1306"/>
        <v>9.5456665691997476E-3</v>
      </c>
      <c r="BI1823" s="10">
        <f t="shared" si="1307"/>
        <v>2.6308660544054228E-3</v>
      </c>
      <c r="BJ1823" s="10">
        <f t="shared" si="1308"/>
        <v>0.10022702478205718</v>
      </c>
      <c r="BK1823" s="10">
        <f t="shared" si="1309"/>
        <v>0.44326786505624305</v>
      </c>
      <c r="BL1823" s="10">
        <f t="shared" si="1310"/>
        <v>5.1551497276591509E-20</v>
      </c>
      <c r="BM1823" s="10">
        <f t="shared" si="1311"/>
        <v>8.041173241753333E-3</v>
      </c>
      <c r="BN1823" s="8">
        <f t="shared" si="1293"/>
        <v>1.0815030882442731</v>
      </c>
      <c r="BO1823" s="8">
        <f t="shared" si="1312"/>
        <v>11.497607349176539</v>
      </c>
      <c r="BP1823" s="8">
        <f t="shared" si="1313"/>
        <v>6.7634881526105195</v>
      </c>
      <c r="CS1823" s="1">
        <v>1.3920679744346553E-2</v>
      </c>
      <c r="CT1823">
        <v>7.272624345015477E-4</v>
      </c>
      <c r="CU1823">
        <v>1.3463838469821609E-2</v>
      </c>
      <c r="CV1823" s="11">
        <f>MAX(CS$3:CS1823)</f>
        <v>0.17602637282850145</v>
      </c>
      <c r="CW1823" s="11">
        <f>MAX(CT$3:CT1823)</f>
        <v>0.24542544664084021</v>
      </c>
      <c r="CX1823" s="11">
        <f>MAX(CU$3:CU1823)</f>
        <v>0.40589637071783868</v>
      </c>
      <c r="CY1823" s="11">
        <f t="shared" si="1314"/>
        <v>-0.1621056930841549</v>
      </c>
      <c r="CZ1823" s="11">
        <f t="shared" si="1315"/>
        <v>-0.24469818420633865</v>
      </c>
      <c r="DA1823" s="11">
        <f t="shared" si="1316"/>
        <v>-0.39243253224801705</v>
      </c>
    </row>
    <row r="1824" spans="1:105" x14ac:dyDescent="0.3">
      <c r="A1824" s="6">
        <v>45288</v>
      </c>
      <c r="B1824" s="1">
        <v>2.0994357872790862E-2</v>
      </c>
      <c r="C1824" s="1">
        <v>6.3348532649414604E-2</v>
      </c>
      <c r="D1824" s="1">
        <v>-3.4350521300235525E-4</v>
      </c>
      <c r="E1824" s="1">
        <v>2.1368076866792859E-2</v>
      </c>
      <c r="F1824" s="1">
        <v>2.4890187644668108E-2</v>
      </c>
      <c r="G1824" s="1">
        <v>6.0698324771412772E-2</v>
      </c>
      <c r="H1824" s="1">
        <v>1.1771987178551538E-2</v>
      </c>
      <c r="I1824" s="1">
        <v>5.479334120761209E-2</v>
      </c>
      <c r="J1824" s="1">
        <v>3.5487925993227511E-2</v>
      </c>
      <c r="K1824" s="1">
        <v>0.21881597881475359</v>
      </c>
      <c r="L1824" s="1">
        <v>-8.213780522011134E-2</v>
      </c>
      <c r="M1824" s="1">
        <v>1.7747872770188561E-3</v>
      </c>
      <c r="N1824" s="1">
        <v>-0.20287159729096849</v>
      </c>
      <c r="O1824" s="1">
        <v>2.3118375865801661E-3</v>
      </c>
      <c r="P1824" s="1">
        <v>4.0042004490918111E-2</v>
      </c>
      <c r="Q1824" s="1">
        <v>6.5383435271417021E-3</v>
      </c>
      <c r="R1824" s="1">
        <v>3.5756970488209285E-2</v>
      </c>
      <c r="S1824" s="1">
        <v>1.0119316999349204E-2</v>
      </c>
      <c r="T1824">
        <v>4.3004119999999998E-5</v>
      </c>
      <c r="U1824">
        <v>-1.7343773039591589E-3</v>
      </c>
      <c r="V1824">
        <v>8.0318143860096392E-3</v>
      </c>
      <c r="Y1824">
        <f t="shared" si="1272"/>
        <v>0</v>
      </c>
      <c r="Z1824">
        <f t="shared" si="1273"/>
        <v>0</v>
      </c>
      <c r="AA1824">
        <f t="shared" si="1274"/>
        <v>0</v>
      </c>
      <c r="AB1824">
        <f t="shared" si="1275"/>
        <v>0</v>
      </c>
      <c r="AC1824">
        <f t="shared" si="1276"/>
        <v>0</v>
      </c>
      <c r="AD1824">
        <f t="shared" si="1277"/>
        <v>0</v>
      </c>
      <c r="AE1824">
        <f t="shared" si="1278"/>
        <v>0</v>
      </c>
      <c r="AF1824">
        <f t="shared" si="1279"/>
        <v>0</v>
      </c>
      <c r="AG1824">
        <f t="shared" si="1280"/>
        <v>0</v>
      </c>
      <c r="AH1824">
        <f t="shared" si="1281"/>
        <v>0</v>
      </c>
      <c r="AI1824">
        <f t="shared" si="1282"/>
        <v>0</v>
      </c>
      <c r="AJ1824">
        <f t="shared" si="1283"/>
        <v>0</v>
      </c>
      <c r="AK1824">
        <f t="shared" si="1284"/>
        <v>-0.20287159729096849</v>
      </c>
      <c r="AL1824">
        <f t="shared" si="1285"/>
        <v>0</v>
      </c>
      <c r="AM1824">
        <f t="shared" si="1286"/>
        <v>0</v>
      </c>
      <c r="AN1824">
        <f t="shared" si="1287"/>
        <v>0</v>
      </c>
      <c r="AO1824">
        <f t="shared" si="1288"/>
        <v>0</v>
      </c>
      <c r="AP1824">
        <f t="shared" si="1289"/>
        <v>0</v>
      </c>
      <c r="AQ1824">
        <f t="shared" si="1290"/>
        <v>0</v>
      </c>
      <c r="AR1824">
        <f t="shared" si="1291"/>
        <v>0</v>
      </c>
      <c r="AS1824">
        <f t="shared" si="1292"/>
        <v>0</v>
      </c>
      <c r="AU1824" s="6">
        <v>45288</v>
      </c>
      <c r="AV1824" s="10">
        <f t="shared" si="1294"/>
        <v>3.5242343142167094</v>
      </c>
      <c r="AW1824" s="10">
        <f t="shared" si="1295"/>
        <v>2.2527450689088195</v>
      </c>
      <c r="AX1824" s="10">
        <f t="shared" si="1296"/>
        <v>0.98861665097129281</v>
      </c>
      <c r="AY1824" s="10">
        <f t="shared" si="1297"/>
        <v>0.11361827543972627</v>
      </c>
      <c r="AZ1824" s="10">
        <f t="shared" si="1298"/>
        <v>0.68580705529676655</v>
      </c>
      <c r="BA1824" s="10">
        <f t="shared" si="1299"/>
        <v>2.9721840826057042E-2</v>
      </c>
      <c r="BB1824" s="10">
        <f t="shared" si="1300"/>
        <v>6.2034429528337631E-10</v>
      </c>
      <c r="BC1824" s="10">
        <f t="shared" si="1301"/>
        <v>5.0136743623021798E-5</v>
      </c>
      <c r="BD1824" s="10">
        <f t="shared" si="1302"/>
        <v>0.22401832532232849</v>
      </c>
      <c r="BE1824" s="10">
        <f t="shared" si="1303"/>
        <v>-1.1128374370956443E-26</v>
      </c>
      <c r="BF1824" s="10">
        <f t="shared" si="1304"/>
        <v>4.2042130303410197E-2</v>
      </c>
      <c r="BG1824" s="10">
        <f t="shared" si="1305"/>
        <v>1.9709396520200717E-3</v>
      </c>
      <c r="BH1824" s="10">
        <f t="shared" si="1306"/>
        <v>7.6091219450991959E-3</v>
      </c>
      <c r="BI1824" s="10">
        <f t="shared" si="1307"/>
        <v>2.6369481894352553E-3</v>
      </c>
      <c r="BJ1824" s="10">
        <f t="shared" si="1308"/>
        <v>0.10424031575849169</v>
      </c>
      <c r="BK1824" s="10">
        <f t="shared" si="1309"/>
        <v>0.44616610263252349</v>
      </c>
      <c r="BL1824" s="10">
        <f t="shared" si="1310"/>
        <v>5.339482264333359E-20</v>
      </c>
      <c r="BM1824" s="10">
        <f t="shared" si="1311"/>
        <v>8.1225444228333193E-3</v>
      </c>
      <c r="BN1824" s="8">
        <f t="shared" si="1293"/>
        <v>1.0815495973328602</v>
      </c>
      <c r="BO1824" s="8">
        <f t="shared" si="1312"/>
        <v>11.477666159940293</v>
      </c>
      <c r="BP1824" s="8">
        <f t="shared" si="1313"/>
        <v>6.817811234054262</v>
      </c>
      <c r="CS1824" s="1">
        <v>-2.6043227947351404E-2</v>
      </c>
      <c r="CT1824">
        <v>9.7516368234560496E-4</v>
      </c>
      <c r="CU1824">
        <v>-3.3745305186052003E-2</v>
      </c>
      <c r="CV1824" s="11">
        <f>MAX(CS$3:CS1824)</f>
        <v>0.17602637282850145</v>
      </c>
      <c r="CW1824" s="11">
        <f>MAX(CT$3:CT1824)</f>
        <v>0.24542544664084021</v>
      </c>
      <c r="CX1824" s="11">
        <f>MAX(CU$3:CU1824)</f>
        <v>0.40589637071783868</v>
      </c>
      <c r="CY1824" s="11">
        <f t="shared" si="1314"/>
        <v>-0.20206960077585284</v>
      </c>
      <c r="CZ1824" s="11">
        <f t="shared" si="1315"/>
        <v>-0.24445028295849461</v>
      </c>
      <c r="DA1824" s="11">
        <f t="shared" si="1316"/>
        <v>-0.43964167590389069</v>
      </c>
    </row>
    <row r="1825" spans="1:105" x14ac:dyDescent="0.3">
      <c r="A1825" s="6">
        <v>45289</v>
      </c>
      <c r="B1825" s="1">
        <v>-1.9015349129468628E-2</v>
      </c>
      <c r="C1825" s="1">
        <v>-1.3346376312342067E-2</v>
      </c>
      <c r="D1825" s="1">
        <v>-1.0664008284684287E-5</v>
      </c>
      <c r="E1825" s="1">
        <v>-5.7240180524353553E-4</v>
      </c>
      <c r="F1825" s="1">
        <v>-1.8707679436727753E-2</v>
      </c>
      <c r="G1825" s="1">
        <v>-3.6709602118921866E-2</v>
      </c>
      <c r="H1825" s="1">
        <v>-3.8249792619189614E-2</v>
      </c>
      <c r="I1825" s="1">
        <v>-3.9579029504857269E-2</v>
      </c>
      <c r="J1825" s="1">
        <v>9.0132507150736535E-3</v>
      </c>
      <c r="K1825" s="1">
        <v>-1.6923160603682257E-2</v>
      </c>
      <c r="L1825" s="1">
        <v>-6.7336097663638239E-2</v>
      </c>
      <c r="M1825" s="1">
        <v>-5.1733286769546456E-3</v>
      </c>
      <c r="N1825" s="1">
        <v>1.0768306121444273E-2</v>
      </c>
      <c r="O1825" s="1">
        <v>-3.16959980268696E-2</v>
      </c>
      <c r="P1825" s="1">
        <v>1.1505119644623992E-2</v>
      </c>
      <c r="Q1825" s="1">
        <v>-8.7895055572674336E-4</v>
      </c>
      <c r="R1825" s="1">
        <v>-6.6296546721807736E-2</v>
      </c>
      <c r="S1825" s="1">
        <v>5.0443586267287354E-3</v>
      </c>
      <c r="T1825">
        <v>4.3004119999999998E-5</v>
      </c>
      <c r="U1825">
        <v>-6.4866991937491292E-5</v>
      </c>
      <c r="V1825">
        <v>-2.4635906074464739E-2</v>
      </c>
      <c r="Y1825">
        <f t="shared" si="1272"/>
        <v>0</v>
      </c>
      <c r="Z1825">
        <f t="shared" si="1273"/>
        <v>0</v>
      </c>
      <c r="AA1825">
        <f t="shared" si="1274"/>
        <v>0</v>
      </c>
      <c r="AB1825">
        <f t="shared" si="1275"/>
        <v>0</v>
      </c>
      <c r="AC1825">
        <f t="shared" si="1276"/>
        <v>0</v>
      </c>
      <c r="AD1825">
        <f t="shared" si="1277"/>
        <v>0</v>
      </c>
      <c r="AE1825">
        <f t="shared" si="1278"/>
        <v>0</v>
      </c>
      <c r="AF1825">
        <f t="shared" si="1279"/>
        <v>0</v>
      </c>
      <c r="AG1825">
        <f t="shared" si="1280"/>
        <v>0</v>
      </c>
      <c r="AH1825">
        <f t="shared" si="1281"/>
        <v>0</v>
      </c>
      <c r="AI1825">
        <f t="shared" si="1282"/>
        <v>0</v>
      </c>
      <c r="AJ1825">
        <f t="shared" si="1283"/>
        <v>0</v>
      </c>
      <c r="AK1825">
        <f t="shared" si="1284"/>
        <v>0</v>
      </c>
      <c r="AL1825">
        <f t="shared" si="1285"/>
        <v>0</v>
      </c>
      <c r="AM1825">
        <f t="shared" si="1286"/>
        <v>0</v>
      </c>
      <c r="AN1825">
        <f t="shared" si="1287"/>
        <v>0</v>
      </c>
      <c r="AO1825">
        <f t="shared" si="1288"/>
        <v>0</v>
      </c>
      <c r="AP1825">
        <f t="shared" si="1289"/>
        <v>0</v>
      </c>
      <c r="AQ1825">
        <f t="shared" si="1290"/>
        <v>0</v>
      </c>
      <c r="AR1825">
        <f t="shared" si="1291"/>
        <v>0</v>
      </c>
      <c r="AS1825">
        <f t="shared" si="1292"/>
        <v>0</v>
      </c>
      <c r="AU1825" s="6">
        <v>45289</v>
      </c>
      <c r="AV1825" s="10">
        <f t="shared" si="1294"/>
        <v>3.4572197683178252</v>
      </c>
      <c r="AW1825" s="10">
        <f t="shared" si="1295"/>
        <v>2.2226790854833895</v>
      </c>
      <c r="AX1825" s="10">
        <f t="shared" si="1296"/>
        <v>0.98860610835513651</v>
      </c>
      <c r="AY1825" s="10">
        <f t="shared" si="1297"/>
        <v>0.11355324013375592</v>
      </c>
      <c r="AZ1825" s="10">
        <f t="shared" si="1298"/>
        <v>0.67297719675082834</v>
      </c>
      <c r="BA1825" s="10">
        <f t="shared" si="1299"/>
        <v>2.8630763875090559E-2</v>
      </c>
      <c r="BB1825" s="10">
        <f t="shared" si="1300"/>
        <v>5.9661625463628984E-10</v>
      </c>
      <c r="BC1825" s="10">
        <f t="shared" si="1301"/>
        <v>4.8152379967888753E-5</v>
      </c>
      <c r="BD1825" s="10">
        <f t="shared" si="1302"/>
        <v>0.22603745865322958</v>
      </c>
      <c r="BE1825" s="10">
        <f t="shared" si="1303"/>
        <v>-1.0940047104218845E-26</v>
      </c>
      <c r="BF1825" s="10">
        <f t="shared" si="1304"/>
        <v>3.9211177311312365E-2</v>
      </c>
      <c r="BG1825" s="10">
        <f t="shared" si="1305"/>
        <v>1.9607433333977292E-3</v>
      </c>
      <c r="BH1825" s="10">
        <f t="shared" si="1306"/>
        <v>7.6910592995194241E-3</v>
      </c>
      <c r="BI1825" s="10">
        <f t="shared" si="1307"/>
        <v>2.553367484825958E-3</v>
      </c>
      <c r="BJ1825" s="10">
        <f t="shared" si="1308"/>
        <v>0.10543961306308652</v>
      </c>
      <c r="BK1825" s="10">
        <f t="shared" si="1309"/>
        <v>0.44577394468866821</v>
      </c>
      <c r="BL1825" s="10">
        <f t="shared" si="1310"/>
        <v>4.9854930289257185E-20</v>
      </c>
      <c r="BM1825" s="10">
        <f t="shared" si="1311"/>
        <v>8.1635174498636259E-3</v>
      </c>
      <c r="BN1825" s="8">
        <f t="shared" si="1293"/>
        <v>1.0815961084215298</v>
      </c>
      <c r="BO1825" s="8">
        <f t="shared" si="1312"/>
        <v>11.476921638262034</v>
      </c>
      <c r="BP1825" s="8">
        <f t="shared" si="1313"/>
        <v>6.6498482768586706</v>
      </c>
      <c r="CS1825" s="1">
        <v>2.0994357872790862E-2</v>
      </c>
      <c r="CT1825">
        <v>-1.7343773039591589E-3</v>
      </c>
      <c r="CU1825">
        <v>8.0318143860096392E-3</v>
      </c>
      <c r="CV1825" s="11">
        <f>MAX(CS$3:CS1825)</f>
        <v>0.17602637282850145</v>
      </c>
      <c r="CW1825" s="11">
        <f>MAX(CT$3:CT1825)</f>
        <v>0.24542544664084021</v>
      </c>
      <c r="CX1825" s="11">
        <f>MAX(CU$3:CU1825)</f>
        <v>0.40589637071783868</v>
      </c>
      <c r="CY1825" s="11">
        <f t="shared" si="1314"/>
        <v>-0.15503201495571059</v>
      </c>
      <c r="CZ1825" s="11">
        <f t="shared" si="1315"/>
        <v>-0.24715982394479938</v>
      </c>
      <c r="DA1825" s="11">
        <f t="shared" si="1316"/>
        <v>-0.39786455633182904</v>
      </c>
    </row>
    <row r="1826" spans="1:105" x14ac:dyDescent="0.3">
      <c r="A1826" s="6">
        <v>45290</v>
      </c>
      <c r="B1826" s="1">
        <v>-1.2422746227882205E-2</v>
      </c>
      <c r="C1826" s="1">
        <v>-1.9693467506135882E-2</v>
      </c>
      <c r="D1826" s="1">
        <v>1.5441054078785642E-4</v>
      </c>
      <c r="E1826" s="1">
        <v>-1.8485179650002286E-2</v>
      </c>
      <c r="F1826" s="1">
        <v>-8.985176786060374E-3</v>
      </c>
      <c r="G1826" s="1">
        <v>-0.11276543663057242</v>
      </c>
      <c r="H1826" s="1">
        <v>0.1136742868054004</v>
      </c>
      <c r="I1826" s="1">
        <v>-5.4235383685561619E-2</v>
      </c>
      <c r="J1826" s="1">
        <v>-4.1960247425944598E-2</v>
      </c>
      <c r="K1826" s="1">
        <v>-4.4810359181593942E-2</v>
      </c>
      <c r="L1826" s="1">
        <v>1.0393169628469814E-3</v>
      </c>
      <c r="M1826" s="1">
        <v>4.5842814218507617E-3</v>
      </c>
      <c r="N1826" s="1">
        <v>-1.3472980300976811E-3</v>
      </c>
      <c r="O1826" s="1">
        <v>-2.4469661462071891E-2</v>
      </c>
      <c r="P1826" s="1">
        <v>-2.19029383621798E-2</v>
      </c>
      <c r="Q1826" s="1">
        <v>-4.5358811413913104E-2</v>
      </c>
      <c r="R1826" s="1">
        <v>-1.6257127645624529E-2</v>
      </c>
      <c r="S1826" s="1">
        <v>-5.8564357088848676E-2</v>
      </c>
      <c r="T1826">
        <v>4.3004119999999998E-5</v>
      </c>
      <c r="U1826">
        <v>1.7789722786904711E-4</v>
      </c>
      <c r="V1826">
        <v>-1.1339446476995351E-2</v>
      </c>
      <c r="Y1826">
        <f t="shared" si="1272"/>
        <v>0</v>
      </c>
      <c r="Z1826">
        <f t="shared" si="1273"/>
        <v>0</v>
      </c>
      <c r="AA1826">
        <f t="shared" si="1274"/>
        <v>0</v>
      </c>
      <c r="AB1826">
        <f t="shared" si="1275"/>
        <v>0</v>
      </c>
      <c r="AC1826">
        <f t="shared" si="1276"/>
        <v>0</v>
      </c>
      <c r="AD1826">
        <f t="shared" si="1277"/>
        <v>-0.11276543663057242</v>
      </c>
      <c r="AE1826">
        <f t="shared" si="1278"/>
        <v>0</v>
      </c>
      <c r="AF1826">
        <f t="shared" si="1279"/>
        <v>0</v>
      </c>
      <c r="AG1826">
        <f t="shared" si="1280"/>
        <v>0</v>
      </c>
      <c r="AH1826">
        <f t="shared" si="1281"/>
        <v>0</v>
      </c>
      <c r="AI1826">
        <f t="shared" si="1282"/>
        <v>0</v>
      </c>
      <c r="AJ1826">
        <f t="shared" si="1283"/>
        <v>0</v>
      </c>
      <c r="AK1826">
        <f t="shared" si="1284"/>
        <v>0</v>
      </c>
      <c r="AL1826">
        <f t="shared" si="1285"/>
        <v>0</v>
      </c>
      <c r="AM1826">
        <f t="shared" si="1286"/>
        <v>0</v>
      </c>
      <c r="AN1826">
        <f t="shared" si="1287"/>
        <v>0</v>
      </c>
      <c r="AO1826">
        <f t="shared" si="1288"/>
        <v>0</v>
      </c>
      <c r="AP1826">
        <f t="shared" si="1289"/>
        <v>0</v>
      </c>
      <c r="AQ1826">
        <f t="shared" si="1290"/>
        <v>0</v>
      </c>
      <c r="AR1826">
        <f t="shared" si="1291"/>
        <v>0</v>
      </c>
      <c r="AS1826">
        <f t="shared" si="1292"/>
        <v>0</v>
      </c>
      <c r="AU1826" s="6">
        <v>45290</v>
      </c>
      <c r="AV1826" s="10">
        <f t="shared" si="1294"/>
        <v>3.414271604481995</v>
      </c>
      <c r="AW1826" s="10">
        <f t="shared" si="1295"/>
        <v>2.1789068271368546</v>
      </c>
      <c r="AX1826" s="10">
        <f t="shared" si="1296"/>
        <v>0.98875875955895376</v>
      </c>
      <c r="AY1826" s="10">
        <f t="shared" si="1297"/>
        <v>0.11145418809004359</v>
      </c>
      <c r="AZ1826" s="10">
        <f t="shared" si="1298"/>
        <v>0.66693037766503482</v>
      </c>
      <c r="BA1826" s="10">
        <f t="shared" si="1299"/>
        <v>2.5402203285649155E-2</v>
      </c>
      <c r="BB1826" s="10">
        <f t="shared" si="1300"/>
        <v>6.6443618187857926E-10</v>
      </c>
      <c r="BC1826" s="10">
        <f t="shared" si="1301"/>
        <v>4.5540817164957358E-5</v>
      </c>
      <c r="BD1826" s="10">
        <f t="shared" si="1302"/>
        <v>0.21655287096060835</v>
      </c>
      <c r="BE1826" s="10">
        <f t="shared" si="1303"/>
        <v>-1.0449819664015243E-26</v>
      </c>
      <c r="BF1826" s="10">
        <f t="shared" si="1304"/>
        <v>3.9251930153025215E-2</v>
      </c>
      <c r="BG1826" s="10">
        <f t="shared" si="1305"/>
        <v>1.9697319326340422E-3</v>
      </c>
      <c r="BH1826" s="10">
        <f t="shared" si="1306"/>
        <v>7.6806971504758169E-3</v>
      </c>
      <c r="BI1826" s="10">
        <f t="shared" si="1307"/>
        <v>2.4908874468840049E-3</v>
      </c>
      <c r="BJ1826" s="10">
        <f t="shared" si="1308"/>
        <v>0.10313017571723365</v>
      </c>
      <c r="BK1826" s="10">
        <f t="shared" si="1309"/>
        <v>0.42555416839829879</v>
      </c>
      <c r="BL1826" s="10">
        <f t="shared" si="1310"/>
        <v>4.9044432323781022E-20</v>
      </c>
      <c r="BM1826" s="10">
        <f t="shared" si="1311"/>
        <v>7.6854262988287651E-3</v>
      </c>
      <c r="BN1826" s="8">
        <f t="shared" si="1293"/>
        <v>1.0816426215103678</v>
      </c>
      <c r="BO1826" s="8">
        <f t="shared" si="1312"/>
        <v>11.47896335080595</v>
      </c>
      <c r="BP1826" s="8">
        <f t="shared" si="1313"/>
        <v>6.5744426782430923</v>
      </c>
      <c r="CS1826" s="1">
        <v>-1.9015349129468628E-2</v>
      </c>
      <c r="CT1826">
        <v>-6.4866991937491292E-5</v>
      </c>
      <c r="CU1826">
        <v>-2.4635906074464739E-2</v>
      </c>
      <c r="CV1826" s="11">
        <f>MAX(CS$3:CS1826)</f>
        <v>0.17602637282850145</v>
      </c>
      <c r="CW1826" s="11">
        <f>MAX(CT$3:CT1826)</f>
        <v>0.24542544664084021</v>
      </c>
      <c r="CX1826" s="11">
        <f>MAX(CU$3:CU1826)</f>
        <v>0.40589637071783868</v>
      </c>
      <c r="CY1826" s="11">
        <f t="shared" si="1314"/>
        <v>-0.19504172195797007</v>
      </c>
      <c r="CZ1826" s="11">
        <f t="shared" si="1315"/>
        <v>-0.24549031363277771</v>
      </c>
      <c r="DA1826" s="11">
        <f t="shared" si="1316"/>
        <v>-0.43053227679230344</v>
      </c>
    </row>
    <row r="1827" spans="1:105" x14ac:dyDescent="0.3">
      <c r="A1827" s="6">
        <v>45291</v>
      </c>
      <c r="B1827" s="1">
        <v>3.4617436229650812E-3</v>
      </c>
      <c r="C1827" s="1">
        <v>-2.256138270306845E-3</v>
      </c>
      <c r="D1827" s="1">
        <v>-1.0507511348430053E-5</v>
      </c>
      <c r="E1827" s="1">
        <v>-2.0896152021978691E-3</v>
      </c>
      <c r="F1827" s="1">
        <v>-9.4179630422099887E-3</v>
      </c>
      <c r="G1827" s="1">
        <v>-2.2567846464984489E-3</v>
      </c>
      <c r="H1827" s="1">
        <v>-6.6569536489057862E-2</v>
      </c>
      <c r="I1827" s="1">
        <v>5.1543253662510946E-2</v>
      </c>
      <c r="J1827" s="1">
        <v>4.7967628462620439E-4</v>
      </c>
      <c r="K1827" s="1">
        <v>-2.0551823930550057E-2</v>
      </c>
      <c r="L1827" s="1">
        <v>4.407785663921876E-2</v>
      </c>
      <c r="M1827" s="1">
        <v>0</v>
      </c>
      <c r="N1827" s="1">
        <v>8.0866105697051244E-3</v>
      </c>
      <c r="O1827" s="1">
        <v>-9.5015165525821968E-3</v>
      </c>
      <c r="P1827" s="1">
        <v>2.4263779180932036E-2</v>
      </c>
      <c r="Q1827" s="1">
        <v>-6.9759176741900466E-3</v>
      </c>
      <c r="R1827" s="1">
        <v>-2.4028386211997505E-3</v>
      </c>
      <c r="S1827" s="1">
        <v>-2.0030023859720997E-2</v>
      </c>
      <c r="T1827">
        <v>4.3004119999999998E-5</v>
      </c>
      <c r="U1827" s="17">
        <v>0</v>
      </c>
      <c r="V1827" s="14">
        <v>0</v>
      </c>
      <c r="X1827" s="14"/>
      <c r="Y1827">
        <f t="shared" si="1272"/>
        <v>0</v>
      </c>
      <c r="Z1827">
        <f t="shared" si="1273"/>
        <v>0</v>
      </c>
      <c r="AA1827">
        <f t="shared" si="1274"/>
        <v>0</v>
      </c>
      <c r="AB1827">
        <f t="shared" si="1275"/>
        <v>0</v>
      </c>
      <c r="AC1827">
        <f t="shared" si="1276"/>
        <v>0</v>
      </c>
      <c r="AD1827">
        <f t="shared" si="1277"/>
        <v>0</v>
      </c>
      <c r="AE1827">
        <f t="shared" si="1278"/>
        <v>0</v>
      </c>
      <c r="AF1827">
        <f t="shared" si="1279"/>
        <v>0</v>
      </c>
      <c r="AG1827">
        <f t="shared" si="1280"/>
        <v>0</v>
      </c>
      <c r="AH1827">
        <f t="shared" si="1281"/>
        <v>0</v>
      </c>
      <c r="AI1827">
        <f t="shared" si="1282"/>
        <v>0</v>
      </c>
      <c r="AJ1827">
        <f t="shared" si="1283"/>
        <v>0</v>
      </c>
      <c r="AK1827">
        <f t="shared" si="1284"/>
        <v>0</v>
      </c>
      <c r="AL1827">
        <f t="shared" si="1285"/>
        <v>0</v>
      </c>
      <c r="AM1827">
        <f t="shared" si="1286"/>
        <v>0</v>
      </c>
      <c r="AN1827">
        <f t="shared" si="1287"/>
        <v>0</v>
      </c>
      <c r="AO1827">
        <f t="shared" si="1288"/>
        <v>0</v>
      </c>
      <c r="AP1827">
        <f t="shared" si="1289"/>
        <v>0</v>
      </c>
      <c r="AQ1827">
        <f t="shared" si="1290"/>
        <v>0</v>
      </c>
      <c r="AR1827">
        <f t="shared" si="1291"/>
        <v>0</v>
      </c>
      <c r="AS1827">
        <f t="shared" si="1292"/>
        <v>0</v>
      </c>
      <c r="AU1827" s="6">
        <v>45291</v>
      </c>
      <c r="AV1827" s="10">
        <f t="shared" si="1294"/>
        <v>3.4260909374358817</v>
      </c>
      <c r="AW1827" s="10">
        <f t="shared" si="1295"/>
        <v>2.1739909120567185</v>
      </c>
      <c r="AX1827" s="10">
        <f t="shared" si="1296"/>
        <v>0.98874837016506678</v>
      </c>
      <c r="AY1827" s="10">
        <f t="shared" si="1297"/>
        <v>0.11122129172426203</v>
      </c>
      <c r="AZ1827" s="10">
        <f t="shared" si="1298"/>
        <v>0.66064925201645841</v>
      </c>
      <c r="BA1827" s="10">
        <f t="shared" si="1299"/>
        <v>2.5344875983286868E-2</v>
      </c>
      <c r="BB1827" s="10">
        <f t="shared" si="1300"/>
        <v>6.2020497322436295E-10</v>
      </c>
      <c r="BC1827" s="10">
        <f t="shared" si="1301"/>
        <v>4.7888139056088787E-5</v>
      </c>
      <c r="BD1827" s="10">
        <f t="shared" si="1302"/>
        <v>0.21665674623717587</v>
      </c>
      <c r="BE1827" s="10">
        <f t="shared" si="1303"/>
        <v>-1.0235056810174401E-26</v>
      </c>
      <c r="BF1827" s="10">
        <f t="shared" si="1304"/>
        <v>4.0982071103122887E-2</v>
      </c>
      <c r="BG1827" s="10">
        <f t="shared" si="1305"/>
        <v>1.9697319326340422E-3</v>
      </c>
      <c r="BH1827" s="10">
        <f t="shared" si="1306"/>
        <v>7.7428079572355582E-3</v>
      </c>
      <c r="BI1827" s="10">
        <f t="shared" si="1307"/>
        <v>2.4672202385768172E-3</v>
      </c>
      <c r="BJ1827" s="10">
        <f t="shared" si="1308"/>
        <v>0.10563250352772734</v>
      </c>
      <c r="BK1827" s="10">
        <f t="shared" si="1309"/>
        <v>0.42258553755364386</v>
      </c>
      <c r="BL1827" s="10">
        <f t="shared" si="1310"/>
        <v>4.8926586467638628E-20</v>
      </c>
      <c r="BM1827" s="10">
        <f t="shared" si="1311"/>
        <v>7.531487026691098E-3</v>
      </c>
      <c r="BN1827" s="8">
        <f t="shared" si="1293"/>
        <v>1.0816891365994603</v>
      </c>
      <c r="BO1827" s="8">
        <f t="shared" si="1312"/>
        <v>11.47896335080595</v>
      </c>
      <c r="BP1827" s="8">
        <f t="shared" si="1313"/>
        <v>6.5744426782430923</v>
      </c>
      <c r="CS1827" s="1">
        <v>-1.2422746227882205E-2</v>
      </c>
      <c r="CT1827">
        <v>1.7789722786904711E-4</v>
      </c>
      <c r="CU1827">
        <v>-1.1339446476995351E-2</v>
      </c>
      <c r="CV1827" s="11">
        <f>MAX(CS$3:CS1827)</f>
        <v>0.17602637282850145</v>
      </c>
      <c r="CW1827" s="11">
        <f>MAX(CT$3:CT1827)</f>
        <v>0.24542544664084021</v>
      </c>
      <c r="CX1827" s="11">
        <f>MAX(CU$3:CU1827)</f>
        <v>0.40589637071783868</v>
      </c>
      <c r="CY1827" s="11">
        <f t="shared" si="1314"/>
        <v>-0.18844911905638365</v>
      </c>
      <c r="CZ1827" s="11">
        <f t="shared" si="1315"/>
        <v>-0.24524754941297117</v>
      </c>
      <c r="DA1827" s="11">
        <f t="shared" si="1316"/>
        <v>-0.41723581719483405</v>
      </c>
    </row>
    <row r="1828" spans="1:105" x14ac:dyDescent="0.3">
      <c r="AU1828" s="6"/>
      <c r="AV1828" s="11"/>
      <c r="AW1828" s="11"/>
      <c r="AX1828" s="11"/>
      <c r="AY1828" s="11"/>
      <c r="AZ1828" s="11"/>
      <c r="BA1828" s="11"/>
      <c r="BB1828" s="11"/>
      <c r="BC1828" s="11"/>
      <c r="BD1828" s="11"/>
      <c r="BE1828" s="11"/>
      <c r="BF1828" s="11"/>
      <c r="BG1828" s="11"/>
      <c r="BH1828" s="11"/>
      <c r="BI1828" s="11"/>
      <c r="BJ1828" s="11"/>
      <c r="BK1828" s="11"/>
      <c r="BL1828" s="11"/>
      <c r="BM1828" s="11"/>
      <c r="BN1828" s="1"/>
      <c r="BO1828" s="1"/>
      <c r="CS1828" s="1">
        <v>3.4617436229650812E-3</v>
      </c>
      <c r="CT1828" s="17">
        <v>0</v>
      </c>
      <c r="CU1828" s="14">
        <v>0</v>
      </c>
      <c r="CV1828" s="11">
        <f>MAX(CS$3:CS1828)</f>
        <v>0.17602637282850145</v>
      </c>
      <c r="CW1828" s="11">
        <f>MAX(CT$3:CT1828)</f>
        <v>0.24542544664084021</v>
      </c>
      <c r="CX1828" s="11">
        <f>MAX(CU$3:CU1828)</f>
        <v>0.40589637071783868</v>
      </c>
      <c r="CY1828" s="11">
        <f t="shared" si="1314"/>
        <v>-0.17256462920553636</v>
      </c>
      <c r="CZ1828" s="11">
        <f t="shared" si="1315"/>
        <v>-0.24542544664084021</v>
      </c>
      <c r="DA1828" s="11">
        <f t="shared" si="1316"/>
        <v>-0.40589637071783868</v>
      </c>
    </row>
    <row r="1829" spans="1:105" x14ac:dyDescent="0.3">
      <c r="AU1829" s="6"/>
      <c r="AV1829" s="11"/>
      <c r="AW1829" s="11"/>
      <c r="AX1829" s="11"/>
      <c r="AY1829" s="11"/>
      <c r="AZ1829" s="11"/>
      <c r="BA1829" s="11"/>
      <c r="BB1829" s="11"/>
      <c r="BC1829" s="11"/>
      <c r="BD1829" s="11"/>
      <c r="BE1829" s="11"/>
      <c r="BF1829" s="11"/>
      <c r="BG1829" s="11"/>
      <c r="BH1829" s="11"/>
      <c r="BI1829" s="11"/>
      <c r="BJ1829" s="11"/>
      <c r="BK1829" s="11"/>
      <c r="BL1829" s="11"/>
      <c r="BM1829" s="11"/>
      <c r="BN1829" s="1"/>
      <c r="BO1829" s="1"/>
    </row>
    <row r="1830" spans="1:105" x14ac:dyDescent="0.3">
      <c r="AU1830" s="6"/>
      <c r="AV1830" s="11"/>
      <c r="AW1830" s="11"/>
      <c r="AX1830" s="11"/>
      <c r="AY1830" s="11"/>
      <c r="AZ1830" s="11"/>
      <c r="BA1830" s="11"/>
      <c r="BB1830" s="11"/>
      <c r="BC1830" s="11"/>
      <c r="BD1830" s="11"/>
      <c r="BE1830" s="11"/>
      <c r="BF1830" s="11"/>
      <c r="BG1830" s="11"/>
      <c r="BH1830" s="11"/>
      <c r="BI1830" s="11"/>
      <c r="BJ1830" s="11"/>
      <c r="BK1830" s="11"/>
      <c r="BL1830" s="11"/>
      <c r="BM1830" s="11"/>
      <c r="BN1830" s="1"/>
      <c r="BO1830" s="1"/>
    </row>
    <row r="1831" spans="1:105" x14ac:dyDescent="0.3">
      <c r="AU1831" s="6"/>
      <c r="AV1831" s="11"/>
      <c r="AW1831" s="11"/>
      <c r="AX1831" s="11"/>
      <c r="AY1831" s="11"/>
      <c r="AZ1831" s="11"/>
      <c r="BA1831" s="11"/>
      <c r="BB1831" s="11"/>
      <c r="BC1831" s="11"/>
      <c r="BD1831" s="11"/>
      <c r="BE1831" s="11"/>
      <c r="BF1831" s="11"/>
      <c r="BG1831" s="11"/>
      <c r="BH1831" s="11"/>
      <c r="BI1831" s="11"/>
      <c r="BJ1831" s="11"/>
      <c r="BK1831" s="11"/>
      <c r="BL1831" s="11"/>
      <c r="BM1831" s="11"/>
      <c r="BN1831" s="1"/>
      <c r="BO1831" s="1"/>
    </row>
    <row r="1832" spans="1:105" x14ac:dyDescent="0.3">
      <c r="AU1832" s="6"/>
      <c r="AV1832" s="11"/>
      <c r="AW1832" s="11"/>
      <c r="AX1832" s="11"/>
      <c r="AY1832" s="11"/>
      <c r="AZ1832" s="11"/>
      <c r="BA1832" s="11"/>
      <c r="BB1832" s="11"/>
      <c r="BC1832" s="11"/>
      <c r="BD1832" s="11"/>
      <c r="BE1832" s="11"/>
      <c r="BF1832" s="11"/>
      <c r="BG1832" s="11"/>
      <c r="BH1832" s="11"/>
      <c r="BI1832" s="11"/>
      <c r="BJ1832" s="11"/>
      <c r="BK1832" s="11"/>
      <c r="BL1832" s="11"/>
      <c r="BM1832" s="11"/>
      <c r="BN1832" s="1"/>
      <c r="BO1832" s="1"/>
    </row>
    <row r="1833" spans="1:105" x14ac:dyDescent="0.3">
      <c r="V1833" s="1"/>
      <c r="AU1833" s="6"/>
      <c r="AV1833" s="11"/>
      <c r="AW1833" s="11"/>
      <c r="AX1833" s="11"/>
      <c r="AY1833" s="11"/>
      <c r="AZ1833" s="11"/>
      <c r="BA1833" s="11"/>
      <c r="BB1833" s="11"/>
      <c r="BC1833" s="11"/>
      <c r="BD1833" s="11"/>
      <c r="BE1833" s="11"/>
      <c r="BF1833" s="11"/>
      <c r="BG1833" s="11"/>
      <c r="BH1833" s="11"/>
      <c r="BI1833" s="11"/>
      <c r="BJ1833" s="11"/>
      <c r="BK1833" s="11"/>
      <c r="BL1833" s="11"/>
      <c r="BM1833" s="11"/>
      <c r="BN1833" s="1"/>
      <c r="BO1833" s="1"/>
    </row>
    <row r="1834" spans="1:105" x14ac:dyDescent="0.3">
      <c r="V1834" s="1"/>
      <c r="AU1834" s="6"/>
      <c r="AV1834" s="11"/>
      <c r="AW1834" s="11"/>
      <c r="AX1834" s="11"/>
      <c r="AY1834" s="11"/>
      <c r="AZ1834" s="11"/>
      <c r="BA1834" s="11"/>
      <c r="BB1834" s="11"/>
      <c r="BC1834" s="11"/>
      <c r="BD1834" s="11"/>
      <c r="BE1834" s="11"/>
      <c r="BF1834" s="11"/>
      <c r="BG1834" s="11"/>
      <c r="BH1834" s="11"/>
      <c r="BI1834" s="11"/>
      <c r="BJ1834" s="11"/>
      <c r="BK1834" s="11"/>
      <c r="BL1834" s="11"/>
      <c r="BM1834" s="11"/>
      <c r="BN1834" s="1"/>
      <c r="BO1834" s="1"/>
    </row>
    <row r="1835" spans="1:105" x14ac:dyDescent="0.3">
      <c r="V1835" s="1"/>
      <c r="AU1835" s="6"/>
      <c r="AV1835" s="11"/>
      <c r="AW1835" s="11"/>
      <c r="AX1835" s="11"/>
      <c r="AY1835" s="11"/>
      <c r="AZ1835" s="11"/>
      <c r="BA1835" s="11"/>
      <c r="BB1835" s="11"/>
      <c r="BC1835" s="11"/>
      <c r="BD1835" s="11"/>
      <c r="BE1835" s="11"/>
      <c r="BF1835" s="11"/>
      <c r="BG1835" s="11"/>
      <c r="BH1835" s="11"/>
      <c r="BI1835" s="11"/>
      <c r="BJ1835" s="11"/>
      <c r="BK1835" s="11"/>
      <c r="BL1835" s="11"/>
      <c r="BM1835" s="11"/>
      <c r="BN1835" s="1"/>
      <c r="BO1835" s="1"/>
    </row>
    <row r="1836" spans="1:105" x14ac:dyDescent="0.3">
      <c r="V1836" s="1"/>
      <c r="AU1836" s="6"/>
      <c r="AV1836" s="11"/>
      <c r="AW1836" s="11"/>
      <c r="AX1836" s="11"/>
      <c r="AY1836" s="11"/>
      <c r="AZ1836" s="11"/>
      <c r="BA1836" s="11"/>
      <c r="BB1836" s="11"/>
      <c r="BC1836" s="11"/>
      <c r="BD1836" s="11"/>
      <c r="BE1836" s="11"/>
      <c r="BF1836" s="11"/>
      <c r="BG1836" s="11"/>
      <c r="BH1836" s="11"/>
      <c r="BI1836" s="11"/>
      <c r="BJ1836" s="11"/>
      <c r="BK1836" s="11"/>
      <c r="BL1836" s="11"/>
      <c r="BM1836" s="11"/>
      <c r="BN1836" s="1"/>
      <c r="BO1836" s="1"/>
    </row>
    <row r="1837" spans="1:105" x14ac:dyDescent="0.3">
      <c r="V1837" s="1"/>
      <c r="AU1837" s="6"/>
      <c r="AV1837" s="11"/>
      <c r="AW1837" s="11"/>
      <c r="AX1837" s="11"/>
      <c r="AY1837" s="11"/>
      <c r="AZ1837" s="11"/>
      <c r="BA1837" s="11"/>
      <c r="BB1837" s="11"/>
      <c r="BC1837" s="11"/>
      <c r="BD1837" s="11"/>
      <c r="BE1837" s="11"/>
      <c r="BF1837" s="11"/>
      <c r="BG1837" s="11"/>
      <c r="BH1837" s="11"/>
      <c r="BI1837" s="11"/>
      <c r="BJ1837" s="11"/>
      <c r="BK1837" s="11"/>
      <c r="BL1837" s="11"/>
      <c r="BM1837" s="11"/>
      <c r="BN1837" s="1"/>
      <c r="BO1837" s="1"/>
    </row>
    <row r="1838" spans="1:105" x14ac:dyDescent="0.3">
      <c r="V1838" s="1"/>
      <c r="AU1838" s="6"/>
      <c r="AV1838" s="11"/>
      <c r="AW1838" s="11"/>
      <c r="AX1838" s="11"/>
      <c r="AY1838" s="11"/>
      <c r="AZ1838" s="11"/>
      <c r="BA1838" s="11"/>
      <c r="BB1838" s="11"/>
      <c r="BC1838" s="11"/>
      <c r="BD1838" s="11"/>
      <c r="BE1838" s="11"/>
      <c r="BF1838" s="11"/>
      <c r="BG1838" s="11"/>
      <c r="BH1838" s="11"/>
      <c r="BI1838" s="11"/>
      <c r="BJ1838" s="11"/>
      <c r="BK1838" s="11"/>
      <c r="BL1838" s="11"/>
      <c r="BM1838" s="11"/>
      <c r="BN1838" s="1"/>
      <c r="BO1838" s="1"/>
    </row>
    <row r="1839" spans="1:105" x14ac:dyDescent="0.3">
      <c r="V1839" s="1"/>
      <c r="AU1839" s="6"/>
      <c r="AV1839" s="11"/>
      <c r="AW1839" s="11"/>
      <c r="AX1839" s="11"/>
      <c r="AY1839" s="11"/>
      <c r="AZ1839" s="11"/>
      <c r="BA1839" s="11"/>
      <c r="BB1839" s="11"/>
      <c r="BC1839" s="11"/>
      <c r="BD1839" s="11"/>
      <c r="BE1839" s="11"/>
      <c r="BF1839" s="11"/>
      <c r="BG1839" s="11"/>
      <c r="BH1839" s="11"/>
      <c r="BI1839" s="11"/>
      <c r="BJ1839" s="11"/>
      <c r="BK1839" s="11"/>
      <c r="BL1839" s="11"/>
      <c r="BM1839" s="11"/>
      <c r="BN1839" s="1"/>
      <c r="BO1839" s="1"/>
    </row>
    <row r="1840" spans="1:105" x14ac:dyDescent="0.3">
      <c r="V1840" s="1"/>
      <c r="AU1840" s="6"/>
      <c r="AV1840" s="11"/>
      <c r="AW1840" s="11"/>
      <c r="AX1840" s="11"/>
      <c r="AY1840" s="11"/>
      <c r="AZ1840" s="11"/>
      <c r="BA1840" s="11"/>
      <c r="BB1840" s="11"/>
      <c r="BC1840" s="11"/>
      <c r="BD1840" s="11"/>
      <c r="BE1840" s="11"/>
      <c r="BF1840" s="11"/>
      <c r="BG1840" s="11"/>
      <c r="BH1840" s="11"/>
      <c r="BI1840" s="11"/>
      <c r="BJ1840" s="11"/>
      <c r="BK1840" s="11"/>
      <c r="BL1840" s="11"/>
      <c r="BM1840" s="11"/>
      <c r="BN1840" s="1"/>
      <c r="BO1840" s="1"/>
    </row>
    <row r="1841" spans="22:67" x14ac:dyDescent="0.3">
      <c r="V1841" s="1"/>
      <c r="AU1841" s="6"/>
      <c r="AV1841" s="11"/>
      <c r="AW1841" s="11"/>
      <c r="AX1841" s="11"/>
      <c r="AY1841" s="11"/>
      <c r="AZ1841" s="11"/>
      <c r="BA1841" s="11"/>
      <c r="BB1841" s="11"/>
      <c r="BC1841" s="11"/>
      <c r="BD1841" s="11"/>
      <c r="BE1841" s="11"/>
      <c r="BF1841" s="11"/>
      <c r="BG1841" s="11"/>
      <c r="BH1841" s="11"/>
      <c r="BI1841" s="11"/>
      <c r="BJ1841" s="11"/>
      <c r="BK1841" s="11"/>
      <c r="BL1841" s="11"/>
      <c r="BM1841" s="11"/>
      <c r="BN1841" s="1"/>
      <c r="BO1841" s="1"/>
    </row>
    <row r="1842" spans="22:67" x14ac:dyDescent="0.3">
      <c r="V1842" s="1"/>
      <c r="AU1842" s="6"/>
      <c r="AV1842" s="11"/>
      <c r="AW1842" s="11"/>
      <c r="AX1842" s="11"/>
      <c r="AY1842" s="11"/>
      <c r="AZ1842" s="11"/>
      <c r="BA1842" s="11"/>
      <c r="BB1842" s="11"/>
      <c r="BC1842" s="11"/>
      <c r="BD1842" s="11"/>
      <c r="BE1842" s="11"/>
      <c r="BF1842" s="11"/>
      <c r="BG1842" s="11"/>
      <c r="BH1842" s="11"/>
      <c r="BI1842" s="11"/>
      <c r="BJ1842" s="11"/>
      <c r="BK1842" s="11"/>
      <c r="BL1842" s="11"/>
      <c r="BM1842" s="11"/>
      <c r="BN1842" s="1"/>
      <c r="BO1842" s="1"/>
    </row>
    <row r="1843" spans="22:67" x14ac:dyDescent="0.3">
      <c r="V1843" s="1"/>
      <c r="AU1843" s="6"/>
      <c r="AV1843" s="11"/>
      <c r="AW1843" s="11"/>
      <c r="AX1843" s="11"/>
      <c r="AY1843" s="11"/>
      <c r="AZ1843" s="11"/>
      <c r="BA1843" s="11"/>
      <c r="BB1843" s="11"/>
      <c r="BC1843" s="11"/>
      <c r="BD1843" s="11"/>
      <c r="BE1843" s="11"/>
      <c r="BF1843" s="11"/>
      <c r="BG1843" s="11"/>
      <c r="BH1843" s="11"/>
      <c r="BI1843" s="11"/>
      <c r="BJ1843" s="11"/>
      <c r="BK1843" s="11"/>
      <c r="BL1843" s="11"/>
      <c r="BM1843" s="11"/>
      <c r="BN1843" s="1"/>
      <c r="BO1843" s="1"/>
    </row>
    <row r="1844" spans="22:67" x14ac:dyDescent="0.3">
      <c r="V1844" s="1"/>
      <c r="AU1844" s="6"/>
      <c r="AV1844" s="11"/>
      <c r="AW1844" s="11"/>
      <c r="AX1844" s="11"/>
      <c r="AY1844" s="11"/>
      <c r="AZ1844" s="11"/>
      <c r="BA1844" s="11"/>
      <c r="BB1844" s="11"/>
      <c r="BC1844" s="11"/>
      <c r="BD1844" s="11"/>
      <c r="BE1844" s="11"/>
      <c r="BF1844" s="11"/>
      <c r="BG1844" s="11"/>
      <c r="BH1844" s="11"/>
      <c r="BI1844" s="11"/>
      <c r="BJ1844" s="11"/>
      <c r="BK1844" s="11"/>
      <c r="BL1844" s="11"/>
      <c r="BM1844" s="11"/>
      <c r="BN1844" s="1"/>
      <c r="BO1844" s="1"/>
    </row>
    <row r="1845" spans="22:67" x14ac:dyDescent="0.3">
      <c r="V1845" s="1"/>
      <c r="AU1845" s="6"/>
      <c r="AV1845" s="11"/>
      <c r="AW1845" s="11"/>
      <c r="AX1845" s="11"/>
      <c r="AY1845" s="11"/>
      <c r="AZ1845" s="11"/>
      <c r="BA1845" s="11"/>
      <c r="BB1845" s="11"/>
      <c r="BC1845" s="11"/>
      <c r="BD1845" s="11"/>
      <c r="BE1845" s="11"/>
      <c r="BF1845" s="11"/>
      <c r="BG1845" s="11"/>
      <c r="BH1845" s="11"/>
      <c r="BI1845" s="11"/>
      <c r="BJ1845" s="11"/>
      <c r="BK1845" s="11"/>
      <c r="BL1845" s="11"/>
      <c r="BM1845" s="11"/>
      <c r="BN1845" s="1"/>
      <c r="BO1845" s="1"/>
    </row>
    <row r="1846" spans="22:67" x14ac:dyDescent="0.3">
      <c r="V1846" s="1"/>
      <c r="AU1846" s="6"/>
      <c r="AV1846" s="11"/>
      <c r="AW1846" s="11"/>
      <c r="AX1846" s="11"/>
      <c r="AY1846" s="11"/>
      <c r="AZ1846" s="11"/>
      <c r="BA1846" s="11"/>
      <c r="BB1846" s="11"/>
      <c r="BC1846" s="11"/>
      <c r="BD1846" s="11"/>
      <c r="BE1846" s="11"/>
      <c r="BF1846" s="11"/>
      <c r="BG1846" s="11"/>
      <c r="BH1846" s="11"/>
      <c r="BI1846" s="11"/>
      <c r="BJ1846" s="11"/>
      <c r="BK1846" s="11"/>
      <c r="BL1846" s="11"/>
      <c r="BM1846" s="11"/>
      <c r="BN1846" s="1"/>
      <c r="BO1846" s="1"/>
    </row>
    <row r="1847" spans="22:67" x14ac:dyDescent="0.3">
      <c r="V1847" s="1"/>
      <c r="AU1847" s="6"/>
      <c r="AV1847" s="11"/>
      <c r="AW1847" s="11"/>
      <c r="AX1847" s="11"/>
      <c r="AY1847" s="11"/>
      <c r="AZ1847" s="11"/>
      <c r="BA1847" s="11"/>
      <c r="BB1847" s="11"/>
      <c r="BC1847" s="11"/>
      <c r="BD1847" s="11"/>
      <c r="BE1847" s="11"/>
      <c r="BF1847" s="11"/>
      <c r="BG1847" s="11"/>
      <c r="BH1847" s="11"/>
      <c r="BI1847" s="11"/>
      <c r="BJ1847" s="11"/>
      <c r="BK1847" s="11"/>
      <c r="BL1847" s="11"/>
      <c r="BM1847" s="11"/>
      <c r="BN1847" s="1"/>
      <c r="BO1847" s="1"/>
    </row>
    <row r="1848" spans="22:67" x14ac:dyDescent="0.3">
      <c r="V1848" s="1"/>
      <c r="AU1848" s="6"/>
      <c r="AV1848" s="11"/>
      <c r="AW1848" s="11"/>
      <c r="AX1848" s="11"/>
      <c r="AY1848" s="11"/>
      <c r="AZ1848" s="11"/>
      <c r="BA1848" s="11"/>
      <c r="BB1848" s="11"/>
      <c r="BC1848" s="11"/>
      <c r="BD1848" s="11"/>
      <c r="BE1848" s="11"/>
      <c r="BF1848" s="11"/>
      <c r="BG1848" s="11"/>
      <c r="BH1848" s="11"/>
      <c r="BI1848" s="11"/>
      <c r="BJ1848" s="11"/>
      <c r="BK1848" s="11"/>
      <c r="BL1848" s="11"/>
      <c r="BM1848" s="11"/>
      <c r="BN1848" s="1"/>
      <c r="BO1848" s="1"/>
    </row>
    <row r="1849" spans="22:67" x14ac:dyDescent="0.3">
      <c r="V1849" s="1"/>
      <c r="AU1849" s="6"/>
      <c r="AV1849" s="11"/>
      <c r="AW1849" s="11"/>
      <c r="AX1849" s="11"/>
      <c r="AY1849" s="11"/>
      <c r="AZ1849" s="11"/>
      <c r="BA1849" s="11"/>
      <c r="BB1849" s="11"/>
      <c r="BC1849" s="11"/>
      <c r="BD1849" s="11"/>
      <c r="BE1849" s="11"/>
      <c r="BF1849" s="11"/>
      <c r="BG1849" s="11"/>
      <c r="BH1849" s="11"/>
      <c r="BI1849" s="11"/>
      <c r="BJ1849" s="11"/>
      <c r="BK1849" s="11"/>
      <c r="BL1849" s="11"/>
      <c r="BM1849" s="11"/>
      <c r="BN1849" s="1"/>
      <c r="BO1849" s="1"/>
    </row>
    <row r="1850" spans="22:67" x14ac:dyDescent="0.3">
      <c r="V1850" s="1"/>
      <c r="AU1850" s="6"/>
      <c r="AV1850" s="11"/>
      <c r="AW1850" s="11"/>
      <c r="AX1850" s="11"/>
      <c r="AY1850" s="11"/>
      <c r="AZ1850" s="11"/>
      <c r="BA1850" s="11"/>
      <c r="BB1850" s="11"/>
      <c r="BC1850" s="11"/>
      <c r="BD1850" s="11"/>
      <c r="BE1850" s="11"/>
      <c r="BF1850" s="11"/>
      <c r="BG1850" s="11"/>
      <c r="BH1850" s="11"/>
      <c r="BI1850" s="11"/>
      <c r="BJ1850" s="11"/>
      <c r="BK1850" s="11"/>
      <c r="BL1850" s="11"/>
      <c r="BM1850" s="11"/>
      <c r="BN1850" s="1"/>
      <c r="BO1850" s="1"/>
    </row>
    <row r="1851" spans="22:67" x14ac:dyDescent="0.3">
      <c r="V1851" s="1"/>
      <c r="AU1851" s="6"/>
      <c r="AV1851" s="11"/>
      <c r="AW1851" s="11"/>
      <c r="AX1851" s="11"/>
      <c r="AY1851" s="11"/>
      <c r="AZ1851" s="11"/>
      <c r="BA1851" s="11"/>
      <c r="BB1851" s="11"/>
      <c r="BC1851" s="11"/>
      <c r="BD1851" s="11"/>
      <c r="BE1851" s="11"/>
      <c r="BF1851" s="11"/>
      <c r="BG1851" s="11"/>
      <c r="BH1851" s="11"/>
      <c r="BI1851" s="11"/>
      <c r="BJ1851" s="11"/>
      <c r="BK1851" s="11"/>
      <c r="BL1851" s="11"/>
      <c r="BM1851" s="11"/>
      <c r="BN1851" s="1"/>
      <c r="BO1851" s="1"/>
    </row>
    <row r="1852" spans="22:67" x14ac:dyDescent="0.3">
      <c r="V1852" s="1"/>
      <c r="AU1852" s="6"/>
      <c r="AV1852" s="11"/>
      <c r="AW1852" s="11"/>
      <c r="AX1852" s="11"/>
      <c r="AY1852" s="11"/>
      <c r="AZ1852" s="11"/>
      <c r="BA1852" s="11"/>
      <c r="BB1852" s="11"/>
      <c r="BC1852" s="11"/>
      <c r="BD1852" s="11"/>
      <c r="BE1852" s="11"/>
      <c r="BF1852" s="11"/>
      <c r="BG1852" s="11"/>
      <c r="BH1852" s="11"/>
      <c r="BI1852" s="11"/>
      <c r="BJ1852" s="11"/>
      <c r="BK1852" s="11"/>
      <c r="BL1852" s="11"/>
      <c r="BM1852" s="11"/>
      <c r="BN1852" s="1"/>
      <c r="BO1852" s="1"/>
    </row>
    <row r="1853" spans="22:67" x14ac:dyDescent="0.3">
      <c r="V1853" s="1"/>
      <c r="AU1853" s="6"/>
      <c r="AV1853" s="11"/>
      <c r="AW1853" s="11"/>
      <c r="AX1853" s="11"/>
      <c r="AY1853" s="11"/>
      <c r="AZ1853" s="11"/>
      <c r="BA1853" s="11"/>
      <c r="BB1853" s="11"/>
      <c r="BC1853" s="11"/>
      <c r="BD1853" s="11"/>
      <c r="BE1853" s="11"/>
      <c r="BF1853" s="11"/>
      <c r="BG1853" s="11"/>
      <c r="BH1853" s="11"/>
      <c r="BI1853" s="11"/>
      <c r="BJ1853" s="11"/>
      <c r="BK1853" s="11"/>
      <c r="BL1853" s="11"/>
      <c r="BM1853" s="11"/>
      <c r="BN1853" s="1"/>
      <c r="BO1853" s="1"/>
    </row>
    <row r="1854" spans="22:67" x14ac:dyDescent="0.3">
      <c r="V1854" s="1"/>
      <c r="AU1854" s="6"/>
      <c r="AV1854" s="11"/>
      <c r="AW1854" s="11"/>
      <c r="AX1854" s="11"/>
      <c r="AY1854" s="11"/>
      <c r="AZ1854" s="11"/>
      <c r="BA1854" s="11"/>
      <c r="BB1854" s="11"/>
      <c r="BC1854" s="11"/>
      <c r="BD1854" s="11"/>
      <c r="BE1854" s="11"/>
      <c r="BF1854" s="11"/>
      <c r="BG1854" s="11"/>
      <c r="BH1854" s="11"/>
      <c r="BI1854" s="11"/>
      <c r="BJ1854" s="11"/>
      <c r="BK1854" s="11"/>
      <c r="BL1854" s="11"/>
      <c r="BM1854" s="11"/>
      <c r="BN1854" s="1"/>
      <c r="BO1854" s="1"/>
    </row>
    <row r="1855" spans="22:67" x14ac:dyDescent="0.3">
      <c r="V1855" s="1"/>
      <c r="AU1855" s="6"/>
      <c r="AV1855" s="11"/>
      <c r="AW1855" s="11"/>
      <c r="AX1855" s="11"/>
      <c r="AY1855" s="11"/>
      <c r="AZ1855" s="11"/>
      <c r="BA1855" s="11"/>
      <c r="BB1855" s="11"/>
      <c r="BC1855" s="11"/>
      <c r="BD1855" s="11"/>
      <c r="BE1855" s="11"/>
      <c r="BF1855" s="11"/>
      <c r="BG1855" s="11"/>
      <c r="BH1855" s="11"/>
      <c r="BI1855" s="11"/>
      <c r="BJ1855" s="11"/>
      <c r="BK1855" s="11"/>
      <c r="BL1855" s="11"/>
      <c r="BM1855" s="11"/>
      <c r="BN1855" s="1"/>
      <c r="BO1855" s="1"/>
    </row>
    <row r="1856" spans="22:67" x14ac:dyDescent="0.3">
      <c r="V1856" s="1"/>
      <c r="AU1856" s="6"/>
      <c r="AV1856" s="11"/>
      <c r="AW1856" s="11"/>
      <c r="AX1856" s="11"/>
      <c r="AY1856" s="11"/>
      <c r="AZ1856" s="11"/>
      <c r="BA1856" s="11"/>
      <c r="BB1856" s="11"/>
      <c r="BC1856" s="11"/>
      <c r="BD1856" s="11"/>
      <c r="BE1856" s="11"/>
      <c r="BF1856" s="11"/>
      <c r="BG1856" s="11"/>
      <c r="BH1856" s="11"/>
      <c r="BI1856" s="11"/>
      <c r="BJ1856" s="11"/>
      <c r="BK1856" s="11"/>
      <c r="BL1856" s="11"/>
      <c r="BM1856" s="11"/>
      <c r="BN1856" s="1"/>
      <c r="BO1856" s="1"/>
    </row>
    <row r="1857" spans="22:67" x14ac:dyDescent="0.3">
      <c r="V1857" s="1"/>
      <c r="AU1857" s="6"/>
      <c r="AV1857" s="11"/>
      <c r="AW1857" s="11"/>
      <c r="AX1857" s="11"/>
      <c r="AY1857" s="11"/>
      <c r="AZ1857" s="11"/>
      <c r="BA1857" s="11"/>
      <c r="BB1857" s="11"/>
      <c r="BC1857" s="11"/>
      <c r="BD1857" s="11"/>
      <c r="BE1857" s="11"/>
      <c r="BF1857" s="11"/>
      <c r="BG1857" s="11"/>
      <c r="BH1857" s="11"/>
      <c r="BI1857" s="11"/>
      <c r="BJ1857" s="11"/>
      <c r="BK1857" s="11"/>
      <c r="BL1857" s="11"/>
      <c r="BM1857" s="11"/>
      <c r="BN1857" s="1"/>
      <c r="BO1857" s="1"/>
    </row>
    <row r="1858" spans="22:67" x14ac:dyDescent="0.3">
      <c r="V1858" s="1"/>
      <c r="AU1858" s="6"/>
      <c r="AV1858" s="11"/>
      <c r="AW1858" s="11"/>
      <c r="AX1858" s="11"/>
      <c r="AY1858" s="11"/>
      <c r="AZ1858" s="11"/>
      <c r="BA1858" s="11"/>
      <c r="BB1858" s="11"/>
      <c r="BC1858" s="11"/>
      <c r="BD1858" s="11"/>
      <c r="BE1858" s="11"/>
      <c r="BF1858" s="11"/>
      <c r="BG1858" s="11"/>
      <c r="BH1858" s="11"/>
      <c r="BI1858" s="11"/>
      <c r="BJ1858" s="11"/>
      <c r="BK1858" s="11"/>
      <c r="BL1858" s="11"/>
      <c r="BM1858" s="11"/>
      <c r="BN1858" s="1"/>
      <c r="BO1858" s="1"/>
    </row>
    <row r="1859" spans="22:67" x14ac:dyDescent="0.3">
      <c r="V1859" s="1"/>
      <c r="AU1859" s="6"/>
      <c r="AV1859" s="11"/>
      <c r="AW1859" s="11"/>
      <c r="AX1859" s="11"/>
      <c r="AY1859" s="11"/>
      <c r="AZ1859" s="11"/>
      <c r="BA1859" s="11"/>
      <c r="BB1859" s="11"/>
      <c r="BC1859" s="11"/>
      <c r="BD1859" s="11"/>
      <c r="BE1859" s="11"/>
      <c r="BF1859" s="11"/>
      <c r="BG1859" s="11"/>
      <c r="BH1859" s="11"/>
      <c r="BI1859" s="11"/>
      <c r="BJ1859" s="11"/>
      <c r="BK1859" s="11"/>
      <c r="BL1859" s="11"/>
      <c r="BM1859" s="11"/>
      <c r="BN1859" s="1"/>
      <c r="BO1859" s="1"/>
    </row>
    <row r="1860" spans="22:67" x14ac:dyDescent="0.3">
      <c r="V1860" s="1"/>
      <c r="AU1860" s="6"/>
      <c r="AV1860" s="11"/>
      <c r="AW1860" s="11"/>
      <c r="AX1860" s="11"/>
      <c r="AY1860" s="11"/>
      <c r="AZ1860" s="11"/>
      <c r="BA1860" s="11"/>
      <c r="BB1860" s="11"/>
      <c r="BC1860" s="11"/>
      <c r="BD1860" s="11"/>
      <c r="BE1860" s="11"/>
      <c r="BF1860" s="11"/>
      <c r="BG1860" s="11"/>
      <c r="BH1860" s="11"/>
      <c r="BI1860" s="11"/>
      <c r="BJ1860" s="11"/>
      <c r="BK1860" s="11"/>
      <c r="BL1860" s="11"/>
      <c r="BM1860" s="11"/>
      <c r="BN1860" s="1"/>
      <c r="BO1860" s="1"/>
    </row>
    <row r="1861" spans="22:67" x14ac:dyDescent="0.3">
      <c r="V1861" s="1"/>
      <c r="AU1861" s="6"/>
      <c r="AV1861" s="11"/>
      <c r="AW1861" s="11"/>
      <c r="AX1861" s="11"/>
      <c r="AY1861" s="11"/>
      <c r="AZ1861" s="11"/>
      <c r="BA1861" s="11"/>
      <c r="BB1861" s="11"/>
      <c r="BC1861" s="11"/>
      <c r="BD1861" s="11"/>
      <c r="BE1861" s="11"/>
      <c r="BF1861" s="11"/>
      <c r="BG1861" s="11"/>
      <c r="BH1861" s="11"/>
      <c r="BI1861" s="11"/>
      <c r="BJ1861" s="11"/>
      <c r="BK1861" s="11"/>
      <c r="BL1861" s="11"/>
      <c r="BM1861" s="11"/>
      <c r="BN1861" s="1"/>
      <c r="BO1861" s="1"/>
    </row>
    <row r="1862" spans="22:67" x14ac:dyDescent="0.3">
      <c r="V1862" s="1"/>
      <c r="AU1862" s="6"/>
      <c r="AV1862" s="11"/>
      <c r="AW1862" s="11"/>
      <c r="AX1862" s="11"/>
      <c r="AY1862" s="11"/>
      <c r="AZ1862" s="11"/>
      <c r="BA1862" s="11"/>
      <c r="BB1862" s="11"/>
      <c r="BC1862" s="11"/>
      <c r="BD1862" s="11"/>
      <c r="BE1862" s="11"/>
      <c r="BF1862" s="11"/>
      <c r="BG1862" s="11"/>
      <c r="BH1862" s="11"/>
      <c r="BI1862" s="11"/>
      <c r="BJ1862" s="11"/>
      <c r="BK1862" s="11"/>
      <c r="BL1862" s="11"/>
      <c r="BM1862" s="11"/>
      <c r="BN1862" s="1"/>
      <c r="BO1862" s="1"/>
    </row>
    <row r="1863" spans="22:67" x14ac:dyDescent="0.3">
      <c r="V1863" s="1"/>
      <c r="AU1863" s="6"/>
      <c r="AV1863" s="11"/>
      <c r="AW1863" s="11"/>
      <c r="AX1863" s="11"/>
      <c r="AY1863" s="11"/>
      <c r="AZ1863" s="11"/>
      <c r="BA1863" s="11"/>
      <c r="BB1863" s="11"/>
      <c r="BC1863" s="11"/>
      <c r="BD1863" s="11"/>
      <c r="BE1863" s="11"/>
      <c r="BF1863" s="11"/>
      <c r="BG1863" s="11"/>
      <c r="BH1863" s="11"/>
      <c r="BI1863" s="11"/>
      <c r="BJ1863" s="11"/>
      <c r="BK1863" s="11"/>
      <c r="BL1863" s="11"/>
      <c r="BM1863" s="11"/>
      <c r="BN1863" s="1"/>
      <c r="BO1863" s="1"/>
    </row>
    <row r="1864" spans="22:67" x14ac:dyDescent="0.3">
      <c r="V1864" s="1"/>
      <c r="AU1864" s="6"/>
      <c r="AV1864" s="11"/>
      <c r="AW1864" s="11"/>
      <c r="AX1864" s="11"/>
      <c r="AY1864" s="11"/>
      <c r="AZ1864" s="11"/>
      <c r="BA1864" s="11"/>
      <c r="BB1864" s="11"/>
      <c r="BC1864" s="11"/>
      <c r="BD1864" s="11"/>
      <c r="BE1864" s="11"/>
      <c r="BF1864" s="11"/>
      <c r="BG1864" s="11"/>
      <c r="BH1864" s="11"/>
      <c r="BI1864" s="11"/>
      <c r="BJ1864" s="11"/>
      <c r="BK1864" s="11"/>
      <c r="BL1864" s="11"/>
      <c r="BM1864" s="11"/>
      <c r="BN1864" s="1"/>
      <c r="BO1864" s="1"/>
    </row>
    <row r="1865" spans="22:67" x14ac:dyDescent="0.3">
      <c r="V1865" s="1"/>
      <c r="AU1865" s="6"/>
      <c r="AV1865" s="11"/>
      <c r="AW1865" s="11"/>
      <c r="AX1865" s="11"/>
      <c r="AY1865" s="11"/>
      <c r="AZ1865" s="11"/>
      <c r="BA1865" s="11"/>
      <c r="BB1865" s="11"/>
      <c r="BC1865" s="11"/>
      <c r="BD1865" s="11"/>
      <c r="BE1865" s="11"/>
      <c r="BF1865" s="11"/>
      <c r="BG1865" s="11"/>
      <c r="BH1865" s="11"/>
      <c r="BI1865" s="11"/>
      <c r="BJ1865" s="11"/>
      <c r="BK1865" s="11"/>
      <c r="BL1865" s="11"/>
      <c r="BM1865" s="11"/>
      <c r="BN1865" s="1"/>
      <c r="BO1865" s="1"/>
    </row>
    <row r="1866" spans="22:67" x14ac:dyDescent="0.3">
      <c r="V1866" s="1"/>
      <c r="AU1866" s="6"/>
      <c r="AV1866" s="11"/>
      <c r="AW1866" s="11"/>
      <c r="AX1866" s="11"/>
      <c r="AY1866" s="11"/>
      <c r="AZ1866" s="11"/>
      <c r="BA1866" s="11"/>
      <c r="BB1866" s="11"/>
      <c r="BC1866" s="11"/>
      <c r="BD1866" s="11"/>
      <c r="BE1866" s="11"/>
      <c r="BF1866" s="11"/>
      <c r="BG1866" s="11"/>
      <c r="BH1866" s="11"/>
      <c r="BI1866" s="11"/>
      <c r="BJ1866" s="11"/>
      <c r="BK1866" s="11"/>
      <c r="BL1866" s="11"/>
      <c r="BM1866" s="11"/>
      <c r="BN1866" s="1"/>
      <c r="BO1866" s="1"/>
    </row>
    <row r="1867" spans="22:67" x14ac:dyDescent="0.3">
      <c r="V1867" s="1"/>
      <c r="AU1867" s="6"/>
      <c r="AV1867" s="11"/>
      <c r="AW1867" s="11"/>
      <c r="AX1867" s="11"/>
      <c r="AY1867" s="11"/>
      <c r="AZ1867" s="11"/>
      <c r="BA1867" s="11"/>
      <c r="BB1867" s="11"/>
      <c r="BC1867" s="11"/>
      <c r="BD1867" s="11"/>
      <c r="BE1867" s="11"/>
      <c r="BF1867" s="11"/>
      <c r="BG1867" s="11"/>
      <c r="BH1867" s="11"/>
      <c r="BI1867" s="11"/>
      <c r="BJ1867" s="11"/>
      <c r="BK1867" s="11"/>
      <c r="BL1867" s="11"/>
      <c r="BM1867" s="11"/>
      <c r="BN1867" s="1"/>
      <c r="BO1867" s="1"/>
    </row>
    <row r="1868" spans="22:67" x14ac:dyDescent="0.3">
      <c r="V1868" s="1"/>
      <c r="AU1868" s="6"/>
      <c r="AV1868" s="11"/>
      <c r="AW1868" s="11"/>
      <c r="AX1868" s="11"/>
      <c r="AY1868" s="11"/>
      <c r="AZ1868" s="11"/>
      <c r="BA1868" s="11"/>
      <c r="BB1868" s="11"/>
      <c r="BC1868" s="11"/>
      <c r="BD1868" s="11"/>
      <c r="BE1868" s="11"/>
      <c r="BF1868" s="11"/>
      <c r="BG1868" s="11"/>
      <c r="BH1868" s="11"/>
      <c r="BI1868" s="11"/>
      <c r="BJ1868" s="11"/>
      <c r="BK1868" s="11"/>
      <c r="BL1868" s="11"/>
      <c r="BM1868" s="11"/>
      <c r="BN1868" s="1"/>
      <c r="BO1868" s="1"/>
    </row>
    <row r="1869" spans="22:67" x14ac:dyDescent="0.3">
      <c r="V1869" s="1"/>
      <c r="AU1869" s="6"/>
      <c r="AV1869" s="11"/>
      <c r="AW1869" s="11"/>
      <c r="AX1869" s="11"/>
      <c r="AY1869" s="11"/>
      <c r="AZ1869" s="11"/>
      <c r="BA1869" s="11"/>
      <c r="BB1869" s="11"/>
      <c r="BC1869" s="11"/>
      <c r="BD1869" s="11"/>
      <c r="BE1869" s="11"/>
      <c r="BF1869" s="11"/>
      <c r="BG1869" s="11"/>
      <c r="BH1869" s="11"/>
      <c r="BI1869" s="11"/>
      <c r="BJ1869" s="11"/>
      <c r="BK1869" s="11"/>
      <c r="BL1869" s="11"/>
      <c r="BM1869" s="11"/>
      <c r="BN1869" s="1"/>
      <c r="BO1869" s="1"/>
    </row>
    <row r="1870" spans="22:67" x14ac:dyDescent="0.3">
      <c r="V1870" s="1"/>
      <c r="AU1870" s="6"/>
      <c r="AV1870" s="11"/>
      <c r="AW1870" s="11"/>
      <c r="AX1870" s="11"/>
      <c r="AY1870" s="11"/>
      <c r="AZ1870" s="11"/>
      <c r="BA1870" s="11"/>
      <c r="BB1870" s="11"/>
      <c r="BC1870" s="11"/>
      <c r="BD1870" s="11"/>
      <c r="BE1870" s="11"/>
      <c r="BF1870" s="11"/>
      <c r="BG1870" s="11"/>
      <c r="BH1870" s="11"/>
      <c r="BI1870" s="11"/>
      <c r="BJ1870" s="11"/>
      <c r="BK1870" s="11"/>
      <c r="BL1870" s="11"/>
      <c r="BM1870" s="11"/>
      <c r="BN1870" s="1"/>
      <c r="BO1870" s="1"/>
    </row>
    <row r="1871" spans="22:67" x14ac:dyDescent="0.3">
      <c r="V1871" s="1"/>
      <c r="AU1871" s="6"/>
      <c r="AV1871" s="11"/>
      <c r="AW1871" s="11"/>
      <c r="AX1871" s="11"/>
      <c r="AY1871" s="11"/>
      <c r="AZ1871" s="11"/>
      <c r="BA1871" s="11"/>
      <c r="BB1871" s="11"/>
      <c r="BC1871" s="11"/>
      <c r="BD1871" s="11"/>
      <c r="BE1871" s="11"/>
      <c r="BF1871" s="11"/>
      <c r="BG1871" s="11"/>
      <c r="BH1871" s="11"/>
      <c r="BI1871" s="11"/>
      <c r="BJ1871" s="11"/>
      <c r="BK1871" s="11"/>
      <c r="BL1871" s="11"/>
      <c r="BM1871" s="11"/>
      <c r="BN1871" s="1"/>
      <c r="BO1871" s="1"/>
    </row>
    <row r="1872" spans="22:67" x14ac:dyDescent="0.3">
      <c r="V1872" s="1"/>
      <c r="AU1872" s="6"/>
      <c r="AV1872" s="11"/>
      <c r="AW1872" s="11"/>
      <c r="AX1872" s="11"/>
      <c r="AY1872" s="11"/>
      <c r="AZ1872" s="11"/>
      <c r="BA1872" s="11"/>
      <c r="BB1872" s="11"/>
      <c r="BC1872" s="11"/>
      <c r="BD1872" s="11"/>
      <c r="BE1872" s="11"/>
      <c r="BF1872" s="11"/>
      <c r="BG1872" s="11"/>
      <c r="BH1872" s="11"/>
      <c r="BI1872" s="11"/>
      <c r="BJ1872" s="11"/>
      <c r="BK1872" s="11"/>
      <c r="BL1872" s="11"/>
      <c r="BM1872" s="11"/>
      <c r="BN1872" s="1"/>
      <c r="BO1872" s="1"/>
    </row>
    <row r="1873" spans="22:67" x14ac:dyDescent="0.3">
      <c r="V1873" s="1"/>
      <c r="AU1873" s="6"/>
      <c r="AV1873" s="11"/>
      <c r="AW1873" s="11"/>
      <c r="AX1873" s="11"/>
      <c r="AY1873" s="11"/>
      <c r="AZ1873" s="11"/>
      <c r="BA1873" s="11"/>
      <c r="BB1873" s="11"/>
      <c r="BC1873" s="11"/>
      <c r="BD1873" s="11"/>
      <c r="BE1873" s="11"/>
      <c r="BF1873" s="11"/>
      <c r="BG1873" s="11"/>
      <c r="BH1873" s="11"/>
      <c r="BI1873" s="11"/>
      <c r="BJ1873" s="11"/>
      <c r="BK1873" s="11"/>
      <c r="BL1873" s="11"/>
      <c r="BM1873" s="11"/>
      <c r="BN1873" s="1"/>
      <c r="BO1873" s="1"/>
    </row>
    <row r="1874" spans="22:67" x14ac:dyDescent="0.3">
      <c r="V1874" s="1"/>
      <c r="AU1874" s="6"/>
      <c r="AV1874" s="11"/>
      <c r="AW1874" s="11"/>
      <c r="AX1874" s="11"/>
      <c r="AY1874" s="11"/>
      <c r="AZ1874" s="11"/>
      <c r="BA1874" s="11"/>
      <c r="BB1874" s="11"/>
      <c r="BC1874" s="11"/>
      <c r="BD1874" s="11"/>
      <c r="BE1874" s="11"/>
      <c r="BF1874" s="11"/>
      <c r="BG1874" s="11"/>
      <c r="BH1874" s="11"/>
      <c r="BI1874" s="11"/>
      <c r="BJ1874" s="11"/>
      <c r="BK1874" s="11"/>
      <c r="BL1874" s="11"/>
      <c r="BM1874" s="11"/>
      <c r="BN1874" s="1"/>
      <c r="BO1874" s="1"/>
    </row>
    <row r="1875" spans="22:67" x14ac:dyDescent="0.3">
      <c r="V1875" s="1"/>
      <c r="AU1875" s="6"/>
      <c r="AV1875" s="11"/>
      <c r="AW1875" s="11"/>
      <c r="AX1875" s="11"/>
      <c r="AY1875" s="11"/>
      <c r="AZ1875" s="11"/>
      <c r="BA1875" s="11"/>
      <c r="BB1875" s="11"/>
      <c r="BC1875" s="11"/>
      <c r="BD1875" s="11"/>
      <c r="BE1875" s="11"/>
      <c r="BF1875" s="11"/>
      <c r="BG1875" s="11"/>
      <c r="BH1875" s="11"/>
      <c r="BI1875" s="11"/>
      <c r="BJ1875" s="11"/>
      <c r="BK1875" s="11"/>
      <c r="BL1875" s="11"/>
      <c r="BM1875" s="11"/>
      <c r="BN1875" s="1"/>
      <c r="BO1875" s="1"/>
    </row>
    <row r="1876" spans="22:67" x14ac:dyDescent="0.3">
      <c r="V1876" s="1"/>
      <c r="AU1876" s="6"/>
      <c r="AV1876" s="11"/>
      <c r="AW1876" s="11"/>
      <c r="AX1876" s="11"/>
      <c r="AY1876" s="11"/>
      <c r="AZ1876" s="11"/>
      <c r="BA1876" s="11"/>
      <c r="BB1876" s="11"/>
      <c r="BC1876" s="11"/>
      <c r="BD1876" s="11"/>
      <c r="BE1876" s="11"/>
      <c r="BF1876" s="11"/>
      <c r="BG1876" s="11"/>
      <c r="BH1876" s="11"/>
      <c r="BI1876" s="11"/>
      <c r="BJ1876" s="11"/>
      <c r="BK1876" s="11"/>
      <c r="BL1876" s="11"/>
      <c r="BM1876" s="11"/>
      <c r="BN1876" s="1"/>
      <c r="BO1876" s="1"/>
    </row>
    <row r="1877" spans="22:67" x14ac:dyDescent="0.3">
      <c r="V1877" s="1"/>
      <c r="AU1877" s="6"/>
      <c r="AV1877" s="11"/>
      <c r="AW1877" s="11"/>
      <c r="AX1877" s="11"/>
      <c r="AY1877" s="11"/>
      <c r="AZ1877" s="11"/>
      <c r="BA1877" s="11"/>
      <c r="BB1877" s="11"/>
      <c r="BC1877" s="11"/>
      <c r="BD1877" s="11"/>
      <c r="BE1877" s="11"/>
      <c r="BF1877" s="11"/>
      <c r="BG1877" s="11"/>
      <c r="BH1877" s="11"/>
      <c r="BI1877" s="11"/>
      <c r="BJ1877" s="11"/>
      <c r="BK1877" s="11"/>
      <c r="BL1877" s="11"/>
      <c r="BM1877" s="11"/>
      <c r="BN1877" s="1"/>
      <c r="BO1877" s="1"/>
    </row>
    <row r="1878" spans="22:67" x14ac:dyDescent="0.3">
      <c r="V1878" s="1"/>
      <c r="AU1878" s="6"/>
      <c r="AV1878" s="11"/>
      <c r="AW1878" s="11"/>
      <c r="AX1878" s="11"/>
      <c r="AY1878" s="11"/>
      <c r="AZ1878" s="11"/>
      <c r="BA1878" s="11"/>
      <c r="BB1878" s="11"/>
      <c r="BC1878" s="11"/>
      <c r="BD1878" s="11"/>
      <c r="BE1878" s="11"/>
      <c r="BF1878" s="11"/>
      <c r="BG1878" s="11"/>
      <c r="BH1878" s="11"/>
      <c r="BI1878" s="11"/>
      <c r="BJ1878" s="11"/>
      <c r="BK1878" s="11"/>
      <c r="BL1878" s="11"/>
      <c r="BM1878" s="11"/>
      <c r="BN1878" s="1"/>
      <c r="BO1878" s="1"/>
    </row>
    <row r="1879" spans="22:67" x14ac:dyDescent="0.3">
      <c r="V1879" s="1"/>
      <c r="AU1879" s="6"/>
      <c r="AV1879" s="11"/>
      <c r="AW1879" s="11"/>
      <c r="AX1879" s="11"/>
      <c r="AY1879" s="11"/>
      <c r="AZ1879" s="11"/>
      <c r="BA1879" s="11"/>
      <c r="BB1879" s="11"/>
      <c r="BC1879" s="11"/>
      <c r="BD1879" s="11"/>
      <c r="BE1879" s="11"/>
      <c r="BF1879" s="11"/>
      <c r="BG1879" s="11"/>
      <c r="BH1879" s="11"/>
      <c r="BI1879" s="11"/>
      <c r="BJ1879" s="11"/>
      <c r="BK1879" s="11"/>
      <c r="BL1879" s="11"/>
      <c r="BM1879" s="11"/>
      <c r="BN1879" s="1"/>
      <c r="BO1879" s="1"/>
    </row>
    <row r="1880" spans="22:67" x14ac:dyDescent="0.3">
      <c r="V1880" s="1"/>
      <c r="AU1880" s="6"/>
      <c r="AV1880" s="11"/>
      <c r="AW1880" s="11"/>
      <c r="AX1880" s="11"/>
      <c r="AY1880" s="11"/>
      <c r="AZ1880" s="11"/>
      <c r="BA1880" s="11"/>
      <c r="BB1880" s="11"/>
      <c r="BC1880" s="11"/>
      <c r="BD1880" s="11"/>
      <c r="BE1880" s="11"/>
      <c r="BF1880" s="11"/>
      <c r="BG1880" s="11"/>
      <c r="BH1880" s="11"/>
      <c r="BI1880" s="11"/>
      <c r="BJ1880" s="11"/>
      <c r="BK1880" s="11"/>
      <c r="BL1880" s="11"/>
      <c r="BM1880" s="11"/>
      <c r="BN1880" s="1"/>
      <c r="BO1880" s="1"/>
    </row>
    <row r="1881" spans="22:67" x14ac:dyDescent="0.3">
      <c r="V1881" s="1"/>
      <c r="AU1881" s="6"/>
      <c r="AV1881" s="11"/>
      <c r="AW1881" s="11"/>
      <c r="AX1881" s="11"/>
      <c r="AY1881" s="11"/>
      <c r="AZ1881" s="11"/>
      <c r="BA1881" s="11"/>
      <c r="BB1881" s="11"/>
      <c r="BC1881" s="11"/>
      <c r="BD1881" s="11"/>
      <c r="BE1881" s="11"/>
      <c r="BF1881" s="11"/>
      <c r="BG1881" s="11"/>
      <c r="BH1881" s="11"/>
      <c r="BI1881" s="11"/>
      <c r="BJ1881" s="11"/>
      <c r="BK1881" s="11"/>
      <c r="BL1881" s="11"/>
      <c r="BM1881" s="11"/>
      <c r="BN1881" s="1"/>
      <c r="BO1881" s="1"/>
    </row>
    <row r="1882" spans="22:67" x14ac:dyDescent="0.3">
      <c r="V1882" s="1"/>
      <c r="AU1882" s="6"/>
      <c r="AV1882" s="11"/>
      <c r="AW1882" s="11"/>
      <c r="AX1882" s="11"/>
      <c r="AY1882" s="11"/>
      <c r="AZ1882" s="11"/>
      <c r="BA1882" s="11"/>
      <c r="BB1882" s="11"/>
      <c r="BC1882" s="11"/>
      <c r="BD1882" s="11"/>
      <c r="BE1882" s="11"/>
      <c r="BF1882" s="11"/>
      <c r="BG1882" s="11"/>
      <c r="BH1882" s="11"/>
      <c r="BI1882" s="11"/>
      <c r="BJ1882" s="11"/>
      <c r="BK1882" s="11"/>
      <c r="BL1882" s="11"/>
      <c r="BM1882" s="11"/>
      <c r="BN1882" s="1"/>
      <c r="BO1882" s="1"/>
    </row>
    <row r="1883" spans="22:67" x14ac:dyDescent="0.3">
      <c r="V1883" s="1"/>
      <c r="AU1883" s="6"/>
      <c r="AV1883" s="11"/>
      <c r="AW1883" s="11"/>
      <c r="AX1883" s="11"/>
      <c r="AY1883" s="11"/>
      <c r="AZ1883" s="11"/>
      <c r="BA1883" s="11"/>
      <c r="BB1883" s="11"/>
      <c r="BC1883" s="11"/>
      <c r="BD1883" s="11"/>
      <c r="BE1883" s="11"/>
      <c r="BF1883" s="11"/>
      <c r="BG1883" s="11"/>
      <c r="BH1883" s="11"/>
      <c r="BI1883" s="11"/>
      <c r="BJ1883" s="11"/>
      <c r="BK1883" s="11"/>
      <c r="BL1883" s="11"/>
      <c r="BM1883" s="11"/>
      <c r="BN1883" s="1"/>
      <c r="BO1883" s="1"/>
    </row>
    <row r="1884" spans="22:67" x14ac:dyDescent="0.3">
      <c r="V1884" s="1"/>
      <c r="AU1884" s="6"/>
      <c r="AV1884" s="11"/>
      <c r="AW1884" s="11"/>
      <c r="AX1884" s="11"/>
      <c r="AY1884" s="11"/>
      <c r="AZ1884" s="11"/>
      <c r="BA1884" s="11"/>
      <c r="BB1884" s="11"/>
      <c r="BC1884" s="11"/>
      <c r="BD1884" s="11"/>
      <c r="BE1884" s="11"/>
      <c r="BF1884" s="11"/>
      <c r="BG1884" s="11"/>
      <c r="BH1884" s="11"/>
      <c r="BI1884" s="11"/>
      <c r="BJ1884" s="11"/>
      <c r="BK1884" s="11"/>
      <c r="BL1884" s="11"/>
      <c r="BM1884" s="11"/>
      <c r="BN1884" s="1"/>
      <c r="BO1884" s="1"/>
    </row>
    <row r="1885" spans="22:67" x14ac:dyDescent="0.3">
      <c r="V1885" s="1"/>
      <c r="AU1885" s="6"/>
      <c r="AV1885" s="11"/>
      <c r="AW1885" s="11"/>
      <c r="AX1885" s="11"/>
      <c r="AY1885" s="11"/>
      <c r="AZ1885" s="11"/>
      <c r="BA1885" s="11"/>
      <c r="BB1885" s="11"/>
      <c r="BC1885" s="11"/>
      <c r="BD1885" s="11"/>
      <c r="BE1885" s="11"/>
      <c r="BF1885" s="11"/>
      <c r="BG1885" s="11"/>
      <c r="BH1885" s="11"/>
      <c r="BI1885" s="11"/>
      <c r="BJ1885" s="11"/>
      <c r="BK1885" s="11"/>
      <c r="BL1885" s="11"/>
      <c r="BM1885" s="11"/>
      <c r="BN1885" s="1"/>
      <c r="BO1885" s="1"/>
    </row>
    <row r="1886" spans="22:67" x14ac:dyDescent="0.3">
      <c r="V1886" s="1"/>
      <c r="AU1886" s="6"/>
      <c r="AV1886" s="11"/>
      <c r="AW1886" s="11"/>
      <c r="AX1886" s="11"/>
      <c r="AY1886" s="11"/>
      <c r="AZ1886" s="11"/>
      <c r="BA1886" s="11"/>
      <c r="BB1886" s="11"/>
      <c r="BC1886" s="11"/>
      <c r="BD1886" s="11"/>
      <c r="BE1886" s="11"/>
      <c r="BF1886" s="11"/>
      <c r="BG1886" s="11"/>
      <c r="BH1886" s="11"/>
      <c r="BI1886" s="11"/>
      <c r="BJ1886" s="11"/>
      <c r="BK1886" s="11"/>
      <c r="BL1886" s="11"/>
      <c r="BM1886" s="11"/>
      <c r="BN1886" s="1"/>
      <c r="BO1886" s="1"/>
    </row>
    <row r="1887" spans="22:67" x14ac:dyDescent="0.3">
      <c r="V1887" s="1"/>
      <c r="AU1887" s="6"/>
      <c r="AV1887" s="11"/>
      <c r="AW1887" s="11"/>
      <c r="AX1887" s="11"/>
      <c r="AY1887" s="11"/>
      <c r="AZ1887" s="11"/>
      <c r="BA1887" s="11"/>
      <c r="BB1887" s="11"/>
      <c r="BC1887" s="11"/>
      <c r="BD1887" s="11"/>
      <c r="BE1887" s="11"/>
      <c r="BF1887" s="11"/>
      <c r="BG1887" s="11"/>
      <c r="BH1887" s="11"/>
      <c r="BI1887" s="11"/>
      <c r="BJ1887" s="11"/>
      <c r="BK1887" s="11"/>
      <c r="BL1887" s="11"/>
      <c r="BM1887" s="11"/>
      <c r="BN1887" s="1"/>
      <c r="BO1887" s="1"/>
    </row>
    <row r="1888" spans="22:67" x14ac:dyDescent="0.3">
      <c r="V1888" s="1"/>
      <c r="AU1888" s="6"/>
      <c r="AV1888" s="11"/>
      <c r="AW1888" s="11"/>
      <c r="AX1888" s="11"/>
      <c r="AY1888" s="11"/>
      <c r="AZ1888" s="11"/>
      <c r="BA1888" s="11"/>
      <c r="BB1888" s="11"/>
      <c r="BC1888" s="11"/>
      <c r="BD1888" s="11"/>
      <c r="BE1888" s="11"/>
      <c r="BF1888" s="11"/>
      <c r="BG1888" s="11"/>
      <c r="BH1888" s="11"/>
      <c r="BI1888" s="11"/>
      <c r="BJ1888" s="11"/>
      <c r="BK1888" s="11"/>
      <c r="BL1888" s="11"/>
      <c r="BM1888" s="11"/>
      <c r="BN1888" s="1"/>
      <c r="BO1888" s="1"/>
    </row>
    <row r="1889" spans="22:67" x14ac:dyDescent="0.3">
      <c r="V1889" s="1"/>
      <c r="AU1889" s="6"/>
      <c r="AV1889" s="11"/>
      <c r="AW1889" s="11"/>
      <c r="AX1889" s="11"/>
      <c r="AY1889" s="11"/>
      <c r="AZ1889" s="11"/>
      <c r="BA1889" s="11"/>
      <c r="BB1889" s="11"/>
      <c r="BC1889" s="11"/>
      <c r="BD1889" s="11"/>
      <c r="BE1889" s="11"/>
      <c r="BF1889" s="11"/>
      <c r="BG1889" s="11"/>
      <c r="BH1889" s="11"/>
      <c r="BI1889" s="11"/>
      <c r="BJ1889" s="11"/>
      <c r="BK1889" s="11"/>
      <c r="BL1889" s="11"/>
      <c r="BM1889" s="11"/>
      <c r="BN1889" s="1"/>
      <c r="BO1889" s="1"/>
    </row>
    <row r="1890" spans="22:67" x14ac:dyDescent="0.3">
      <c r="V1890" s="1"/>
      <c r="AU1890" s="6"/>
      <c r="AV1890" s="11"/>
      <c r="AW1890" s="11"/>
      <c r="AX1890" s="11"/>
      <c r="AY1890" s="11"/>
      <c r="AZ1890" s="11"/>
      <c r="BA1890" s="11"/>
      <c r="BB1890" s="11"/>
      <c r="BC1890" s="11"/>
      <c r="BD1890" s="11"/>
      <c r="BE1890" s="11"/>
      <c r="BF1890" s="11"/>
      <c r="BG1890" s="11"/>
      <c r="BH1890" s="11"/>
      <c r="BI1890" s="11"/>
      <c r="BJ1890" s="11"/>
      <c r="BK1890" s="11"/>
      <c r="BL1890" s="11"/>
      <c r="BM1890" s="11"/>
      <c r="BN1890" s="1"/>
      <c r="BO1890" s="1"/>
    </row>
    <row r="1891" spans="22:67" x14ac:dyDescent="0.3">
      <c r="V1891" s="1"/>
      <c r="AU1891" s="6"/>
      <c r="AV1891" s="11"/>
      <c r="AW1891" s="11"/>
      <c r="AX1891" s="11"/>
      <c r="AY1891" s="11"/>
      <c r="AZ1891" s="11"/>
      <c r="BA1891" s="11"/>
      <c r="BB1891" s="11"/>
      <c r="BC1891" s="11"/>
      <c r="BD1891" s="11"/>
      <c r="BE1891" s="11"/>
      <c r="BF1891" s="11"/>
      <c r="BG1891" s="11"/>
      <c r="BH1891" s="11"/>
      <c r="BI1891" s="11"/>
      <c r="BJ1891" s="11"/>
      <c r="BK1891" s="11"/>
      <c r="BL1891" s="11"/>
      <c r="BM1891" s="11"/>
      <c r="BN1891" s="1"/>
      <c r="BO1891" s="1"/>
    </row>
    <row r="1892" spans="22:67" x14ac:dyDescent="0.3">
      <c r="V1892" s="1"/>
      <c r="AU1892" s="6"/>
      <c r="AV1892" s="11"/>
      <c r="AW1892" s="11"/>
      <c r="AX1892" s="11"/>
      <c r="AY1892" s="11"/>
      <c r="AZ1892" s="11"/>
      <c r="BA1892" s="11"/>
      <c r="BB1892" s="11"/>
      <c r="BC1892" s="11"/>
      <c r="BD1892" s="11"/>
      <c r="BE1892" s="11"/>
      <c r="BF1892" s="11"/>
      <c r="BG1892" s="11"/>
      <c r="BH1892" s="11"/>
      <c r="BI1892" s="11"/>
      <c r="BJ1892" s="11"/>
      <c r="BK1892" s="11"/>
      <c r="BL1892" s="11"/>
      <c r="BM1892" s="11"/>
      <c r="BN1892" s="1"/>
      <c r="BO1892" s="1"/>
    </row>
    <row r="1893" spans="22:67" x14ac:dyDescent="0.3">
      <c r="V1893" s="1"/>
      <c r="AU1893" s="6"/>
      <c r="AV1893" s="11"/>
      <c r="AW1893" s="11"/>
      <c r="AX1893" s="11"/>
      <c r="AY1893" s="11"/>
      <c r="AZ1893" s="11"/>
      <c r="BA1893" s="11"/>
      <c r="BB1893" s="11"/>
      <c r="BC1893" s="11"/>
      <c r="BD1893" s="11"/>
      <c r="BE1893" s="11"/>
      <c r="BF1893" s="11"/>
      <c r="BG1893" s="11"/>
      <c r="BH1893" s="11"/>
      <c r="BI1893" s="11"/>
      <c r="BJ1893" s="11"/>
      <c r="BK1893" s="11"/>
      <c r="BL1893" s="11"/>
      <c r="BM1893" s="11"/>
      <c r="BN1893" s="1"/>
      <c r="BO1893" s="1"/>
    </row>
    <row r="1894" spans="22:67" x14ac:dyDescent="0.3">
      <c r="V1894" s="1"/>
      <c r="AU1894" s="6"/>
      <c r="AV1894" s="11"/>
      <c r="AW1894" s="11"/>
      <c r="AX1894" s="11"/>
      <c r="AY1894" s="11"/>
      <c r="AZ1894" s="11"/>
      <c r="BA1894" s="11"/>
      <c r="BB1894" s="11"/>
      <c r="BC1894" s="11"/>
      <c r="BD1894" s="11"/>
      <c r="BE1894" s="11"/>
      <c r="BF1894" s="11"/>
      <c r="BG1894" s="11"/>
      <c r="BH1894" s="11"/>
      <c r="BI1894" s="11"/>
      <c r="BJ1894" s="11"/>
      <c r="BK1894" s="11"/>
      <c r="BL1894" s="11"/>
      <c r="BM1894" s="11"/>
      <c r="BN1894" s="1"/>
      <c r="BO1894" s="1"/>
    </row>
    <row r="1895" spans="22:67" x14ac:dyDescent="0.3">
      <c r="V1895" s="1"/>
      <c r="AU1895" s="6"/>
      <c r="AV1895" s="11"/>
      <c r="AW1895" s="11"/>
      <c r="AX1895" s="11"/>
      <c r="AY1895" s="11"/>
      <c r="AZ1895" s="11"/>
      <c r="BA1895" s="11"/>
      <c r="BB1895" s="11"/>
      <c r="BC1895" s="11"/>
      <c r="BD1895" s="11"/>
      <c r="BE1895" s="11"/>
      <c r="BF1895" s="11"/>
      <c r="BG1895" s="11"/>
      <c r="BH1895" s="11"/>
      <c r="BI1895" s="11"/>
      <c r="BJ1895" s="11"/>
      <c r="BK1895" s="11"/>
      <c r="BL1895" s="11"/>
      <c r="BM1895" s="11"/>
      <c r="BN1895" s="1"/>
      <c r="BO1895" s="1"/>
    </row>
    <row r="1896" spans="22:67" x14ac:dyDescent="0.3">
      <c r="V1896" s="1"/>
      <c r="AU1896" s="6"/>
      <c r="AV1896" s="11"/>
      <c r="AW1896" s="11"/>
      <c r="AX1896" s="11"/>
      <c r="AY1896" s="11"/>
      <c r="AZ1896" s="11"/>
      <c r="BA1896" s="11"/>
      <c r="BB1896" s="11"/>
      <c r="BC1896" s="11"/>
      <c r="BD1896" s="11"/>
      <c r="BE1896" s="11"/>
      <c r="BF1896" s="11"/>
      <c r="BG1896" s="11"/>
      <c r="BH1896" s="11"/>
      <c r="BI1896" s="11"/>
      <c r="BJ1896" s="11"/>
      <c r="BK1896" s="11"/>
      <c r="BL1896" s="11"/>
      <c r="BM1896" s="11"/>
      <c r="BN1896" s="1"/>
      <c r="BO1896" s="1"/>
    </row>
    <row r="1897" spans="22:67" x14ac:dyDescent="0.3">
      <c r="V1897" s="1"/>
      <c r="AU1897" s="6"/>
      <c r="AV1897" s="11"/>
      <c r="AW1897" s="11"/>
      <c r="AX1897" s="11"/>
      <c r="AY1897" s="11"/>
      <c r="AZ1897" s="11"/>
      <c r="BA1897" s="11"/>
      <c r="BB1897" s="11"/>
      <c r="BC1897" s="11"/>
      <c r="BD1897" s="11"/>
      <c r="BE1897" s="11"/>
      <c r="BF1897" s="11"/>
      <c r="BG1897" s="11"/>
      <c r="BH1897" s="11"/>
      <c r="BI1897" s="11"/>
      <c r="BJ1897" s="11"/>
      <c r="BK1897" s="11"/>
      <c r="BL1897" s="11"/>
      <c r="BM1897" s="11"/>
      <c r="BN1897" s="1"/>
      <c r="BO1897" s="1"/>
    </row>
    <row r="1898" spans="22:67" x14ac:dyDescent="0.3">
      <c r="V1898" s="1"/>
      <c r="AU1898" s="6"/>
      <c r="AV1898" s="11"/>
      <c r="AW1898" s="11"/>
      <c r="AX1898" s="11"/>
      <c r="AY1898" s="11"/>
      <c r="AZ1898" s="11"/>
      <c r="BA1898" s="11"/>
      <c r="BB1898" s="11"/>
      <c r="BC1898" s="11"/>
      <c r="BD1898" s="11"/>
      <c r="BE1898" s="11"/>
      <c r="BF1898" s="11"/>
      <c r="BG1898" s="11"/>
      <c r="BH1898" s="11"/>
      <c r="BI1898" s="11"/>
      <c r="BJ1898" s="11"/>
      <c r="BK1898" s="11"/>
      <c r="BL1898" s="11"/>
      <c r="BM1898" s="11"/>
      <c r="BN1898" s="1"/>
      <c r="BO1898" s="1"/>
    </row>
    <row r="1899" spans="22:67" x14ac:dyDescent="0.3">
      <c r="V1899" s="1"/>
      <c r="AU1899" s="6"/>
      <c r="AV1899" s="11"/>
      <c r="AW1899" s="11"/>
      <c r="AX1899" s="11"/>
      <c r="AY1899" s="11"/>
      <c r="AZ1899" s="11"/>
      <c r="BA1899" s="11"/>
      <c r="BB1899" s="11"/>
      <c r="BC1899" s="11"/>
      <c r="BD1899" s="11"/>
      <c r="BE1899" s="11"/>
      <c r="BF1899" s="11"/>
      <c r="BG1899" s="11"/>
      <c r="BH1899" s="11"/>
      <c r="BI1899" s="11"/>
      <c r="BJ1899" s="11"/>
      <c r="BK1899" s="11"/>
      <c r="BL1899" s="11"/>
      <c r="BM1899" s="11"/>
      <c r="BN1899" s="1"/>
      <c r="BO1899" s="1"/>
    </row>
    <row r="1900" spans="22:67" x14ac:dyDescent="0.3">
      <c r="V1900" s="1"/>
      <c r="AU1900" s="6"/>
      <c r="AV1900" s="11"/>
      <c r="AW1900" s="11"/>
      <c r="AX1900" s="11"/>
      <c r="AY1900" s="11"/>
      <c r="AZ1900" s="11"/>
      <c r="BA1900" s="11"/>
      <c r="BB1900" s="11"/>
      <c r="BC1900" s="11"/>
      <c r="BD1900" s="11"/>
      <c r="BE1900" s="11"/>
      <c r="BF1900" s="11"/>
      <c r="BG1900" s="11"/>
      <c r="BH1900" s="11"/>
      <c r="BI1900" s="11"/>
      <c r="BJ1900" s="11"/>
      <c r="BK1900" s="11"/>
      <c r="BL1900" s="11"/>
      <c r="BM1900" s="11"/>
      <c r="BN1900" s="1"/>
      <c r="BO1900" s="1"/>
    </row>
    <row r="1901" spans="22:67" x14ac:dyDescent="0.3">
      <c r="V1901" s="1"/>
      <c r="AU1901" s="6"/>
      <c r="AV1901" s="11"/>
      <c r="AW1901" s="11"/>
      <c r="AX1901" s="11"/>
      <c r="AY1901" s="11"/>
      <c r="AZ1901" s="11"/>
      <c r="BA1901" s="11"/>
      <c r="BB1901" s="11"/>
      <c r="BC1901" s="11"/>
      <c r="BD1901" s="11"/>
      <c r="BE1901" s="11"/>
      <c r="BF1901" s="11"/>
      <c r="BG1901" s="11"/>
      <c r="BH1901" s="11"/>
      <c r="BI1901" s="11"/>
      <c r="BJ1901" s="11"/>
      <c r="BK1901" s="11"/>
      <c r="BL1901" s="11"/>
      <c r="BM1901" s="11"/>
      <c r="BN1901" s="1"/>
      <c r="BO1901" s="1"/>
    </row>
    <row r="1902" spans="22:67" x14ac:dyDescent="0.3">
      <c r="V1902" s="1"/>
      <c r="AU1902" s="6"/>
      <c r="AV1902" s="11"/>
      <c r="AW1902" s="11"/>
      <c r="AX1902" s="11"/>
      <c r="AY1902" s="11"/>
      <c r="AZ1902" s="11"/>
      <c r="BA1902" s="11"/>
      <c r="BB1902" s="11"/>
      <c r="BC1902" s="11"/>
      <c r="BD1902" s="11"/>
      <c r="BE1902" s="11"/>
      <c r="BF1902" s="11"/>
      <c r="BG1902" s="11"/>
      <c r="BH1902" s="11"/>
      <c r="BI1902" s="11"/>
      <c r="BJ1902" s="11"/>
      <c r="BK1902" s="11"/>
      <c r="BL1902" s="11"/>
      <c r="BM1902" s="11"/>
      <c r="BN1902" s="1"/>
      <c r="BO1902" s="1"/>
    </row>
    <row r="1903" spans="22:67" x14ac:dyDescent="0.3">
      <c r="V1903" s="1"/>
      <c r="AU1903" s="6"/>
      <c r="AV1903" s="11"/>
      <c r="AW1903" s="11"/>
      <c r="AX1903" s="11"/>
      <c r="AY1903" s="11"/>
      <c r="AZ1903" s="11"/>
      <c r="BA1903" s="11"/>
      <c r="BB1903" s="11"/>
      <c r="BC1903" s="11"/>
      <c r="BD1903" s="11"/>
      <c r="BE1903" s="11"/>
      <c r="BF1903" s="11"/>
      <c r="BG1903" s="11"/>
      <c r="BH1903" s="11"/>
      <c r="BI1903" s="11"/>
      <c r="BJ1903" s="11"/>
      <c r="BK1903" s="11"/>
      <c r="BL1903" s="11"/>
      <c r="BM1903" s="11"/>
      <c r="BN1903" s="1"/>
      <c r="BO1903" s="1"/>
    </row>
    <row r="1904" spans="22:67" x14ac:dyDescent="0.3">
      <c r="V1904" s="1"/>
      <c r="AU1904" s="6"/>
      <c r="AV1904" s="11"/>
      <c r="AW1904" s="11"/>
      <c r="AX1904" s="11"/>
      <c r="AY1904" s="11"/>
      <c r="AZ1904" s="11"/>
      <c r="BA1904" s="11"/>
      <c r="BB1904" s="11"/>
      <c r="BC1904" s="11"/>
      <c r="BD1904" s="11"/>
      <c r="BE1904" s="11"/>
      <c r="BF1904" s="11"/>
      <c r="BG1904" s="11"/>
      <c r="BH1904" s="11"/>
      <c r="BI1904" s="11"/>
      <c r="BJ1904" s="11"/>
      <c r="BK1904" s="11"/>
      <c r="BL1904" s="11"/>
      <c r="BM1904" s="11"/>
      <c r="BN1904" s="1"/>
      <c r="BO1904" s="1"/>
    </row>
    <row r="1905" spans="22:67" x14ac:dyDescent="0.3">
      <c r="V1905" s="1"/>
      <c r="AU1905" s="6"/>
      <c r="AV1905" s="11"/>
      <c r="AW1905" s="11"/>
      <c r="AX1905" s="11"/>
      <c r="AY1905" s="11"/>
      <c r="AZ1905" s="11"/>
      <c r="BA1905" s="11"/>
      <c r="BB1905" s="11"/>
      <c r="BC1905" s="11"/>
      <c r="BD1905" s="11"/>
      <c r="BE1905" s="11"/>
      <c r="BF1905" s="11"/>
      <c r="BG1905" s="11"/>
      <c r="BH1905" s="11"/>
      <c r="BI1905" s="11"/>
      <c r="BJ1905" s="11"/>
      <c r="BK1905" s="11"/>
      <c r="BL1905" s="11"/>
      <c r="BM1905" s="11"/>
      <c r="BN1905" s="1"/>
      <c r="BO1905" s="1"/>
    </row>
    <row r="1906" spans="22:67" x14ac:dyDescent="0.3">
      <c r="V1906" s="1"/>
      <c r="AU1906" s="6"/>
      <c r="AV1906" s="11"/>
      <c r="AW1906" s="11"/>
      <c r="AX1906" s="11"/>
      <c r="AY1906" s="11"/>
      <c r="AZ1906" s="11"/>
      <c r="BA1906" s="11"/>
      <c r="BB1906" s="11"/>
      <c r="BC1906" s="11"/>
      <c r="BD1906" s="11"/>
      <c r="BE1906" s="11"/>
      <c r="BF1906" s="11"/>
      <c r="BG1906" s="11"/>
      <c r="BH1906" s="11"/>
      <c r="BI1906" s="11"/>
      <c r="BJ1906" s="11"/>
      <c r="BK1906" s="11"/>
      <c r="BL1906" s="11"/>
      <c r="BM1906" s="11"/>
      <c r="BN1906" s="1"/>
      <c r="BO1906" s="1"/>
    </row>
    <row r="1907" spans="22:67" x14ac:dyDescent="0.3">
      <c r="V1907" s="1"/>
      <c r="AU1907" s="6"/>
      <c r="AV1907" s="11"/>
      <c r="AW1907" s="11"/>
      <c r="AX1907" s="11"/>
      <c r="AY1907" s="11"/>
      <c r="AZ1907" s="11"/>
      <c r="BA1907" s="11"/>
      <c r="BB1907" s="11"/>
      <c r="BC1907" s="11"/>
      <c r="BD1907" s="11"/>
      <c r="BE1907" s="11"/>
      <c r="BF1907" s="11"/>
      <c r="BG1907" s="11"/>
      <c r="BH1907" s="11"/>
      <c r="BI1907" s="11"/>
      <c r="BJ1907" s="11"/>
      <c r="BK1907" s="11"/>
      <c r="BL1907" s="11"/>
      <c r="BM1907" s="11"/>
      <c r="BN1907" s="1"/>
      <c r="BO1907" s="1"/>
    </row>
    <row r="1908" spans="22:67" x14ac:dyDescent="0.3">
      <c r="V1908" s="1"/>
      <c r="AU1908" s="6"/>
      <c r="AV1908" s="11"/>
      <c r="AW1908" s="11"/>
      <c r="AX1908" s="11"/>
      <c r="AY1908" s="11"/>
      <c r="AZ1908" s="11"/>
      <c r="BA1908" s="11"/>
      <c r="BB1908" s="11"/>
      <c r="BC1908" s="11"/>
      <c r="BD1908" s="11"/>
      <c r="BE1908" s="11"/>
      <c r="BF1908" s="11"/>
      <c r="BG1908" s="11"/>
      <c r="BH1908" s="11"/>
      <c r="BI1908" s="11"/>
      <c r="BJ1908" s="11"/>
      <c r="BK1908" s="11"/>
      <c r="BL1908" s="11"/>
      <c r="BM1908" s="11"/>
      <c r="BN1908" s="1"/>
      <c r="BO1908" s="1"/>
    </row>
    <row r="1909" spans="22:67" x14ac:dyDescent="0.3">
      <c r="V1909" s="1"/>
      <c r="AU1909" s="6"/>
      <c r="AV1909" s="11"/>
      <c r="AW1909" s="11"/>
      <c r="AX1909" s="11"/>
      <c r="AY1909" s="11"/>
      <c r="AZ1909" s="11"/>
      <c r="BA1909" s="11"/>
      <c r="BB1909" s="11"/>
      <c r="BC1909" s="11"/>
      <c r="BD1909" s="11"/>
      <c r="BE1909" s="11"/>
      <c r="BF1909" s="11"/>
      <c r="BG1909" s="11"/>
      <c r="BH1909" s="11"/>
      <c r="BI1909" s="11"/>
      <c r="BJ1909" s="11"/>
      <c r="BK1909" s="11"/>
      <c r="BL1909" s="11"/>
      <c r="BM1909" s="11"/>
      <c r="BN1909" s="1"/>
      <c r="BO1909" s="1"/>
    </row>
    <row r="1910" spans="22:67" x14ac:dyDescent="0.3">
      <c r="V1910" s="1"/>
      <c r="AU1910" s="6"/>
      <c r="AV1910" s="11"/>
      <c r="AW1910" s="11"/>
      <c r="AX1910" s="11"/>
      <c r="AY1910" s="11"/>
      <c r="AZ1910" s="11"/>
      <c r="BA1910" s="11"/>
      <c r="BB1910" s="11"/>
      <c r="BC1910" s="11"/>
      <c r="BD1910" s="11"/>
      <c r="BE1910" s="11"/>
      <c r="BF1910" s="11"/>
      <c r="BG1910" s="11"/>
      <c r="BH1910" s="11"/>
      <c r="BI1910" s="11"/>
      <c r="BJ1910" s="11"/>
      <c r="BK1910" s="11"/>
      <c r="BL1910" s="11"/>
      <c r="BM1910" s="11"/>
      <c r="BN1910" s="1"/>
      <c r="BO1910" s="1"/>
    </row>
    <row r="1911" spans="22:67" x14ac:dyDescent="0.3">
      <c r="V1911" s="1"/>
      <c r="AU1911" s="6"/>
      <c r="AV1911" s="11"/>
      <c r="AW1911" s="11"/>
      <c r="AX1911" s="11"/>
      <c r="AY1911" s="11"/>
      <c r="AZ1911" s="11"/>
      <c r="BA1911" s="11"/>
      <c r="BB1911" s="11"/>
      <c r="BC1911" s="11"/>
      <c r="BD1911" s="11"/>
      <c r="BE1911" s="11"/>
      <c r="BF1911" s="11"/>
      <c r="BG1911" s="11"/>
      <c r="BH1911" s="11"/>
      <c r="BI1911" s="11"/>
      <c r="BJ1911" s="11"/>
      <c r="BK1911" s="11"/>
      <c r="BL1911" s="11"/>
      <c r="BM1911" s="11"/>
      <c r="BN1911" s="1"/>
      <c r="BO1911" s="1"/>
    </row>
    <row r="1912" spans="22:67" x14ac:dyDescent="0.3">
      <c r="V1912" s="1"/>
      <c r="AU1912" s="6"/>
      <c r="AV1912" s="11"/>
      <c r="AW1912" s="11"/>
      <c r="AX1912" s="11"/>
      <c r="AY1912" s="11"/>
      <c r="AZ1912" s="11"/>
      <c r="BA1912" s="11"/>
      <c r="BB1912" s="11"/>
      <c r="BC1912" s="11"/>
      <c r="BD1912" s="11"/>
      <c r="BE1912" s="11"/>
      <c r="BF1912" s="11"/>
      <c r="BG1912" s="11"/>
      <c r="BH1912" s="11"/>
      <c r="BI1912" s="11"/>
      <c r="BJ1912" s="11"/>
      <c r="BK1912" s="11"/>
      <c r="BL1912" s="11"/>
      <c r="BM1912" s="11"/>
      <c r="BN1912" s="1"/>
      <c r="BO1912" s="1"/>
    </row>
    <row r="1913" spans="22:67" x14ac:dyDescent="0.3">
      <c r="V1913" s="1"/>
      <c r="AU1913" s="6"/>
      <c r="AV1913" s="11"/>
      <c r="AW1913" s="11"/>
      <c r="AX1913" s="11"/>
      <c r="AY1913" s="11"/>
      <c r="AZ1913" s="11"/>
      <c r="BA1913" s="11"/>
      <c r="BB1913" s="11"/>
      <c r="BC1913" s="11"/>
      <c r="BD1913" s="11"/>
      <c r="BE1913" s="11"/>
      <c r="BF1913" s="11"/>
      <c r="BG1913" s="11"/>
      <c r="BH1913" s="11"/>
      <c r="BI1913" s="11"/>
      <c r="BJ1913" s="11"/>
      <c r="BK1913" s="11"/>
      <c r="BL1913" s="11"/>
      <c r="BM1913" s="11"/>
      <c r="BN1913" s="1"/>
      <c r="BO1913" s="1"/>
    </row>
    <row r="1914" spans="22:67" x14ac:dyDescent="0.3">
      <c r="V1914" s="1"/>
      <c r="AU1914" s="6"/>
      <c r="AV1914" s="11"/>
      <c r="AW1914" s="11"/>
      <c r="AX1914" s="11"/>
      <c r="AY1914" s="11"/>
      <c r="AZ1914" s="11"/>
      <c r="BA1914" s="11"/>
      <c r="BB1914" s="11"/>
      <c r="BC1914" s="11"/>
      <c r="BD1914" s="11"/>
      <c r="BE1914" s="11"/>
      <c r="BF1914" s="11"/>
      <c r="BG1914" s="11"/>
      <c r="BH1914" s="11"/>
      <c r="BI1914" s="11"/>
      <c r="BJ1914" s="11"/>
      <c r="BK1914" s="11"/>
      <c r="BL1914" s="11"/>
      <c r="BM1914" s="11"/>
      <c r="BN1914" s="1"/>
      <c r="BO1914" s="1"/>
    </row>
    <row r="1915" spans="22:67" x14ac:dyDescent="0.3">
      <c r="V1915" s="1"/>
      <c r="AU1915" s="6"/>
      <c r="AV1915" s="11"/>
      <c r="AW1915" s="11"/>
      <c r="AX1915" s="11"/>
      <c r="AY1915" s="11"/>
      <c r="AZ1915" s="11"/>
      <c r="BA1915" s="11"/>
      <c r="BB1915" s="11"/>
      <c r="BC1915" s="11"/>
      <c r="BD1915" s="11"/>
      <c r="BE1915" s="11"/>
      <c r="BF1915" s="11"/>
      <c r="BG1915" s="11"/>
      <c r="BH1915" s="11"/>
      <c r="BI1915" s="11"/>
      <c r="BJ1915" s="11"/>
      <c r="BK1915" s="11"/>
      <c r="BL1915" s="11"/>
      <c r="BM1915" s="11"/>
      <c r="BN1915" s="1"/>
      <c r="BO1915" s="1"/>
    </row>
    <row r="1916" spans="22:67" x14ac:dyDescent="0.3">
      <c r="V1916" s="1"/>
      <c r="AU1916" s="6"/>
      <c r="AV1916" s="11"/>
      <c r="AW1916" s="11"/>
      <c r="AX1916" s="11"/>
      <c r="AY1916" s="11"/>
      <c r="AZ1916" s="11"/>
      <c r="BA1916" s="11"/>
      <c r="BB1916" s="11"/>
      <c r="BC1916" s="11"/>
      <c r="BD1916" s="11"/>
      <c r="BE1916" s="11"/>
      <c r="BF1916" s="11"/>
      <c r="BG1916" s="11"/>
      <c r="BH1916" s="11"/>
      <c r="BI1916" s="11"/>
      <c r="BJ1916" s="11"/>
      <c r="BK1916" s="11"/>
      <c r="BL1916" s="11"/>
      <c r="BM1916" s="11"/>
      <c r="BN1916" s="1"/>
      <c r="BO1916" s="1"/>
    </row>
    <row r="1917" spans="22:67" x14ac:dyDescent="0.3">
      <c r="V1917" s="1"/>
      <c r="AU1917" s="6"/>
      <c r="AV1917" s="11"/>
      <c r="AW1917" s="11"/>
      <c r="AX1917" s="11"/>
      <c r="AY1917" s="11"/>
      <c r="AZ1917" s="11"/>
      <c r="BA1917" s="11"/>
      <c r="BB1917" s="11"/>
      <c r="BC1917" s="11"/>
      <c r="BD1917" s="11"/>
      <c r="BE1917" s="11"/>
      <c r="BF1917" s="11"/>
      <c r="BG1917" s="11"/>
      <c r="BH1917" s="11"/>
      <c r="BI1917" s="11"/>
      <c r="BJ1917" s="11"/>
      <c r="BK1917" s="11"/>
      <c r="BL1917" s="11"/>
      <c r="BM1917" s="11"/>
      <c r="BN1917" s="1"/>
      <c r="BO1917" s="1"/>
    </row>
    <row r="1918" spans="22:67" x14ac:dyDescent="0.3">
      <c r="V1918" s="1"/>
      <c r="AU1918" s="6"/>
      <c r="AV1918" s="11"/>
      <c r="AW1918" s="11"/>
      <c r="AX1918" s="11"/>
      <c r="AY1918" s="11"/>
      <c r="AZ1918" s="11"/>
      <c r="BA1918" s="11"/>
      <c r="BB1918" s="11"/>
      <c r="BC1918" s="11"/>
      <c r="BD1918" s="11"/>
      <c r="BE1918" s="11"/>
      <c r="BF1918" s="11"/>
      <c r="BG1918" s="11"/>
      <c r="BH1918" s="11"/>
      <c r="BI1918" s="11"/>
      <c r="BJ1918" s="11"/>
      <c r="BK1918" s="11"/>
      <c r="BL1918" s="11"/>
      <c r="BM1918" s="11"/>
      <c r="BN1918" s="1"/>
      <c r="BO1918" s="1"/>
    </row>
    <row r="1919" spans="22:67" x14ac:dyDescent="0.3">
      <c r="V1919" s="1"/>
      <c r="AU1919" s="6"/>
      <c r="AV1919" s="11"/>
      <c r="AW1919" s="11"/>
      <c r="AX1919" s="11"/>
      <c r="AY1919" s="11"/>
      <c r="AZ1919" s="11"/>
      <c r="BA1919" s="11"/>
      <c r="BB1919" s="11"/>
      <c r="BC1919" s="11"/>
      <c r="BD1919" s="11"/>
      <c r="BE1919" s="11"/>
      <c r="BF1919" s="11"/>
      <c r="BG1919" s="11"/>
      <c r="BH1919" s="11"/>
      <c r="BI1919" s="11"/>
      <c r="BJ1919" s="11"/>
      <c r="BK1919" s="11"/>
      <c r="BL1919" s="11"/>
      <c r="BM1919" s="11"/>
      <c r="BN1919" s="1"/>
      <c r="BO1919" s="1"/>
    </row>
    <row r="1920" spans="22:67" x14ac:dyDescent="0.3">
      <c r="V1920" s="1"/>
      <c r="AU1920" s="6"/>
      <c r="AV1920" s="11"/>
      <c r="AW1920" s="11"/>
      <c r="AX1920" s="11"/>
      <c r="AY1920" s="11"/>
      <c r="AZ1920" s="11"/>
      <c r="BA1920" s="11"/>
      <c r="BB1920" s="11"/>
      <c r="BC1920" s="11"/>
      <c r="BD1920" s="11"/>
      <c r="BE1920" s="11"/>
      <c r="BF1920" s="11"/>
      <c r="BG1920" s="11"/>
      <c r="BH1920" s="11"/>
      <c r="BI1920" s="11"/>
      <c r="BJ1920" s="11"/>
      <c r="BK1920" s="11"/>
      <c r="BL1920" s="11"/>
      <c r="BM1920" s="11"/>
      <c r="BN1920" s="1"/>
      <c r="BO1920" s="1"/>
    </row>
    <row r="1921" spans="22:67" x14ac:dyDescent="0.3">
      <c r="V1921" s="1"/>
      <c r="AU1921" s="6"/>
      <c r="AV1921" s="11"/>
      <c r="AW1921" s="11"/>
      <c r="AX1921" s="11"/>
      <c r="AY1921" s="11"/>
      <c r="AZ1921" s="11"/>
      <c r="BA1921" s="11"/>
      <c r="BB1921" s="11"/>
      <c r="BC1921" s="11"/>
      <c r="BD1921" s="11"/>
      <c r="BE1921" s="11"/>
      <c r="BF1921" s="11"/>
      <c r="BG1921" s="11"/>
      <c r="BH1921" s="11"/>
      <c r="BI1921" s="11"/>
      <c r="BJ1921" s="11"/>
      <c r="BK1921" s="11"/>
      <c r="BL1921" s="11"/>
      <c r="BM1921" s="11"/>
      <c r="BN1921" s="1"/>
      <c r="BO1921" s="1"/>
    </row>
    <row r="1922" spans="22:67" x14ac:dyDescent="0.3">
      <c r="V1922" s="1"/>
      <c r="AU1922" s="6"/>
      <c r="AV1922" s="11"/>
      <c r="AW1922" s="11"/>
      <c r="AX1922" s="11"/>
      <c r="AY1922" s="11"/>
      <c r="AZ1922" s="11"/>
      <c r="BA1922" s="11"/>
      <c r="BB1922" s="11"/>
      <c r="BC1922" s="11"/>
      <c r="BD1922" s="11"/>
      <c r="BE1922" s="11"/>
      <c r="BF1922" s="11"/>
      <c r="BG1922" s="11"/>
      <c r="BH1922" s="11"/>
      <c r="BI1922" s="11"/>
      <c r="BJ1922" s="11"/>
      <c r="BK1922" s="11"/>
      <c r="BL1922" s="11"/>
      <c r="BM1922" s="11"/>
      <c r="BN1922" s="1"/>
      <c r="BO1922" s="1"/>
    </row>
    <row r="1923" spans="22:67" x14ac:dyDescent="0.3">
      <c r="V1923" s="1"/>
      <c r="AU1923" s="6"/>
      <c r="AV1923" s="11"/>
      <c r="AW1923" s="11"/>
      <c r="AX1923" s="11"/>
      <c r="AY1923" s="11"/>
      <c r="AZ1923" s="11"/>
      <c r="BA1923" s="11"/>
      <c r="BB1923" s="11"/>
      <c r="BC1923" s="11"/>
      <c r="BD1923" s="11"/>
      <c r="BE1923" s="11"/>
      <c r="BF1923" s="11"/>
      <c r="BG1923" s="11"/>
      <c r="BH1923" s="11"/>
      <c r="BI1923" s="11"/>
      <c r="BJ1923" s="11"/>
      <c r="BK1923" s="11"/>
      <c r="BL1923" s="11"/>
      <c r="BM1923" s="11"/>
      <c r="BN1923" s="1"/>
      <c r="BO1923" s="1"/>
    </row>
    <row r="1924" spans="22:67" x14ac:dyDescent="0.3">
      <c r="V1924" s="1"/>
      <c r="AU1924" s="6"/>
      <c r="AV1924" s="11"/>
      <c r="AW1924" s="11"/>
      <c r="AX1924" s="11"/>
      <c r="AY1924" s="11"/>
      <c r="AZ1924" s="11"/>
      <c r="BA1924" s="11"/>
      <c r="BB1924" s="11"/>
      <c r="BC1924" s="11"/>
      <c r="BD1924" s="11"/>
      <c r="BE1924" s="11"/>
      <c r="BF1924" s="11"/>
      <c r="BG1924" s="11"/>
      <c r="BH1924" s="11"/>
      <c r="BI1924" s="11"/>
      <c r="BJ1924" s="11"/>
      <c r="BK1924" s="11"/>
      <c r="BL1924" s="11"/>
      <c r="BM1924" s="11"/>
      <c r="BN1924" s="1"/>
      <c r="BO1924" s="1"/>
    </row>
    <row r="1925" spans="22:67" x14ac:dyDescent="0.3">
      <c r="V1925" s="1"/>
      <c r="AU1925" s="6"/>
      <c r="AV1925" s="11"/>
      <c r="AW1925" s="11"/>
      <c r="AX1925" s="11"/>
      <c r="AY1925" s="11"/>
      <c r="AZ1925" s="11"/>
      <c r="BA1925" s="11"/>
      <c r="BB1925" s="11"/>
      <c r="BC1925" s="11"/>
      <c r="BD1925" s="11"/>
      <c r="BE1925" s="11"/>
      <c r="BF1925" s="11"/>
      <c r="BG1925" s="11"/>
      <c r="BH1925" s="11"/>
      <c r="BI1925" s="11"/>
      <c r="BJ1925" s="11"/>
      <c r="BK1925" s="11"/>
      <c r="BL1925" s="11"/>
      <c r="BM1925" s="11"/>
      <c r="BN1925" s="1"/>
      <c r="BO1925" s="1"/>
    </row>
    <row r="1926" spans="22:67" x14ac:dyDescent="0.3">
      <c r="V1926" s="1"/>
      <c r="AU1926" s="6"/>
      <c r="AV1926" s="11"/>
      <c r="AW1926" s="11"/>
      <c r="AX1926" s="11"/>
      <c r="AY1926" s="11"/>
      <c r="AZ1926" s="11"/>
      <c r="BA1926" s="11"/>
      <c r="BB1926" s="11"/>
      <c r="BC1926" s="11"/>
      <c r="BD1926" s="11"/>
      <c r="BE1926" s="11"/>
      <c r="BF1926" s="11"/>
      <c r="BG1926" s="11"/>
      <c r="BH1926" s="11"/>
      <c r="BI1926" s="11"/>
      <c r="BJ1926" s="11"/>
      <c r="BK1926" s="11"/>
      <c r="BL1926" s="11"/>
      <c r="BM1926" s="11"/>
      <c r="BN1926" s="1"/>
      <c r="BO1926" s="1"/>
    </row>
    <row r="1927" spans="22:67" x14ac:dyDescent="0.3">
      <c r="V1927" s="1"/>
      <c r="AU1927" s="6"/>
      <c r="AV1927" s="11"/>
      <c r="AW1927" s="11"/>
      <c r="AX1927" s="11"/>
      <c r="AY1927" s="11"/>
      <c r="AZ1927" s="11"/>
      <c r="BA1927" s="11"/>
      <c r="BB1927" s="11"/>
      <c r="BC1927" s="11"/>
      <c r="BD1927" s="11"/>
      <c r="BE1927" s="11"/>
      <c r="BF1927" s="11"/>
      <c r="BG1927" s="11"/>
      <c r="BH1927" s="11"/>
      <c r="BI1927" s="11"/>
      <c r="BJ1927" s="11"/>
      <c r="BK1927" s="11"/>
      <c r="BL1927" s="11"/>
      <c r="BM1927" s="11"/>
      <c r="BN1927" s="1"/>
      <c r="BO1927" s="1"/>
    </row>
    <row r="1928" spans="22:67" x14ac:dyDescent="0.3">
      <c r="V1928" s="1"/>
      <c r="AU1928" s="6"/>
      <c r="AV1928" s="11"/>
      <c r="AW1928" s="11"/>
      <c r="AX1928" s="11"/>
      <c r="AY1928" s="11"/>
      <c r="AZ1928" s="11"/>
      <c r="BA1928" s="11"/>
      <c r="BB1928" s="11"/>
      <c r="BC1928" s="11"/>
      <c r="BD1928" s="11"/>
      <c r="BE1928" s="11"/>
      <c r="BF1928" s="11"/>
      <c r="BG1928" s="11"/>
      <c r="BH1928" s="11"/>
      <c r="BI1928" s="11"/>
      <c r="BJ1928" s="11"/>
      <c r="BK1928" s="11"/>
      <c r="BL1928" s="11"/>
      <c r="BM1928" s="11"/>
      <c r="BN1928" s="1"/>
      <c r="BO1928" s="1"/>
    </row>
    <row r="1929" spans="22:67" x14ac:dyDescent="0.3">
      <c r="V1929" s="1"/>
      <c r="AU1929" s="6"/>
      <c r="AV1929" s="11"/>
      <c r="AW1929" s="11"/>
      <c r="AX1929" s="11"/>
      <c r="AY1929" s="11"/>
      <c r="AZ1929" s="11"/>
      <c r="BA1929" s="11"/>
      <c r="BB1929" s="11"/>
      <c r="BC1929" s="11"/>
      <c r="BD1929" s="11"/>
      <c r="BE1929" s="11"/>
      <c r="BF1929" s="11"/>
      <c r="BG1929" s="11"/>
      <c r="BH1929" s="11"/>
      <c r="BI1929" s="11"/>
      <c r="BJ1929" s="11"/>
      <c r="BK1929" s="11"/>
      <c r="BL1929" s="11"/>
      <c r="BM1929" s="11"/>
      <c r="BN1929" s="1"/>
      <c r="BO1929" s="1"/>
    </row>
    <row r="1930" spans="22:67" x14ac:dyDescent="0.3">
      <c r="V1930" s="1"/>
      <c r="AU1930" s="6"/>
      <c r="AV1930" s="11"/>
      <c r="AW1930" s="11"/>
      <c r="AX1930" s="11"/>
      <c r="AY1930" s="11"/>
      <c r="AZ1930" s="11"/>
      <c r="BA1930" s="11"/>
      <c r="BB1930" s="11"/>
      <c r="BC1930" s="11"/>
      <c r="BD1930" s="11"/>
      <c r="BE1930" s="11"/>
      <c r="BF1930" s="11"/>
      <c r="BG1930" s="11"/>
      <c r="BH1930" s="11"/>
      <c r="BI1930" s="11"/>
      <c r="BJ1930" s="11"/>
      <c r="BK1930" s="11"/>
      <c r="BL1930" s="11"/>
      <c r="BM1930" s="11"/>
      <c r="BN1930" s="1"/>
      <c r="BO1930" s="1"/>
    </row>
    <row r="1931" spans="22:67" x14ac:dyDescent="0.3">
      <c r="V1931" s="1"/>
      <c r="AU1931" s="6"/>
      <c r="AV1931" s="11"/>
      <c r="AW1931" s="11"/>
      <c r="AX1931" s="11"/>
      <c r="AY1931" s="11"/>
      <c r="AZ1931" s="11"/>
      <c r="BA1931" s="11"/>
      <c r="BB1931" s="11"/>
      <c r="BC1931" s="11"/>
      <c r="BD1931" s="11"/>
      <c r="BE1931" s="11"/>
      <c r="BF1931" s="11"/>
      <c r="BG1931" s="11"/>
      <c r="BH1931" s="11"/>
      <c r="BI1931" s="11"/>
      <c r="BJ1931" s="11"/>
      <c r="BK1931" s="11"/>
      <c r="BL1931" s="11"/>
      <c r="BM1931" s="11"/>
      <c r="BN1931" s="1"/>
      <c r="BO1931" s="1"/>
    </row>
    <row r="1932" spans="22:67" x14ac:dyDescent="0.3">
      <c r="V1932" s="1"/>
      <c r="AU1932" s="6"/>
      <c r="AV1932" s="11"/>
      <c r="AW1932" s="11"/>
      <c r="AX1932" s="11"/>
      <c r="AY1932" s="11"/>
      <c r="AZ1932" s="11"/>
      <c r="BA1932" s="11"/>
      <c r="BB1932" s="11"/>
      <c r="BC1932" s="11"/>
      <c r="BD1932" s="11"/>
      <c r="BE1932" s="11"/>
      <c r="BF1932" s="11"/>
      <c r="BG1932" s="11"/>
      <c r="BH1932" s="11"/>
      <c r="BI1932" s="11"/>
      <c r="BJ1932" s="11"/>
      <c r="BK1932" s="11"/>
      <c r="BL1932" s="11"/>
      <c r="BM1932" s="11"/>
      <c r="BN1932" s="1"/>
      <c r="BO1932" s="1"/>
    </row>
    <row r="1933" spans="22:67" x14ac:dyDescent="0.3">
      <c r="V1933" s="1"/>
      <c r="AU1933" s="6"/>
      <c r="AV1933" s="11"/>
      <c r="AW1933" s="11"/>
      <c r="AX1933" s="11"/>
      <c r="AY1933" s="11"/>
      <c r="AZ1933" s="11"/>
      <c r="BA1933" s="11"/>
      <c r="BB1933" s="11"/>
      <c r="BC1933" s="11"/>
      <c r="BD1933" s="11"/>
      <c r="BE1933" s="11"/>
      <c r="BF1933" s="11"/>
      <c r="BG1933" s="11"/>
      <c r="BH1933" s="11"/>
      <c r="BI1933" s="11"/>
      <c r="BJ1933" s="11"/>
      <c r="BK1933" s="11"/>
      <c r="BL1933" s="11"/>
      <c r="BM1933" s="11"/>
      <c r="BN1933" s="1"/>
      <c r="BO1933" s="1"/>
    </row>
    <row r="1934" spans="22:67" x14ac:dyDescent="0.3">
      <c r="V1934" s="1"/>
      <c r="AU1934" s="6"/>
      <c r="AV1934" s="11"/>
      <c r="AW1934" s="11"/>
      <c r="AX1934" s="11"/>
      <c r="AY1934" s="11"/>
      <c r="AZ1934" s="11"/>
      <c r="BA1934" s="11"/>
      <c r="BB1934" s="11"/>
      <c r="BC1934" s="11"/>
      <c r="BD1934" s="11"/>
      <c r="BE1934" s="11"/>
      <c r="BF1934" s="11"/>
      <c r="BG1934" s="11"/>
      <c r="BH1934" s="11"/>
      <c r="BI1934" s="11"/>
      <c r="BJ1934" s="11"/>
      <c r="BK1934" s="11"/>
      <c r="BL1934" s="11"/>
      <c r="BM1934" s="11"/>
      <c r="BN1934" s="1"/>
      <c r="BO1934" s="1"/>
    </row>
    <row r="1935" spans="22:67" x14ac:dyDescent="0.3">
      <c r="V1935" s="1"/>
      <c r="AU1935" s="6"/>
      <c r="AV1935" s="11"/>
      <c r="AW1935" s="11"/>
      <c r="AX1935" s="11"/>
      <c r="AY1935" s="11"/>
      <c r="AZ1935" s="11"/>
      <c r="BA1935" s="11"/>
      <c r="BB1935" s="11"/>
      <c r="BC1935" s="11"/>
      <c r="BD1935" s="11"/>
      <c r="BE1935" s="11"/>
      <c r="BF1935" s="11"/>
      <c r="BG1935" s="11"/>
      <c r="BH1935" s="11"/>
      <c r="BI1935" s="11"/>
      <c r="BJ1935" s="11"/>
      <c r="BK1935" s="11"/>
      <c r="BL1935" s="11"/>
      <c r="BM1935" s="11"/>
      <c r="BN1935" s="1"/>
      <c r="BO1935" s="1"/>
    </row>
    <row r="1936" spans="22:67" x14ac:dyDescent="0.3">
      <c r="V1936" s="1"/>
      <c r="AU1936" s="6"/>
      <c r="AV1936" s="11"/>
      <c r="AW1936" s="11"/>
      <c r="AX1936" s="11"/>
      <c r="AY1936" s="11"/>
      <c r="AZ1936" s="11"/>
      <c r="BA1936" s="11"/>
      <c r="BB1936" s="11"/>
      <c r="BC1936" s="11"/>
      <c r="BD1936" s="11"/>
      <c r="BE1936" s="11"/>
      <c r="BF1936" s="11"/>
      <c r="BG1936" s="11"/>
      <c r="BH1936" s="11"/>
      <c r="BI1936" s="11"/>
      <c r="BJ1936" s="11"/>
      <c r="BK1936" s="11"/>
      <c r="BL1936" s="11"/>
      <c r="BM1936" s="11"/>
      <c r="BN1936" s="1"/>
      <c r="BO1936" s="1"/>
    </row>
    <row r="1937" spans="22:67" x14ac:dyDescent="0.3">
      <c r="V1937" s="1"/>
      <c r="AU1937" s="6"/>
      <c r="AV1937" s="11"/>
      <c r="AW1937" s="11"/>
      <c r="AX1937" s="11"/>
      <c r="AY1937" s="11"/>
      <c r="AZ1937" s="11"/>
      <c r="BA1937" s="11"/>
      <c r="BB1937" s="11"/>
      <c r="BC1937" s="11"/>
      <c r="BD1937" s="11"/>
      <c r="BE1937" s="11"/>
      <c r="BF1937" s="11"/>
      <c r="BG1937" s="11"/>
      <c r="BH1937" s="11"/>
      <c r="BI1937" s="11"/>
      <c r="BJ1937" s="11"/>
      <c r="BK1937" s="11"/>
      <c r="BL1937" s="11"/>
      <c r="BM1937" s="11"/>
      <c r="BN1937" s="1"/>
      <c r="BO1937" s="1"/>
    </row>
    <row r="1938" spans="22:67" x14ac:dyDescent="0.3">
      <c r="V1938" s="1"/>
      <c r="AU1938" s="6"/>
      <c r="AV1938" s="11"/>
      <c r="AW1938" s="11"/>
      <c r="AX1938" s="11"/>
      <c r="AY1938" s="11"/>
      <c r="AZ1938" s="11"/>
      <c r="BA1938" s="11"/>
      <c r="BB1938" s="11"/>
      <c r="BC1938" s="11"/>
      <c r="BD1938" s="11"/>
      <c r="BE1938" s="11"/>
      <c r="BF1938" s="11"/>
      <c r="BG1938" s="11"/>
      <c r="BH1938" s="11"/>
      <c r="BI1938" s="11"/>
      <c r="BJ1938" s="11"/>
      <c r="BK1938" s="11"/>
      <c r="BL1938" s="11"/>
      <c r="BM1938" s="11"/>
      <c r="BN1938" s="1"/>
      <c r="BO1938" s="1"/>
    </row>
    <row r="1939" spans="22:67" x14ac:dyDescent="0.3">
      <c r="V1939" s="1"/>
      <c r="AU1939" s="6"/>
      <c r="AV1939" s="11"/>
      <c r="AW1939" s="11"/>
      <c r="AX1939" s="11"/>
      <c r="AY1939" s="11"/>
      <c r="AZ1939" s="11"/>
      <c r="BA1939" s="11"/>
      <c r="BB1939" s="11"/>
      <c r="BC1939" s="11"/>
      <c r="BD1939" s="11"/>
      <c r="BE1939" s="11"/>
      <c r="BF1939" s="11"/>
      <c r="BG1939" s="11"/>
      <c r="BH1939" s="11"/>
      <c r="BI1939" s="11"/>
      <c r="BJ1939" s="11"/>
      <c r="BK1939" s="11"/>
      <c r="BL1939" s="11"/>
      <c r="BM1939" s="11"/>
      <c r="BN1939" s="1"/>
      <c r="BO1939" s="1"/>
    </row>
    <row r="1940" spans="22:67" x14ac:dyDescent="0.3">
      <c r="V1940" s="1"/>
      <c r="AU1940" s="6"/>
      <c r="AV1940" s="11"/>
      <c r="AW1940" s="11"/>
      <c r="AX1940" s="11"/>
      <c r="AY1940" s="11"/>
      <c r="AZ1940" s="11"/>
      <c r="BA1940" s="11"/>
      <c r="BB1940" s="11"/>
      <c r="BC1940" s="11"/>
      <c r="BD1940" s="11"/>
      <c r="BE1940" s="11"/>
      <c r="BF1940" s="11"/>
      <c r="BG1940" s="11"/>
      <c r="BH1940" s="11"/>
      <c r="BI1940" s="11"/>
      <c r="BJ1940" s="11"/>
      <c r="BK1940" s="11"/>
      <c r="BL1940" s="11"/>
      <c r="BM1940" s="11"/>
      <c r="BN1940" s="1"/>
      <c r="BO1940" s="1"/>
    </row>
    <row r="1941" spans="22:67" x14ac:dyDescent="0.3">
      <c r="V1941" s="1"/>
      <c r="AU1941" s="6"/>
      <c r="AV1941" s="11"/>
      <c r="AW1941" s="11"/>
      <c r="AX1941" s="11"/>
      <c r="AY1941" s="11"/>
      <c r="AZ1941" s="11"/>
      <c r="BA1941" s="11"/>
      <c r="BB1941" s="11"/>
      <c r="BC1941" s="11"/>
      <c r="BD1941" s="11"/>
      <c r="BE1941" s="11"/>
      <c r="BF1941" s="11"/>
      <c r="BG1941" s="11"/>
      <c r="BH1941" s="11"/>
      <c r="BI1941" s="11"/>
      <c r="BJ1941" s="11"/>
      <c r="BK1941" s="11"/>
      <c r="BL1941" s="11"/>
      <c r="BM1941" s="11"/>
      <c r="BN1941" s="1"/>
      <c r="BO1941" s="1"/>
    </row>
    <row r="1942" spans="22:67" x14ac:dyDescent="0.3">
      <c r="V1942" s="1"/>
      <c r="AU1942" s="6"/>
      <c r="AV1942" s="11"/>
      <c r="AW1942" s="11"/>
      <c r="AX1942" s="11"/>
      <c r="AY1942" s="11"/>
      <c r="AZ1942" s="11"/>
      <c r="BA1942" s="11"/>
      <c r="BB1942" s="11"/>
      <c r="BC1942" s="11"/>
      <c r="BD1942" s="11"/>
      <c r="BE1942" s="11"/>
      <c r="BF1942" s="11"/>
      <c r="BG1942" s="11"/>
      <c r="BH1942" s="11"/>
      <c r="BI1942" s="11"/>
      <c r="BJ1942" s="11"/>
      <c r="BK1942" s="11"/>
      <c r="BL1942" s="11"/>
      <c r="BM1942" s="11"/>
      <c r="BN1942" s="1"/>
      <c r="BO1942" s="1"/>
    </row>
    <row r="1943" spans="22:67" x14ac:dyDescent="0.3">
      <c r="V1943" s="1"/>
      <c r="AU1943" s="6"/>
      <c r="AV1943" s="11"/>
      <c r="AW1943" s="11"/>
      <c r="AX1943" s="11"/>
      <c r="AY1943" s="11"/>
      <c r="AZ1943" s="11"/>
      <c r="BA1943" s="11"/>
      <c r="BB1943" s="11"/>
      <c r="BC1943" s="11"/>
      <c r="BD1943" s="11"/>
      <c r="BE1943" s="11"/>
      <c r="BF1943" s="11"/>
      <c r="BG1943" s="11"/>
      <c r="BH1943" s="11"/>
      <c r="BI1943" s="11"/>
      <c r="BJ1943" s="11"/>
      <c r="BK1943" s="11"/>
      <c r="BL1943" s="11"/>
      <c r="BM1943" s="11"/>
      <c r="BN1943" s="1"/>
      <c r="BO1943" s="1"/>
    </row>
    <row r="1944" spans="22:67" x14ac:dyDescent="0.3">
      <c r="V1944" s="1"/>
      <c r="AU1944" s="6"/>
      <c r="AV1944" s="11"/>
      <c r="AW1944" s="11"/>
      <c r="AX1944" s="11"/>
      <c r="AY1944" s="11"/>
      <c r="AZ1944" s="11"/>
      <c r="BA1944" s="11"/>
      <c r="BB1944" s="11"/>
      <c r="BC1944" s="11"/>
      <c r="BD1944" s="11"/>
      <c r="BE1944" s="11"/>
      <c r="BF1944" s="11"/>
      <c r="BG1944" s="11"/>
      <c r="BH1944" s="11"/>
      <c r="BI1944" s="11"/>
      <c r="BJ1944" s="11"/>
      <c r="BK1944" s="11"/>
      <c r="BL1944" s="11"/>
      <c r="BM1944" s="11"/>
      <c r="BN1944" s="1"/>
      <c r="BO1944" s="1"/>
    </row>
    <row r="1945" spans="22:67" x14ac:dyDescent="0.3">
      <c r="V1945" s="1"/>
      <c r="AU1945" s="6"/>
      <c r="AV1945" s="11"/>
      <c r="AW1945" s="11"/>
      <c r="AX1945" s="11"/>
      <c r="AY1945" s="11"/>
      <c r="AZ1945" s="11"/>
      <c r="BA1945" s="11"/>
      <c r="BB1945" s="11"/>
      <c r="BC1945" s="11"/>
      <c r="BD1945" s="11"/>
      <c r="BE1945" s="11"/>
      <c r="BF1945" s="11"/>
      <c r="BG1945" s="11"/>
      <c r="BH1945" s="11"/>
      <c r="BI1945" s="11"/>
      <c r="BJ1945" s="11"/>
      <c r="BK1945" s="11"/>
      <c r="BL1945" s="11"/>
      <c r="BM1945" s="11"/>
      <c r="BN1945" s="1"/>
      <c r="BO1945" s="1"/>
    </row>
    <row r="1946" spans="22:67" x14ac:dyDescent="0.3">
      <c r="V1946" s="1"/>
      <c r="AU1946" s="6"/>
      <c r="AV1946" s="11"/>
      <c r="AW1946" s="11"/>
      <c r="AX1946" s="11"/>
      <c r="AY1946" s="11"/>
      <c r="AZ1946" s="11"/>
      <c r="BA1946" s="11"/>
      <c r="BB1946" s="11"/>
      <c r="BC1946" s="11"/>
      <c r="BD1946" s="11"/>
      <c r="BE1946" s="11"/>
      <c r="BF1946" s="11"/>
      <c r="BG1946" s="11"/>
      <c r="BH1946" s="11"/>
      <c r="BI1946" s="11"/>
      <c r="BJ1946" s="11"/>
      <c r="BK1946" s="11"/>
      <c r="BL1946" s="11"/>
      <c r="BM1946" s="11"/>
      <c r="BN1946" s="1"/>
      <c r="BO1946" s="1"/>
    </row>
    <row r="1947" spans="22:67" x14ac:dyDescent="0.3">
      <c r="V1947" s="1"/>
      <c r="AU1947" s="6"/>
      <c r="AV1947" s="11"/>
      <c r="AW1947" s="11"/>
      <c r="AX1947" s="11"/>
      <c r="AY1947" s="11"/>
      <c r="AZ1947" s="11"/>
      <c r="BA1947" s="11"/>
      <c r="BB1947" s="11"/>
      <c r="BC1947" s="11"/>
      <c r="BD1947" s="11"/>
      <c r="BE1947" s="11"/>
      <c r="BF1947" s="11"/>
      <c r="BG1947" s="11"/>
      <c r="BH1947" s="11"/>
      <c r="BI1947" s="11"/>
      <c r="BJ1947" s="11"/>
      <c r="BK1947" s="11"/>
      <c r="BL1947" s="11"/>
      <c r="BM1947" s="11"/>
      <c r="BN1947" s="1"/>
      <c r="BO1947" s="1"/>
    </row>
    <row r="1948" spans="22:67" x14ac:dyDescent="0.3">
      <c r="V1948" s="1"/>
      <c r="AU1948" s="6"/>
      <c r="AV1948" s="11"/>
      <c r="AW1948" s="11"/>
      <c r="AX1948" s="11"/>
      <c r="AY1948" s="11"/>
      <c r="AZ1948" s="11"/>
      <c r="BA1948" s="11"/>
      <c r="BB1948" s="11"/>
      <c r="BC1948" s="11"/>
      <c r="BD1948" s="11"/>
      <c r="BE1948" s="11"/>
      <c r="BF1948" s="11"/>
      <c r="BG1948" s="11"/>
      <c r="BH1948" s="11"/>
      <c r="BI1948" s="11"/>
      <c r="BJ1948" s="11"/>
      <c r="BK1948" s="11"/>
      <c r="BL1948" s="11"/>
      <c r="BM1948" s="11"/>
      <c r="BN1948" s="1"/>
      <c r="BO1948" s="1"/>
    </row>
    <row r="1949" spans="22:67" x14ac:dyDescent="0.3">
      <c r="V1949" s="1"/>
      <c r="AU1949" s="6"/>
      <c r="AV1949" s="11"/>
      <c r="AW1949" s="11"/>
      <c r="AX1949" s="11"/>
      <c r="AY1949" s="11"/>
      <c r="AZ1949" s="11"/>
      <c r="BA1949" s="11"/>
      <c r="BB1949" s="11"/>
      <c r="BC1949" s="11"/>
      <c r="BD1949" s="11"/>
      <c r="BE1949" s="11"/>
      <c r="BF1949" s="11"/>
      <c r="BG1949" s="11"/>
      <c r="BH1949" s="11"/>
      <c r="BI1949" s="11"/>
      <c r="BJ1949" s="11"/>
      <c r="BK1949" s="11"/>
      <c r="BL1949" s="11"/>
      <c r="BM1949" s="11"/>
      <c r="BN1949" s="1"/>
      <c r="BO1949" s="1"/>
    </row>
    <row r="1950" spans="22:67" x14ac:dyDescent="0.3">
      <c r="V1950" s="1"/>
      <c r="AU1950" s="6"/>
      <c r="AV1950" s="11"/>
      <c r="AW1950" s="11"/>
      <c r="AX1950" s="11"/>
      <c r="AY1950" s="11"/>
      <c r="AZ1950" s="11"/>
      <c r="BA1950" s="11"/>
      <c r="BB1950" s="11"/>
      <c r="BC1950" s="11"/>
      <c r="BD1950" s="11"/>
      <c r="BE1950" s="11"/>
      <c r="BF1950" s="11"/>
      <c r="BG1950" s="11"/>
      <c r="BH1950" s="11"/>
      <c r="BI1950" s="11"/>
      <c r="BJ1950" s="11"/>
      <c r="BK1950" s="11"/>
      <c r="BL1950" s="11"/>
      <c r="BM1950" s="11"/>
      <c r="BN1950" s="1"/>
      <c r="BO1950" s="1"/>
    </row>
    <row r="1951" spans="22:67" x14ac:dyDescent="0.3">
      <c r="V1951" s="1"/>
      <c r="AU1951" s="6"/>
      <c r="AV1951" s="11"/>
      <c r="AW1951" s="11"/>
      <c r="AX1951" s="11"/>
      <c r="AY1951" s="11"/>
      <c r="AZ1951" s="11"/>
      <c r="BA1951" s="11"/>
      <c r="BB1951" s="11"/>
      <c r="BC1951" s="11"/>
      <c r="BD1951" s="11"/>
      <c r="BE1951" s="11"/>
      <c r="BF1951" s="11"/>
      <c r="BG1951" s="11"/>
      <c r="BH1951" s="11"/>
      <c r="BI1951" s="11"/>
      <c r="BJ1951" s="11"/>
      <c r="BK1951" s="11"/>
      <c r="BL1951" s="11"/>
      <c r="BM1951" s="11"/>
      <c r="BN1951" s="1"/>
      <c r="BO1951" s="1"/>
    </row>
    <row r="1952" spans="22:67" x14ac:dyDescent="0.3">
      <c r="V1952" s="1"/>
      <c r="AU1952" s="6"/>
      <c r="AV1952" s="11"/>
      <c r="AW1952" s="11"/>
      <c r="AX1952" s="11"/>
      <c r="AY1952" s="11"/>
      <c r="AZ1952" s="11"/>
      <c r="BA1952" s="11"/>
      <c r="BB1952" s="11"/>
      <c r="BC1952" s="11"/>
      <c r="BD1952" s="11"/>
      <c r="BE1952" s="11"/>
      <c r="BF1952" s="11"/>
      <c r="BG1952" s="11"/>
      <c r="BH1952" s="11"/>
      <c r="BI1952" s="11"/>
      <c r="BJ1952" s="11"/>
      <c r="BK1952" s="11"/>
      <c r="BL1952" s="11"/>
      <c r="BM1952" s="11"/>
      <c r="BN1952" s="1"/>
      <c r="BO1952" s="1"/>
    </row>
    <row r="1953" spans="22:67" x14ac:dyDescent="0.3">
      <c r="V1953" s="1"/>
      <c r="AU1953" s="6"/>
      <c r="AV1953" s="11"/>
      <c r="AW1953" s="11"/>
      <c r="AX1953" s="11"/>
      <c r="AY1953" s="11"/>
      <c r="AZ1953" s="11"/>
      <c r="BA1953" s="11"/>
      <c r="BB1953" s="11"/>
      <c r="BC1953" s="11"/>
      <c r="BD1953" s="11"/>
      <c r="BE1953" s="11"/>
      <c r="BF1953" s="11"/>
      <c r="BG1953" s="11"/>
      <c r="BH1953" s="11"/>
      <c r="BI1953" s="11"/>
      <c r="BJ1953" s="11"/>
      <c r="BK1953" s="11"/>
      <c r="BL1953" s="11"/>
      <c r="BM1953" s="11"/>
      <c r="BN1953" s="1"/>
      <c r="BO1953" s="1"/>
    </row>
    <row r="1954" spans="22:67" x14ac:dyDescent="0.3">
      <c r="V1954" s="1"/>
      <c r="AU1954" s="6"/>
      <c r="AV1954" s="11"/>
      <c r="AW1954" s="11"/>
      <c r="AX1954" s="11"/>
      <c r="AY1954" s="11"/>
      <c r="AZ1954" s="11"/>
      <c r="BA1954" s="11"/>
      <c r="BB1954" s="11"/>
      <c r="BC1954" s="11"/>
      <c r="BD1954" s="11"/>
      <c r="BE1954" s="11"/>
      <c r="BF1954" s="11"/>
      <c r="BG1954" s="11"/>
      <c r="BH1954" s="11"/>
      <c r="BI1954" s="11"/>
      <c r="BJ1954" s="11"/>
      <c r="BK1954" s="11"/>
      <c r="BL1954" s="11"/>
      <c r="BM1954" s="11"/>
      <c r="BN1954" s="1"/>
      <c r="BO1954" s="1"/>
    </row>
    <row r="1955" spans="22:67" x14ac:dyDescent="0.3">
      <c r="V1955" s="1"/>
      <c r="AU1955" s="6"/>
      <c r="AV1955" s="11"/>
      <c r="AW1955" s="11"/>
      <c r="AX1955" s="11"/>
      <c r="AY1955" s="11"/>
      <c r="AZ1955" s="11"/>
      <c r="BA1955" s="11"/>
      <c r="BB1955" s="11"/>
      <c r="BC1955" s="11"/>
      <c r="BD1955" s="11"/>
      <c r="BE1955" s="11"/>
      <c r="BF1955" s="11"/>
      <c r="BG1955" s="11"/>
      <c r="BH1955" s="11"/>
      <c r="BI1955" s="11"/>
      <c r="BJ1955" s="11"/>
      <c r="BK1955" s="11"/>
      <c r="BL1955" s="11"/>
      <c r="BM1955" s="11"/>
      <c r="BN1955" s="1"/>
      <c r="BO1955" s="1"/>
    </row>
    <row r="1956" spans="22:67" x14ac:dyDescent="0.3">
      <c r="V1956" s="1"/>
      <c r="AU1956" s="6"/>
      <c r="AV1956" s="11"/>
      <c r="AW1956" s="11"/>
      <c r="AX1956" s="11"/>
      <c r="AY1956" s="11"/>
      <c r="AZ1956" s="11"/>
      <c r="BA1956" s="11"/>
      <c r="BB1956" s="11"/>
      <c r="BC1956" s="11"/>
      <c r="BD1956" s="11"/>
      <c r="BE1956" s="11"/>
      <c r="BF1956" s="11"/>
      <c r="BG1956" s="11"/>
      <c r="BH1956" s="11"/>
      <c r="BI1956" s="11"/>
      <c r="BJ1956" s="11"/>
      <c r="BK1956" s="11"/>
      <c r="BL1956" s="11"/>
      <c r="BM1956" s="11"/>
      <c r="BN1956" s="1"/>
      <c r="BO1956" s="1"/>
    </row>
    <row r="1957" spans="22:67" x14ac:dyDescent="0.3">
      <c r="V1957" s="1"/>
      <c r="AU1957" s="6"/>
      <c r="AV1957" s="11"/>
      <c r="AW1957" s="11"/>
      <c r="AX1957" s="11"/>
      <c r="AY1957" s="11"/>
      <c r="AZ1957" s="11"/>
      <c r="BA1957" s="11"/>
      <c r="BB1957" s="11"/>
      <c r="BC1957" s="11"/>
      <c r="BD1957" s="11"/>
      <c r="BE1957" s="11"/>
      <c r="BF1957" s="11"/>
      <c r="BG1957" s="11"/>
      <c r="BH1957" s="11"/>
      <c r="BI1957" s="11"/>
      <c r="BJ1957" s="11"/>
      <c r="BK1957" s="11"/>
      <c r="BL1957" s="11"/>
      <c r="BM1957" s="11"/>
      <c r="BN1957" s="1"/>
      <c r="BO1957" s="1"/>
    </row>
    <row r="1958" spans="22:67" x14ac:dyDescent="0.3">
      <c r="V1958" s="1"/>
      <c r="AU1958" s="6"/>
      <c r="AV1958" s="11"/>
      <c r="AW1958" s="11"/>
      <c r="AX1958" s="11"/>
      <c r="AY1958" s="11"/>
      <c r="AZ1958" s="11"/>
      <c r="BA1958" s="11"/>
      <c r="BB1958" s="11"/>
      <c r="BC1958" s="11"/>
      <c r="BD1958" s="11"/>
      <c r="BE1958" s="11"/>
      <c r="BF1958" s="11"/>
      <c r="BG1958" s="11"/>
      <c r="BH1958" s="11"/>
      <c r="BI1958" s="11"/>
      <c r="BJ1958" s="11"/>
      <c r="BK1958" s="11"/>
      <c r="BL1958" s="11"/>
      <c r="BM1958" s="11"/>
      <c r="BN1958" s="1"/>
      <c r="BO1958" s="1"/>
    </row>
    <row r="1959" spans="22:67" x14ac:dyDescent="0.3">
      <c r="V1959" s="1"/>
      <c r="AU1959" s="6"/>
      <c r="AV1959" s="11"/>
      <c r="AW1959" s="11"/>
      <c r="AX1959" s="11"/>
      <c r="AY1959" s="11"/>
      <c r="AZ1959" s="11"/>
      <c r="BA1959" s="11"/>
      <c r="BB1959" s="11"/>
      <c r="BC1959" s="11"/>
      <c r="BD1959" s="11"/>
      <c r="BE1959" s="11"/>
      <c r="BF1959" s="11"/>
      <c r="BG1959" s="11"/>
      <c r="BH1959" s="11"/>
      <c r="BI1959" s="11"/>
      <c r="BJ1959" s="11"/>
      <c r="BK1959" s="11"/>
      <c r="BL1959" s="11"/>
      <c r="BM1959" s="11"/>
      <c r="BN1959" s="1"/>
      <c r="BO1959" s="1"/>
    </row>
    <row r="1960" spans="22:67" x14ac:dyDescent="0.3">
      <c r="V1960" s="1"/>
      <c r="AU1960" s="6"/>
      <c r="AV1960" s="11"/>
      <c r="AW1960" s="11"/>
      <c r="AX1960" s="11"/>
      <c r="AY1960" s="11"/>
      <c r="AZ1960" s="11"/>
      <c r="BA1960" s="11"/>
      <c r="BB1960" s="11"/>
      <c r="BC1960" s="11"/>
      <c r="BD1960" s="11"/>
      <c r="BE1960" s="11"/>
      <c r="BF1960" s="11"/>
      <c r="BG1960" s="11"/>
      <c r="BH1960" s="11"/>
      <c r="BI1960" s="11"/>
      <c r="BJ1960" s="11"/>
      <c r="BK1960" s="11"/>
      <c r="BL1960" s="11"/>
      <c r="BM1960" s="11"/>
      <c r="BN1960" s="1"/>
      <c r="BO1960" s="1"/>
    </row>
    <row r="1961" spans="22:67" x14ac:dyDescent="0.3">
      <c r="V1961" s="1"/>
      <c r="AU1961" s="6"/>
      <c r="AV1961" s="11"/>
      <c r="AW1961" s="11"/>
      <c r="AX1961" s="11"/>
      <c r="AY1961" s="11"/>
      <c r="AZ1961" s="11"/>
      <c r="BA1961" s="11"/>
      <c r="BB1961" s="11"/>
      <c r="BC1961" s="11"/>
      <c r="BD1961" s="11"/>
      <c r="BE1961" s="11"/>
      <c r="BF1961" s="11"/>
      <c r="BG1961" s="11"/>
      <c r="BH1961" s="11"/>
      <c r="BI1961" s="11"/>
      <c r="BJ1961" s="11"/>
      <c r="BK1961" s="11"/>
      <c r="BL1961" s="11"/>
      <c r="BM1961" s="11"/>
      <c r="BN1961" s="1"/>
      <c r="BO1961" s="1"/>
    </row>
    <row r="1962" spans="22:67" x14ac:dyDescent="0.3">
      <c r="V1962" s="1"/>
      <c r="AU1962" s="6"/>
      <c r="AV1962" s="11"/>
      <c r="AW1962" s="11"/>
      <c r="AX1962" s="11"/>
      <c r="AY1962" s="11"/>
      <c r="AZ1962" s="11"/>
      <c r="BA1962" s="11"/>
      <c r="BB1962" s="11"/>
      <c r="BC1962" s="11"/>
      <c r="BD1962" s="11"/>
      <c r="BE1962" s="11"/>
      <c r="BF1962" s="11"/>
      <c r="BG1962" s="11"/>
      <c r="BH1962" s="11"/>
      <c r="BI1962" s="11"/>
      <c r="BJ1962" s="11"/>
      <c r="BK1962" s="11"/>
      <c r="BL1962" s="11"/>
      <c r="BM1962" s="11"/>
      <c r="BN1962" s="1"/>
      <c r="BO1962" s="1"/>
    </row>
    <row r="1963" spans="22:67" x14ac:dyDescent="0.3">
      <c r="V1963" s="1"/>
      <c r="AU1963" s="6"/>
      <c r="AV1963" s="11"/>
      <c r="AW1963" s="11"/>
      <c r="AX1963" s="11"/>
      <c r="AY1963" s="11"/>
      <c r="AZ1963" s="11"/>
      <c r="BA1963" s="11"/>
      <c r="BB1963" s="11"/>
      <c r="BC1963" s="11"/>
      <c r="BD1963" s="11"/>
      <c r="BE1963" s="11"/>
      <c r="BF1963" s="11"/>
      <c r="BG1963" s="11"/>
      <c r="BH1963" s="11"/>
      <c r="BI1963" s="11"/>
      <c r="BJ1963" s="11"/>
      <c r="BK1963" s="11"/>
      <c r="BL1963" s="11"/>
      <c r="BM1963" s="11"/>
      <c r="BN1963" s="1"/>
      <c r="BO1963" s="1"/>
    </row>
    <row r="1964" spans="22:67" x14ac:dyDescent="0.3">
      <c r="V1964" s="1"/>
      <c r="AU1964" s="6"/>
      <c r="AV1964" s="11"/>
      <c r="AW1964" s="11"/>
      <c r="AX1964" s="11"/>
      <c r="AY1964" s="11"/>
      <c r="AZ1964" s="11"/>
      <c r="BA1964" s="11"/>
      <c r="BB1964" s="11"/>
      <c r="BC1964" s="11"/>
      <c r="BD1964" s="11"/>
      <c r="BE1964" s="11"/>
      <c r="BF1964" s="11"/>
      <c r="BG1964" s="11"/>
      <c r="BH1964" s="11"/>
      <c r="BI1964" s="11"/>
      <c r="BJ1964" s="11"/>
      <c r="BK1964" s="11"/>
      <c r="BL1964" s="11"/>
      <c r="BM1964" s="11"/>
      <c r="BN1964" s="1"/>
      <c r="BO1964" s="1"/>
    </row>
    <row r="1965" spans="22:67" x14ac:dyDescent="0.3">
      <c r="V1965" s="1"/>
      <c r="AU1965" s="6"/>
      <c r="AV1965" s="11"/>
      <c r="AW1965" s="11"/>
      <c r="AX1965" s="11"/>
      <c r="AY1965" s="11"/>
      <c r="AZ1965" s="11"/>
      <c r="BA1965" s="11"/>
      <c r="BB1965" s="11"/>
      <c r="BC1965" s="11"/>
      <c r="BD1965" s="11"/>
      <c r="BE1965" s="11"/>
      <c r="BF1965" s="11"/>
      <c r="BG1965" s="11"/>
      <c r="BH1965" s="11"/>
      <c r="BI1965" s="11"/>
      <c r="BJ1965" s="11"/>
      <c r="BK1965" s="11"/>
      <c r="BL1965" s="11"/>
      <c r="BM1965" s="11"/>
      <c r="BN1965" s="1"/>
      <c r="BO1965" s="1"/>
    </row>
    <row r="1966" spans="22:67" x14ac:dyDescent="0.3">
      <c r="V1966" s="1"/>
      <c r="AU1966" s="6"/>
      <c r="AV1966" s="11"/>
      <c r="AW1966" s="11"/>
      <c r="AX1966" s="11"/>
      <c r="AY1966" s="11"/>
      <c r="AZ1966" s="11"/>
      <c r="BA1966" s="11"/>
      <c r="BB1966" s="11"/>
      <c r="BC1966" s="11"/>
      <c r="BD1966" s="11"/>
      <c r="BE1966" s="11"/>
      <c r="BF1966" s="11"/>
      <c r="BG1966" s="11"/>
      <c r="BH1966" s="11"/>
      <c r="BI1966" s="11"/>
      <c r="BJ1966" s="11"/>
      <c r="BK1966" s="11"/>
      <c r="BL1966" s="11"/>
      <c r="BM1966" s="11"/>
      <c r="BN1966" s="1"/>
      <c r="BO1966" s="1"/>
    </row>
    <row r="1967" spans="22:67" x14ac:dyDescent="0.3">
      <c r="V1967" s="1"/>
      <c r="AU1967" s="6"/>
      <c r="AV1967" s="11"/>
      <c r="AW1967" s="11"/>
      <c r="AX1967" s="11"/>
      <c r="AY1967" s="11"/>
      <c r="AZ1967" s="11"/>
      <c r="BA1967" s="11"/>
      <c r="BB1967" s="11"/>
      <c r="BC1967" s="11"/>
      <c r="BD1967" s="11"/>
      <c r="BE1967" s="11"/>
      <c r="BF1967" s="11"/>
      <c r="BG1967" s="11"/>
      <c r="BH1967" s="11"/>
      <c r="BI1967" s="11"/>
      <c r="BJ1967" s="11"/>
      <c r="BK1967" s="11"/>
      <c r="BL1967" s="11"/>
      <c r="BM1967" s="11"/>
      <c r="BN1967" s="1"/>
      <c r="BO1967" s="1"/>
    </row>
    <row r="1968" spans="22:67" x14ac:dyDescent="0.3">
      <c r="V1968" s="1"/>
      <c r="AU1968" s="6"/>
      <c r="AV1968" s="11"/>
      <c r="AW1968" s="11"/>
      <c r="AX1968" s="11"/>
      <c r="AY1968" s="11"/>
      <c r="AZ1968" s="11"/>
      <c r="BA1968" s="11"/>
      <c r="BB1968" s="11"/>
      <c r="BC1968" s="11"/>
      <c r="BD1968" s="11"/>
      <c r="BE1968" s="11"/>
      <c r="BF1968" s="11"/>
      <c r="BG1968" s="11"/>
      <c r="BH1968" s="11"/>
      <c r="BI1968" s="11"/>
      <c r="BJ1968" s="11"/>
      <c r="BK1968" s="11"/>
      <c r="BL1968" s="11"/>
      <c r="BM1968" s="11"/>
      <c r="BN1968" s="1"/>
      <c r="BO1968" s="1"/>
    </row>
    <row r="1969" spans="22:67" x14ac:dyDescent="0.3">
      <c r="V1969" s="1"/>
      <c r="AU1969" s="6"/>
      <c r="AV1969" s="11"/>
      <c r="AW1969" s="11"/>
      <c r="AX1969" s="11"/>
      <c r="AY1969" s="11"/>
      <c r="AZ1969" s="11"/>
      <c r="BA1969" s="11"/>
      <c r="BB1969" s="11"/>
      <c r="BC1969" s="11"/>
      <c r="BD1969" s="11"/>
      <c r="BE1969" s="11"/>
      <c r="BF1969" s="11"/>
      <c r="BG1969" s="11"/>
      <c r="BH1969" s="11"/>
      <c r="BI1969" s="11"/>
      <c r="BJ1969" s="11"/>
      <c r="BK1969" s="11"/>
      <c r="BL1969" s="11"/>
      <c r="BM1969" s="11"/>
      <c r="BN1969" s="1"/>
      <c r="BO1969" s="1"/>
    </row>
    <row r="1970" spans="22:67" x14ac:dyDescent="0.3">
      <c r="V1970" s="1"/>
      <c r="AU1970" s="6"/>
      <c r="AV1970" s="11"/>
      <c r="AW1970" s="11"/>
      <c r="AX1970" s="11"/>
      <c r="AY1970" s="11"/>
      <c r="AZ1970" s="11"/>
      <c r="BA1970" s="11"/>
      <c r="BB1970" s="11"/>
      <c r="BC1970" s="11"/>
      <c r="BD1970" s="11"/>
      <c r="BE1970" s="11"/>
      <c r="BF1970" s="11"/>
      <c r="BG1970" s="11"/>
      <c r="BH1970" s="11"/>
      <c r="BI1970" s="11"/>
      <c r="BJ1970" s="11"/>
      <c r="BK1970" s="11"/>
      <c r="BL1970" s="11"/>
      <c r="BM1970" s="11"/>
      <c r="BN1970" s="1"/>
      <c r="BO1970" s="1"/>
    </row>
    <row r="1971" spans="22:67" x14ac:dyDescent="0.3">
      <c r="V1971" s="1"/>
      <c r="AU1971" s="6"/>
      <c r="AV1971" s="11"/>
      <c r="AW1971" s="11"/>
      <c r="AX1971" s="11"/>
      <c r="AY1971" s="11"/>
      <c r="AZ1971" s="11"/>
      <c r="BA1971" s="11"/>
      <c r="BB1971" s="11"/>
      <c r="BC1971" s="11"/>
      <c r="BD1971" s="11"/>
      <c r="BE1971" s="11"/>
      <c r="BF1971" s="11"/>
      <c r="BG1971" s="11"/>
      <c r="BH1971" s="11"/>
      <c r="BI1971" s="11"/>
      <c r="BJ1971" s="11"/>
      <c r="BK1971" s="11"/>
      <c r="BL1971" s="11"/>
      <c r="BM1971" s="11"/>
      <c r="BN1971" s="1"/>
      <c r="BO1971" s="1"/>
    </row>
    <row r="1972" spans="22:67" x14ac:dyDescent="0.3">
      <c r="V1972" s="1"/>
      <c r="AU1972" s="6"/>
      <c r="AV1972" s="11"/>
      <c r="AW1972" s="11"/>
      <c r="AX1972" s="11"/>
      <c r="AY1972" s="11"/>
      <c r="AZ1972" s="11"/>
      <c r="BA1972" s="11"/>
      <c r="BB1972" s="11"/>
      <c r="BC1972" s="11"/>
      <c r="BD1972" s="11"/>
      <c r="BE1972" s="11"/>
      <c r="BF1972" s="11"/>
      <c r="BG1972" s="11"/>
      <c r="BH1972" s="11"/>
      <c r="BI1972" s="11"/>
      <c r="BJ1972" s="11"/>
      <c r="BK1972" s="11"/>
      <c r="BL1972" s="11"/>
      <c r="BM1972" s="11"/>
      <c r="BN1972" s="1"/>
      <c r="BO1972" s="1"/>
    </row>
    <row r="1973" spans="22:67" x14ac:dyDescent="0.3">
      <c r="V1973" s="1"/>
      <c r="AU1973" s="6"/>
      <c r="AV1973" s="11"/>
      <c r="AW1973" s="11"/>
      <c r="AX1973" s="11"/>
      <c r="AY1973" s="11"/>
      <c r="AZ1973" s="11"/>
      <c r="BA1973" s="11"/>
      <c r="BB1973" s="11"/>
      <c r="BC1973" s="11"/>
      <c r="BD1973" s="11"/>
      <c r="BE1973" s="11"/>
      <c r="BF1973" s="11"/>
      <c r="BG1973" s="11"/>
      <c r="BH1973" s="11"/>
      <c r="BI1973" s="11"/>
      <c r="BJ1973" s="11"/>
      <c r="BK1973" s="11"/>
      <c r="BL1973" s="11"/>
      <c r="BM1973" s="11"/>
      <c r="BN1973" s="1"/>
      <c r="BO1973" s="1"/>
    </row>
    <row r="1974" spans="22:67" x14ac:dyDescent="0.3">
      <c r="V1974" s="1"/>
      <c r="AU1974" s="6"/>
      <c r="AV1974" s="11"/>
      <c r="AW1974" s="11"/>
      <c r="AX1974" s="11"/>
      <c r="AY1974" s="11"/>
      <c r="AZ1974" s="11"/>
      <c r="BA1974" s="11"/>
      <c r="BB1974" s="11"/>
      <c r="BC1974" s="11"/>
      <c r="BD1974" s="11"/>
      <c r="BE1974" s="11"/>
      <c r="BF1974" s="11"/>
      <c r="BG1974" s="11"/>
      <c r="BH1974" s="11"/>
      <c r="BI1974" s="11"/>
      <c r="BJ1974" s="11"/>
      <c r="BK1974" s="11"/>
      <c r="BL1974" s="11"/>
      <c r="BM1974" s="11"/>
      <c r="BN1974" s="1"/>
      <c r="BO1974" s="1"/>
    </row>
    <row r="1975" spans="22:67" x14ac:dyDescent="0.3">
      <c r="V1975" s="1"/>
      <c r="AU1975" s="6"/>
      <c r="AV1975" s="11"/>
      <c r="AW1975" s="11"/>
      <c r="AX1975" s="11"/>
      <c r="AY1975" s="11"/>
      <c r="AZ1975" s="11"/>
      <c r="BA1975" s="11"/>
      <c r="BB1975" s="11"/>
      <c r="BC1975" s="11"/>
      <c r="BD1975" s="11"/>
      <c r="BE1975" s="11"/>
      <c r="BF1975" s="11"/>
      <c r="BG1975" s="11"/>
      <c r="BH1975" s="11"/>
      <c r="BI1975" s="11"/>
      <c r="BJ1975" s="11"/>
      <c r="BK1975" s="11"/>
      <c r="BL1975" s="11"/>
      <c r="BM1975" s="11"/>
      <c r="BN1975" s="1"/>
      <c r="BO1975" s="1"/>
    </row>
    <row r="1976" spans="22:67" x14ac:dyDescent="0.3">
      <c r="V1976" s="1"/>
      <c r="AU1976" s="6"/>
      <c r="AV1976" s="11"/>
      <c r="AW1976" s="11"/>
      <c r="AX1976" s="11"/>
      <c r="AY1976" s="11"/>
      <c r="AZ1976" s="11"/>
      <c r="BA1976" s="11"/>
      <c r="BB1976" s="11"/>
      <c r="BC1976" s="11"/>
      <c r="BD1976" s="11"/>
      <c r="BE1976" s="11"/>
      <c r="BF1976" s="11"/>
      <c r="BG1976" s="11"/>
      <c r="BH1976" s="11"/>
      <c r="BI1976" s="11"/>
      <c r="BJ1976" s="11"/>
      <c r="BK1976" s="11"/>
      <c r="BL1976" s="11"/>
      <c r="BM1976" s="11"/>
      <c r="BN1976" s="1"/>
      <c r="BO1976" s="1"/>
    </row>
    <row r="1977" spans="22:67" x14ac:dyDescent="0.3">
      <c r="V1977" s="1"/>
      <c r="AU1977" s="6"/>
      <c r="AV1977" s="11"/>
      <c r="AW1977" s="11"/>
      <c r="AX1977" s="11"/>
      <c r="AY1977" s="11"/>
      <c r="AZ1977" s="11"/>
      <c r="BA1977" s="11"/>
      <c r="BB1977" s="11"/>
      <c r="BC1977" s="11"/>
      <c r="BD1977" s="11"/>
      <c r="BE1977" s="11"/>
      <c r="BF1977" s="11"/>
      <c r="BG1977" s="11"/>
      <c r="BH1977" s="11"/>
      <c r="BI1977" s="11"/>
      <c r="BJ1977" s="11"/>
      <c r="BK1977" s="11"/>
      <c r="BL1977" s="11"/>
      <c r="BM1977" s="11"/>
      <c r="BN1977" s="1"/>
      <c r="BO1977" s="1"/>
    </row>
    <row r="1978" spans="22:67" x14ac:dyDescent="0.3">
      <c r="V1978" s="1"/>
      <c r="AU1978" s="6"/>
      <c r="AV1978" s="11"/>
      <c r="AW1978" s="11"/>
      <c r="AX1978" s="11"/>
      <c r="AY1978" s="11"/>
      <c r="AZ1978" s="11"/>
      <c r="BA1978" s="11"/>
      <c r="BB1978" s="11"/>
      <c r="BC1978" s="11"/>
      <c r="BD1978" s="11"/>
      <c r="BE1978" s="11"/>
      <c r="BF1978" s="11"/>
      <c r="BG1978" s="11"/>
      <c r="BH1978" s="11"/>
      <c r="BI1978" s="11"/>
      <c r="BJ1978" s="11"/>
      <c r="BK1978" s="11"/>
      <c r="BL1978" s="11"/>
      <c r="BM1978" s="11"/>
      <c r="BN1978" s="1"/>
      <c r="BO1978" s="1"/>
    </row>
    <row r="1979" spans="22:67" x14ac:dyDescent="0.3">
      <c r="V1979" s="1"/>
      <c r="AU1979" s="6"/>
      <c r="AV1979" s="11"/>
      <c r="AW1979" s="11"/>
      <c r="AX1979" s="11"/>
      <c r="AY1979" s="11"/>
      <c r="AZ1979" s="11"/>
      <c r="BA1979" s="11"/>
      <c r="BB1979" s="11"/>
      <c r="BC1979" s="11"/>
      <c r="BD1979" s="11"/>
      <c r="BE1979" s="11"/>
      <c r="BF1979" s="11"/>
      <c r="BG1979" s="11"/>
      <c r="BH1979" s="11"/>
      <c r="BI1979" s="11"/>
      <c r="BJ1979" s="11"/>
      <c r="BK1979" s="11"/>
      <c r="BL1979" s="11"/>
      <c r="BM1979" s="11"/>
      <c r="BN1979" s="1"/>
      <c r="BO1979" s="1"/>
    </row>
    <row r="1980" spans="22:67" x14ac:dyDescent="0.3">
      <c r="V1980" s="1"/>
      <c r="AU1980" s="6"/>
      <c r="AV1980" s="11"/>
      <c r="AW1980" s="11"/>
      <c r="AX1980" s="11"/>
      <c r="AY1980" s="11"/>
      <c r="AZ1980" s="11"/>
      <c r="BA1980" s="11"/>
      <c r="BB1980" s="11"/>
      <c r="BC1980" s="11"/>
      <c r="BD1980" s="11"/>
      <c r="BE1980" s="11"/>
      <c r="BF1980" s="11"/>
      <c r="BG1980" s="11"/>
      <c r="BH1980" s="11"/>
      <c r="BI1980" s="11"/>
      <c r="BJ1980" s="11"/>
      <c r="BK1980" s="11"/>
      <c r="BL1980" s="11"/>
      <c r="BM1980" s="11"/>
      <c r="BN1980" s="1"/>
      <c r="BO1980" s="1"/>
    </row>
    <row r="1981" spans="22:67" x14ac:dyDescent="0.3">
      <c r="V1981" s="1"/>
      <c r="AU1981" s="6"/>
      <c r="AV1981" s="11"/>
      <c r="AW1981" s="11"/>
      <c r="AX1981" s="11"/>
      <c r="AY1981" s="11"/>
      <c r="AZ1981" s="11"/>
      <c r="BA1981" s="11"/>
      <c r="BB1981" s="11"/>
      <c r="BC1981" s="11"/>
      <c r="BD1981" s="11"/>
      <c r="BE1981" s="11"/>
      <c r="BF1981" s="11"/>
      <c r="BG1981" s="11"/>
      <c r="BH1981" s="11"/>
      <c r="BI1981" s="11"/>
      <c r="BJ1981" s="11"/>
      <c r="BK1981" s="11"/>
      <c r="BL1981" s="11"/>
      <c r="BM1981" s="11"/>
      <c r="BN1981" s="1"/>
      <c r="BO1981" s="1"/>
    </row>
    <row r="1982" spans="22:67" x14ac:dyDescent="0.3">
      <c r="V1982" s="1"/>
      <c r="AU1982" s="6"/>
      <c r="AV1982" s="11"/>
      <c r="AW1982" s="11"/>
      <c r="AX1982" s="11"/>
      <c r="AY1982" s="11"/>
      <c r="AZ1982" s="11"/>
      <c r="BA1982" s="11"/>
      <c r="BB1982" s="11"/>
      <c r="BC1982" s="11"/>
      <c r="BD1982" s="11"/>
      <c r="BE1982" s="11"/>
      <c r="BF1982" s="11"/>
      <c r="BG1982" s="11"/>
      <c r="BH1982" s="11"/>
      <c r="BI1982" s="11"/>
      <c r="BJ1982" s="11"/>
      <c r="BK1982" s="11"/>
      <c r="BL1982" s="11"/>
      <c r="BM1982" s="11"/>
      <c r="BN1982" s="1"/>
      <c r="BO1982" s="1"/>
    </row>
    <row r="1983" spans="22:67" x14ac:dyDescent="0.3">
      <c r="V1983" s="1"/>
      <c r="AU1983" s="6"/>
      <c r="AV1983" s="11"/>
      <c r="AW1983" s="11"/>
      <c r="AX1983" s="11"/>
      <c r="AY1983" s="11"/>
      <c r="AZ1983" s="11"/>
      <c r="BA1983" s="11"/>
      <c r="BB1983" s="11"/>
      <c r="BC1983" s="11"/>
      <c r="BD1983" s="11"/>
      <c r="BE1983" s="11"/>
      <c r="BF1983" s="11"/>
      <c r="BG1983" s="11"/>
      <c r="BH1983" s="11"/>
      <c r="BI1983" s="11"/>
      <c r="BJ1983" s="11"/>
      <c r="BK1983" s="11"/>
      <c r="BL1983" s="11"/>
      <c r="BM1983" s="11"/>
      <c r="BN1983" s="1"/>
      <c r="BO1983" s="1"/>
    </row>
    <row r="1984" spans="22:67" x14ac:dyDescent="0.3">
      <c r="V1984" s="1"/>
      <c r="AU1984" s="6"/>
      <c r="AV1984" s="11"/>
      <c r="AW1984" s="11"/>
      <c r="AX1984" s="11"/>
      <c r="AY1984" s="11"/>
      <c r="AZ1984" s="11"/>
      <c r="BA1984" s="11"/>
      <c r="BB1984" s="11"/>
      <c r="BC1984" s="11"/>
      <c r="BD1984" s="11"/>
      <c r="BE1984" s="11"/>
      <c r="BF1984" s="11"/>
      <c r="BG1984" s="11"/>
      <c r="BH1984" s="11"/>
      <c r="BI1984" s="11"/>
      <c r="BJ1984" s="11"/>
      <c r="BK1984" s="11"/>
      <c r="BL1984" s="11"/>
      <c r="BM1984" s="11"/>
      <c r="BN1984" s="1"/>
      <c r="BO1984" s="1"/>
    </row>
    <row r="1985" spans="22:67" x14ac:dyDescent="0.3">
      <c r="V1985" s="1"/>
      <c r="AU1985" s="6"/>
      <c r="AV1985" s="11"/>
      <c r="AW1985" s="11"/>
      <c r="AX1985" s="11"/>
      <c r="AY1985" s="11"/>
      <c r="AZ1985" s="11"/>
      <c r="BA1985" s="11"/>
      <c r="BB1985" s="11"/>
      <c r="BC1985" s="11"/>
      <c r="BD1985" s="11"/>
      <c r="BE1985" s="11"/>
      <c r="BF1985" s="11"/>
      <c r="BG1985" s="11"/>
      <c r="BH1985" s="11"/>
      <c r="BI1985" s="11"/>
      <c r="BJ1985" s="11"/>
      <c r="BK1985" s="11"/>
      <c r="BL1985" s="11"/>
      <c r="BM1985" s="11"/>
      <c r="BN1985" s="1"/>
      <c r="BO1985" s="1"/>
    </row>
    <row r="1986" spans="22:67" x14ac:dyDescent="0.3">
      <c r="V1986" s="1"/>
      <c r="AU1986" s="6"/>
      <c r="AV1986" s="11"/>
      <c r="AW1986" s="11"/>
      <c r="AX1986" s="11"/>
      <c r="AY1986" s="11"/>
      <c r="AZ1986" s="11"/>
      <c r="BA1986" s="11"/>
      <c r="BB1986" s="11"/>
      <c r="BC1986" s="11"/>
      <c r="BD1986" s="11"/>
      <c r="BE1986" s="11"/>
      <c r="BF1986" s="11"/>
      <c r="BG1986" s="11"/>
      <c r="BH1986" s="11"/>
      <c r="BI1986" s="11"/>
      <c r="BJ1986" s="11"/>
      <c r="BK1986" s="11"/>
      <c r="BL1986" s="11"/>
      <c r="BM1986" s="11"/>
      <c r="BN1986" s="1"/>
      <c r="BO1986" s="1"/>
    </row>
    <row r="1987" spans="22:67" x14ac:dyDescent="0.3">
      <c r="V1987" s="1"/>
      <c r="AU1987" s="6"/>
      <c r="AV1987" s="11"/>
      <c r="AW1987" s="11"/>
      <c r="AX1987" s="11"/>
      <c r="AY1987" s="11"/>
      <c r="AZ1987" s="11"/>
      <c r="BA1987" s="11"/>
      <c r="BB1987" s="11"/>
      <c r="BC1987" s="11"/>
      <c r="BD1987" s="11"/>
      <c r="BE1987" s="11"/>
      <c r="BF1987" s="11"/>
      <c r="BG1987" s="11"/>
      <c r="BH1987" s="11"/>
      <c r="BI1987" s="11"/>
      <c r="BJ1987" s="11"/>
      <c r="BK1987" s="11"/>
      <c r="BL1987" s="11"/>
      <c r="BM1987" s="11"/>
      <c r="BN1987" s="1"/>
      <c r="BO1987" s="1"/>
    </row>
    <row r="1988" spans="22:67" x14ac:dyDescent="0.3">
      <c r="V1988" s="1"/>
      <c r="AU1988" s="6"/>
      <c r="AV1988" s="11"/>
      <c r="AW1988" s="11"/>
      <c r="AX1988" s="11"/>
      <c r="AY1988" s="11"/>
      <c r="AZ1988" s="11"/>
      <c r="BA1988" s="11"/>
      <c r="BB1988" s="11"/>
      <c r="BC1988" s="11"/>
      <c r="BD1988" s="11"/>
      <c r="BE1988" s="11"/>
      <c r="BF1988" s="11"/>
      <c r="BG1988" s="11"/>
      <c r="BH1988" s="11"/>
      <c r="BI1988" s="11"/>
      <c r="BJ1988" s="11"/>
      <c r="BK1988" s="11"/>
      <c r="BL1988" s="11"/>
      <c r="BM1988" s="11"/>
      <c r="BN1988" s="1"/>
      <c r="BO1988" s="1"/>
    </row>
    <row r="1989" spans="22:67" x14ac:dyDescent="0.3">
      <c r="V1989" s="1"/>
      <c r="AU1989" s="6"/>
      <c r="AV1989" s="11"/>
      <c r="AW1989" s="11"/>
      <c r="AX1989" s="11"/>
      <c r="AY1989" s="11"/>
      <c r="AZ1989" s="11"/>
      <c r="BA1989" s="11"/>
      <c r="BB1989" s="11"/>
      <c r="BC1989" s="11"/>
      <c r="BD1989" s="11"/>
      <c r="BE1989" s="11"/>
      <c r="BF1989" s="11"/>
      <c r="BG1989" s="11"/>
      <c r="BH1989" s="11"/>
      <c r="BI1989" s="11"/>
      <c r="BJ1989" s="11"/>
      <c r="BK1989" s="11"/>
      <c r="BL1989" s="11"/>
      <c r="BM1989" s="11"/>
      <c r="BN1989" s="1"/>
      <c r="BO1989" s="1"/>
    </row>
    <row r="1990" spans="22:67" x14ac:dyDescent="0.3">
      <c r="V1990" s="1"/>
      <c r="AU1990" s="6"/>
      <c r="AV1990" s="11"/>
      <c r="AW1990" s="11"/>
      <c r="AX1990" s="11"/>
      <c r="AY1990" s="11"/>
      <c r="AZ1990" s="11"/>
      <c r="BA1990" s="11"/>
      <c r="BB1990" s="11"/>
      <c r="BC1990" s="11"/>
      <c r="BD1990" s="11"/>
      <c r="BE1990" s="11"/>
      <c r="BF1990" s="11"/>
      <c r="BG1990" s="11"/>
      <c r="BH1990" s="11"/>
      <c r="BI1990" s="11"/>
      <c r="BJ1990" s="11"/>
      <c r="BK1990" s="11"/>
      <c r="BL1990" s="11"/>
      <c r="BM1990" s="11"/>
      <c r="BN1990" s="1"/>
      <c r="BO1990" s="1"/>
    </row>
    <row r="1991" spans="22:67" x14ac:dyDescent="0.3">
      <c r="V1991" s="1"/>
      <c r="AU1991" s="6"/>
      <c r="AV1991" s="11"/>
      <c r="AW1991" s="11"/>
      <c r="AX1991" s="11"/>
      <c r="AY1991" s="11"/>
      <c r="AZ1991" s="11"/>
      <c r="BA1991" s="11"/>
      <c r="BB1991" s="11"/>
      <c r="BC1991" s="11"/>
      <c r="BD1991" s="11"/>
      <c r="BE1991" s="11"/>
      <c r="BF1991" s="11"/>
      <c r="BG1991" s="11"/>
      <c r="BH1991" s="11"/>
      <c r="BI1991" s="11"/>
      <c r="BJ1991" s="11"/>
      <c r="BK1991" s="11"/>
      <c r="BL1991" s="11"/>
      <c r="BM1991" s="11"/>
      <c r="BN1991" s="1"/>
      <c r="BO1991" s="1"/>
    </row>
    <row r="1992" spans="22:67" x14ac:dyDescent="0.3">
      <c r="V1992" s="1"/>
      <c r="AU1992" s="6"/>
      <c r="AV1992" s="11"/>
      <c r="AW1992" s="11"/>
      <c r="AX1992" s="11"/>
      <c r="AY1992" s="11"/>
      <c r="AZ1992" s="11"/>
      <c r="BA1992" s="11"/>
      <c r="BB1992" s="11"/>
      <c r="BC1992" s="11"/>
      <c r="BD1992" s="11"/>
      <c r="BE1992" s="11"/>
      <c r="BF1992" s="11"/>
      <c r="BG1992" s="11"/>
      <c r="BH1992" s="11"/>
      <c r="BI1992" s="11"/>
      <c r="BJ1992" s="11"/>
      <c r="BK1992" s="11"/>
      <c r="BL1992" s="11"/>
      <c r="BM1992" s="11"/>
      <c r="BN1992" s="1"/>
      <c r="BO1992" s="1"/>
    </row>
    <row r="1993" spans="22:67" x14ac:dyDescent="0.3">
      <c r="V1993" s="1"/>
      <c r="AU1993" s="6"/>
      <c r="AV1993" s="11"/>
      <c r="AW1993" s="11"/>
      <c r="AX1993" s="11"/>
      <c r="AY1993" s="11"/>
      <c r="AZ1993" s="11"/>
      <c r="BA1993" s="11"/>
      <c r="BB1993" s="11"/>
      <c r="BC1993" s="11"/>
      <c r="BD1993" s="11"/>
      <c r="BE1993" s="11"/>
      <c r="BF1993" s="11"/>
      <c r="BG1993" s="11"/>
      <c r="BH1993" s="11"/>
      <c r="BI1993" s="11"/>
      <c r="BJ1993" s="11"/>
      <c r="BK1993" s="11"/>
      <c r="BL1993" s="11"/>
      <c r="BM1993" s="11"/>
      <c r="BN1993" s="1"/>
      <c r="BO1993" s="1"/>
    </row>
    <row r="1994" spans="22:67" x14ac:dyDescent="0.3">
      <c r="V1994" s="1"/>
      <c r="AU1994" s="6"/>
      <c r="AV1994" s="11"/>
      <c r="AW1994" s="11"/>
      <c r="AX1994" s="11"/>
      <c r="AY1994" s="11"/>
      <c r="AZ1994" s="11"/>
      <c r="BA1994" s="11"/>
      <c r="BB1994" s="11"/>
      <c r="BC1994" s="11"/>
      <c r="BD1994" s="11"/>
      <c r="BE1994" s="11"/>
      <c r="BF1994" s="11"/>
      <c r="BG1994" s="11"/>
      <c r="BH1994" s="11"/>
      <c r="BI1994" s="11"/>
      <c r="BJ1994" s="11"/>
      <c r="BK1994" s="11"/>
      <c r="BL1994" s="11"/>
      <c r="BM1994" s="11"/>
      <c r="BN1994" s="1"/>
      <c r="BO1994" s="1"/>
    </row>
    <row r="1995" spans="22:67" x14ac:dyDescent="0.3">
      <c r="V1995" s="1"/>
      <c r="AU1995" s="6"/>
      <c r="AV1995" s="11"/>
      <c r="AW1995" s="11"/>
      <c r="AX1995" s="11"/>
      <c r="AY1995" s="11"/>
      <c r="AZ1995" s="11"/>
      <c r="BA1995" s="11"/>
      <c r="BB1995" s="11"/>
      <c r="BC1995" s="11"/>
      <c r="BD1995" s="11"/>
      <c r="BE1995" s="11"/>
      <c r="BF1995" s="11"/>
      <c r="BG1995" s="11"/>
      <c r="BH1995" s="11"/>
      <c r="BI1995" s="11"/>
      <c r="BJ1995" s="11"/>
      <c r="BK1995" s="11"/>
      <c r="BL1995" s="11"/>
      <c r="BM1995" s="11"/>
      <c r="BN1995" s="1"/>
      <c r="BO1995" s="1"/>
    </row>
    <row r="1996" spans="22:67" x14ac:dyDescent="0.3">
      <c r="V1996" s="1"/>
      <c r="AU1996" s="6"/>
      <c r="AV1996" s="11"/>
      <c r="AW1996" s="11"/>
      <c r="AX1996" s="11"/>
      <c r="AY1996" s="11"/>
      <c r="AZ1996" s="11"/>
      <c r="BA1996" s="11"/>
      <c r="BB1996" s="11"/>
      <c r="BC1996" s="11"/>
      <c r="BD1996" s="11"/>
      <c r="BE1996" s="11"/>
      <c r="BF1996" s="11"/>
      <c r="BG1996" s="11"/>
      <c r="BH1996" s="11"/>
      <c r="BI1996" s="11"/>
      <c r="BJ1996" s="11"/>
      <c r="BK1996" s="11"/>
      <c r="BL1996" s="11"/>
      <c r="BM1996" s="11"/>
      <c r="BN1996" s="1"/>
      <c r="BO1996" s="1"/>
    </row>
    <row r="1997" spans="22:67" x14ac:dyDescent="0.3">
      <c r="V1997" s="1"/>
      <c r="AU1997" s="6"/>
      <c r="AV1997" s="11"/>
      <c r="AW1997" s="11"/>
      <c r="AX1997" s="11"/>
      <c r="AY1997" s="11"/>
      <c r="AZ1997" s="11"/>
      <c r="BA1997" s="11"/>
      <c r="BB1997" s="11"/>
      <c r="BC1997" s="11"/>
      <c r="BD1997" s="11"/>
      <c r="BE1997" s="11"/>
      <c r="BF1997" s="11"/>
      <c r="BG1997" s="11"/>
      <c r="BH1997" s="11"/>
      <c r="BI1997" s="11"/>
      <c r="BJ1997" s="11"/>
      <c r="BK1997" s="11"/>
      <c r="BL1997" s="11"/>
      <c r="BM1997" s="11"/>
      <c r="BN1997" s="1"/>
      <c r="BO1997" s="1"/>
    </row>
    <row r="1998" spans="22:67" x14ac:dyDescent="0.3">
      <c r="V1998" s="1"/>
      <c r="AU1998" s="6"/>
      <c r="AV1998" s="11"/>
      <c r="AW1998" s="11"/>
      <c r="AX1998" s="11"/>
      <c r="AY1998" s="11"/>
      <c r="AZ1998" s="11"/>
      <c r="BA1998" s="11"/>
      <c r="BB1998" s="11"/>
      <c r="BC1998" s="11"/>
      <c r="BD1998" s="11"/>
      <c r="BE1998" s="11"/>
      <c r="BF1998" s="11"/>
      <c r="BG1998" s="11"/>
      <c r="BH1998" s="11"/>
      <c r="BI1998" s="11"/>
      <c r="BJ1998" s="11"/>
      <c r="BK1998" s="11"/>
      <c r="BL1998" s="11"/>
      <c r="BM1998" s="11"/>
      <c r="BN1998" s="1"/>
      <c r="BO1998" s="1"/>
    </row>
    <row r="1999" spans="22:67" x14ac:dyDescent="0.3">
      <c r="V1999" s="1"/>
      <c r="AU1999" s="6"/>
      <c r="AV1999" s="11"/>
      <c r="AW1999" s="11"/>
      <c r="AX1999" s="11"/>
      <c r="AY1999" s="11"/>
      <c r="AZ1999" s="11"/>
      <c r="BA1999" s="11"/>
      <c r="BB1999" s="11"/>
      <c r="BC1999" s="11"/>
      <c r="BD1999" s="11"/>
      <c r="BE1999" s="11"/>
      <c r="BF1999" s="11"/>
      <c r="BG1999" s="11"/>
      <c r="BH1999" s="11"/>
      <c r="BI1999" s="11"/>
      <c r="BJ1999" s="11"/>
      <c r="BK1999" s="11"/>
      <c r="BL1999" s="11"/>
      <c r="BM1999" s="11"/>
      <c r="BN1999" s="1"/>
      <c r="BO1999" s="1"/>
    </row>
    <row r="2000" spans="22:67" x14ac:dyDescent="0.3">
      <c r="V2000" s="1"/>
      <c r="AU2000" s="6"/>
      <c r="AV2000" s="11"/>
      <c r="AW2000" s="11"/>
      <c r="AX2000" s="11"/>
      <c r="AY2000" s="11"/>
      <c r="AZ2000" s="11"/>
      <c r="BA2000" s="11"/>
      <c r="BB2000" s="11"/>
      <c r="BC2000" s="11"/>
      <c r="BD2000" s="11"/>
      <c r="BE2000" s="11"/>
      <c r="BF2000" s="11"/>
      <c r="BG2000" s="11"/>
      <c r="BH2000" s="11"/>
      <c r="BI2000" s="11"/>
      <c r="BJ2000" s="11"/>
      <c r="BK2000" s="11"/>
      <c r="BL2000" s="11"/>
      <c r="BM2000" s="11"/>
      <c r="BN2000" s="1"/>
      <c r="BO2000" s="1"/>
    </row>
    <row r="2001" spans="22:67" x14ac:dyDescent="0.3">
      <c r="V2001" s="1"/>
      <c r="AU2001" s="6"/>
      <c r="AV2001" s="11"/>
      <c r="AW2001" s="11"/>
      <c r="AX2001" s="11"/>
      <c r="AY2001" s="11"/>
      <c r="AZ2001" s="11"/>
      <c r="BA2001" s="11"/>
      <c r="BB2001" s="11"/>
      <c r="BC2001" s="11"/>
      <c r="BD2001" s="11"/>
      <c r="BE2001" s="11"/>
      <c r="BF2001" s="11"/>
      <c r="BG2001" s="11"/>
      <c r="BH2001" s="11"/>
      <c r="BI2001" s="11"/>
      <c r="BJ2001" s="11"/>
      <c r="BK2001" s="11"/>
      <c r="BL2001" s="11"/>
      <c r="BM2001" s="11"/>
      <c r="BN2001" s="1"/>
      <c r="BO2001" s="1"/>
    </row>
    <row r="2002" spans="22:67" x14ac:dyDescent="0.3">
      <c r="V2002" s="1"/>
      <c r="AU2002" s="6"/>
      <c r="AV2002" s="11"/>
      <c r="AW2002" s="11"/>
      <c r="AX2002" s="11"/>
      <c r="AY2002" s="11"/>
      <c r="AZ2002" s="11"/>
      <c r="BA2002" s="11"/>
      <c r="BB2002" s="11"/>
      <c r="BC2002" s="11"/>
      <c r="BD2002" s="11"/>
      <c r="BE2002" s="11"/>
      <c r="BF2002" s="11"/>
      <c r="BG2002" s="11"/>
      <c r="BH2002" s="11"/>
      <c r="BI2002" s="11"/>
      <c r="BJ2002" s="11"/>
      <c r="BK2002" s="11"/>
      <c r="BL2002" s="11"/>
      <c r="BM2002" s="11"/>
      <c r="BN2002" s="1"/>
      <c r="BO2002" s="1"/>
    </row>
    <row r="2003" spans="22:67" x14ac:dyDescent="0.3">
      <c r="V2003" s="1"/>
      <c r="AU2003" s="6"/>
      <c r="AV2003" s="11"/>
      <c r="AW2003" s="11"/>
      <c r="AX2003" s="11"/>
      <c r="AY2003" s="11"/>
      <c r="AZ2003" s="11"/>
      <c r="BA2003" s="11"/>
      <c r="BB2003" s="11"/>
      <c r="BC2003" s="11"/>
      <c r="BD2003" s="11"/>
      <c r="BE2003" s="11"/>
      <c r="BF2003" s="11"/>
      <c r="BG2003" s="11"/>
      <c r="BH2003" s="11"/>
      <c r="BI2003" s="11"/>
      <c r="BJ2003" s="11"/>
      <c r="BK2003" s="11"/>
      <c r="BL2003" s="11"/>
      <c r="BM2003" s="11"/>
      <c r="BN2003" s="1"/>
      <c r="BO2003" s="1"/>
    </row>
    <row r="2004" spans="22:67" x14ac:dyDescent="0.3">
      <c r="V2004" s="1"/>
      <c r="AU2004" s="6"/>
      <c r="AV2004" s="11"/>
      <c r="AW2004" s="11"/>
      <c r="AX2004" s="11"/>
      <c r="AY2004" s="11"/>
      <c r="AZ2004" s="11"/>
      <c r="BA2004" s="11"/>
      <c r="BB2004" s="11"/>
      <c r="BC2004" s="11"/>
      <c r="BD2004" s="11"/>
      <c r="BE2004" s="11"/>
      <c r="BF2004" s="11"/>
      <c r="BG2004" s="11"/>
      <c r="BH2004" s="11"/>
      <c r="BI2004" s="11"/>
      <c r="BJ2004" s="11"/>
      <c r="BK2004" s="11"/>
      <c r="BL2004" s="11"/>
      <c r="BM2004" s="11"/>
      <c r="BN2004" s="1"/>
      <c r="BO2004" s="1"/>
    </row>
    <row r="2005" spans="22:67" x14ac:dyDescent="0.3">
      <c r="V2005" s="1"/>
      <c r="AU2005" s="6"/>
      <c r="AV2005" s="11"/>
      <c r="AW2005" s="11"/>
      <c r="AX2005" s="11"/>
      <c r="AY2005" s="11"/>
      <c r="AZ2005" s="11"/>
      <c r="BA2005" s="11"/>
      <c r="BB2005" s="11"/>
      <c r="BC2005" s="11"/>
      <c r="BD2005" s="11"/>
      <c r="BE2005" s="11"/>
      <c r="BF2005" s="11"/>
      <c r="BG2005" s="11"/>
      <c r="BH2005" s="11"/>
      <c r="BI2005" s="11"/>
      <c r="BJ2005" s="11"/>
      <c r="BK2005" s="11"/>
      <c r="BL2005" s="11"/>
      <c r="BM2005" s="11"/>
      <c r="BN2005" s="1"/>
      <c r="BO2005" s="1"/>
    </row>
    <row r="2006" spans="22:67" x14ac:dyDescent="0.3">
      <c r="V2006" s="1"/>
      <c r="AU2006" s="6"/>
      <c r="AV2006" s="11"/>
      <c r="AW2006" s="11"/>
      <c r="AX2006" s="11"/>
      <c r="AY2006" s="11"/>
      <c r="AZ2006" s="11"/>
      <c r="BA2006" s="11"/>
      <c r="BB2006" s="11"/>
      <c r="BC2006" s="11"/>
      <c r="BD2006" s="11"/>
      <c r="BE2006" s="11"/>
      <c r="BF2006" s="11"/>
      <c r="BG2006" s="11"/>
      <c r="BH2006" s="11"/>
      <c r="BI2006" s="11"/>
      <c r="BJ2006" s="11"/>
      <c r="BK2006" s="11"/>
      <c r="BL2006" s="11"/>
      <c r="BM2006" s="11"/>
      <c r="BN2006" s="1"/>
      <c r="BO2006" s="1"/>
    </row>
    <row r="2007" spans="22:67" x14ac:dyDescent="0.3">
      <c r="V2007" s="1"/>
      <c r="AU2007" s="6"/>
      <c r="AV2007" s="11"/>
      <c r="AW2007" s="11"/>
      <c r="AX2007" s="11"/>
      <c r="AY2007" s="11"/>
      <c r="AZ2007" s="11"/>
      <c r="BA2007" s="11"/>
      <c r="BB2007" s="11"/>
      <c r="BC2007" s="11"/>
      <c r="BD2007" s="11"/>
      <c r="BE2007" s="11"/>
      <c r="BF2007" s="11"/>
      <c r="BG2007" s="11"/>
      <c r="BH2007" s="11"/>
      <c r="BI2007" s="11"/>
      <c r="BJ2007" s="11"/>
      <c r="BK2007" s="11"/>
      <c r="BL2007" s="11"/>
      <c r="BM2007" s="11"/>
      <c r="BN2007" s="1"/>
      <c r="BO2007" s="1"/>
    </row>
    <row r="2008" spans="22:67" x14ac:dyDescent="0.3">
      <c r="V2008" s="1"/>
      <c r="AU2008" s="6"/>
      <c r="AV2008" s="11"/>
      <c r="AW2008" s="11"/>
      <c r="AX2008" s="11"/>
      <c r="AY2008" s="11"/>
      <c r="AZ2008" s="11"/>
      <c r="BA2008" s="11"/>
      <c r="BB2008" s="11"/>
      <c r="BC2008" s="11"/>
      <c r="BD2008" s="11"/>
      <c r="BE2008" s="11"/>
      <c r="BF2008" s="11"/>
      <c r="BG2008" s="11"/>
      <c r="BH2008" s="11"/>
      <c r="BI2008" s="11"/>
      <c r="BJ2008" s="11"/>
      <c r="BK2008" s="11"/>
      <c r="BL2008" s="11"/>
      <c r="BM2008" s="11"/>
      <c r="BN2008" s="1"/>
      <c r="BO2008" s="1"/>
    </row>
    <row r="2009" spans="22:67" x14ac:dyDescent="0.3">
      <c r="V2009" s="1"/>
      <c r="AU2009" s="6"/>
      <c r="AV2009" s="11"/>
      <c r="AW2009" s="11"/>
      <c r="AX2009" s="11"/>
      <c r="AY2009" s="11"/>
      <c r="AZ2009" s="11"/>
      <c r="BA2009" s="11"/>
      <c r="BB2009" s="11"/>
      <c r="BC2009" s="11"/>
      <c r="BD2009" s="11"/>
      <c r="BE2009" s="11"/>
      <c r="BF2009" s="11"/>
      <c r="BG2009" s="11"/>
      <c r="BH2009" s="11"/>
      <c r="BI2009" s="11"/>
      <c r="BJ2009" s="11"/>
      <c r="BK2009" s="11"/>
      <c r="BL2009" s="11"/>
      <c r="BM2009" s="11"/>
      <c r="BN2009" s="1"/>
      <c r="BO2009" s="1"/>
    </row>
    <row r="2010" spans="22:67" x14ac:dyDescent="0.3">
      <c r="V2010" s="1"/>
      <c r="AU2010" s="6"/>
      <c r="AV2010" s="11"/>
      <c r="AW2010" s="11"/>
      <c r="AX2010" s="11"/>
      <c r="AY2010" s="11"/>
      <c r="AZ2010" s="11"/>
      <c r="BA2010" s="11"/>
      <c r="BB2010" s="11"/>
      <c r="BC2010" s="11"/>
      <c r="BD2010" s="11"/>
      <c r="BE2010" s="11"/>
      <c r="BF2010" s="11"/>
      <c r="BG2010" s="11"/>
      <c r="BH2010" s="11"/>
      <c r="BI2010" s="11"/>
      <c r="BJ2010" s="11"/>
      <c r="BK2010" s="11"/>
      <c r="BL2010" s="11"/>
      <c r="BM2010" s="11"/>
      <c r="BN2010" s="1"/>
      <c r="BO2010" s="1"/>
    </row>
    <row r="2011" spans="22:67" x14ac:dyDescent="0.3">
      <c r="V2011" s="1"/>
      <c r="AU2011" s="6"/>
      <c r="AV2011" s="11"/>
      <c r="AW2011" s="11"/>
      <c r="AX2011" s="11"/>
      <c r="AY2011" s="11"/>
      <c r="AZ2011" s="11"/>
      <c r="BA2011" s="11"/>
      <c r="BB2011" s="11"/>
      <c r="BC2011" s="11"/>
      <c r="BD2011" s="11"/>
      <c r="BE2011" s="11"/>
      <c r="BF2011" s="11"/>
      <c r="BG2011" s="11"/>
      <c r="BH2011" s="11"/>
      <c r="BI2011" s="11"/>
      <c r="BJ2011" s="11"/>
      <c r="BK2011" s="11"/>
      <c r="BL2011" s="11"/>
      <c r="BM2011" s="11"/>
      <c r="BN2011" s="1"/>
      <c r="BO2011" s="1"/>
    </row>
    <row r="2012" spans="22:67" x14ac:dyDescent="0.3">
      <c r="V2012" s="1"/>
      <c r="AU2012" s="6"/>
      <c r="AV2012" s="11"/>
      <c r="AW2012" s="11"/>
      <c r="AX2012" s="11"/>
      <c r="AY2012" s="11"/>
      <c r="AZ2012" s="11"/>
      <c r="BA2012" s="11"/>
      <c r="BB2012" s="11"/>
      <c r="BC2012" s="11"/>
      <c r="BD2012" s="11"/>
      <c r="BE2012" s="11"/>
      <c r="BF2012" s="11"/>
      <c r="BG2012" s="11"/>
      <c r="BH2012" s="11"/>
      <c r="BI2012" s="11"/>
      <c r="BJ2012" s="11"/>
      <c r="BK2012" s="11"/>
      <c r="BL2012" s="11"/>
      <c r="BM2012" s="11"/>
      <c r="BN2012" s="1"/>
      <c r="BO2012" s="1"/>
    </row>
    <row r="2013" spans="22:67" x14ac:dyDescent="0.3">
      <c r="V2013" s="1"/>
      <c r="AU2013" s="6"/>
      <c r="AV2013" s="11"/>
      <c r="AW2013" s="11"/>
      <c r="AX2013" s="11"/>
      <c r="AY2013" s="11"/>
      <c r="AZ2013" s="11"/>
      <c r="BA2013" s="11"/>
      <c r="BB2013" s="11"/>
      <c r="BC2013" s="11"/>
      <c r="BD2013" s="11"/>
      <c r="BE2013" s="11"/>
      <c r="BF2013" s="11"/>
      <c r="BG2013" s="11"/>
      <c r="BH2013" s="11"/>
      <c r="BI2013" s="11"/>
      <c r="BJ2013" s="11"/>
      <c r="BK2013" s="11"/>
      <c r="BL2013" s="11"/>
      <c r="BM2013" s="11"/>
      <c r="BN2013" s="1"/>
      <c r="BO2013" s="1"/>
    </row>
    <row r="2014" spans="22:67" x14ac:dyDescent="0.3">
      <c r="V2014" s="1"/>
      <c r="AU2014" s="6"/>
      <c r="AV2014" s="11"/>
      <c r="AW2014" s="11"/>
      <c r="AX2014" s="11"/>
      <c r="AY2014" s="11"/>
      <c r="AZ2014" s="11"/>
      <c r="BA2014" s="11"/>
      <c r="BB2014" s="11"/>
      <c r="BC2014" s="11"/>
      <c r="BD2014" s="11"/>
      <c r="BE2014" s="11"/>
      <c r="BF2014" s="11"/>
      <c r="BG2014" s="11"/>
      <c r="BH2014" s="11"/>
      <c r="BI2014" s="11"/>
      <c r="BJ2014" s="11"/>
      <c r="BK2014" s="11"/>
      <c r="BL2014" s="11"/>
      <c r="BM2014" s="11"/>
      <c r="BN2014" s="1"/>
      <c r="BO2014" s="1"/>
    </row>
    <row r="2015" spans="22:67" x14ac:dyDescent="0.3">
      <c r="V2015" s="1"/>
      <c r="AU2015" s="6"/>
      <c r="AV2015" s="11"/>
      <c r="AW2015" s="11"/>
      <c r="AX2015" s="11"/>
      <c r="AY2015" s="11"/>
      <c r="AZ2015" s="11"/>
      <c r="BA2015" s="11"/>
      <c r="BB2015" s="11"/>
      <c r="BC2015" s="11"/>
      <c r="BD2015" s="11"/>
      <c r="BE2015" s="11"/>
      <c r="BF2015" s="11"/>
      <c r="BG2015" s="11"/>
      <c r="BH2015" s="11"/>
      <c r="BI2015" s="11"/>
      <c r="BJ2015" s="11"/>
      <c r="BK2015" s="11"/>
      <c r="BL2015" s="11"/>
      <c r="BM2015" s="11"/>
      <c r="BN2015" s="1"/>
      <c r="BO2015" s="1"/>
    </row>
    <row r="2016" spans="22:67" x14ac:dyDescent="0.3">
      <c r="V2016" s="1"/>
      <c r="AU2016" s="6"/>
      <c r="AV2016" s="11"/>
      <c r="AW2016" s="11"/>
      <c r="AX2016" s="11"/>
      <c r="AY2016" s="11"/>
      <c r="AZ2016" s="11"/>
      <c r="BA2016" s="11"/>
      <c r="BB2016" s="11"/>
      <c r="BC2016" s="11"/>
      <c r="BD2016" s="11"/>
      <c r="BE2016" s="11"/>
      <c r="BF2016" s="11"/>
      <c r="BG2016" s="11"/>
      <c r="BH2016" s="11"/>
      <c r="BI2016" s="11"/>
      <c r="BJ2016" s="11"/>
      <c r="BK2016" s="11"/>
      <c r="BL2016" s="11"/>
      <c r="BM2016" s="11"/>
      <c r="BN2016" s="1"/>
      <c r="BO2016" s="1"/>
    </row>
    <row r="2017" spans="22:67" x14ac:dyDescent="0.3">
      <c r="V2017" s="1"/>
      <c r="AU2017" s="6"/>
      <c r="AV2017" s="11"/>
      <c r="AW2017" s="11"/>
      <c r="AX2017" s="11"/>
      <c r="AY2017" s="11"/>
      <c r="AZ2017" s="11"/>
      <c r="BA2017" s="11"/>
      <c r="BB2017" s="11"/>
      <c r="BC2017" s="11"/>
      <c r="BD2017" s="11"/>
      <c r="BE2017" s="11"/>
      <c r="BF2017" s="11"/>
      <c r="BG2017" s="11"/>
      <c r="BH2017" s="11"/>
      <c r="BI2017" s="11"/>
      <c r="BJ2017" s="11"/>
      <c r="BK2017" s="11"/>
      <c r="BL2017" s="11"/>
      <c r="BM2017" s="11"/>
      <c r="BN2017" s="1"/>
      <c r="BO2017" s="1"/>
    </row>
    <row r="2018" spans="22:67" x14ac:dyDescent="0.3">
      <c r="V2018" s="1"/>
      <c r="AU2018" s="6"/>
      <c r="AV2018" s="11"/>
      <c r="AW2018" s="11"/>
      <c r="AX2018" s="11"/>
      <c r="AY2018" s="11"/>
      <c r="AZ2018" s="11"/>
      <c r="BA2018" s="11"/>
      <c r="BB2018" s="11"/>
      <c r="BC2018" s="11"/>
      <c r="BD2018" s="11"/>
      <c r="BE2018" s="11"/>
      <c r="BF2018" s="11"/>
      <c r="BG2018" s="11"/>
      <c r="BH2018" s="11"/>
      <c r="BI2018" s="11"/>
      <c r="BJ2018" s="11"/>
      <c r="BK2018" s="11"/>
      <c r="BL2018" s="11"/>
      <c r="BM2018" s="11"/>
      <c r="BN2018" s="1"/>
      <c r="BO2018" s="1"/>
    </row>
    <row r="2019" spans="22:67" x14ac:dyDescent="0.3">
      <c r="V2019" s="1"/>
      <c r="AU2019" s="6"/>
      <c r="AV2019" s="11"/>
      <c r="AW2019" s="11"/>
      <c r="AX2019" s="11"/>
      <c r="AY2019" s="11"/>
      <c r="AZ2019" s="11"/>
      <c r="BA2019" s="11"/>
      <c r="BB2019" s="11"/>
      <c r="BC2019" s="11"/>
      <c r="BD2019" s="11"/>
      <c r="BE2019" s="11"/>
      <c r="BF2019" s="11"/>
      <c r="BG2019" s="11"/>
      <c r="BH2019" s="11"/>
      <c r="BI2019" s="11"/>
      <c r="BJ2019" s="11"/>
      <c r="BK2019" s="11"/>
      <c r="BL2019" s="11"/>
      <c r="BM2019" s="11"/>
      <c r="BN2019" s="1"/>
      <c r="BO2019" s="1"/>
    </row>
    <row r="2020" spans="22:67" x14ac:dyDescent="0.3">
      <c r="V2020" s="1"/>
      <c r="AU2020" s="6"/>
      <c r="AV2020" s="11"/>
      <c r="AW2020" s="11"/>
      <c r="AX2020" s="11"/>
      <c r="AY2020" s="11"/>
      <c r="AZ2020" s="11"/>
      <c r="BA2020" s="11"/>
      <c r="BB2020" s="11"/>
      <c r="BC2020" s="11"/>
      <c r="BD2020" s="11"/>
      <c r="BE2020" s="11"/>
      <c r="BF2020" s="11"/>
      <c r="BG2020" s="11"/>
      <c r="BH2020" s="11"/>
      <c r="BI2020" s="11"/>
      <c r="BJ2020" s="11"/>
      <c r="BK2020" s="11"/>
      <c r="BL2020" s="11"/>
      <c r="BM2020" s="11"/>
      <c r="BN2020" s="1"/>
      <c r="BO2020" s="1"/>
    </row>
    <row r="2021" spans="22:67" x14ac:dyDescent="0.3">
      <c r="V2021" s="1"/>
      <c r="AU2021" s="6"/>
      <c r="AV2021" s="11"/>
      <c r="AW2021" s="11"/>
      <c r="AX2021" s="11"/>
      <c r="AY2021" s="11"/>
      <c r="AZ2021" s="11"/>
      <c r="BA2021" s="11"/>
      <c r="BB2021" s="11"/>
      <c r="BC2021" s="11"/>
      <c r="BD2021" s="11"/>
      <c r="BE2021" s="11"/>
      <c r="BF2021" s="11"/>
      <c r="BG2021" s="11"/>
      <c r="BH2021" s="11"/>
      <c r="BI2021" s="11"/>
      <c r="BJ2021" s="11"/>
      <c r="BK2021" s="11"/>
      <c r="BL2021" s="11"/>
      <c r="BM2021" s="11"/>
      <c r="BN2021" s="1"/>
      <c r="BO2021" s="1"/>
    </row>
    <row r="2022" spans="22:67" x14ac:dyDescent="0.3">
      <c r="V2022" s="1"/>
      <c r="AU2022" s="6"/>
      <c r="AV2022" s="11"/>
      <c r="AW2022" s="11"/>
      <c r="AX2022" s="11"/>
      <c r="AY2022" s="11"/>
      <c r="AZ2022" s="11"/>
      <c r="BA2022" s="11"/>
      <c r="BB2022" s="11"/>
      <c r="BC2022" s="11"/>
      <c r="BD2022" s="11"/>
      <c r="BE2022" s="11"/>
      <c r="BF2022" s="11"/>
      <c r="BG2022" s="11"/>
      <c r="BH2022" s="11"/>
      <c r="BI2022" s="11"/>
      <c r="BJ2022" s="11"/>
      <c r="BK2022" s="11"/>
      <c r="BL2022" s="11"/>
      <c r="BM2022" s="11"/>
      <c r="BN2022" s="1"/>
      <c r="BO2022" s="1"/>
    </row>
    <row r="2023" spans="22:67" x14ac:dyDescent="0.3">
      <c r="V2023" s="1"/>
      <c r="AU2023" s="6"/>
      <c r="AV2023" s="11"/>
      <c r="AW2023" s="11"/>
      <c r="AX2023" s="11"/>
      <c r="AY2023" s="11"/>
      <c r="AZ2023" s="11"/>
      <c r="BA2023" s="11"/>
      <c r="BB2023" s="11"/>
      <c r="BC2023" s="11"/>
      <c r="BD2023" s="11"/>
      <c r="BE2023" s="11"/>
      <c r="BF2023" s="11"/>
      <c r="BG2023" s="11"/>
      <c r="BH2023" s="11"/>
      <c r="BI2023" s="11"/>
      <c r="BJ2023" s="11"/>
      <c r="BK2023" s="11"/>
      <c r="BL2023" s="11"/>
      <c r="BM2023" s="11"/>
      <c r="BN2023" s="1"/>
      <c r="BO2023" s="1"/>
    </row>
    <row r="2024" spans="22:67" x14ac:dyDescent="0.3">
      <c r="V2024" s="1"/>
      <c r="AU2024" s="6"/>
      <c r="AV2024" s="11"/>
      <c r="AW2024" s="11"/>
      <c r="AX2024" s="11"/>
      <c r="AY2024" s="11"/>
      <c r="AZ2024" s="11"/>
      <c r="BA2024" s="11"/>
      <c r="BB2024" s="11"/>
      <c r="BC2024" s="11"/>
      <c r="BD2024" s="11"/>
      <c r="BE2024" s="11"/>
      <c r="BF2024" s="11"/>
      <c r="BG2024" s="11"/>
      <c r="BH2024" s="11"/>
      <c r="BI2024" s="11"/>
      <c r="BJ2024" s="11"/>
      <c r="BK2024" s="11"/>
      <c r="BL2024" s="11"/>
      <c r="BM2024" s="11"/>
      <c r="BN2024" s="1"/>
      <c r="BO2024" s="1"/>
    </row>
    <row r="2025" spans="22:67" x14ac:dyDescent="0.3">
      <c r="V2025" s="1"/>
      <c r="AU2025" s="6"/>
      <c r="AV2025" s="11"/>
      <c r="AW2025" s="11"/>
      <c r="AX2025" s="11"/>
      <c r="AY2025" s="11"/>
      <c r="AZ2025" s="11"/>
      <c r="BA2025" s="11"/>
      <c r="BB2025" s="11"/>
      <c r="BC2025" s="11"/>
      <c r="BD2025" s="11"/>
      <c r="BE2025" s="11"/>
      <c r="BF2025" s="11"/>
      <c r="BG2025" s="11"/>
      <c r="BH2025" s="11"/>
      <c r="BI2025" s="11"/>
      <c r="BJ2025" s="11"/>
      <c r="BK2025" s="11"/>
      <c r="BL2025" s="11"/>
      <c r="BM2025" s="11"/>
      <c r="BN2025" s="1"/>
      <c r="BO2025" s="1"/>
    </row>
    <row r="2026" spans="22:67" x14ac:dyDescent="0.3">
      <c r="V2026" s="1"/>
      <c r="AU2026" s="6"/>
      <c r="AV2026" s="11"/>
      <c r="AW2026" s="11"/>
      <c r="AX2026" s="11"/>
      <c r="AY2026" s="11"/>
      <c r="AZ2026" s="11"/>
      <c r="BA2026" s="11"/>
      <c r="BB2026" s="11"/>
      <c r="BC2026" s="11"/>
      <c r="BD2026" s="11"/>
      <c r="BE2026" s="11"/>
      <c r="BF2026" s="11"/>
      <c r="BG2026" s="11"/>
      <c r="BH2026" s="11"/>
      <c r="BI2026" s="11"/>
      <c r="BJ2026" s="11"/>
      <c r="BK2026" s="11"/>
      <c r="BL2026" s="11"/>
      <c r="BM2026" s="11"/>
      <c r="BN2026" s="1"/>
      <c r="BO2026" s="1"/>
    </row>
    <row r="2027" spans="22:67" x14ac:dyDescent="0.3">
      <c r="V2027" s="1"/>
      <c r="AU2027" s="6"/>
      <c r="AV2027" s="11"/>
      <c r="AW2027" s="11"/>
      <c r="AX2027" s="11"/>
      <c r="AY2027" s="11"/>
      <c r="AZ2027" s="11"/>
      <c r="BA2027" s="11"/>
      <c r="BB2027" s="11"/>
      <c r="BC2027" s="11"/>
      <c r="BD2027" s="11"/>
      <c r="BE2027" s="11"/>
      <c r="BF2027" s="11"/>
      <c r="BG2027" s="11"/>
      <c r="BH2027" s="11"/>
      <c r="BI2027" s="11"/>
      <c r="BJ2027" s="11"/>
      <c r="BK2027" s="11"/>
      <c r="BL2027" s="11"/>
      <c r="BM2027" s="11"/>
      <c r="BN2027" s="1"/>
      <c r="BO2027" s="1"/>
    </row>
    <row r="2028" spans="22:67" x14ac:dyDescent="0.3">
      <c r="V2028" s="1"/>
      <c r="AU2028" s="6"/>
      <c r="AV2028" s="11"/>
      <c r="AW2028" s="11"/>
      <c r="AX2028" s="11"/>
      <c r="AY2028" s="11"/>
      <c r="AZ2028" s="11"/>
      <c r="BA2028" s="11"/>
      <c r="BB2028" s="11"/>
      <c r="BC2028" s="11"/>
      <c r="BD2028" s="11"/>
      <c r="BE2028" s="11"/>
      <c r="BF2028" s="11"/>
      <c r="BG2028" s="11"/>
      <c r="BH2028" s="11"/>
      <c r="BI2028" s="11"/>
      <c r="BJ2028" s="11"/>
      <c r="BK2028" s="11"/>
      <c r="BL2028" s="11"/>
      <c r="BM2028" s="11"/>
      <c r="BN2028" s="1"/>
      <c r="BO2028" s="1"/>
    </row>
    <row r="2029" spans="22:67" x14ac:dyDescent="0.3">
      <c r="V2029" s="1"/>
      <c r="AU2029" s="6"/>
      <c r="AV2029" s="11"/>
      <c r="AW2029" s="11"/>
      <c r="AX2029" s="11"/>
      <c r="AY2029" s="11"/>
      <c r="AZ2029" s="11"/>
      <c r="BA2029" s="11"/>
      <c r="BB2029" s="11"/>
      <c r="BC2029" s="11"/>
      <c r="BD2029" s="11"/>
      <c r="BE2029" s="11"/>
      <c r="BF2029" s="11"/>
      <c r="BG2029" s="11"/>
      <c r="BH2029" s="11"/>
      <c r="BI2029" s="11"/>
      <c r="BJ2029" s="11"/>
      <c r="BK2029" s="11"/>
      <c r="BL2029" s="11"/>
      <c r="BM2029" s="11"/>
      <c r="BN2029" s="1"/>
      <c r="BO2029" s="1"/>
    </row>
    <row r="2030" spans="22:67" x14ac:dyDescent="0.3">
      <c r="V2030" s="1"/>
      <c r="AU2030" s="6"/>
      <c r="AV2030" s="11"/>
      <c r="AW2030" s="11"/>
      <c r="AX2030" s="11"/>
      <c r="AY2030" s="11"/>
      <c r="AZ2030" s="11"/>
      <c r="BA2030" s="11"/>
      <c r="BB2030" s="11"/>
      <c r="BC2030" s="11"/>
      <c r="BD2030" s="11"/>
      <c r="BE2030" s="11"/>
      <c r="BF2030" s="11"/>
      <c r="BG2030" s="11"/>
      <c r="BH2030" s="11"/>
      <c r="BI2030" s="11"/>
      <c r="BJ2030" s="11"/>
      <c r="BK2030" s="11"/>
      <c r="BL2030" s="11"/>
      <c r="BM2030" s="11"/>
      <c r="BN2030" s="1"/>
      <c r="BO2030" s="1"/>
    </row>
    <row r="2031" spans="22:67" x14ac:dyDescent="0.3">
      <c r="V2031" s="1"/>
      <c r="AU2031" s="6"/>
      <c r="AV2031" s="11"/>
      <c r="AW2031" s="11"/>
      <c r="AX2031" s="11"/>
      <c r="AY2031" s="11"/>
      <c r="AZ2031" s="11"/>
      <c r="BA2031" s="11"/>
      <c r="BB2031" s="11"/>
      <c r="BC2031" s="11"/>
      <c r="BD2031" s="11"/>
      <c r="BE2031" s="11"/>
      <c r="BF2031" s="11"/>
      <c r="BG2031" s="11"/>
      <c r="BH2031" s="11"/>
      <c r="BI2031" s="11"/>
      <c r="BJ2031" s="11"/>
      <c r="BK2031" s="11"/>
      <c r="BL2031" s="11"/>
      <c r="BM2031" s="11"/>
      <c r="BN2031" s="1"/>
      <c r="BO2031" s="1"/>
    </row>
    <row r="2032" spans="22:67" x14ac:dyDescent="0.3">
      <c r="V2032" s="1"/>
      <c r="AU2032" s="6"/>
      <c r="AV2032" s="11"/>
      <c r="AW2032" s="11"/>
      <c r="AX2032" s="11"/>
      <c r="AY2032" s="11"/>
      <c r="AZ2032" s="11"/>
      <c r="BA2032" s="11"/>
      <c r="BB2032" s="11"/>
      <c r="BC2032" s="11"/>
      <c r="BD2032" s="11"/>
      <c r="BE2032" s="11"/>
      <c r="BF2032" s="11"/>
      <c r="BG2032" s="11"/>
      <c r="BH2032" s="11"/>
      <c r="BI2032" s="11"/>
      <c r="BJ2032" s="11"/>
      <c r="BK2032" s="11"/>
      <c r="BL2032" s="11"/>
      <c r="BM2032" s="11"/>
      <c r="BN2032" s="1"/>
      <c r="BO2032" s="1"/>
    </row>
    <row r="2033" spans="22:67" x14ac:dyDescent="0.3">
      <c r="V2033" s="1"/>
      <c r="AU2033" s="6"/>
      <c r="AV2033" s="11"/>
      <c r="AW2033" s="11"/>
      <c r="AX2033" s="11"/>
      <c r="AY2033" s="11"/>
      <c r="AZ2033" s="11"/>
      <c r="BA2033" s="11"/>
      <c r="BB2033" s="11"/>
      <c r="BC2033" s="11"/>
      <c r="BD2033" s="11"/>
      <c r="BE2033" s="11"/>
      <c r="BF2033" s="11"/>
      <c r="BG2033" s="11"/>
      <c r="BH2033" s="11"/>
      <c r="BI2033" s="11"/>
      <c r="BJ2033" s="11"/>
      <c r="BK2033" s="11"/>
      <c r="BL2033" s="11"/>
      <c r="BM2033" s="11"/>
      <c r="BN2033" s="1"/>
      <c r="BO2033" s="1"/>
    </row>
    <row r="2034" spans="22:67" x14ac:dyDescent="0.3">
      <c r="V2034" s="1"/>
      <c r="AU2034" s="6"/>
      <c r="AV2034" s="11"/>
      <c r="AW2034" s="11"/>
      <c r="AX2034" s="11"/>
      <c r="AY2034" s="11"/>
      <c r="AZ2034" s="11"/>
      <c r="BA2034" s="11"/>
      <c r="BB2034" s="11"/>
      <c r="BC2034" s="11"/>
      <c r="BD2034" s="11"/>
      <c r="BE2034" s="11"/>
      <c r="BF2034" s="11"/>
      <c r="BG2034" s="11"/>
      <c r="BH2034" s="11"/>
      <c r="BI2034" s="11"/>
      <c r="BJ2034" s="11"/>
      <c r="BK2034" s="11"/>
      <c r="BL2034" s="11"/>
      <c r="BM2034" s="11"/>
      <c r="BN2034" s="1"/>
      <c r="BO2034" s="1"/>
    </row>
    <row r="2035" spans="22:67" x14ac:dyDescent="0.3">
      <c r="V2035" s="1"/>
      <c r="AU2035" s="6"/>
      <c r="AV2035" s="11"/>
      <c r="AW2035" s="11"/>
      <c r="AX2035" s="11"/>
      <c r="AY2035" s="11"/>
      <c r="AZ2035" s="11"/>
      <c r="BA2035" s="11"/>
      <c r="BB2035" s="11"/>
      <c r="BC2035" s="11"/>
      <c r="BD2035" s="11"/>
      <c r="BE2035" s="11"/>
      <c r="BF2035" s="11"/>
      <c r="BG2035" s="11"/>
      <c r="BH2035" s="11"/>
      <c r="BI2035" s="11"/>
      <c r="BJ2035" s="11"/>
      <c r="BK2035" s="11"/>
      <c r="BL2035" s="11"/>
      <c r="BM2035" s="11"/>
      <c r="BN2035" s="1"/>
      <c r="BO2035" s="1"/>
    </row>
    <row r="2036" spans="22:67" x14ac:dyDescent="0.3">
      <c r="V2036" s="1"/>
      <c r="AU2036" s="6"/>
      <c r="AV2036" s="11"/>
      <c r="AW2036" s="11"/>
      <c r="AX2036" s="11"/>
      <c r="AY2036" s="11"/>
      <c r="AZ2036" s="11"/>
      <c r="BA2036" s="11"/>
      <c r="BB2036" s="11"/>
      <c r="BC2036" s="11"/>
      <c r="BD2036" s="11"/>
      <c r="BE2036" s="11"/>
      <c r="BF2036" s="11"/>
      <c r="BG2036" s="11"/>
      <c r="BH2036" s="11"/>
      <c r="BI2036" s="11"/>
      <c r="BJ2036" s="11"/>
      <c r="BK2036" s="11"/>
      <c r="BL2036" s="11"/>
      <c r="BM2036" s="11"/>
      <c r="BN2036" s="1"/>
      <c r="BO2036" s="1"/>
    </row>
    <row r="2037" spans="22:67" x14ac:dyDescent="0.3">
      <c r="V2037" s="1"/>
      <c r="AU2037" s="6"/>
      <c r="AV2037" s="11"/>
      <c r="AW2037" s="11"/>
      <c r="AX2037" s="11"/>
      <c r="AY2037" s="11"/>
      <c r="AZ2037" s="11"/>
      <c r="BA2037" s="11"/>
      <c r="BB2037" s="11"/>
      <c r="BC2037" s="11"/>
      <c r="BD2037" s="11"/>
      <c r="BE2037" s="11"/>
      <c r="BF2037" s="11"/>
      <c r="BG2037" s="11"/>
      <c r="BH2037" s="11"/>
      <c r="BI2037" s="11"/>
      <c r="BJ2037" s="11"/>
      <c r="BK2037" s="11"/>
      <c r="BL2037" s="11"/>
      <c r="BM2037" s="11"/>
      <c r="BN2037" s="1"/>
      <c r="BO2037" s="1"/>
    </row>
    <row r="2038" spans="22:67" x14ac:dyDescent="0.3">
      <c r="V2038" s="1"/>
      <c r="AU2038" s="6"/>
      <c r="AV2038" s="11"/>
      <c r="AW2038" s="11"/>
      <c r="AX2038" s="11"/>
      <c r="AY2038" s="11"/>
      <c r="AZ2038" s="11"/>
      <c r="BA2038" s="11"/>
      <c r="BB2038" s="11"/>
      <c r="BC2038" s="11"/>
      <c r="BD2038" s="11"/>
      <c r="BE2038" s="11"/>
      <c r="BF2038" s="11"/>
      <c r="BG2038" s="11"/>
      <c r="BH2038" s="11"/>
      <c r="BI2038" s="11"/>
      <c r="BJ2038" s="11"/>
      <c r="BK2038" s="11"/>
      <c r="BL2038" s="11"/>
      <c r="BM2038" s="11"/>
      <c r="BN2038" s="1"/>
      <c r="BO2038" s="1"/>
    </row>
    <row r="2039" spans="22:67" x14ac:dyDescent="0.3">
      <c r="V2039" s="1"/>
      <c r="AU2039" s="6"/>
      <c r="AV2039" s="11"/>
      <c r="AW2039" s="11"/>
      <c r="AX2039" s="11"/>
      <c r="AY2039" s="11"/>
      <c r="AZ2039" s="11"/>
      <c r="BA2039" s="11"/>
      <c r="BB2039" s="11"/>
      <c r="BC2039" s="11"/>
      <c r="BD2039" s="11"/>
      <c r="BE2039" s="11"/>
      <c r="BF2039" s="11"/>
      <c r="BG2039" s="11"/>
      <c r="BH2039" s="11"/>
      <c r="BI2039" s="11"/>
      <c r="BJ2039" s="11"/>
      <c r="BK2039" s="11"/>
      <c r="BL2039" s="11"/>
      <c r="BM2039" s="11"/>
      <c r="BN2039" s="1"/>
      <c r="BO2039" s="1"/>
    </row>
    <row r="2040" spans="22:67" x14ac:dyDescent="0.3">
      <c r="V2040" s="1"/>
      <c r="AU2040" s="6"/>
      <c r="AV2040" s="11"/>
      <c r="AW2040" s="11"/>
      <c r="AX2040" s="11"/>
      <c r="AY2040" s="11"/>
      <c r="AZ2040" s="11"/>
      <c r="BA2040" s="11"/>
      <c r="BB2040" s="11"/>
      <c r="BC2040" s="11"/>
      <c r="BD2040" s="11"/>
      <c r="BE2040" s="11"/>
      <c r="BF2040" s="11"/>
      <c r="BG2040" s="11"/>
      <c r="BH2040" s="11"/>
      <c r="BI2040" s="11"/>
      <c r="BJ2040" s="11"/>
      <c r="BK2040" s="11"/>
      <c r="BL2040" s="11"/>
      <c r="BM2040" s="11"/>
      <c r="BN2040" s="1"/>
      <c r="BO2040" s="1"/>
    </row>
    <row r="2041" spans="22:67" x14ac:dyDescent="0.3">
      <c r="V2041" s="1"/>
      <c r="AU2041" s="6"/>
      <c r="AV2041" s="11"/>
      <c r="AW2041" s="11"/>
      <c r="AX2041" s="11"/>
      <c r="AY2041" s="11"/>
      <c r="AZ2041" s="11"/>
      <c r="BA2041" s="11"/>
      <c r="BB2041" s="11"/>
      <c r="BC2041" s="11"/>
      <c r="BD2041" s="11"/>
      <c r="BE2041" s="11"/>
      <c r="BF2041" s="11"/>
      <c r="BG2041" s="11"/>
      <c r="BH2041" s="11"/>
      <c r="BI2041" s="11"/>
      <c r="BJ2041" s="11"/>
      <c r="BK2041" s="11"/>
      <c r="BL2041" s="11"/>
      <c r="BM2041" s="11"/>
      <c r="BN2041" s="1"/>
      <c r="BO2041" s="1"/>
    </row>
    <row r="2042" spans="22:67" x14ac:dyDescent="0.3">
      <c r="V2042" s="1"/>
      <c r="AU2042" s="6"/>
      <c r="AV2042" s="11"/>
      <c r="AW2042" s="11"/>
      <c r="AX2042" s="11"/>
      <c r="AY2042" s="11"/>
      <c r="AZ2042" s="11"/>
      <c r="BA2042" s="11"/>
      <c r="BB2042" s="11"/>
      <c r="BC2042" s="11"/>
      <c r="BD2042" s="11"/>
      <c r="BE2042" s="11"/>
      <c r="BF2042" s="11"/>
      <c r="BG2042" s="11"/>
      <c r="BH2042" s="11"/>
      <c r="BI2042" s="11"/>
      <c r="BJ2042" s="11"/>
      <c r="BK2042" s="11"/>
      <c r="BL2042" s="11"/>
      <c r="BM2042" s="11"/>
      <c r="BN2042" s="1"/>
      <c r="BO2042" s="1"/>
    </row>
    <row r="2043" spans="22:67" x14ac:dyDescent="0.3">
      <c r="V2043" s="1"/>
      <c r="AU2043" s="6"/>
      <c r="AV2043" s="11"/>
      <c r="AW2043" s="11"/>
      <c r="AX2043" s="11"/>
      <c r="AY2043" s="11"/>
      <c r="AZ2043" s="11"/>
      <c r="BA2043" s="11"/>
      <c r="BB2043" s="11"/>
      <c r="BC2043" s="11"/>
      <c r="BD2043" s="11"/>
      <c r="BE2043" s="11"/>
      <c r="BF2043" s="11"/>
      <c r="BG2043" s="11"/>
      <c r="BH2043" s="11"/>
      <c r="BI2043" s="11"/>
      <c r="BJ2043" s="11"/>
      <c r="BK2043" s="11"/>
      <c r="BL2043" s="11"/>
      <c r="BM2043" s="11"/>
      <c r="BN2043" s="1"/>
      <c r="BO2043" s="1"/>
    </row>
    <row r="2044" spans="22:67" x14ac:dyDescent="0.3">
      <c r="V2044" s="1"/>
      <c r="AU2044" s="6"/>
      <c r="AV2044" s="11"/>
      <c r="AW2044" s="11"/>
      <c r="AX2044" s="11"/>
      <c r="AY2044" s="11"/>
      <c r="AZ2044" s="11"/>
      <c r="BA2044" s="11"/>
      <c r="BB2044" s="11"/>
      <c r="BC2044" s="11"/>
      <c r="BD2044" s="11"/>
      <c r="BE2044" s="11"/>
      <c r="BF2044" s="11"/>
      <c r="BG2044" s="11"/>
      <c r="BH2044" s="11"/>
      <c r="BI2044" s="11"/>
      <c r="BJ2044" s="11"/>
      <c r="BK2044" s="11"/>
      <c r="BL2044" s="11"/>
      <c r="BM2044" s="11"/>
      <c r="BN2044" s="1"/>
      <c r="BO2044" s="1"/>
    </row>
    <row r="2045" spans="22:67" x14ac:dyDescent="0.3">
      <c r="V2045" s="1"/>
      <c r="AU2045" s="6"/>
      <c r="AV2045" s="11"/>
      <c r="AW2045" s="11"/>
      <c r="AX2045" s="11"/>
      <c r="AY2045" s="11"/>
      <c r="AZ2045" s="11"/>
      <c r="BA2045" s="11"/>
      <c r="BB2045" s="11"/>
      <c r="BC2045" s="11"/>
      <c r="BD2045" s="11"/>
      <c r="BE2045" s="11"/>
      <c r="BF2045" s="11"/>
      <c r="BG2045" s="11"/>
      <c r="BH2045" s="11"/>
      <c r="BI2045" s="11"/>
      <c r="BJ2045" s="11"/>
      <c r="BK2045" s="11"/>
      <c r="BL2045" s="11"/>
      <c r="BM2045" s="11"/>
      <c r="BN2045" s="1"/>
      <c r="BO2045" s="1"/>
    </row>
    <row r="2046" spans="22:67" x14ac:dyDescent="0.3">
      <c r="V2046" s="1"/>
      <c r="AU2046" s="6"/>
      <c r="AV2046" s="11"/>
      <c r="AW2046" s="11"/>
      <c r="AX2046" s="11"/>
      <c r="AY2046" s="11"/>
      <c r="AZ2046" s="11"/>
      <c r="BA2046" s="11"/>
      <c r="BB2046" s="11"/>
      <c r="BC2046" s="11"/>
      <c r="BD2046" s="11"/>
      <c r="BE2046" s="11"/>
      <c r="BF2046" s="11"/>
      <c r="BG2046" s="11"/>
      <c r="BH2046" s="11"/>
      <c r="BI2046" s="11"/>
      <c r="BJ2046" s="11"/>
      <c r="BK2046" s="11"/>
      <c r="BL2046" s="11"/>
      <c r="BM2046" s="11"/>
      <c r="BN2046" s="1"/>
      <c r="BO2046" s="1"/>
    </row>
    <row r="2047" spans="22:67" x14ac:dyDescent="0.3">
      <c r="V2047" s="1"/>
      <c r="AU2047" s="6"/>
      <c r="AV2047" s="11"/>
      <c r="AW2047" s="11"/>
      <c r="AX2047" s="11"/>
      <c r="AY2047" s="11"/>
      <c r="AZ2047" s="11"/>
      <c r="BA2047" s="11"/>
      <c r="BB2047" s="11"/>
      <c r="BC2047" s="11"/>
      <c r="BD2047" s="11"/>
      <c r="BE2047" s="11"/>
      <c r="BF2047" s="11"/>
      <c r="BG2047" s="11"/>
      <c r="BH2047" s="11"/>
      <c r="BI2047" s="11"/>
      <c r="BJ2047" s="11"/>
      <c r="BK2047" s="11"/>
      <c r="BL2047" s="11"/>
      <c r="BM2047" s="11"/>
      <c r="BN2047" s="1"/>
      <c r="BO2047" s="1"/>
    </row>
    <row r="2048" spans="22:67" x14ac:dyDescent="0.3">
      <c r="V2048" s="1"/>
      <c r="AU2048" s="6"/>
      <c r="AV2048" s="11"/>
      <c r="AW2048" s="11"/>
      <c r="AX2048" s="11"/>
      <c r="AY2048" s="11"/>
      <c r="AZ2048" s="11"/>
      <c r="BA2048" s="11"/>
      <c r="BB2048" s="11"/>
      <c r="BC2048" s="11"/>
      <c r="BD2048" s="11"/>
      <c r="BE2048" s="11"/>
      <c r="BF2048" s="11"/>
      <c r="BG2048" s="11"/>
      <c r="BH2048" s="11"/>
      <c r="BI2048" s="11"/>
      <c r="BJ2048" s="11"/>
      <c r="BK2048" s="11"/>
      <c r="BL2048" s="11"/>
      <c r="BM2048" s="11"/>
      <c r="BN2048" s="1"/>
      <c r="BO2048" s="1"/>
    </row>
    <row r="2049" spans="22:67" x14ac:dyDescent="0.3">
      <c r="V2049" s="1"/>
      <c r="AU2049" s="6"/>
      <c r="AV2049" s="11"/>
      <c r="AW2049" s="11"/>
      <c r="AX2049" s="11"/>
      <c r="AY2049" s="11"/>
      <c r="AZ2049" s="11"/>
      <c r="BA2049" s="11"/>
      <c r="BB2049" s="11"/>
      <c r="BC2049" s="11"/>
      <c r="BD2049" s="11"/>
      <c r="BE2049" s="11"/>
      <c r="BF2049" s="11"/>
      <c r="BG2049" s="11"/>
      <c r="BH2049" s="11"/>
      <c r="BI2049" s="11"/>
      <c r="BJ2049" s="11"/>
      <c r="BK2049" s="11"/>
      <c r="BL2049" s="11"/>
      <c r="BM2049" s="11"/>
      <c r="BN2049" s="1"/>
      <c r="BO2049" s="1"/>
    </row>
    <row r="2050" spans="22:67" x14ac:dyDescent="0.3">
      <c r="V2050" s="1"/>
      <c r="AU2050" s="6"/>
      <c r="AV2050" s="11"/>
      <c r="AW2050" s="11"/>
      <c r="AX2050" s="11"/>
      <c r="AY2050" s="11"/>
      <c r="AZ2050" s="11"/>
      <c r="BA2050" s="11"/>
      <c r="BB2050" s="11"/>
      <c r="BC2050" s="11"/>
      <c r="BD2050" s="11"/>
      <c r="BE2050" s="11"/>
      <c r="BF2050" s="11"/>
      <c r="BG2050" s="11"/>
      <c r="BH2050" s="11"/>
      <c r="BI2050" s="11"/>
      <c r="BJ2050" s="11"/>
      <c r="BK2050" s="11"/>
      <c r="BL2050" s="11"/>
      <c r="BM2050" s="11"/>
      <c r="BN2050" s="1"/>
      <c r="BO2050" s="1"/>
    </row>
    <row r="2051" spans="22:67" x14ac:dyDescent="0.3">
      <c r="V2051" s="1"/>
      <c r="AU2051" s="6"/>
      <c r="AV2051" s="11"/>
      <c r="AW2051" s="11"/>
      <c r="AX2051" s="11"/>
      <c r="AY2051" s="11"/>
      <c r="AZ2051" s="11"/>
      <c r="BA2051" s="11"/>
      <c r="BB2051" s="11"/>
      <c r="BC2051" s="11"/>
      <c r="BD2051" s="11"/>
      <c r="BE2051" s="11"/>
      <c r="BF2051" s="11"/>
      <c r="BG2051" s="11"/>
      <c r="BH2051" s="11"/>
      <c r="BI2051" s="11"/>
      <c r="BJ2051" s="11"/>
      <c r="BK2051" s="11"/>
      <c r="BL2051" s="11"/>
      <c r="BM2051" s="11"/>
      <c r="BN2051" s="1"/>
      <c r="BO2051" s="1"/>
    </row>
    <row r="2052" spans="22:67" x14ac:dyDescent="0.3">
      <c r="V2052" s="1"/>
      <c r="AU2052" s="6"/>
      <c r="AV2052" s="11"/>
      <c r="AW2052" s="11"/>
      <c r="AX2052" s="11"/>
      <c r="AY2052" s="11"/>
      <c r="AZ2052" s="11"/>
      <c r="BA2052" s="11"/>
      <c r="BB2052" s="11"/>
      <c r="BC2052" s="11"/>
      <c r="BD2052" s="11"/>
      <c r="BE2052" s="11"/>
      <c r="BF2052" s="11"/>
      <c r="BG2052" s="11"/>
      <c r="BH2052" s="11"/>
      <c r="BI2052" s="11"/>
      <c r="BJ2052" s="11"/>
      <c r="BK2052" s="11"/>
      <c r="BL2052" s="11"/>
      <c r="BM2052" s="11"/>
      <c r="BN2052" s="1"/>
      <c r="BO2052" s="1"/>
    </row>
    <row r="2053" spans="22:67" x14ac:dyDescent="0.3">
      <c r="V2053" s="1"/>
      <c r="AU2053" s="6"/>
      <c r="AV2053" s="11"/>
      <c r="AW2053" s="11"/>
      <c r="AX2053" s="11"/>
      <c r="AY2053" s="11"/>
      <c r="AZ2053" s="11"/>
      <c r="BA2053" s="11"/>
      <c r="BB2053" s="11"/>
      <c r="BC2053" s="11"/>
      <c r="BD2053" s="11"/>
      <c r="BE2053" s="11"/>
      <c r="BF2053" s="11"/>
      <c r="BG2053" s="11"/>
      <c r="BH2053" s="11"/>
      <c r="BI2053" s="11"/>
      <c r="BJ2053" s="11"/>
      <c r="BK2053" s="11"/>
      <c r="BL2053" s="11"/>
      <c r="BM2053" s="11"/>
      <c r="BN2053" s="1"/>
      <c r="BO2053" s="1"/>
    </row>
    <row r="2054" spans="22:67" x14ac:dyDescent="0.3">
      <c r="V2054" s="1"/>
      <c r="AU2054" s="6"/>
      <c r="AV2054" s="11"/>
      <c r="AW2054" s="11"/>
      <c r="AX2054" s="11"/>
      <c r="AY2054" s="11"/>
      <c r="AZ2054" s="11"/>
      <c r="BA2054" s="11"/>
      <c r="BB2054" s="11"/>
      <c r="BC2054" s="11"/>
      <c r="BD2054" s="11"/>
      <c r="BE2054" s="11"/>
      <c r="BF2054" s="11"/>
      <c r="BG2054" s="11"/>
      <c r="BH2054" s="11"/>
      <c r="BI2054" s="11"/>
      <c r="BJ2054" s="11"/>
      <c r="BK2054" s="11"/>
      <c r="BL2054" s="11"/>
      <c r="BM2054" s="11"/>
      <c r="BN2054" s="1"/>
      <c r="BO2054" s="1"/>
    </row>
    <row r="2055" spans="22:67" x14ac:dyDescent="0.3">
      <c r="V2055" s="1"/>
      <c r="AU2055" s="6"/>
      <c r="AV2055" s="11"/>
      <c r="AW2055" s="11"/>
      <c r="AX2055" s="11"/>
      <c r="AY2055" s="11"/>
      <c r="AZ2055" s="11"/>
      <c r="BA2055" s="11"/>
      <c r="BB2055" s="11"/>
      <c r="BC2055" s="11"/>
      <c r="BD2055" s="11"/>
      <c r="BE2055" s="11"/>
      <c r="BF2055" s="11"/>
      <c r="BG2055" s="11"/>
      <c r="BH2055" s="11"/>
      <c r="BI2055" s="11"/>
      <c r="BJ2055" s="11"/>
      <c r="BK2055" s="11"/>
      <c r="BL2055" s="11"/>
      <c r="BM2055" s="11"/>
      <c r="BN2055" s="1"/>
      <c r="BO2055" s="1"/>
    </row>
    <row r="2056" spans="22:67" x14ac:dyDescent="0.3">
      <c r="V2056" s="1"/>
      <c r="AU2056" s="6"/>
      <c r="AV2056" s="11"/>
      <c r="AW2056" s="11"/>
      <c r="AX2056" s="11"/>
      <c r="AY2056" s="11"/>
      <c r="AZ2056" s="11"/>
      <c r="BA2056" s="11"/>
      <c r="BB2056" s="11"/>
      <c r="BC2056" s="11"/>
      <c r="BD2056" s="11"/>
      <c r="BE2056" s="11"/>
      <c r="BF2056" s="11"/>
      <c r="BG2056" s="11"/>
      <c r="BH2056" s="11"/>
      <c r="BI2056" s="11"/>
      <c r="BJ2056" s="11"/>
      <c r="BK2056" s="11"/>
      <c r="BL2056" s="11"/>
      <c r="BM2056" s="11"/>
      <c r="BN2056" s="1"/>
      <c r="BO2056" s="1"/>
    </row>
    <row r="2057" spans="22:67" x14ac:dyDescent="0.3">
      <c r="V2057" s="1"/>
      <c r="AU2057" s="6"/>
      <c r="AV2057" s="11"/>
      <c r="AW2057" s="11"/>
      <c r="AX2057" s="11"/>
      <c r="AY2057" s="11"/>
      <c r="AZ2057" s="11"/>
      <c r="BA2057" s="11"/>
      <c r="BB2057" s="11"/>
      <c r="BC2057" s="11"/>
      <c r="BD2057" s="11"/>
      <c r="BE2057" s="11"/>
      <c r="BF2057" s="11"/>
      <c r="BG2057" s="11"/>
      <c r="BH2057" s="11"/>
      <c r="BI2057" s="11"/>
      <c r="BJ2057" s="11"/>
      <c r="BK2057" s="11"/>
      <c r="BL2057" s="11"/>
      <c r="BM2057" s="11"/>
      <c r="BN2057" s="1"/>
      <c r="BO2057" s="1"/>
    </row>
    <row r="2058" spans="22:67" x14ac:dyDescent="0.3">
      <c r="V2058" s="1"/>
      <c r="AU2058" s="6"/>
      <c r="AV2058" s="11"/>
      <c r="AW2058" s="11"/>
      <c r="AX2058" s="11"/>
      <c r="AY2058" s="11"/>
      <c r="AZ2058" s="11"/>
      <c r="BA2058" s="11"/>
      <c r="BB2058" s="11"/>
      <c r="BC2058" s="11"/>
      <c r="BD2058" s="11"/>
      <c r="BE2058" s="11"/>
      <c r="BF2058" s="11"/>
      <c r="BG2058" s="11"/>
      <c r="BH2058" s="11"/>
      <c r="BI2058" s="11"/>
      <c r="BJ2058" s="11"/>
      <c r="BK2058" s="11"/>
      <c r="BL2058" s="11"/>
      <c r="BM2058" s="11"/>
      <c r="BN2058" s="1"/>
      <c r="BO2058" s="1"/>
    </row>
    <row r="2059" spans="22:67" x14ac:dyDescent="0.3">
      <c r="V2059" s="1"/>
      <c r="AU2059" s="6"/>
      <c r="AV2059" s="11"/>
      <c r="AW2059" s="11"/>
      <c r="AX2059" s="11"/>
      <c r="AY2059" s="11"/>
      <c r="AZ2059" s="11"/>
      <c r="BA2059" s="11"/>
      <c r="BB2059" s="11"/>
      <c r="BC2059" s="11"/>
      <c r="BD2059" s="11"/>
      <c r="BE2059" s="11"/>
      <c r="BF2059" s="11"/>
      <c r="BG2059" s="11"/>
      <c r="BH2059" s="11"/>
      <c r="BI2059" s="11"/>
      <c r="BJ2059" s="11"/>
      <c r="BK2059" s="11"/>
      <c r="BL2059" s="11"/>
      <c r="BM2059" s="11"/>
      <c r="BN2059" s="1"/>
      <c r="BO2059" s="1"/>
    </row>
    <row r="2060" spans="22:67" x14ac:dyDescent="0.3">
      <c r="V2060" s="1"/>
      <c r="AU2060" s="6"/>
      <c r="AV2060" s="11"/>
      <c r="AW2060" s="11"/>
      <c r="AX2060" s="11"/>
      <c r="AY2060" s="11"/>
      <c r="AZ2060" s="11"/>
      <c r="BA2060" s="11"/>
      <c r="BB2060" s="11"/>
      <c r="BC2060" s="11"/>
      <c r="BD2060" s="11"/>
      <c r="BE2060" s="11"/>
      <c r="BF2060" s="11"/>
      <c r="BG2060" s="11"/>
      <c r="BH2060" s="11"/>
      <c r="BI2060" s="11"/>
      <c r="BJ2060" s="11"/>
      <c r="BK2060" s="11"/>
      <c r="BL2060" s="11"/>
      <c r="BM2060" s="11"/>
      <c r="BN2060" s="1"/>
      <c r="BO2060" s="1"/>
    </row>
    <row r="2061" spans="22:67" x14ac:dyDescent="0.3">
      <c r="V2061" s="1"/>
      <c r="AU2061" s="6"/>
      <c r="AV2061" s="11"/>
      <c r="AW2061" s="11"/>
      <c r="AX2061" s="11"/>
      <c r="AY2061" s="11"/>
      <c r="AZ2061" s="11"/>
      <c r="BA2061" s="11"/>
      <c r="BB2061" s="11"/>
      <c r="BC2061" s="11"/>
      <c r="BD2061" s="11"/>
      <c r="BE2061" s="11"/>
      <c r="BF2061" s="11"/>
      <c r="BG2061" s="11"/>
      <c r="BH2061" s="11"/>
      <c r="BI2061" s="11"/>
      <c r="BJ2061" s="11"/>
      <c r="BK2061" s="11"/>
      <c r="BL2061" s="11"/>
      <c r="BM2061" s="11"/>
      <c r="BN2061" s="1"/>
      <c r="BO2061" s="1"/>
    </row>
    <row r="2062" spans="22:67" x14ac:dyDescent="0.3">
      <c r="V2062" s="1"/>
      <c r="AU2062" s="6"/>
      <c r="AV2062" s="11"/>
      <c r="AW2062" s="11"/>
      <c r="AX2062" s="11"/>
      <c r="AY2062" s="11"/>
      <c r="AZ2062" s="11"/>
      <c r="BA2062" s="11"/>
      <c r="BB2062" s="11"/>
      <c r="BC2062" s="11"/>
      <c r="BD2062" s="11"/>
      <c r="BE2062" s="11"/>
      <c r="BF2062" s="11"/>
      <c r="BG2062" s="11"/>
      <c r="BH2062" s="11"/>
      <c r="BI2062" s="11"/>
      <c r="BJ2062" s="11"/>
      <c r="BK2062" s="11"/>
      <c r="BL2062" s="11"/>
      <c r="BM2062" s="11"/>
      <c r="BN2062" s="1"/>
      <c r="BO2062" s="1"/>
    </row>
    <row r="2063" spans="22:67" x14ac:dyDescent="0.3">
      <c r="V2063" s="1"/>
      <c r="AU2063" s="6"/>
      <c r="AV2063" s="11"/>
      <c r="AW2063" s="11"/>
      <c r="AX2063" s="11"/>
      <c r="AY2063" s="11"/>
      <c r="AZ2063" s="11"/>
      <c r="BA2063" s="11"/>
      <c r="BB2063" s="11"/>
      <c r="BC2063" s="11"/>
      <c r="BD2063" s="11"/>
      <c r="BE2063" s="11"/>
      <c r="BF2063" s="11"/>
      <c r="BG2063" s="11"/>
      <c r="BH2063" s="11"/>
      <c r="BI2063" s="11"/>
      <c r="BJ2063" s="11"/>
      <c r="BK2063" s="11"/>
      <c r="BL2063" s="11"/>
      <c r="BM2063" s="11"/>
      <c r="BN2063" s="1"/>
      <c r="BO2063" s="1"/>
    </row>
    <row r="2064" spans="22:67" x14ac:dyDescent="0.3">
      <c r="V2064" s="1"/>
      <c r="AU2064" s="6"/>
      <c r="AV2064" s="11"/>
      <c r="AW2064" s="11"/>
      <c r="AX2064" s="11"/>
      <c r="AY2064" s="11"/>
      <c r="AZ2064" s="11"/>
      <c r="BA2064" s="11"/>
      <c r="BB2064" s="11"/>
      <c r="BC2064" s="11"/>
      <c r="BD2064" s="11"/>
      <c r="BE2064" s="11"/>
      <c r="BF2064" s="11"/>
      <c r="BG2064" s="11"/>
      <c r="BH2064" s="11"/>
      <c r="BI2064" s="11"/>
      <c r="BJ2064" s="11"/>
      <c r="BK2064" s="11"/>
      <c r="BL2064" s="11"/>
      <c r="BM2064" s="11"/>
      <c r="BN2064" s="1"/>
      <c r="BO2064" s="1"/>
    </row>
    <row r="2065" spans="22:67" x14ac:dyDescent="0.3">
      <c r="V2065" s="1"/>
      <c r="AU2065" s="6"/>
      <c r="AV2065" s="11"/>
      <c r="AW2065" s="11"/>
      <c r="AX2065" s="11"/>
      <c r="AY2065" s="11"/>
      <c r="AZ2065" s="11"/>
      <c r="BA2065" s="11"/>
      <c r="BB2065" s="11"/>
      <c r="BC2065" s="11"/>
      <c r="BD2065" s="11"/>
      <c r="BE2065" s="11"/>
      <c r="BF2065" s="11"/>
      <c r="BG2065" s="11"/>
      <c r="BH2065" s="11"/>
      <c r="BI2065" s="11"/>
      <c r="BJ2065" s="11"/>
      <c r="BK2065" s="11"/>
      <c r="BL2065" s="11"/>
      <c r="BM2065" s="11"/>
      <c r="BN2065" s="1"/>
      <c r="BO2065" s="1"/>
    </row>
    <row r="2066" spans="22:67" x14ac:dyDescent="0.3">
      <c r="V2066" s="1"/>
      <c r="AU2066" s="6"/>
      <c r="AV2066" s="11"/>
      <c r="AW2066" s="11"/>
      <c r="AX2066" s="11"/>
      <c r="AY2066" s="11"/>
      <c r="AZ2066" s="11"/>
      <c r="BA2066" s="11"/>
      <c r="BB2066" s="11"/>
      <c r="BC2066" s="11"/>
      <c r="BD2066" s="11"/>
      <c r="BE2066" s="11"/>
      <c r="BF2066" s="11"/>
      <c r="BG2066" s="11"/>
      <c r="BH2066" s="11"/>
      <c r="BI2066" s="11"/>
      <c r="BJ2066" s="11"/>
      <c r="BK2066" s="11"/>
      <c r="BL2066" s="11"/>
      <c r="BM2066" s="11"/>
      <c r="BN2066" s="1"/>
      <c r="BO2066" s="1"/>
    </row>
    <row r="2067" spans="22:67" x14ac:dyDescent="0.3">
      <c r="V2067" s="1"/>
      <c r="AU2067" s="6"/>
      <c r="AV2067" s="11"/>
      <c r="AW2067" s="11"/>
      <c r="AX2067" s="11"/>
      <c r="AY2067" s="11"/>
      <c r="AZ2067" s="11"/>
      <c r="BA2067" s="11"/>
      <c r="BB2067" s="11"/>
      <c r="BC2067" s="11"/>
      <c r="BD2067" s="11"/>
      <c r="BE2067" s="11"/>
      <c r="BF2067" s="11"/>
      <c r="BG2067" s="11"/>
      <c r="BH2067" s="11"/>
      <c r="BI2067" s="11"/>
      <c r="BJ2067" s="11"/>
      <c r="BK2067" s="11"/>
      <c r="BL2067" s="11"/>
      <c r="BM2067" s="11"/>
      <c r="BN2067" s="1"/>
      <c r="BO2067" s="1"/>
    </row>
    <row r="2068" spans="22:67" x14ac:dyDescent="0.3">
      <c r="V2068" s="1"/>
      <c r="AU2068" s="6"/>
      <c r="AV2068" s="11"/>
      <c r="AW2068" s="11"/>
      <c r="AX2068" s="11"/>
      <c r="AY2068" s="11"/>
      <c r="AZ2068" s="11"/>
      <c r="BA2068" s="11"/>
      <c r="BB2068" s="11"/>
      <c r="BC2068" s="11"/>
      <c r="BD2068" s="11"/>
      <c r="BE2068" s="11"/>
      <c r="BF2068" s="11"/>
      <c r="BG2068" s="11"/>
      <c r="BH2068" s="11"/>
      <c r="BI2068" s="11"/>
      <c r="BJ2068" s="11"/>
      <c r="BK2068" s="11"/>
      <c r="BL2068" s="11"/>
      <c r="BM2068" s="11"/>
      <c r="BN2068" s="1"/>
      <c r="BO2068" s="1"/>
    </row>
    <row r="2069" spans="22:67" x14ac:dyDescent="0.3">
      <c r="V2069" s="1"/>
      <c r="AU2069" s="6"/>
      <c r="AV2069" s="11"/>
      <c r="AW2069" s="11"/>
      <c r="AX2069" s="11"/>
      <c r="AY2069" s="11"/>
      <c r="AZ2069" s="11"/>
      <c r="BA2069" s="11"/>
      <c r="BB2069" s="11"/>
      <c r="BC2069" s="11"/>
      <c r="BD2069" s="11"/>
      <c r="BE2069" s="11"/>
      <c r="BF2069" s="11"/>
      <c r="BG2069" s="11"/>
      <c r="BH2069" s="11"/>
      <c r="BI2069" s="11"/>
      <c r="BJ2069" s="11"/>
      <c r="BK2069" s="11"/>
      <c r="BL2069" s="11"/>
      <c r="BM2069" s="11"/>
      <c r="BN2069" s="1"/>
      <c r="BO2069" s="1"/>
    </row>
    <row r="2070" spans="22:67" x14ac:dyDescent="0.3">
      <c r="V2070" s="1"/>
      <c r="AU2070" s="6"/>
      <c r="AV2070" s="11"/>
      <c r="AW2070" s="11"/>
      <c r="AX2070" s="11"/>
      <c r="AY2070" s="11"/>
      <c r="AZ2070" s="11"/>
      <c r="BA2070" s="11"/>
      <c r="BB2070" s="11"/>
      <c r="BC2070" s="11"/>
      <c r="BD2070" s="11"/>
      <c r="BE2070" s="11"/>
      <c r="BF2070" s="11"/>
      <c r="BG2070" s="11"/>
      <c r="BH2070" s="11"/>
      <c r="BI2070" s="11"/>
      <c r="BJ2070" s="11"/>
      <c r="BK2070" s="11"/>
      <c r="BL2070" s="11"/>
      <c r="BM2070" s="11"/>
      <c r="BN2070" s="1"/>
      <c r="BO2070" s="1"/>
    </row>
    <row r="2071" spans="22:67" x14ac:dyDescent="0.3">
      <c r="V2071" s="1"/>
      <c r="AU2071" s="6"/>
      <c r="AV2071" s="11"/>
      <c r="AW2071" s="11"/>
      <c r="AX2071" s="11"/>
      <c r="AY2071" s="11"/>
      <c r="AZ2071" s="11"/>
      <c r="BA2071" s="11"/>
      <c r="BB2071" s="11"/>
      <c r="BC2071" s="11"/>
      <c r="BD2071" s="11"/>
      <c r="BE2071" s="11"/>
      <c r="BF2071" s="11"/>
      <c r="BG2071" s="11"/>
      <c r="BH2071" s="11"/>
      <c r="BI2071" s="11"/>
      <c r="BJ2071" s="11"/>
      <c r="BK2071" s="11"/>
      <c r="BL2071" s="11"/>
      <c r="BM2071" s="11"/>
      <c r="BN2071" s="1"/>
      <c r="BO2071" s="1"/>
    </row>
    <row r="2072" spans="22:67" x14ac:dyDescent="0.3">
      <c r="V2072" s="1"/>
      <c r="AU2072" s="6"/>
      <c r="AV2072" s="11"/>
      <c r="AW2072" s="11"/>
      <c r="AX2072" s="11"/>
      <c r="AY2072" s="11"/>
      <c r="AZ2072" s="11"/>
      <c r="BA2072" s="11"/>
      <c r="BB2072" s="11"/>
      <c r="BC2072" s="11"/>
      <c r="BD2072" s="11"/>
      <c r="BE2072" s="11"/>
      <c r="BF2072" s="11"/>
      <c r="BG2072" s="11"/>
      <c r="BH2072" s="11"/>
      <c r="BI2072" s="11"/>
      <c r="BJ2072" s="11"/>
      <c r="BK2072" s="11"/>
      <c r="BL2072" s="11"/>
      <c r="BM2072" s="11"/>
      <c r="BN2072" s="1"/>
      <c r="BO2072" s="1"/>
    </row>
    <row r="2073" spans="22:67" x14ac:dyDescent="0.3">
      <c r="V2073" s="1"/>
      <c r="AU2073" s="6"/>
      <c r="AV2073" s="11"/>
      <c r="AW2073" s="11"/>
      <c r="AX2073" s="11"/>
      <c r="AY2073" s="11"/>
      <c r="AZ2073" s="11"/>
      <c r="BA2073" s="11"/>
      <c r="BB2073" s="11"/>
      <c r="BC2073" s="11"/>
      <c r="BD2073" s="11"/>
      <c r="BE2073" s="11"/>
      <c r="BF2073" s="11"/>
      <c r="BG2073" s="11"/>
      <c r="BH2073" s="11"/>
      <c r="BI2073" s="11"/>
      <c r="BJ2073" s="11"/>
      <c r="BK2073" s="11"/>
      <c r="BL2073" s="11"/>
      <c r="BM2073" s="11"/>
      <c r="BN2073" s="1"/>
      <c r="BO2073" s="1"/>
    </row>
    <row r="2074" spans="22:67" x14ac:dyDescent="0.3">
      <c r="V2074" s="1"/>
      <c r="AU2074" s="6"/>
      <c r="AV2074" s="11"/>
      <c r="AW2074" s="11"/>
      <c r="AX2074" s="11"/>
      <c r="AY2074" s="11"/>
      <c r="AZ2074" s="11"/>
      <c r="BA2074" s="11"/>
      <c r="BB2074" s="11"/>
      <c r="BC2074" s="11"/>
      <c r="BD2074" s="11"/>
      <c r="BE2074" s="11"/>
      <c r="BF2074" s="11"/>
      <c r="BG2074" s="11"/>
      <c r="BH2074" s="11"/>
      <c r="BI2074" s="11"/>
      <c r="BJ2074" s="11"/>
      <c r="BK2074" s="11"/>
      <c r="BL2074" s="11"/>
      <c r="BM2074" s="11"/>
      <c r="BN2074" s="1"/>
      <c r="BO2074" s="1"/>
    </row>
    <row r="2075" spans="22:67" x14ac:dyDescent="0.3">
      <c r="V2075" s="1"/>
      <c r="AU2075" s="6"/>
      <c r="AV2075" s="11"/>
      <c r="AW2075" s="11"/>
      <c r="AX2075" s="11"/>
      <c r="AY2075" s="11"/>
      <c r="AZ2075" s="11"/>
      <c r="BA2075" s="11"/>
      <c r="BB2075" s="11"/>
      <c r="BC2075" s="11"/>
      <c r="BD2075" s="11"/>
      <c r="BE2075" s="11"/>
      <c r="BF2075" s="11"/>
      <c r="BG2075" s="11"/>
      <c r="BH2075" s="11"/>
      <c r="BI2075" s="11"/>
      <c r="BJ2075" s="11"/>
      <c r="BK2075" s="11"/>
      <c r="BL2075" s="11"/>
      <c r="BM2075" s="11"/>
      <c r="BN2075" s="1"/>
      <c r="BO2075" s="1"/>
    </row>
    <row r="2076" spans="22:67" x14ac:dyDescent="0.3">
      <c r="V2076" s="1"/>
      <c r="AU2076" s="6"/>
      <c r="AV2076" s="11"/>
      <c r="AW2076" s="11"/>
      <c r="AX2076" s="11"/>
      <c r="AY2076" s="11"/>
      <c r="AZ2076" s="11"/>
      <c r="BA2076" s="11"/>
      <c r="BB2076" s="11"/>
      <c r="BC2076" s="11"/>
      <c r="BD2076" s="11"/>
      <c r="BE2076" s="11"/>
      <c r="BF2076" s="11"/>
      <c r="BG2076" s="11"/>
      <c r="BH2076" s="11"/>
      <c r="BI2076" s="11"/>
      <c r="BJ2076" s="11"/>
      <c r="BK2076" s="11"/>
      <c r="BL2076" s="11"/>
      <c r="BM2076" s="11"/>
      <c r="BN2076" s="1"/>
      <c r="BO2076" s="1"/>
    </row>
    <row r="2077" spans="22:67" x14ac:dyDescent="0.3">
      <c r="V2077" s="1"/>
      <c r="AU2077" s="6"/>
      <c r="AV2077" s="11"/>
      <c r="AW2077" s="11"/>
      <c r="AX2077" s="11"/>
      <c r="AY2077" s="11"/>
      <c r="AZ2077" s="11"/>
      <c r="BA2077" s="11"/>
      <c r="BB2077" s="11"/>
      <c r="BC2077" s="11"/>
      <c r="BD2077" s="11"/>
      <c r="BE2077" s="11"/>
      <c r="BF2077" s="11"/>
      <c r="BG2077" s="11"/>
      <c r="BH2077" s="11"/>
      <c r="BI2077" s="11"/>
      <c r="BJ2077" s="11"/>
      <c r="BK2077" s="11"/>
      <c r="BL2077" s="11"/>
      <c r="BM2077" s="11"/>
      <c r="BN2077" s="1"/>
      <c r="BO2077" s="1"/>
    </row>
    <row r="2078" spans="22:67" x14ac:dyDescent="0.3">
      <c r="V2078" s="1"/>
      <c r="AU2078" s="6"/>
      <c r="AV2078" s="11"/>
      <c r="AW2078" s="11"/>
      <c r="AX2078" s="11"/>
      <c r="AY2078" s="11"/>
      <c r="AZ2078" s="11"/>
      <c r="BA2078" s="11"/>
      <c r="BB2078" s="11"/>
      <c r="BC2078" s="11"/>
      <c r="BD2078" s="11"/>
      <c r="BE2078" s="11"/>
      <c r="BF2078" s="11"/>
      <c r="BG2078" s="11"/>
      <c r="BH2078" s="11"/>
      <c r="BI2078" s="11"/>
      <c r="BJ2078" s="11"/>
      <c r="BK2078" s="11"/>
      <c r="BL2078" s="11"/>
      <c r="BM2078" s="11"/>
      <c r="BN2078" s="1"/>
      <c r="BO2078" s="1"/>
    </row>
    <row r="2079" spans="22:67" x14ac:dyDescent="0.3">
      <c r="V2079" s="1"/>
      <c r="AU2079" s="6"/>
      <c r="AV2079" s="11"/>
      <c r="AW2079" s="11"/>
      <c r="AX2079" s="11"/>
      <c r="AY2079" s="11"/>
      <c r="AZ2079" s="11"/>
      <c r="BA2079" s="11"/>
      <c r="BB2079" s="11"/>
      <c r="BC2079" s="11"/>
      <c r="BD2079" s="11"/>
      <c r="BE2079" s="11"/>
      <c r="BF2079" s="11"/>
      <c r="BG2079" s="11"/>
      <c r="BH2079" s="11"/>
      <c r="BI2079" s="11"/>
      <c r="BJ2079" s="11"/>
      <c r="BK2079" s="11"/>
      <c r="BL2079" s="11"/>
      <c r="BM2079" s="11"/>
      <c r="BN2079" s="1"/>
      <c r="BO2079" s="1"/>
    </row>
    <row r="2080" spans="22:67" x14ac:dyDescent="0.3">
      <c r="V2080" s="1"/>
      <c r="AU2080" s="6"/>
      <c r="AV2080" s="11"/>
      <c r="AW2080" s="11"/>
      <c r="AX2080" s="11"/>
      <c r="AY2080" s="11"/>
      <c r="AZ2080" s="11"/>
      <c r="BA2080" s="11"/>
      <c r="BB2080" s="11"/>
      <c r="BC2080" s="11"/>
      <c r="BD2080" s="11"/>
      <c r="BE2080" s="11"/>
      <c r="BF2080" s="11"/>
      <c r="BG2080" s="11"/>
      <c r="BH2080" s="11"/>
      <c r="BI2080" s="11"/>
      <c r="BJ2080" s="11"/>
      <c r="BK2080" s="11"/>
      <c r="BL2080" s="11"/>
      <c r="BM2080" s="11"/>
      <c r="BN2080" s="1"/>
      <c r="BO2080" s="1"/>
    </row>
    <row r="2081" spans="22:67" x14ac:dyDescent="0.3">
      <c r="V2081" s="1"/>
      <c r="AU2081" s="6"/>
      <c r="AV2081" s="11"/>
      <c r="AW2081" s="11"/>
      <c r="AX2081" s="11"/>
      <c r="AY2081" s="11"/>
      <c r="AZ2081" s="11"/>
      <c r="BA2081" s="11"/>
      <c r="BB2081" s="11"/>
      <c r="BC2081" s="11"/>
      <c r="BD2081" s="11"/>
      <c r="BE2081" s="11"/>
      <c r="BF2081" s="11"/>
      <c r="BG2081" s="11"/>
      <c r="BH2081" s="11"/>
      <c r="BI2081" s="11"/>
      <c r="BJ2081" s="11"/>
      <c r="BK2081" s="11"/>
      <c r="BL2081" s="11"/>
      <c r="BM2081" s="11"/>
      <c r="BN2081" s="1"/>
      <c r="BO2081" s="1"/>
    </row>
    <row r="2082" spans="22:67" x14ac:dyDescent="0.3">
      <c r="V2082" s="1"/>
      <c r="AU2082" s="6"/>
      <c r="AV2082" s="11"/>
      <c r="AW2082" s="11"/>
      <c r="AX2082" s="11"/>
      <c r="AY2082" s="11"/>
      <c r="AZ2082" s="11"/>
      <c r="BA2082" s="11"/>
      <c r="BB2082" s="11"/>
      <c r="BC2082" s="11"/>
      <c r="BD2082" s="11"/>
      <c r="BE2082" s="11"/>
      <c r="BF2082" s="11"/>
      <c r="BG2082" s="11"/>
      <c r="BH2082" s="11"/>
      <c r="BI2082" s="11"/>
      <c r="BJ2082" s="11"/>
      <c r="BK2082" s="11"/>
      <c r="BL2082" s="11"/>
      <c r="BM2082" s="11"/>
      <c r="BN2082" s="1"/>
      <c r="BO2082" s="1"/>
    </row>
    <row r="2083" spans="22:67" x14ac:dyDescent="0.3">
      <c r="V2083" s="1"/>
      <c r="AU2083" s="6"/>
      <c r="AV2083" s="11"/>
      <c r="AW2083" s="11"/>
      <c r="AX2083" s="11"/>
      <c r="AY2083" s="11"/>
      <c r="AZ2083" s="11"/>
      <c r="BA2083" s="11"/>
      <c r="BB2083" s="11"/>
      <c r="BC2083" s="11"/>
      <c r="BD2083" s="11"/>
      <c r="BE2083" s="11"/>
      <c r="BF2083" s="11"/>
      <c r="BG2083" s="11"/>
      <c r="BH2083" s="11"/>
      <c r="BI2083" s="11"/>
      <c r="BJ2083" s="11"/>
      <c r="BK2083" s="11"/>
      <c r="BL2083" s="11"/>
      <c r="BM2083" s="11"/>
      <c r="BN2083" s="1"/>
      <c r="BO2083" s="1"/>
    </row>
    <row r="2084" spans="22:67" x14ac:dyDescent="0.3">
      <c r="V2084" s="1"/>
      <c r="AU2084" s="6"/>
      <c r="AV2084" s="11"/>
      <c r="AW2084" s="11"/>
      <c r="AX2084" s="11"/>
      <c r="AY2084" s="11"/>
      <c r="AZ2084" s="11"/>
      <c r="BA2084" s="11"/>
      <c r="BB2084" s="11"/>
      <c r="BC2084" s="11"/>
      <c r="BD2084" s="11"/>
      <c r="BE2084" s="11"/>
      <c r="BF2084" s="11"/>
      <c r="BG2084" s="11"/>
      <c r="BH2084" s="11"/>
      <c r="BI2084" s="11"/>
      <c r="BJ2084" s="11"/>
      <c r="BK2084" s="11"/>
      <c r="BL2084" s="11"/>
      <c r="BM2084" s="11"/>
      <c r="BN2084" s="1"/>
      <c r="BO2084" s="1"/>
    </row>
    <row r="2085" spans="22:67" x14ac:dyDescent="0.3">
      <c r="V2085" s="1"/>
      <c r="AU2085" s="6"/>
      <c r="AV2085" s="11"/>
      <c r="AW2085" s="11"/>
      <c r="AX2085" s="11"/>
      <c r="AY2085" s="11"/>
      <c r="AZ2085" s="11"/>
      <c r="BA2085" s="11"/>
      <c r="BB2085" s="11"/>
      <c r="BC2085" s="11"/>
      <c r="BD2085" s="11"/>
      <c r="BE2085" s="11"/>
      <c r="BF2085" s="11"/>
      <c r="BG2085" s="11"/>
      <c r="BH2085" s="11"/>
      <c r="BI2085" s="11"/>
      <c r="BJ2085" s="11"/>
      <c r="BK2085" s="11"/>
      <c r="BL2085" s="11"/>
      <c r="BM2085" s="11"/>
      <c r="BN2085" s="1"/>
      <c r="BO2085" s="1"/>
    </row>
    <row r="2086" spans="22:67" x14ac:dyDescent="0.3">
      <c r="V2086" s="1"/>
      <c r="AU2086" s="6"/>
      <c r="AV2086" s="11"/>
      <c r="AW2086" s="11"/>
      <c r="AX2086" s="11"/>
      <c r="AY2086" s="11"/>
      <c r="AZ2086" s="11"/>
      <c r="BA2086" s="11"/>
      <c r="BB2086" s="11"/>
      <c r="BC2086" s="11"/>
      <c r="BD2086" s="11"/>
      <c r="BE2086" s="11"/>
      <c r="BF2086" s="11"/>
      <c r="BG2086" s="11"/>
      <c r="BH2086" s="11"/>
      <c r="BI2086" s="11"/>
      <c r="BJ2086" s="11"/>
      <c r="BK2086" s="11"/>
      <c r="BL2086" s="11"/>
      <c r="BM2086" s="11"/>
      <c r="BN2086" s="1"/>
      <c r="BO2086" s="1"/>
    </row>
    <row r="2087" spans="22:67" x14ac:dyDescent="0.3">
      <c r="V2087" s="1"/>
      <c r="AU2087" s="6"/>
      <c r="AV2087" s="11"/>
      <c r="AW2087" s="11"/>
      <c r="AX2087" s="11"/>
      <c r="AY2087" s="11"/>
      <c r="AZ2087" s="11"/>
      <c r="BA2087" s="11"/>
      <c r="BB2087" s="11"/>
      <c r="BC2087" s="11"/>
      <c r="BD2087" s="11"/>
      <c r="BE2087" s="11"/>
      <c r="BF2087" s="11"/>
      <c r="BG2087" s="11"/>
      <c r="BH2087" s="11"/>
      <c r="BI2087" s="11"/>
      <c r="BJ2087" s="11"/>
      <c r="BK2087" s="11"/>
      <c r="BL2087" s="11"/>
      <c r="BM2087" s="11"/>
      <c r="BN2087" s="1"/>
      <c r="BO2087" s="1"/>
    </row>
    <row r="2088" spans="22:67" x14ac:dyDescent="0.3">
      <c r="V2088" s="1"/>
      <c r="AU2088" s="6"/>
      <c r="AV2088" s="11"/>
      <c r="AW2088" s="11"/>
      <c r="AX2088" s="11"/>
      <c r="AY2088" s="11"/>
      <c r="AZ2088" s="11"/>
      <c r="BA2088" s="11"/>
      <c r="BB2088" s="11"/>
      <c r="BC2088" s="11"/>
      <c r="BD2088" s="11"/>
      <c r="BE2088" s="11"/>
      <c r="BF2088" s="11"/>
      <c r="BG2088" s="11"/>
      <c r="BH2088" s="11"/>
      <c r="BI2088" s="11"/>
      <c r="BJ2088" s="11"/>
      <c r="BK2088" s="11"/>
      <c r="BL2088" s="11"/>
      <c r="BM2088" s="11"/>
      <c r="BN2088" s="1"/>
      <c r="BO2088" s="1"/>
    </row>
    <row r="2089" spans="22:67" x14ac:dyDescent="0.3">
      <c r="V2089" s="1"/>
      <c r="AU2089" s="6"/>
      <c r="AV2089" s="11"/>
      <c r="AW2089" s="11"/>
      <c r="AX2089" s="11"/>
      <c r="AY2089" s="11"/>
      <c r="AZ2089" s="11"/>
      <c r="BA2089" s="11"/>
      <c r="BB2089" s="11"/>
      <c r="BC2089" s="11"/>
      <c r="BD2089" s="11"/>
      <c r="BE2089" s="11"/>
      <c r="BF2089" s="11"/>
      <c r="BG2089" s="11"/>
      <c r="BH2089" s="11"/>
      <c r="BI2089" s="11"/>
      <c r="BJ2089" s="11"/>
      <c r="BK2089" s="11"/>
      <c r="BL2089" s="11"/>
      <c r="BM2089" s="11"/>
      <c r="BN2089" s="1"/>
      <c r="BO2089" s="1"/>
    </row>
    <row r="2090" spans="22:67" x14ac:dyDescent="0.3">
      <c r="V2090" s="1"/>
      <c r="AU2090" s="6"/>
      <c r="AV2090" s="11"/>
      <c r="AW2090" s="11"/>
      <c r="AX2090" s="11"/>
      <c r="AY2090" s="11"/>
      <c r="AZ2090" s="11"/>
      <c r="BA2090" s="11"/>
      <c r="BB2090" s="11"/>
      <c r="BC2090" s="11"/>
      <c r="BD2090" s="11"/>
      <c r="BE2090" s="11"/>
      <c r="BF2090" s="11"/>
      <c r="BG2090" s="11"/>
      <c r="BH2090" s="11"/>
      <c r="BI2090" s="11"/>
      <c r="BJ2090" s="11"/>
      <c r="BK2090" s="11"/>
      <c r="BL2090" s="11"/>
      <c r="BM2090" s="11"/>
      <c r="BN2090" s="1"/>
      <c r="BO2090" s="1"/>
    </row>
    <row r="2091" spans="22:67" x14ac:dyDescent="0.3">
      <c r="V2091" s="1"/>
      <c r="AU2091" s="6"/>
      <c r="AV2091" s="11"/>
      <c r="AW2091" s="11"/>
      <c r="AX2091" s="11"/>
      <c r="AY2091" s="11"/>
      <c r="AZ2091" s="11"/>
      <c r="BA2091" s="11"/>
      <c r="BB2091" s="11"/>
      <c r="BC2091" s="11"/>
      <c r="BD2091" s="11"/>
      <c r="BE2091" s="11"/>
      <c r="BF2091" s="11"/>
      <c r="BG2091" s="11"/>
      <c r="BH2091" s="11"/>
      <c r="BI2091" s="11"/>
      <c r="BJ2091" s="11"/>
      <c r="BK2091" s="11"/>
      <c r="BL2091" s="11"/>
      <c r="BM2091" s="11"/>
      <c r="BN2091" s="1"/>
      <c r="BO2091" s="1"/>
    </row>
    <row r="2092" spans="22:67" x14ac:dyDescent="0.3">
      <c r="V2092" s="1"/>
      <c r="AU2092" s="6"/>
      <c r="AV2092" s="11"/>
      <c r="AW2092" s="11"/>
      <c r="AX2092" s="11"/>
      <c r="AY2092" s="11"/>
      <c r="AZ2092" s="11"/>
      <c r="BA2092" s="11"/>
      <c r="BB2092" s="11"/>
      <c r="BC2092" s="11"/>
      <c r="BD2092" s="11"/>
      <c r="BE2092" s="11"/>
      <c r="BF2092" s="11"/>
      <c r="BG2092" s="11"/>
      <c r="BH2092" s="11"/>
      <c r="BI2092" s="11"/>
      <c r="BJ2092" s="11"/>
      <c r="BK2092" s="11"/>
      <c r="BL2092" s="11"/>
      <c r="BM2092" s="11"/>
      <c r="BN2092" s="1"/>
      <c r="BO2092" s="1"/>
    </row>
    <row r="2093" spans="22:67" x14ac:dyDescent="0.3">
      <c r="V2093" s="1"/>
      <c r="AU2093" s="6"/>
      <c r="AV2093" s="11"/>
      <c r="AW2093" s="11"/>
      <c r="AX2093" s="11"/>
      <c r="AY2093" s="11"/>
      <c r="AZ2093" s="11"/>
      <c r="BA2093" s="11"/>
      <c r="BB2093" s="11"/>
      <c r="BC2093" s="11"/>
      <c r="BD2093" s="11"/>
      <c r="BE2093" s="11"/>
      <c r="BF2093" s="11"/>
      <c r="BG2093" s="11"/>
      <c r="BH2093" s="11"/>
      <c r="BI2093" s="11"/>
      <c r="BJ2093" s="11"/>
      <c r="BK2093" s="11"/>
      <c r="BL2093" s="11"/>
      <c r="BM2093" s="11"/>
      <c r="BN2093" s="1"/>
      <c r="BO2093" s="1"/>
    </row>
    <row r="2094" spans="22:67" x14ac:dyDescent="0.3">
      <c r="V2094" s="1"/>
      <c r="AU2094" s="6"/>
      <c r="AV2094" s="11"/>
      <c r="AW2094" s="11"/>
      <c r="AX2094" s="11"/>
      <c r="AY2094" s="11"/>
      <c r="AZ2094" s="11"/>
      <c r="BA2094" s="11"/>
      <c r="BB2094" s="11"/>
      <c r="BC2094" s="11"/>
      <c r="BD2094" s="11"/>
      <c r="BE2094" s="11"/>
      <c r="BF2094" s="11"/>
      <c r="BG2094" s="11"/>
      <c r="BH2094" s="11"/>
      <c r="BI2094" s="11"/>
      <c r="BJ2094" s="11"/>
      <c r="BK2094" s="11"/>
      <c r="BL2094" s="11"/>
      <c r="BM2094" s="11"/>
      <c r="BN2094" s="1"/>
      <c r="BO2094" s="1"/>
    </row>
    <row r="2095" spans="22:67" x14ac:dyDescent="0.3">
      <c r="V2095" s="1"/>
      <c r="AU2095" s="6"/>
      <c r="AV2095" s="11"/>
      <c r="AW2095" s="11"/>
      <c r="AX2095" s="11"/>
      <c r="AY2095" s="11"/>
      <c r="AZ2095" s="11"/>
      <c r="BA2095" s="11"/>
      <c r="BB2095" s="11"/>
      <c r="BC2095" s="11"/>
      <c r="BD2095" s="11"/>
      <c r="BE2095" s="11"/>
      <c r="BF2095" s="11"/>
      <c r="BG2095" s="11"/>
      <c r="BH2095" s="11"/>
      <c r="BI2095" s="11"/>
      <c r="BJ2095" s="11"/>
      <c r="BK2095" s="11"/>
      <c r="BL2095" s="11"/>
      <c r="BM2095" s="11"/>
      <c r="BN2095" s="1"/>
      <c r="BO2095" s="1"/>
    </row>
    <row r="2096" spans="22:67" x14ac:dyDescent="0.3">
      <c r="V2096" s="1"/>
      <c r="AU2096" s="6"/>
      <c r="AV2096" s="11"/>
      <c r="AW2096" s="11"/>
      <c r="AX2096" s="11"/>
      <c r="AY2096" s="11"/>
      <c r="AZ2096" s="11"/>
      <c r="BA2096" s="11"/>
      <c r="BB2096" s="11"/>
      <c r="BC2096" s="11"/>
      <c r="BD2096" s="11"/>
      <c r="BE2096" s="11"/>
      <c r="BF2096" s="11"/>
      <c r="BG2096" s="11"/>
      <c r="BH2096" s="11"/>
      <c r="BI2096" s="11"/>
      <c r="BJ2096" s="11"/>
      <c r="BK2096" s="11"/>
      <c r="BL2096" s="11"/>
      <c r="BM2096" s="11"/>
      <c r="BN2096" s="1"/>
      <c r="BO2096" s="1"/>
    </row>
    <row r="2097" spans="22:67" x14ac:dyDescent="0.3">
      <c r="V2097" s="1"/>
      <c r="AU2097" s="6"/>
      <c r="AV2097" s="11"/>
      <c r="AW2097" s="11"/>
      <c r="AX2097" s="11"/>
      <c r="AY2097" s="11"/>
      <c r="AZ2097" s="11"/>
      <c r="BA2097" s="11"/>
      <c r="BB2097" s="11"/>
      <c r="BC2097" s="11"/>
      <c r="BD2097" s="11"/>
      <c r="BE2097" s="11"/>
      <c r="BF2097" s="11"/>
      <c r="BG2097" s="11"/>
      <c r="BH2097" s="11"/>
      <c r="BI2097" s="11"/>
      <c r="BJ2097" s="11"/>
      <c r="BK2097" s="11"/>
      <c r="BL2097" s="11"/>
      <c r="BM2097" s="11"/>
      <c r="BN2097" s="1"/>
      <c r="BO2097" s="1"/>
    </row>
    <row r="2098" spans="22:67" x14ac:dyDescent="0.3">
      <c r="V2098" s="1"/>
      <c r="AU2098" s="6"/>
      <c r="AV2098" s="11"/>
      <c r="AW2098" s="11"/>
      <c r="AX2098" s="11"/>
      <c r="AY2098" s="11"/>
      <c r="AZ2098" s="11"/>
      <c r="BA2098" s="11"/>
      <c r="BB2098" s="11"/>
      <c r="BC2098" s="11"/>
      <c r="BD2098" s="11"/>
      <c r="BE2098" s="11"/>
      <c r="BF2098" s="11"/>
      <c r="BG2098" s="11"/>
      <c r="BH2098" s="11"/>
      <c r="BI2098" s="11"/>
      <c r="BJ2098" s="11"/>
      <c r="BK2098" s="11"/>
      <c r="BL2098" s="11"/>
      <c r="BM2098" s="11"/>
      <c r="BN2098" s="1"/>
      <c r="BO2098" s="1"/>
    </row>
    <row r="2099" spans="22:67" x14ac:dyDescent="0.3">
      <c r="V2099" s="1"/>
      <c r="AU2099" s="6"/>
      <c r="AV2099" s="11"/>
      <c r="AW2099" s="11"/>
      <c r="AX2099" s="11"/>
      <c r="AY2099" s="11"/>
      <c r="AZ2099" s="11"/>
      <c r="BA2099" s="11"/>
      <c r="BB2099" s="11"/>
      <c r="BC2099" s="11"/>
      <c r="BD2099" s="11"/>
      <c r="BE2099" s="11"/>
      <c r="BF2099" s="11"/>
      <c r="BG2099" s="11"/>
      <c r="BH2099" s="11"/>
      <c r="BI2099" s="11"/>
      <c r="BJ2099" s="11"/>
      <c r="BK2099" s="11"/>
      <c r="BL2099" s="11"/>
      <c r="BM2099" s="11"/>
      <c r="BN2099" s="1"/>
      <c r="BO2099" s="1"/>
    </row>
    <row r="2100" spans="22:67" x14ac:dyDescent="0.3">
      <c r="V2100" s="1"/>
      <c r="AU2100" s="6"/>
      <c r="AV2100" s="11"/>
      <c r="AW2100" s="11"/>
      <c r="AX2100" s="11"/>
      <c r="AY2100" s="11"/>
      <c r="AZ2100" s="11"/>
      <c r="BA2100" s="11"/>
      <c r="BB2100" s="11"/>
      <c r="BC2100" s="11"/>
      <c r="BD2100" s="11"/>
      <c r="BE2100" s="11"/>
      <c r="BF2100" s="11"/>
      <c r="BG2100" s="11"/>
      <c r="BH2100" s="11"/>
      <c r="BI2100" s="11"/>
      <c r="BJ2100" s="11"/>
      <c r="BK2100" s="11"/>
      <c r="BL2100" s="11"/>
      <c r="BM2100" s="11"/>
      <c r="BN2100" s="1"/>
      <c r="BO2100" s="1"/>
    </row>
    <row r="2101" spans="22:67" x14ac:dyDescent="0.3">
      <c r="V2101" s="1"/>
      <c r="AU2101" s="6"/>
      <c r="AV2101" s="11"/>
      <c r="AW2101" s="11"/>
      <c r="AX2101" s="11"/>
      <c r="AY2101" s="11"/>
      <c r="AZ2101" s="11"/>
      <c r="BA2101" s="11"/>
      <c r="BB2101" s="11"/>
      <c r="BC2101" s="11"/>
      <c r="BD2101" s="11"/>
      <c r="BE2101" s="11"/>
      <c r="BF2101" s="11"/>
      <c r="BG2101" s="11"/>
      <c r="BH2101" s="11"/>
      <c r="BI2101" s="11"/>
      <c r="BJ2101" s="11"/>
      <c r="BK2101" s="11"/>
      <c r="BL2101" s="11"/>
      <c r="BM2101" s="11"/>
      <c r="BN2101" s="1"/>
      <c r="BO2101" s="1"/>
    </row>
    <row r="2102" spans="22:67" x14ac:dyDescent="0.3">
      <c r="V2102" s="1"/>
      <c r="AU2102" s="6"/>
      <c r="AV2102" s="11"/>
      <c r="AW2102" s="11"/>
      <c r="AX2102" s="11"/>
      <c r="AY2102" s="11"/>
      <c r="AZ2102" s="11"/>
      <c r="BA2102" s="11"/>
      <c r="BB2102" s="11"/>
      <c r="BC2102" s="11"/>
      <c r="BD2102" s="11"/>
      <c r="BE2102" s="11"/>
      <c r="BF2102" s="11"/>
      <c r="BG2102" s="11"/>
      <c r="BH2102" s="11"/>
      <c r="BI2102" s="11"/>
      <c r="BJ2102" s="11"/>
      <c r="BK2102" s="11"/>
      <c r="BL2102" s="11"/>
      <c r="BM2102" s="11"/>
      <c r="BN2102" s="1"/>
      <c r="BO2102" s="1"/>
    </row>
    <row r="2103" spans="22:67" x14ac:dyDescent="0.3">
      <c r="V2103" s="1"/>
      <c r="AU2103" s="6"/>
      <c r="AV2103" s="11"/>
      <c r="AW2103" s="11"/>
      <c r="AX2103" s="11"/>
      <c r="AY2103" s="11"/>
      <c r="AZ2103" s="11"/>
      <c r="BA2103" s="11"/>
      <c r="BB2103" s="11"/>
      <c r="BC2103" s="11"/>
      <c r="BD2103" s="11"/>
      <c r="BE2103" s="11"/>
      <c r="BF2103" s="11"/>
      <c r="BG2103" s="11"/>
      <c r="BH2103" s="11"/>
      <c r="BI2103" s="11"/>
      <c r="BJ2103" s="11"/>
      <c r="BK2103" s="11"/>
      <c r="BL2103" s="11"/>
      <c r="BM2103" s="11"/>
      <c r="BN2103" s="1"/>
      <c r="BO2103" s="1"/>
    </row>
    <row r="2104" spans="22:67" x14ac:dyDescent="0.3">
      <c r="V2104" s="1"/>
      <c r="AU2104" s="6"/>
      <c r="AV2104" s="11"/>
      <c r="AW2104" s="11"/>
      <c r="AX2104" s="11"/>
      <c r="AY2104" s="11"/>
      <c r="AZ2104" s="11"/>
      <c r="BA2104" s="11"/>
      <c r="BB2104" s="11"/>
      <c r="BC2104" s="11"/>
      <c r="BD2104" s="11"/>
      <c r="BE2104" s="11"/>
      <c r="BF2104" s="11"/>
      <c r="BG2104" s="11"/>
      <c r="BH2104" s="11"/>
      <c r="BI2104" s="11"/>
      <c r="BJ2104" s="11"/>
      <c r="BK2104" s="11"/>
      <c r="BL2104" s="11"/>
      <c r="BM2104" s="11"/>
      <c r="BN2104" s="1"/>
      <c r="BO2104" s="1"/>
    </row>
    <row r="2105" spans="22:67" x14ac:dyDescent="0.3">
      <c r="V2105" s="1"/>
      <c r="AU2105" s="6"/>
      <c r="AV2105" s="11"/>
      <c r="AW2105" s="11"/>
      <c r="AX2105" s="11"/>
      <c r="AY2105" s="11"/>
      <c r="AZ2105" s="11"/>
      <c r="BA2105" s="11"/>
      <c r="BB2105" s="11"/>
      <c r="BC2105" s="11"/>
      <c r="BD2105" s="11"/>
      <c r="BE2105" s="11"/>
      <c r="BF2105" s="11"/>
      <c r="BG2105" s="11"/>
      <c r="BH2105" s="11"/>
      <c r="BI2105" s="11"/>
      <c r="BJ2105" s="11"/>
      <c r="BK2105" s="11"/>
      <c r="BL2105" s="11"/>
      <c r="BM2105" s="11"/>
      <c r="BN2105" s="1"/>
      <c r="BO2105" s="1"/>
    </row>
    <row r="2106" spans="22:67" x14ac:dyDescent="0.3">
      <c r="V2106" s="1"/>
      <c r="AU2106" s="6"/>
      <c r="AV2106" s="11"/>
      <c r="AW2106" s="11"/>
      <c r="AX2106" s="11"/>
      <c r="AY2106" s="11"/>
      <c r="AZ2106" s="11"/>
      <c r="BA2106" s="11"/>
      <c r="BB2106" s="11"/>
      <c r="BC2106" s="11"/>
      <c r="BD2106" s="11"/>
      <c r="BE2106" s="11"/>
      <c r="BF2106" s="11"/>
      <c r="BG2106" s="11"/>
      <c r="BH2106" s="11"/>
      <c r="BI2106" s="11"/>
      <c r="BJ2106" s="11"/>
      <c r="BK2106" s="11"/>
      <c r="BL2106" s="11"/>
      <c r="BM2106" s="11"/>
      <c r="BN2106" s="1"/>
      <c r="BO2106" s="1"/>
    </row>
    <row r="2107" spans="22:67" x14ac:dyDescent="0.3">
      <c r="V2107" s="1"/>
      <c r="AU2107" s="6"/>
      <c r="AV2107" s="11"/>
      <c r="AW2107" s="11"/>
      <c r="AX2107" s="11"/>
      <c r="AY2107" s="11"/>
      <c r="AZ2107" s="11"/>
      <c r="BA2107" s="11"/>
      <c r="BB2107" s="11"/>
      <c r="BC2107" s="11"/>
      <c r="BD2107" s="11"/>
      <c r="BE2107" s="11"/>
      <c r="BF2107" s="11"/>
      <c r="BG2107" s="11"/>
      <c r="BH2107" s="11"/>
      <c r="BI2107" s="11"/>
      <c r="BJ2107" s="11"/>
      <c r="BK2107" s="11"/>
      <c r="BL2107" s="11"/>
      <c r="BM2107" s="11"/>
      <c r="BN2107" s="1"/>
      <c r="BO2107" s="1"/>
    </row>
    <row r="2108" spans="22:67" x14ac:dyDescent="0.3">
      <c r="V2108" s="1"/>
      <c r="AU2108" s="6"/>
      <c r="AV2108" s="11"/>
      <c r="AW2108" s="11"/>
      <c r="AX2108" s="11"/>
      <c r="AY2108" s="11"/>
      <c r="AZ2108" s="11"/>
      <c r="BA2108" s="11"/>
      <c r="BB2108" s="11"/>
      <c r="BC2108" s="11"/>
      <c r="BD2108" s="11"/>
      <c r="BE2108" s="11"/>
      <c r="BF2108" s="11"/>
      <c r="BG2108" s="11"/>
      <c r="BH2108" s="11"/>
      <c r="BI2108" s="11"/>
      <c r="BJ2108" s="11"/>
      <c r="BK2108" s="11"/>
      <c r="BL2108" s="11"/>
      <c r="BM2108" s="11"/>
      <c r="BN2108" s="1"/>
      <c r="BO2108" s="1"/>
    </row>
    <row r="2109" spans="22:67" x14ac:dyDescent="0.3">
      <c r="V2109" s="1"/>
      <c r="AU2109" s="6"/>
      <c r="AV2109" s="11"/>
      <c r="AW2109" s="11"/>
      <c r="AX2109" s="11"/>
      <c r="AY2109" s="11"/>
      <c r="AZ2109" s="11"/>
      <c r="BA2109" s="11"/>
      <c r="BB2109" s="11"/>
      <c r="BC2109" s="11"/>
      <c r="BD2109" s="11"/>
      <c r="BE2109" s="11"/>
      <c r="BF2109" s="11"/>
      <c r="BG2109" s="11"/>
      <c r="BH2109" s="11"/>
      <c r="BI2109" s="11"/>
      <c r="BJ2109" s="11"/>
      <c r="BK2109" s="11"/>
      <c r="BL2109" s="11"/>
      <c r="BM2109" s="11"/>
      <c r="BN2109" s="1"/>
      <c r="BO2109" s="1"/>
    </row>
    <row r="2110" spans="22:67" x14ac:dyDescent="0.3">
      <c r="V2110" s="1"/>
      <c r="AU2110" s="6"/>
      <c r="AV2110" s="11"/>
      <c r="AW2110" s="11"/>
      <c r="AX2110" s="11"/>
      <c r="AY2110" s="11"/>
      <c r="AZ2110" s="11"/>
      <c r="BA2110" s="11"/>
      <c r="BB2110" s="11"/>
      <c r="BC2110" s="11"/>
      <c r="BD2110" s="11"/>
      <c r="BE2110" s="11"/>
      <c r="BF2110" s="11"/>
      <c r="BG2110" s="11"/>
      <c r="BH2110" s="11"/>
      <c r="BI2110" s="11"/>
      <c r="BJ2110" s="11"/>
      <c r="BK2110" s="11"/>
      <c r="BL2110" s="11"/>
      <c r="BM2110" s="11"/>
      <c r="BN2110" s="1"/>
      <c r="BO2110" s="1"/>
    </row>
    <row r="2111" spans="22:67" x14ac:dyDescent="0.3">
      <c r="V2111" s="1"/>
      <c r="AU2111" s="6"/>
      <c r="AV2111" s="11"/>
      <c r="AW2111" s="11"/>
      <c r="AX2111" s="11"/>
      <c r="AY2111" s="11"/>
      <c r="AZ2111" s="11"/>
      <c r="BA2111" s="11"/>
      <c r="BB2111" s="11"/>
      <c r="BC2111" s="11"/>
      <c r="BD2111" s="11"/>
      <c r="BE2111" s="11"/>
      <c r="BF2111" s="11"/>
      <c r="BG2111" s="11"/>
      <c r="BH2111" s="11"/>
      <c r="BI2111" s="11"/>
      <c r="BJ2111" s="11"/>
      <c r="BK2111" s="11"/>
      <c r="BL2111" s="11"/>
      <c r="BM2111" s="11"/>
      <c r="BN2111" s="1"/>
      <c r="BO2111" s="1"/>
    </row>
    <row r="2112" spans="22:67" x14ac:dyDescent="0.3">
      <c r="V2112" s="1"/>
      <c r="AU2112" s="6"/>
      <c r="AV2112" s="11"/>
      <c r="AW2112" s="11"/>
      <c r="AX2112" s="11"/>
      <c r="AY2112" s="11"/>
      <c r="AZ2112" s="11"/>
      <c r="BA2112" s="11"/>
      <c r="BB2112" s="11"/>
      <c r="BC2112" s="11"/>
      <c r="BD2112" s="11"/>
      <c r="BE2112" s="11"/>
      <c r="BF2112" s="11"/>
      <c r="BG2112" s="11"/>
      <c r="BH2112" s="11"/>
      <c r="BI2112" s="11"/>
      <c r="BJ2112" s="11"/>
      <c r="BK2112" s="11"/>
      <c r="BL2112" s="11"/>
      <c r="BM2112" s="11"/>
      <c r="BN2112" s="1"/>
      <c r="BO2112" s="1"/>
    </row>
    <row r="2113" spans="22:67" x14ac:dyDescent="0.3">
      <c r="V2113" s="1"/>
      <c r="AU2113" s="6"/>
      <c r="AV2113" s="11"/>
      <c r="AW2113" s="11"/>
      <c r="AX2113" s="11"/>
      <c r="AY2113" s="11"/>
      <c r="AZ2113" s="11"/>
      <c r="BA2113" s="11"/>
      <c r="BB2113" s="11"/>
      <c r="BC2113" s="11"/>
      <c r="BD2113" s="11"/>
      <c r="BE2113" s="11"/>
      <c r="BF2113" s="11"/>
      <c r="BG2113" s="11"/>
      <c r="BH2113" s="11"/>
      <c r="BI2113" s="11"/>
      <c r="BJ2113" s="11"/>
      <c r="BK2113" s="11"/>
      <c r="BL2113" s="11"/>
      <c r="BM2113" s="11"/>
      <c r="BN2113" s="1"/>
      <c r="BO2113" s="1"/>
    </row>
    <row r="2114" spans="22:67" x14ac:dyDescent="0.3">
      <c r="V2114" s="1"/>
      <c r="AU2114" s="6"/>
      <c r="AV2114" s="11"/>
      <c r="AW2114" s="11"/>
      <c r="AX2114" s="11"/>
      <c r="AY2114" s="11"/>
      <c r="AZ2114" s="11"/>
      <c r="BA2114" s="11"/>
      <c r="BB2114" s="11"/>
      <c r="BC2114" s="11"/>
      <c r="BD2114" s="11"/>
      <c r="BE2114" s="11"/>
      <c r="BF2114" s="11"/>
      <c r="BG2114" s="11"/>
      <c r="BH2114" s="11"/>
      <c r="BI2114" s="11"/>
      <c r="BJ2114" s="11"/>
      <c r="BK2114" s="11"/>
      <c r="BL2114" s="11"/>
      <c r="BM2114" s="11"/>
      <c r="BN2114" s="1"/>
      <c r="BO2114" s="1"/>
    </row>
    <row r="2115" spans="22:67" x14ac:dyDescent="0.3">
      <c r="V2115" s="1"/>
      <c r="AU2115" s="6"/>
      <c r="AV2115" s="11"/>
      <c r="AW2115" s="11"/>
      <c r="AX2115" s="11"/>
      <c r="AY2115" s="11"/>
      <c r="AZ2115" s="11"/>
      <c r="BA2115" s="11"/>
      <c r="BB2115" s="11"/>
      <c r="BC2115" s="11"/>
      <c r="BD2115" s="11"/>
      <c r="BE2115" s="11"/>
      <c r="BF2115" s="11"/>
      <c r="BG2115" s="11"/>
      <c r="BH2115" s="11"/>
      <c r="BI2115" s="11"/>
      <c r="BJ2115" s="11"/>
      <c r="BK2115" s="11"/>
      <c r="BL2115" s="11"/>
      <c r="BM2115" s="11"/>
      <c r="BN2115" s="1"/>
      <c r="BO2115" s="1"/>
    </row>
    <row r="2116" spans="22:67" x14ac:dyDescent="0.3">
      <c r="V2116" s="1"/>
      <c r="AU2116" s="6"/>
      <c r="AV2116" s="11"/>
      <c r="AW2116" s="11"/>
      <c r="AX2116" s="11"/>
      <c r="AY2116" s="11"/>
      <c r="AZ2116" s="11"/>
      <c r="BA2116" s="11"/>
      <c r="BB2116" s="11"/>
      <c r="BC2116" s="11"/>
      <c r="BD2116" s="11"/>
      <c r="BE2116" s="11"/>
      <c r="BF2116" s="11"/>
      <c r="BG2116" s="11"/>
      <c r="BH2116" s="11"/>
      <c r="BI2116" s="11"/>
      <c r="BJ2116" s="11"/>
      <c r="BK2116" s="11"/>
      <c r="BL2116" s="11"/>
      <c r="BM2116" s="11"/>
      <c r="BN2116" s="1"/>
      <c r="BO2116" s="1"/>
    </row>
    <row r="2117" spans="22:67" x14ac:dyDescent="0.3">
      <c r="V2117" s="1"/>
      <c r="AU2117" s="6"/>
      <c r="AV2117" s="11"/>
      <c r="AW2117" s="11"/>
      <c r="AX2117" s="11"/>
      <c r="AY2117" s="11"/>
      <c r="AZ2117" s="11"/>
      <c r="BA2117" s="11"/>
      <c r="BB2117" s="11"/>
      <c r="BC2117" s="11"/>
      <c r="BD2117" s="11"/>
      <c r="BE2117" s="11"/>
      <c r="BF2117" s="11"/>
      <c r="BG2117" s="11"/>
      <c r="BH2117" s="11"/>
      <c r="BI2117" s="11"/>
      <c r="BJ2117" s="11"/>
      <c r="BK2117" s="11"/>
      <c r="BL2117" s="11"/>
      <c r="BM2117" s="11"/>
      <c r="BN2117" s="1"/>
      <c r="BO2117" s="1"/>
    </row>
    <row r="2118" spans="22:67" x14ac:dyDescent="0.3">
      <c r="V2118" s="1"/>
      <c r="AU2118" s="6"/>
      <c r="AV2118" s="11"/>
      <c r="AW2118" s="11"/>
      <c r="AX2118" s="11"/>
      <c r="AY2118" s="11"/>
      <c r="AZ2118" s="11"/>
      <c r="BA2118" s="11"/>
      <c r="BB2118" s="11"/>
      <c r="BC2118" s="11"/>
      <c r="BD2118" s="11"/>
      <c r="BE2118" s="11"/>
      <c r="BF2118" s="11"/>
      <c r="BG2118" s="11"/>
      <c r="BH2118" s="11"/>
      <c r="BI2118" s="11"/>
      <c r="BJ2118" s="11"/>
      <c r="BK2118" s="11"/>
      <c r="BL2118" s="11"/>
      <c r="BM2118" s="11"/>
      <c r="BN2118" s="1"/>
      <c r="BO2118" s="1"/>
    </row>
    <row r="2119" spans="22:67" x14ac:dyDescent="0.3">
      <c r="V2119" s="1"/>
      <c r="AU2119" s="6"/>
      <c r="AV2119" s="11"/>
      <c r="AW2119" s="11"/>
      <c r="AX2119" s="11"/>
      <c r="AY2119" s="11"/>
      <c r="AZ2119" s="11"/>
      <c r="BA2119" s="11"/>
      <c r="BB2119" s="11"/>
      <c r="BC2119" s="11"/>
      <c r="BD2119" s="11"/>
      <c r="BE2119" s="11"/>
      <c r="BF2119" s="11"/>
      <c r="BG2119" s="11"/>
      <c r="BH2119" s="11"/>
      <c r="BI2119" s="11"/>
      <c r="BJ2119" s="11"/>
      <c r="BK2119" s="11"/>
      <c r="BL2119" s="11"/>
      <c r="BM2119" s="11"/>
      <c r="BN2119" s="1"/>
      <c r="BO2119" s="1"/>
    </row>
    <row r="2120" spans="22:67" x14ac:dyDescent="0.3">
      <c r="V2120" s="1"/>
      <c r="AU2120" s="6"/>
      <c r="AV2120" s="11"/>
      <c r="AW2120" s="11"/>
      <c r="AX2120" s="11"/>
      <c r="AY2120" s="11"/>
      <c r="AZ2120" s="11"/>
      <c r="BA2120" s="11"/>
      <c r="BB2120" s="11"/>
      <c r="BC2120" s="11"/>
      <c r="BD2120" s="11"/>
      <c r="BE2120" s="11"/>
      <c r="BF2120" s="11"/>
      <c r="BG2120" s="11"/>
      <c r="BH2120" s="11"/>
      <c r="BI2120" s="11"/>
      <c r="BJ2120" s="11"/>
      <c r="BK2120" s="11"/>
      <c r="BL2120" s="11"/>
      <c r="BM2120" s="11"/>
      <c r="BN2120" s="1"/>
      <c r="BO2120" s="1"/>
    </row>
    <row r="2121" spans="22:67" x14ac:dyDescent="0.3">
      <c r="V2121" s="1"/>
      <c r="AU2121" s="6"/>
      <c r="AV2121" s="11"/>
      <c r="AW2121" s="11"/>
      <c r="AX2121" s="11"/>
      <c r="AY2121" s="11"/>
      <c r="AZ2121" s="11"/>
      <c r="BA2121" s="11"/>
      <c r="BB2121" s="11"/>
      <c r="BC2121" s="11"/>
      <c r="BD2121" s="11"/>
      <c r="BE2121" s="11"/>
      <c r="BF2121" s="11"/>
      <c r="BG2121" s="11"/>
      <c r="BH2121" s="11"/>
      <c r="BI2121" s="11"/>
      <c r="BJ2121" s="11"/>
      <c r="BK2121" s="11"/>
      <c r="BL2121" s="11"/>
      <c r="BM2121" s="11"/>
      <c r="BN2121" s="1"/>
      <c r="BO2121" s="1"/>
    </row>
    <row r="2122" spans="22:67" x14ac:dyDescent="0.3">
      <c r="V2122" s="1"/>
      <c r="AU2122" s="6"/>
      <c r="AV2122" s="11"/>
      <c r="AW2122" s="11"/>
      <c r="AX2122" s="11"/>
      <c r="AY2122" s="11"/>
      <c r="AZ2122" s="11"/>
      <c r="BA2122" s="11"/>
      <c r="BB2122" s="11"/>
      <c r="BC2122" s="11"/>
      <c r="BD2122" s="11"/>
      <c r="BE2122" s="11"/>
      <c r="BF2122" s="11"/>
      <c r="BG2122" s="11"/>
      <c r="BH2122" s="11"/>
      <c r="BI2122" s="11"/>
      <c r="BJ2122" s="11"/>
      <c r="BK2122" s="11"/>
      <c r="BL2122" s="11"/>
      <c r="BM2122" s="11"/>
      <c r="BN2122" s="1"/>
      <c r="BO2122" s="1"/>
    </row>
    <row r="2123" spans="22:67" x14ac:dyDescent="0.3">
      <c r="V2123" s="1"/>
      <c r="AU2123" s="6"/>
      <c r="AV2123" s="11"/>
      <c r="AW2123" s="11"/>
      <c r="AX2123" s="11"/>
      <c r="AY2123" s="11"/>
      <c r="AZ2123" s="11"/>
      <c r="BA2123" s="11"/>
      <c r="BB2123" s="11"/>
      <c r="BC2123" s="11"/>
      <c r="BD2123" s="11"/>
      <c r="BE2123" s="11"/>
      <c r="BF2123" s="11"/>
      <c r="BG2123" s="11"/>
      <c r="BH2123" s="11"/>
      <c r="BI2123" s="11"/>
      <c r="BJ2123" s="11"/>
      <c r="BK2123" s="11"/>
      <c r="BL2123" s="11"/>
      <c r="BM2123" s="11"/>
      <c r="BN2123" s="1"/>
      <c r="BO2123" s="1"/>
    </row>
    <row r="2124" spans="22:67" x14ac:dyDescent="0.3">
      <c r="V2124" s="1"/>
      <c r="AU2124" s="6"/>
      <c r="AV2124" s="11"/>
      <c r="AW2124" s="11"/>
      <c r="AX2124" s="11"/>
      <c r="AY2124" s="11"/>
      <c r="AZ2124" s="11"/>
      <c r="BA2124" s="11"/>
      <c r="BB2124" s="11"/>
      <c r="BC2124" s="11"/>
      <c r="BD2124" s="11"/>
      <c r="BE2124" s="11"/>
      <c r="BF2124" s="11"/>
      <c r="BG2124" s="11"/>
      <c r="BH2124" s="11"/>
      <c r="BI2124" s="11"/>
      <c r="BJ2124" s="11"/>
      <c r="BK2124" s="11"/>
      <c r="BL2124" s="11"/>
      <c r="BM2124" s="11"/>
      <c r="BN2124" s="1"/>
      <c r="BO2124" s="1"/>
    </row>
    <row r="2125" spans="22:67" x14ac:dyDescent="0.3">
      <c r="V2125" s="1"/>
      <c r="AU2125" s="6"/>
      <c r="AV2125" s="11"/>
      <c r="AW2125" s="11"/>
      <c r="AX2125" s="11"/>
      <c r="AY2125" s="11"/>
      <c r="AZ2125" s="11"/>
      <c r="BA2125" s="11"/>
      <c r="BB2125" s="11"/>
      <c r="BC2125" s="11"/>
      <c r="BD2125" s="11"/>
      <c r="BE2125" s="11"/>
      <c r="BF2125" s="11"/>
      <c r="BG2125" s="11"/>
      <c r="BH2125" s="11"/>
      <c r="BI2125" s="11"/>
      <c r="BJ2125" s="11"/>
      <c r="BK2125" s="11"/>
      <c r="BL2125" s="11"/>
      <c r="BM2125" s="11"/>
      <c r="BN2125" s="1"/>
      <c r="BO2125" s="1"/>
    </row>
    <row r="2126" spans="22:67" x14ac:dyDescent="0.3">
      <c r="V2126" s="1"/>
      <c r="AU2126" s="6"/>
      <c r="AV2126" s="11"/>
      <c r="AW2126" s="11"/>
      <c r="AX2126" s="11"/>
      <c r="AY2126" s="11"/>
      <c r="AZ2126" s="11"/>
      <c r="BA2126" s="11"/>
      <c r="BB2126" s="11"/>
      <c r="BC2126" s="11"/>
      <c r="BD2126" s="11"/>
      <c r="BE2126" s="11"/>
      <c r="BF2126" s="11"/>
      <c r="BG2126" s="11"/>
      <c r="BH2126" s="11"/>
      <c r="BI2126" s="11"/>
      <c r="BJ2126" s="11"/>
      <c r="BK2126" s="11"/>
      <c r="BL2126" s="11"/>
      <c r="BM2126" s="11"/>
      <c r="BN2126" s="1"/>
      <c r="BO2126" s="1"/>
    </row>
    <row r="2127" spans="22:67" x14ac:dyDescent="0.3">
      <c r="V2127" s="1"/>
      <c r="AU2127" s="6"/>
      <c r="AV2127" s="11"/>
      <c r="AW2127" s="11"/>
      <c r="AX2127" s="11"/>
      <c r="AY2127" s="11"/>
      <c r="AZ2127" s="11"/>
      <c r="BA2127" s="11"/>
      <c r="BB2127" s="11"/>
      <c r="BC2127" s="11"/>
      <c r="BD2127" s="11"/>
      <c r="BE2127" s="11"/>
      <c r="BF2127" s="11"/>
      <c r="BG2127" s="11"/>
      <c r="BH2127" s="11"/>
      <c r="BI2127" s="11"/>
      <c r="BJ2127" s="11"/>
      <c r="BK2127" s="11"/>
      <c r="BL2127" s="11"/>
      <c r="BM2127" s="11"/>
      <c r="BN2127" s="1"/>
      <c r="BO2127" s="1"/>
    </row>
    <row r="2128" spans="22:67" x14ac:dyDescent="0.3">
      <c r="V2128" s="1"/>
      <c r="AU2128" s="6"/>
      <c r="AV2128" s="11"/>
      <c r="AW2128" s="11"/>
      <c r="AX2128" s="11"/>
      <c r="AY2128" s="11"/>
      <c r="AZ2128" s="11"/>
      <c r="BA2128" s="11"/>
      <c r="BB2128" s="11"/>
      <c r="BC2128" s="11"/>
      <c r="BD2128" s="11"/>
      <c r="BE2128" s="11"/>
      <c r="BF2128" s="11"/>
      <c r="BG2128" s="11"/>
      <c r="BH2128" s="11"/>
      <c r="BI2128" s="11"/>
      <c r="BJ2128" s="11"/>
      <c r="BK2128" s="11"/>
      <c r="BL2128" s="11"/>
      <c r="BM2128" s="11"/>
      <c r="BN2128" s="1"/>
      <c r="BO2128" s="1"/>
    </row>
    <row r="2129" spans="22:67" x14ac:dyDescent="0.3">
      <c r="V2129" s="1"/>
      <c r="AU2129" s="6"/>
      <c r="AV2129" s="11"/>
      <c r="AW2129" s="11"/>
      <c r="AX2129" s="11"/>
      <c r="AY2129" s="11"/>
      <c r="AZ2129" s="11"/>
      <c r="BA2129" s="11"/>
      <c r="BB2129" s="11"/>
      <c r="BC2129" s="11"/>
      <c r="BD2129" s="11"/>
      <c r="BE2129" s="11"/>
      <c r="BF2129" s="11"/>
      <c r="BG2129" s="11"/>
      <c r="BH2129" s="11"/>
      <c r="BI2129" s="11"/>
      <c r="BJ2129" s="11"/>
      <c r="BK2129" s="11"/>
      <c r="BL2129" s="11"/>
      <c r="BM2129" s="11"/>
      <c r="BN2129" s="1"/>
      <c r="BO2129" s="1"/>
    </row>
    <row r="2130" spans="22:67" x14ac:dyDescent="0.3">
      <c r="V2130" s="1"/>
      <c r="AU2130" s="6"/>
      <c r="AV2130" s="11"/>
      <c r="AW2130" s="11"/>
      <c r="AX2130" s="11"/>
      <c r="AY2130" s="11"/>
      <c r="AZ2130" s="11"/>
      <c r="BA2130" s="11"/>
      <c r="BB2130" s="11"/>
      <c r="BC2130" s="11"/>
      <c r="BD2130" s="11"/>
      <c r="BE2130" s="11"/>
      <c r="BF2130" s="11"/>
      <c r="BG2130" s="11"/>
      <c r="BH2130" s="11"/>
      <c r="BI2130" s="11"/>
      <c r="BJ2130" s="11"/>
      <c r="BK2130" s="11"/>
      <c r="BL2130" s="11"/>
      <c r="BM2130" s="11"/>
      <c r="BN2130" s="1"/>
      <c r="BO2130" s="1"/>
    </row>
    <row r="2131" spans="22:67" x14ac:dyDescent="0.3">
      <c r="V2131" s="1"/>
      <c r="AU2131" s="6"/>
      <c r="AV2131" s="11"/>
      <c r="AW2131" s="11"/>
      <c r="AX2131" s="11"/>
      <c r="AY2131" s="11"/>
      <c r="AZ2131" s="11"/>
      <c r="BA2131" s="11"/>
      <c r="BB2131" s="11"/>
      <c r="BC2131" s="11"/>
      <c r="BD2131" s="11"/>
      <c r="BE2131" s="11"/>
      <c r="BF2131" s="11"/>
      <c r="BG2131" s="11"/>
      <c r="BH2131" s="11"/>
      <c r="BI2131" s="11"/>
      <c r="BJ2131" s="11"/>
      <c r="BK2131" s="11"/>
      <c r="BL2131" s="11"/>
      <c r="BM2131" s="11"/>
      <c r="BN2131" s="1"/>
      <c r="BO2131" s="1"/>
    </row>
    <row r="2132" spans="22:67" x14ac:dyDescent="0.3">
      <c r="V2132" s="1"/>
      <c r="AU2132" s="6"/>
      <c r="AV2132" s="11"/>
      <c r="AW2132" s="11"/>
      <c r="AX2132" s="11"/>
      <c r="AY2132" s="11"/>
      <c r="AZ2132" s="11"/>
      <c r="BA2132" s="11"/>
      <c r="BB2132" s="11"/>
      <c r="BC2132" s="11"/>
      <c r="BD2132" s="11"/>
      <c r="BE2132" s="11"/>
      <c r="BF2132" s="11"/>
      <c r="BG2132" s="11"/>
      <c r="BH2132" s="11"/>
      <c r="BI2132" s="11"/>
      <c r="BJ2132" s="11"/>
      <c r="BK2132" s="11"/>
      <c r="BL2132" s="11"/>
      <c r="BM2132" s="11"/>
      <c r="BN2132" s="1"/>
      <c r="BO2132" s="1"/>
    </row>
    <row r="2133" spans="22:67" x14ac:dyDescent="0.3">
      <c r="V2133" s="1"/>
      <c r="AU2133" s="6"/>
      <c r="AV2133" s="11"/>
      <c r="AW2133" s="11"/>
      <c r="AX2133" s="11"/>
      <c r="AY2133" s="11"/>
      <c r="AZ2133" s="11"/>
      <c r="BA2133" s="11"/>
      <c r="BB2133" s="11"/>
      <c r="BC2133" s="11"/>
      <c r="BD2133" s="11"/>
      <c r="BE2133" s="11"/>
      <c r="BF2133" s="11"/>
      <c r="BG2133" s="11"/>
      <c r="BH2133" s="11"/>
      <c r="BI2133" s="11"/>
      <c r="BJ2133" s="11"/>
      <c r="BK2133" s="11"/>
      <c r="BL2133" s="11"/>
      <c r="BM2133" s="11"/>
      <c r="BN2133" s="1"/>
      <c r="BO2133" s="1"/>
    </row>
    <row r="2134" spans="22:67" x14ac:dyDescent="0.3">
      <c r="V2134" s="1"/>
      <c r="AU2134" s="6"/>
      <c r="AV2134" s="11"/>
      <c r="AW2134" s="11"/>
      <c r="AX2134" s="11"/>
      <c r="AY2134" s="11"/>
      <c r="AZ2134" s="11"/>
      <c r="BA2134" s="11"/>
      <c r="BB2134" s="11"/>
      <c r="BC2134" s="11"/>
      <c r="BD2134" s="11"/>
      <c r="BE2134" s="11"/>
      <c r="BF2134" s="11"/>
      <c r="BG2134" s="11"/>
      <c r="BH2134" s="11"/>
      <c r="BI2134" s="11"/>
      <c r="BJ2134" s="11"/>
      <c r="BK2134" s="11"/>
      <c r="BL2134" s="11"/>
      <c r="BM2134" s="11"/>
      <c r="BN2134" s="1"/>
      <c r="BO2134" s="1"/>
    </row>
    <row r="2135" spans="22:67" x14ac:dyDescent="0.3">
      <c r="V2135" s="1"/>
      <c r="AU2135" s="6"/>
      <c r="AV2135" s="11"/>
      <c r="AW2135" s="11"/>
      <c r="AX2135" s="11"/>
      <c r="AY2135" s="11"/>
      <c r="AZ2135" s="11"/>
      <c r="BA2135" s="11"/>
      <c r="BB2135" s="11"/>
      <c r="BC2135" s="11"/>
      <c r="BD2135" s="11"/>
      <c r="BE2135" s="11"/>
      <c r="BF2135" s="11"/>
      <c r="BG2135" s="11"/>
      <c r="BH2135" s="11"/>
      <c r="BI2135" s="11"/>
      <c r="BJ2135" s="11"/>
      <c r="BK2135" s="11"/>
      <c r="BL2135" s="11"/>
      <c r="BM2135" s="11"/>
      <c r="BN2135" s="1"/>
      <c r="BO2135" s="1"/>
    </row>
    <row r="2136" spans="22:67" x14ac:dyDescent="0.3">
      <c r="V2136" s="1"/>
      <c r="AU2136" s="6"/>
      <c r="AV2136" s="11"/>
      <c r="AW2136" s="11"/>
      <c r="AX2136" s="11"/>
      <c r="AY2136" s="11"/>
      <c r="AZ2136" s="11"/>
      <c r="BA2136" s="11"/>
      <c r="BB2136" s="11"/>
      <c r="BC2136" s="11"/>
      <c r="BD2136" s="11"/>
      <c r="BE2136" s="11"/>
      <c r="BF2136" s="11"/>
      <c r="BG2136" s="11"/>
      <c r="BH2136" s="11"/>
      <c r="BI2136" s="11"/>
      <c r="BJ2136" s="11"/>
      <c r="BK2136" s="11"/>
      <c r="BL2136" s="11"/>
      <c r="BM2136" s="11"/>
      <c r="BN2136" s="1"/>
      <c r="BO2136" s="1"/>
    </row>
    <row r="2137" spans="22:67" x14ac:dyDescent="0.3">
      <c r="V2137" s="1"/>
      <c r="AU2137" s="6"/>
      <c r="AV2137" s="11"/>
      <c r="AW2137" s="11"/>
      <c r="AX2137" s="11"/>
      <c r="AY2137" s="11"/>
      <c r="AZ2137" s="11"/>
      <c r="BA2137" s="11"/>
      <c r="BB2137" s="11"/>
      <c r="BC2137" s="11"/>
      <c r="BD2137" s="11"/>
      <c r="BE2137" s="11"/>
      <c r="BF2137" s="11"/>
      <c r="BG2137" s="11"/>
      <c r="BH2137" s="11"/>
      <c r="BI2137" s="11"/>
      <c r="BJ2137" s="11"/>
      <c r="BK2137" s="11"/>
      <c r="BL2137" s="11"/>
      <c r="BM2137" s="11"/>
      <c r="BN2137" s="1"/>
      <c r="BO2137" s="1"/>
    </row>
    <row r="2138" spans="22:67" x14ac:dyDescent="0.3">
      <c r="V2138" s="1"/>
      <c r="AU2138" s="6"/>
      <c r="AV2138" s="11"/>
      <c r="AW2138" s="11"/>
      <c r="AX2138" s="11"/>
      <c r="AY2138" s="11"/>
      <c r="AZ2138" s="11"/>
      <c r="BA2138" s="11"/>
      <c r="BB2138" s="11"/>
      <c r="BC2138" s="11"/>
      <c r="BD2138" s="11"/>
      <c r="BE2138" s="11"/>
      <c r="BF2138" s="11"/>
      <c r="BG2138" s="11"/>
      <c r="BH2138" s="11"/>
      <c r="BI2138" s="11"/>
      <c r="BJ2138" s="11"/>
      <c r="BK2138" s="11"/>
      <c r="BL2138" s="11"/>
      <c r="BM2138" s="11"/>
      <c r="BN2138" s="1"/>
      <c r="BO2138" s="1"/>
    </row>
    <row r="2139" spans="22:67" x14ac:dyDescent="0.3">
      <c r="V2139" s="1"/>
      <c r="AU2139" s="6"/>
      <c r="AV2139" s="11"/>
      <c r="AW2139" s="11"/>
      <c r="AX2139" s="11"/>
      <c r="AY2139" s="11"/>
      <c r="AZ2139" s="11"/>
      <c r="BA2139" s="11"/>
      <c r="BB2139" s="11"/>
      <c r="BC2139" s="11"/>
      <c r="BD2139" s="11"/>
      <c r="BE2139" s="11"/>
      <c r="BF2139" s="11"/>
      <c r="BG2139" s="11"/>
      <c r="BH2139" s="11"/>
      <c r="BI2139" s="11"/>
      <c r="BJ2139" s="11"/>
      <c r="BK2139" s="11"/>
      <c r="BL2139" s="11"/>
      <c r="BM2139" s="11"/>
      <c r="BN2139" s="1"/>
      <c r="BO2139" s="1"/>
    </row>
    <row r="2140" spans="22:67" x14ac:dyDescent="0.3">
      <c r="V2140" s="1"/>
      <c r="AU2140" s="6"/>
      <c r="AV2140" s="11"/>
      <c r="AW2140" s="11"/>
      <c r="AX2140" s="11"/>
      <c r="AY2140" s="11"/>
      <c r="AZ2140" s="11"/>
      <c r="BA2140" s="11"/>
      <c r="BB2140" s="11"/>
      <c r="BC2140" s="11"/>
      <c r="BD2140" s="11"/>
      <c r="BE2140" s="11"/>
      <c r="BF2140" s="11"/>
      <c r="BG2140" s="11"/>
      <c r="BH2140" s="11"/>
      <c r="BI2140" s="11"/>
      <c r="BJ2140" s="11"/>
      <c r="BK2140" s="11"/>
      <c r="BL2140" s="11"/>
      <c r="BM2140" s="11"/>
      <c r="BN2140" s="1"/>
      <c r="BO2140" s="1"/>
    </row>
    <row r="2141" spans="22:67" x14ac:dyDescent="0.3">
      <c r="V2141" s="1"/>
      <c r="AU2141" s="6"/>
      <c r="AV2141" s="11"/>
      <c r="AW2141" s="11"/>
      <c r="AX2141" s="11"/>
      <c r="AY2141" s="11"/>
      <c r="AZ2141" s="11"/>
      <c r="BA2141" s="11"/>
      <c r="BB2141" s="11"/>
      <c r="BC2141" s="11"/>
      <c r="BD2141" s="11"/>
      <c r="BE2141" s="11"/>
      <c r="BF2141" s="11"/>
      <c r="BG2141" s="11"/>
      <c r="BH2141" s="11"/>
      <c r="BI2141" s="11"/>
      <c r="BJ2141" s="11"/>
      <c r="BK2141" s="11"/>
      <c r="BL2141" s="11"/>
      <c r="BM2141" s="11"/>
      <c r="BN2141" s="1"/>
      <c r="BO2141" s="1"/>
    </row>
    <row r="2142" spans="22:67" x14ac:dyDescent="0.3">
      <c r="V2142" s="1"/>
      <c r="AU2142" s="6"/>
      <c r="AV2142" s="11"/>
      <c r="AW2142" s="11"/>
      <c r="AX2142" s="11"/>
      <c r="AY2142" s="11"/>
      <c r="AZ2142" s="11"/>
      <c r="BA2142" s="11"/>
      <c r="BB2142" s="11"/>
      <c r="BC2142" s="11"/>
      <c r="BD2142" s="11"/>
      <c r="BE2142" s="11"/>
      <c r="BF2142" s="11"/>
      <c r="BG2142" s="11"/>
      <c r="BH2142" s="11"/>
      <c r="BI2142" s="11"/>
      <c r="BJ2142" s="11"/>
      <c r="BK2142" s="11"/>
      <c r="BL2142" s="11"/>
      <c r="BM2142" s="11"/>
      <c r="BN2142" s="1"/>
      <c r="BO2142" s="1"/>
    </row>
    <row r="2143" spans="22:67" x14ac:dyDescent="0.3">
      <c r="V2143" s="1"/>
      <c r="AU2143" s="6"/>
      <c r="AV2143" s="11"/>
      <c r="AW2143" s="11"/>
      <c r="AX2143" s="11"/>
      <c r="AY2143" s="11"/>
      <c r="AZ2143" s="11"/>
      <c r="BA2143" s="11"/>
      <c r="BB2143" s="11"/>
      <c r="BC2143" s="11"/>
      <c r="BD2143" s="11"/>
      <c r="BE2143" s="11"/>
      <c r="BF2143" s="11"/>
      <c r="BG2143" s="11"/>
      <c r="BH2143" s="11"/>
      <c r="BI2143" s="11"/>
      <c r="BJ2143" s="11"/>
      <c r="BK2143" s="11"/>
      <c r="BL2143" s="11"/>
      <c r="BM2143" s="11"/>
      <c r="BN2143" s="1"/>
      <c r="BO2143" s="1"/>
    </row>
    <row r="2144" spans="22:67" x14ac:dyDescent="0.3">
      <c r="V2144" s="1"/>
      <c r="AU2144" s="6"/>
      <c r="AV2144" s="11"/>
      <c r="AW2144" s="11"/>
      <c r="AX2144" s="11"/>
      <c r="AY2144" s="11"/>
      <c r="AZ2144" s="11"/>
      <c r="BA2144" s="11"/>
      <c r="BB2144" s="11"/>
      <c r="BC2144" s="11"/>
      <c r="BD2144" s="11"/>
      <c r="BE2144" s="11"/>
      <c r="BF2144" s="11"/>
      <c r="BG2144" s="11"/>
      <c r="BH2144" s="11"/>
      <c r="BI2144" s="11"/>
      <c r="BJ2144" s="11"/>
      <c r="BK2144" s="11"/>
      <c r="BL2144" s="11"/>
      <c r="BM2144" s="11"/>
      <c r="BN2144" s="1"/>
      <c r="BO2144" s="1"/>
    </row>
    <row r="2145" spans="22:67" x14ac:dyDescent="0.3">
      <c r="V2145" s="1"/>
      <c r="AU2145" s="6"/>
      <c r="AV2145" s="11"/>
      <c r="AW2145" s="11"/>
      <c r="AX2145" s="11"/>
      <c r="AY2145" s="11"/>
      <c r="AZ2145" s="11"/>
      <c r="BA2145" s="11"/>
      <c r="BB2145" s="11"/>
      <c r="BC2145" s="11"/>
      <c r="BD2145" s="11"/>
      <c r="BE2145" s="11"/>
      <c r="BF2145" s="11"/>
      <c r="BG2145" s="11"/>
      <c r="BH2145" s="11"/>
      <c r="BI2145" s="11"/>
      <c r="BJ2145" s="11"/>
      <c r="BK2145" s="11"/>
      <c r="BL2145" s="11"/>
      <c r="BM2145" s="11"/>
      <c r="BN2145" s="1"/>
      <c r="BO2145" s="1"/>
    </row>
    <row r="2146" spans="22:67" x14ac:dyDescent="0.3">
      <c r="V2146" s="1"/>
      <c r="AU2146" s="6"/>
      <c r="AV2146" s="11"/>
      <c r="AW2146" s="11"/>
      <c r="AX2146" s="11"/>
      <c r="AY2146" s="11"/>
      <c r="AZ2146" s="11"/>
      <c r="BA2146" s="11"/>
      <c r="BB2146" s="11"/>
      <c r="BC2146" s="11"/>
      <c r="BD2146" s="11"/>
      <c r="BE2146" s="11"/>
      <c r="BF2146" s="11"/>
      <c r="BG2146" s="11"/>
      <c r="BH2146" s="11"/>
      <c r="BI2146" s="11"/>
      <c r="BJ2146" s="11"/>
      <c r="BK2146" s="11"/>
      <c r="BL2146" s="11"/>
      <c r="BM2146" s="11"/>
      <c r="BN2146" s="1"/>
      <c r="BO2146" s="1"/>
    </row>
    <row r="2147" spans="22:67" x14ac:dyDescent="0.3">
      <c r="V2147" s="1"/>
      <c r="AU2147" s="6"/>
      <c r="AV2147" s="11"/>
      <c r="AW2147" s="11"/>
      <c r="AX2147" s="11"/>
      <c r="AY2147" s="11"/>
      <c r="AZ2147" s="11"/>
      <c r="BA2147" s="11"/>
      <c r="BB2147" s="11"/>
      <c r="BC2147" s="11"/>
      <c r="BD2147" s="11"/>
      <c r="BE2147" s="11"/>
      <c r="BF2147" s="11"/>
      <c r="BG2147" s="11"/>
      <c r="BH2147" s="11"/>
      <c r="BI2147" s="11"/>
      <c r="BJ2147" s="11"/>
      <c r="BK2147" s="11"/>
      <c r="BL2147" s="11"/>
      <c r="BM2147" s="11"/>
      <c r="BN2147" s="1"/>
      <c r="BO2147" s="1"/>
    </row>
    <row r="2148" spans="22:67" x14ac:dyDescent="0.3">
      <c r="V2148" s="1"/>
      <c r="AU2148" s="6"/>
      <c r="AV2148" s="11"/>
      <c r="AW2148" s="11"/>
      <c r="AX2148" s="11"/>
      <c r="AY2148" s="11"/>
      <c r="AZ2148" s="11"/>
      <c r="BA2148" s="11"/>
      <c r="BB2148" s="11"/>
      <c r="BC2148" s="11"/>
      <c r="BD2148" s="11"/>
      <c r="BE2148" s="11"/>
      <c r="BF2148" s="11"/>
      <c r="BG2148" s="11"/>
      <c r="BH2148" s="11"/>
      <c r="BI2148" s="11"/>
      <c r="BJ2148" s="11"/>
      <c r="BK2148" s="11"/>
      <c r="BL2148" s="11"/>
      <c r="BM2148" s="11"/>
      <c r="BN2148" s="1"/>
      <c r="BO2148" s="1"/>
    </row>
    <row r="2149" spans="22:67" x14ac:dyDescent="0.3">
      <c r="V2149" s="1"/>
      <c r="AU2149" s="6"/>
      <c r="AV2149" s="11"/>
      <c r="AW2149" s="11"/>
      <c r="AX2149" s="11"/>
      <c r="AY2149" s="11"/>
      <c r="AZ2149" s="11"/>
      <c r="BA2149" s="11"/>
      <c r="BB2149" s="11"/>
      <c r="BC2149" s="11"/>
      <c r="BD2149" s="11"/>
      <c r="BE2149" s="11"/>
      <c r="BF2149" s="11"/>
      <c r="BG2149" s="11"/>
      <c r="BH2149" s="11"/>
      <c r="BI2149" s="11"/>
      <c r="BJ2149" s="11"/>
      <c r="BK2149" s="11"/>
      <c r="BL2149" s="11"/>
      <c r="BM2149" s="11"/>
      <c r="BN2149" s="1"/>
      <c r="BO2149" s="1"/>
    </row>
    <row r="2150" spans="22:67" x14ac:dyDescent="0.3">
      <c r="V2150" s="1"/>
      <c r="AU2150" s="6"/>
      <c r="AV2150" s="11"/>
      <c r="AW2150" s="11"/>
      <c r="AX2150" s="11"/>
      <c r="AY2150" s="11"/>
      <c r="AZ2150" s="11"/>
      <c r="BA2150" s="11"/>
      <c r="BB2150" s="11"/>
      <c r="BC2150" s="11"/>
      <c r="BD2150" s="11"/>
      <c r="BE2150" s="11"/>
      <c r="BF2150" s="11"/>
      <c r="BG2150" s="11"/>
      <c r="BH2150" s="11"/>
      <c r="BI2150" s="11"/>
      <c r="BJ2150" s="11"/>
      <c r="BK2150" s="11"/>
      <c r="BL2150" s="11"/>
      <c r="BM2150" s="11"/>
      <c r="BN2150" s="1"/>
      <c r="BO2150" s="1"/>
    </row>
    <row r="2151" spans="22:67" x14ac:dyDescent="0.3">
      <c r="V2151" s="1"/>
      <c r="AU2151" s="6"/>
      <c r="AV2151" s="11"/>
      <c r="AW2151" s="11"/>
      <c r="AX2151" s="11"/>
      <c r="AY2151" s="11"/>
      <c r="AZ2151" s="11"/>
      <c r="BA2151" s="11"/>
      <c r="BB2151" s="11"/>
      <c r="BC2151" s="11"/>
      <c r="BD2151" s="11"/>
      <c r="BE2151" s="11"/>
      <c r="BF2151" s="11"/>
      <c r="BG2151" s="11"/>
      <c r="BH2151" s="11"/>
      <c r="BI2151" s="11"/>
      <c r="BJ2151" s="11"/>
      <c r="BK2151" s="11"/>
      <c r="BL2151" s="11"/>
      <c r="BM2151" s="11"/>
      <c r="BN2151" s="1"/>
      <c r="BO2151" s="1"/>
    </row>
    <row r="2152" spans="22:67" x14ac:dyDescent="0.3">
      <c r="V2152" s="1"/>
      <c r="AU2152" s="6"/>
      <c r="AV2152" s="11"/>
      <c r="AW2152" s="11"/>
      <c r="AX2152" s="11"/>
      <c r="AY2152" s="11"/>
      <c r="AZ2152" s="11"/>
      <c r="BA2152" s="11"/>
      <c r="BB2152" s="11"/>
      <c r="BC2152" s="11"/>
      <c r="BD2152" s="11"/>
      <c r="BE2152" s="11"/>
      <c r="BF2152" s="11"/>
      <c r="BG2152" s="11"/>
      <c r="BH2152" s="11"/>
      <c r="BI2152" s="11"/>
      <c r="BJ2152" s="11"/>
      <c r="BK2152" s="11"/>
      <c r="BL2152" s="11"/>
      <c r="BM2152" s="11"/>
      <c r="BN2152" s="1"/>
      <c r="BO2152" s="1"/>
    </row>
    <row r="2153" spans="22:67" x14ac:dyDescent="0.3">
      <c r="V2153" s="1"/>
      <c r="AU2153" s="6"/>
      <c r="AV2153" s="11"/>
      <c r="AW2153" s="11"/>
      <c r="AX2153" s="11"/>
      <c r="AY2153" s="11"/>
      <c r="AZ2153" s="11"/>
      <c r="BA2153" s="11"/>
      <c r="BB2153" s="11"/>
      <c r="BC2153" s="11"/>
      <c r="BD2153" s="11"/>
      <c r="BE2153" s="11"/>
      <c r="BF2153" s="11"/>
      <c r="BG2153" s="11"/>
      <c r="BH2153" s="11"/>
      <c r="BI2153" s="11"/>
      <c r="BJ2153" s="11"/>
      <c r="BK2153" s="11"/>
      <c r="BL2153" s="11"/>
      <c r="BM2153" s="11"/>
      <c r="BN2153" s="1"/>
      <c r="BO2153" s="1"/>
    </row>
    <row r="2154" spans="22:67" x14ac:dyDescent="0.3">
      <c r="V2154" s="1"/>
      <c r="AU2154" s="6"/>
      <c r="AV2154" s="11"/>
      <c r="AW2154" s="11"/>
      <c r="AX2154" s="11"/>
      <c r="AY2154" s="11"/>
      <c r="AZ2154" s="11"/>
      <c r="BA2154" s="11"/>
      <c r="BB2154" s="11"/>
      <c r="BC2154" s="11"/>
      <c r="BD2154" s="11"/>
      <c r="BE2154" s="11"/>
      <c r="BF2154" s="11"/>
      <c r="BG2154" s="11"/>
      <c r="BH2154" s="11"/>
      <c r="BI2154" s="11"/>
      <c r="BJ2154" s="11"/>
      <c r="BK2154" s="11"/>
      <c r="BL2154" s="11"/>
      <c r="BM2154" s="11"/>
      <c r="BN2154" s="1"/>
      <c r="BO2154" s="1"/>
    </row>
    <row r="2155" spans="22:67" x14ac:dyDescent="0.3">
      <c r="V2155" s="1"/>
      <c r="AU2155" s="6"/>
      <c r="AV2155" s="11"/>
      <c r="AW2155" s="11"/>
      <c r="AX2155" s="11"/>
      <c r="AY2155" s="11"/>
      <c r="AZ2155" s="11"/>
      <c r="BA2155" s="11"/>
      <c r="BB2155" s="11"/>
      <c r="BC2155" s="11"/>
      <c r="BD2155" s="11"/>
      <c r="BE2155" s="11"/>
      <c r="BF2155" s="11"/>
      <c r="BG2155" s="11"/>
      <c r="BH2155" s="11"/>
      <c r="BI2155" s="11"/>
      <c r="BJ2155" s="11"/>
      <c r="BK2155" s="11"/>
      <c r="BL2155" s="11"/>
      <c r="BM2155" s="11"/>
      <c r="BN2155" s="1"/>
      <c r="BO2155" s="1"/>
    </row>
    <row r="2156" spans="22:67" x14ac:dyDescent="0.3">
      <c r="V2156" s="1"/>
      <c r="AU2156" s="6"/>
      <c r="AV2156" s="11"/>
      <c r="AW2156" s="11"/>
      <c r="AX2156" s="11"/>
      <c r="AY2156" s="11"/>
      <c r="AZ2156" s="11"/>
      <c r="BA2156" s="11"/>
      <c r="BB2156" s="11"/>
      <c r="BC2156" s="11"/>
      <c r="BD2156" s="11"/>
      <c r="BE2156" s="11"/>
      <c r="BF2156" s="11"/>
      <c r="BG2156" s="11"/>
      <c r="BH2156" s="11"/>
      <c r="BI2156" s="11"/>
      <c r="BJ2156" s="11"/>
      <c r="BK2156" s="11"/>
      <c r="BL2156" s="11"/>
      <c r="BM2156" s="11"/>
      <c r="BN2156" s="1"/>
      <c r="BO2156" s="1"/>
    </row>
    <row r="2157" spans="22:67" x14ac:dyDescent="0.3">
      <c r="V2157" s="1"/>
      <c r="AU2157" s="6"/>
      <c r="AV2157" s="11"/>
      <c r="AW2157" s="11"/>
      <c r="AX2157" s="11"/>
      <c r="AY2157" s="11"/>
      <c r="AZ2157" s="11"/>
      <c r="BA2157" s="11"/>
      <c r="BB2157" s="11"/>
      <c r="BC2157" s="11"/>
      <c r="BD2157" s="11"/>
      <c r="BE2157" s="11"/>
      <c r="BF2157" s="11"/>
      <c r="BG2157" s="11"/>
      <c r="BH2157" s="11"/>
      <c r="BI2157" s="11"/>
      <c r="BJ2157" s="11"/>
      <c r="BK2157" s="11"/>
      <c r="BL2157" s="11"/>
      <c r="BM2157" s="11"/>
      <c r="BN2157" s="1"/>
      <c r="BO2157" s="1"/>
    </row>
    <row r="2158" spans="22:67" x14ac:dyDescent="0.3">
      <c r="V2158" s="1"/>
      <c r="AU2158" s="6"/>
      <c r="AV2158" s="11"/>
      <c r="AW2158" s="11"/>
      <c r="AX2158" s="11"/>
      <c r="AY2158" s="11"/>
      <c r="AZ2158" s="11"/>
      <c r="BA2158" s="11"/>
      <c r="BB2158" s="11"/>
      <c r="BC2158" s="11"/>
      <c r="BD2158" s="11"/>
      <c r="BE2158" s="11"/>
      <c r="BF2158" s="11"/>
      <c r="BG2158" s="11"/>
      <c r="BH2158" s="11"/>
      <c r="BI2158" s="11"/>
      <c r="BJ2158" s="11"/>
      <c r="BK2158" s="11"/>
      <c r="BL2158" s="11"/>
      <c r="BM2158" s="11"/>
      <c r="BN2158" s="1"/>
      <c r="BO2158" s="1"/>
    </row>
    <row r="2159" spans="22:67" x14ac:dyDescent="0.3">
      <c r="V2159" s="1"/>
      <c r="AU2159" s="6"/>
      <c r="AV2159" s="11"/>
      <c r="AW2159" s="11"/>
      <c r="AX2159" s="11"/>
      <c r="AY2159" s="11"/>
      <c r="AZ2159" s="11"/>
      <c r="BA2159" s="11"/>
      <c r="BB2159" s="11"/>
      <c r="BC2159" s="11"/>
      <c r="BD2159" s="11"/>
      <c r="BE2159" s="11"/>
      <c r="BF2159" s="11"/>
      <c r="BG2159" s="11"/>
      <c r="BH2159" s="11"/>
      <c r="BI2159" s="11"/>
      <c r="BJ2159" s="11"/>
      <c r="BK2159" s="11"/>
      <c r="BL2159" s="11"/>
      <c r="BM2159" s="11"/>
      <c r="BN2159" s="1"/>
      <c r="BO2159" s="1"/>
    </row>
    <row r="2160" spans="22:67" x14ac:dyDescent="0.3">
      <c r="V2160" s="1"/>
      <c r="AU2160" s="6"/>
      <c r="AV2160" s="11"/>
      <c r="AW2160" s="11"/>
      <c r="AX2160" s="11"/>
      <c r="AY2160" s="11"/>
      <c r="AZ2160" s="11"/>
      <c r="BA2160" s="11"/>
      <c r="BB2160" s="11"/>
      <c r="BC2160" s="11"/>
      <c r="BD2160" s="11"/>
      <c r="BE2160" s="11"/>
      <c r="BF2160" s="11"/>
      <c r="BG2160" s="11"/>
      <c r="BH2160" s="11"/>
      <c r="BI2160" s="11"/>
      <c r="BJ2160" s="11"/>
      <c r="BK2160" s="11"/>
      <c r="BL2160" s="11"/>
      <c r="BM2160" s="11"/>
      <c r="BN2160" s="1"/>
      <c r="BO2160" s="1"/>
    </row>
    <row r="2161" spans="22:67" x14ac:dyDescent="0.3">
      <c r="V2161" s="1"/>
      <c r="AU2161" s="6"/>
      <c r="AV2161" s="11"/>
      <c r="AW2161" s="11"/>
      <c r="AX2161" s="11"/>
      <c r="AY2161" s="11"/>
      <c r="AZ2161" s="11"/>
      <c r="BA2161" s="11"/>
      <c r="BB2161" s="11"/>
      <c r="BC2161" s="11"/>
      <c r="BD2161" s="11"/>
      <c r="BE2161" s="11"/>
      <c r="BF2161" s="11"/>
      <c r="BG2161" s="11"/>
      <c r="BH2161" s="11"/>
      <c r="BI2161" s="11"/>
      <c r="BJ2161" s="11"/>
      <c r="BK2161" s="11"/>
      <c r="BL2161" s="11"/>
      <c r="BM2161" s="11"/>
      <c r="BN2161" s="1"/>
      <c r="BO2161" s="1"/>
    </row>
    <row r="2162" spans="22:67" x14ac:dyDescent="0.3">
      <c r="V2162" s="1"/>
      <c r="AU2162" s="6"/>
      <c r="AV2162" s="11"/>
      <c r="AW2162" s="11"/>
      <c r="AX2162" s="11"/>
      <c r="AY2162" s="11"/>
      <c r="AZ2162" s="11"/>
      <c r="BA2162" s="11"/>
      <c r="BB2162" s="11"/>
      <c r="BC2162" s="11"/>
      <c r="BD2162" s="11"/>
      <c r="BE2162" s="11"/>
      <c r="BF2162" s="11"/>
      <c r="BG2162" s="11"/>
      <c r="BH2162" s="11"/>
      <c r="BI2162" s="11"/>
      <c r="BJ2162" s="11"/>
      <c r="BK2162" s="11"/>
      <c r="BL2162" s="11"/>
      <c r="BM2162" s="11"/>
      <c r="BN2162" s="1"/>
      <c r="BO2162" s="1"/>
    </row>
    <row r="2163" spans="22:67" x14ac:dyDescent="0.3">
      <c r="V2163" s="1"/>
      <c r="AU2163" s="6"/>
      <c r="AV2163" s="11"/>
      <c r="AW2163" s="11"/>
      <c r="AX2163" s="11"/>
      <c r="AY2163" s="11"/>
      <c r="AZ2163" s="11"/>
      <c r="BA2163" s="11"/>
      <c r="BB2163" s="11"/>
      <c r="BC2163" s="11"/>
      <c r="BD2163" s="11"/>
      <c r="BE2163" s="11"/>
      <c r="BF2163" s="11"/>
      <c r="BG2163" s="11"/>
      <c r="BH2163" s="11"/>
      <c r="BI2163" s="11"/>
      <c r="BJ2163" s="11"/>
      <c r="BK2163" s="11"/>
      <c r="BL2163" s="11"/>
      <c r="BM2163" s="11"/>
      <c r="BN2163" s="1"/>
      <c r="BO2163" s="1"/>
    </row>
    <row r="2164" spans="22:67" x14ac:dyDescent="0.3">
      <c r="V2164" s="1"/>
      <c r="AU2164" s="6"/>
      <c r="AV2164" s="11"/>
      <c r="AW2164" s="11"/>
      <c r="AX2164" s="11"/>
      <c r="AY2164" s="11"/>
      <c r="AZ2164" s="11"/>
      <c r="BA2164" s="11"/>
      <c r="BB2164" s="11"/>
      <c r="BC2164" s="11"/>
      <c r="BD2164" s="11"/>
      <c r="BE2164" s="11"/>
      <c r="BF2164" s="11"/>
      <c r="BG2164" s="11"/>
      <c r="BH2164" s="11"/>
      <c r="BI2164" s="11"/>
      <c r="BJ2164" s="11"/>
      <c r="BK2164" s="11"/>
      <c r="BL2164" s="11"/>
      <c r="BM2164" s="11"/>
      <c r="BN2164" s="1"/>
      <c r="BO2164" s="1"/>
    </row>
    <row r="2165" spans="22:67" x14ac:dyDescent="0.3">
      <c r="V2165" s="1"/>
      <c r="AU2165" s="6"/>
      <c r="AV2165" s="11"/>
      <c r="AW2165" s="11"/>
      <c r="AX2165" s="11"/>
      <c r="AY2165" s="11"/>
      <c r="AZ2165" s="11"/>
      <c r="BA2165" s="11"/>
      <c r="BB2165" s="11"/>
      <c r="BC2165" s="11"/>
      <c r="BD2165" s="11"/>
      <c r="BE2165" s="11"/>
      <c r="BF2165" s="11"/>
      <c r="BG2165" s="11"/>
      <c r="BH2165" s="11"/>
      <c r="BI2165" s="11"/>
      <c r="BJ2165" s="11"/>
      <c r="BK2165" s="11"/>
      <c r="BL2165" s="11"/>
      <c r="BM2165" s="11"/>
      <c r="BN2165" s="1"/>
      <c r="BO2165" s="1"/>
    </row>
    <row r="2166" spans="22:67" x14ac:dyDescent="0.3">
      <c r="V2166" s="1"/>
      <c r="AU2166" s="6"/>
      <c r="AV2166" s="11"/>
      <c r="AW2166" s="11"/>
      <c r="AX2166" s="11"/>
      <c r="AY2166" s="11"/>
      <c r="AZ2166" s="11"/>
      <c r="BA2166" s="11"/>
      <c r="BB2166" s="11"/>
      <c r="BC2166" s="11"/>
      <c r="BD2166" s="11"/>
      <c r="BE2166" s="11"/>
      <c r="BF2166" s="11"/>
      <c r="BG2166" s="11"/>
      <c r="BH2166" s="11"/>
      <c r="BI2166" s="11"/>
      <c r="BJ2166" s="11"/>
      <c r="BK2166" s="11"/>
      <c r="BL2166" s="11"/>
      <c r="BM2166" s="11"/>
      <c r="BN2166" s="1"/>
      <c r="BO2166" s="1"/>
    </row>
    <row r="2167" spans="22:67" x14ac:dyDescent="0.3">
      <c r="V2167" s="1"/>
      <c r="AU2167" s="6"/>
      <c r="AV2167" s="11"/>
      <c r="AW2167" s="11"/>
      <c r="AX2167" s="11"/>
      <c r="AY2167" s="11"/>
      <c r="AZ2167" s="11"/>
      <c r="BA2167" s="11"/>
      <c r="BB2167" s="11"/>
      <c r="BC2167" s="11"/>
      <c r="BD2167" s="11"/>
      <c r="BE2167" s="11"/>
      <c r="BF2167" s="11"/>
      <c r="BG2167" s="11"/>
      <c r="BH2167" s="11"/>
      <c r="BI2167" s="11"/>
      <c r="BJ2167" s="11"/>
      <c r="BK2167" s="11"/>
      <c r="BL2167" s="11"/>
      <c r="BM2167" s="11"/>
      <c r="BN2167" s="1"/>
      <c r="BO2167" s="1"/>
    </row>
    <row r="2168" spans="22:67" x14ac:dyDescent="0.3">
      <c r="V2168" s="1"/>
      <c r="AU2168" s="6"/>
      <c r="AV2168" s="11"/>
      <c r="AW2168" s="11"/>
      <c r="AX2168" s="11"/>
      <c r="AY2168" s="11"/>
      <c r="AZ2168" s="11"/>
      <c r="BA2168" s="11"/>
      <c r="BB2168" s="11"/>
      <c r="BC2168" s="11"/>
      <c r="BD2168" s="11"/>
      <c r="BE2168" s="11"/>
      <c r="BF2168" s="11"/>
      <c r="BG2168" s="11"/>
      <c r="BH2168" s="11"/>
      <c r="BI2168" s="11"/>
      <c r="BJ2168" s="11"/>
      <c r="BK2168" s="11"/>
      <c r="BL2168" s="11"/>
      <c r="BM2168" s="11"/>
      <c r="BN2168" s="1"/>
      <c r="BO2168" s="1"/>
    </row>
    <row r="2169" spans="22:67" x14ac:dyDescent="0.3">
      <c r="V2169" s="1"/>
      <c r="AU2169" s="6"/>
      <c r="AV2169" s="11"/>
      <c r="AW2169" s="11"/>
      <c r="AX2169" s="11"/>
      <c r="AY2169" s="11"/>
      <c r="AZ2169" s="11"/>
      <c r="BA2169" s="11"/>
      <c r="BB2169" s="11"/>
      <c r="BC2169" s="11"/>
      <c r="BD2169" s="11"/>
      <c r="BE2169" s="11"/>
      <c r="BF2169" s="11"/>
      <c r="BG2169" s="11"/>
      <c r="BH2169" s="11"/>
      <c r="BI2169" s="11"/>
      <c r="BJ2169" s="11"/>
      <c r="BK2169" s="11"/>
      <c r="BL2169" s="11"/>
      <c r="BM2169" s="11"/>
      <c r="BN2169" s="1"/>
      <c r="BO2169" s="1"/>
    </row>
    <row r="2170" spans="22:67" x14ac:dyDescent="0.3">
      <c r="V2170" s="1"/>
      <c r="AU2170" s="6"/>
      <c r="AV2170" s="11"/>
      <c r="AW2170" s="11"/>
      <c r="AX2170" s="11"/>
      <c r="AY2170" s="11"/>
      <c r="AZ2170" s="11"/>
      <c r="BA2170" s="11"/>
      <c r="BB2170" s="11"/>
      <c r="BC2170" s="11"/>
      <c r="BD2170" s="11"/>
      <c r="BE2170" s="11"/>
      <c r="BF2170" s="11"/>
      <c r="BG2170" s="11"/>
      <c r="BH2170" s="11"/>
      <c r="BI2170" s="11"/>
      <c r="BJ2170" s="11"/>
      <c r="BK2170" s="11"/>
      <c r="BL2170" s="11"/>
      <c r="BM2170" s="11"/>
      <c r="BN2170" s="1"/>
      <c r="BO2170" s="1"/>
    </row>
    <row r="2171" spans="22:67" x14ac:dyDescent="0.3">
      <c r="V2171" s="1"/>
      <c r="AU2171" s="6"/>
      <c r="AV2171" s="11"/>
      <c r="AW2171" s="11"/>
      <c r="AX2171" s="11"/>
      <c r="AY2171" s="11"/>
      <c r="AZ2171" s="11"/>
      <c r="BA2171" s="11"/>
      <c r="BB2171" s="11"/>
      <c r="BC2171" s="11"/>
      <c r="BD2171" s="11"/>
      <c r="BE2171" s="11"/>
      <c r="BF2171" s="11"/>
      <c r="BG2171" s="11"/>
      <c r="BH2171" s="11"/>
      <c r="BI2171" s="11"/>
      <c r="BJ2171" s="11"/>
      <c r="BK2171" s="11"/>
      <c r="BL2171" s="11"/>
      <c r="BM2171" s="11"/>
      <c r="BN2171" s="1"/>
      <c r="BO2171" s="1"/>
    </row>
    <row r="2172" spans="22:67" x14ac:dyDescent="0.3">
      <c r="V2172" s="1"/>
      <c r="AU2172" s="6"/>
      <c r="AV2172" s="11"/>
      <c r="AW2172" s="11"/>
      <c r="AX2172" s="11"/>
      <c r="AY2172" s="11"/>
      <c r="AZ2172" s="11"/>
      <c r="BA2172" s="11"/>
      <c r="BB2172" s="11"/>
      <c r="BC2172" s="11"/>
      <c r="BD2172" s="11"/>
      <c r="BE2172" s="11"/>
      <c r="BF2172" s="11"/>
      <c r="BG2172" s="11"/>
      <c r="BH2172" s="11"/>
      <c r="BI2172" s="11"/>
      <c r="BJ2172" s="11"/>
      <c r="BK2172" s="11"/>
      <c r="BL2172" s="11"/>
      <c r="BM2172" s="11"/>
      <c r="BN2172" s="1"/>
      <c r="BO2172" s="1"/>
    </row>
    <row r="2173" spans="22:67" x14ac:dyDescent="0.3">
      <c r="V2173" s="1"/>
      <c r="AU2173" s="6"/>
      <c r="AV2173" s="11"/>
      <c r="AW2173" s="11"/>
      <c r="AX2173" s="11"/>
      <c r="AY2173" s="11"/>
      <c r="AZ2173" s="11"/>
      <c r="BA2173" s="11"/>
      <c r="BB2173" s="11"/>
      <c r="BC2173" s="11"/>
      <c r="BD2173" s="11"/>
      <c r="BE2173" s="11"/>
      <c r="BF2173" s="11"/>
      <c r="BG2173" s="11"/>
      <c r="BH2173" s="11"/>
      <c r="BI2173" s="11"/>
      <c r="BJ2173" s="11"/>
      <c r="BK2173" s="11"/>
      <c r="BL2173" s="11"/>
      <c r="BM2173" s="11"/>
      <c r="BN2173" s="1"/>
      <c r="BO2173" s="1"/>
    </row>
    <row r="2174" spans="22:67" x14ac:dyDescent="0.3">
      <c r="V2174" s="1"/>
      <c r="AU2174" s="6"/>
      <c r="AV2174" s="11"/>
      <c r="AW2174" s="11"/>
      <c r="AX2174" s="11"/>
      <c r="AY2174" s="11"/>
      <c r="AZ2174" s="11"/>
      <c r="BA2174" s="11"/>
      <c r="BB2174" s="11"/>
      <c r="BC2174" s="11"/>
      <c r="BD2174" s="11"/>
      <c r="BE2174" s="11"/>
      <c r="BF2174" s="11"/>
      <c r="BG2174" s="11"/>
      <c r="BH2174" s="11"/>
      <c r="BI2174" s="11"/>
      <c r="BJ2174" s="11"/>
      <c r="BK2174" s="11"/>
      <c r="BL2174" s="11"/>
      <c r="BM2174" s="11"/>
      <c r="BN2174" s="1"/>
      <c r="BO2174" s="1"/>
    </row>
    <row r="2175" spans="22:67" x14ac:dyDescent="0.3">
      <c r="V2175" s="1"/>
      <c r="AU2175" s="6"/>
      <c r="AV2175" s="11"/>
      <c r="AW2175" s="11"/>
      <c r="AX2175" s="11"/>
      <c r="AY2175" s="11"/>
      <c r="AZ2175" s="11"/>
      <c r="BA2175" s="11"/>
      <c r="BB2175" s="11"/>
      <c r="BC2175" s="11"/>
      <c r="BD2175" s="11"/>
      <c r="BE2175" s="11"/>
      <c r="BF2175" s="11"/>
      <c r="BG2175" s="11"/>
      <c r="BH2175" s="11"/>
      <c r="BI2175" s="11"/>
      <c r="BJ2175" s="11"/>
      <c r="BK2175" s="11"/>
      <c r="BL2175" s="11"/>
      <c r="BM2175" s="11"/>
      <c r="BN2175" s="1"/>
      <c r="BO2175" s="1"/>
    </row>
    <row r="2176" spans="22:67" x14ac:dyDescent="0.3">
      <c r="V2176" s="1"/>
      <c r="AU2176" s="6"/>
      <c r="AV2176" s="11"/>
      <c r="AW2176" s="11"/>
      <c r="AX2176" s="11"/>
      <c r="AY2176" s="11"/>
      <c r="AZ2176" s="11"/>
      <c r="BA2176" s="11"/>
      <c r="BB2176" s="11"/>
      <c r="BC2176" s="11"/>
      <c r="BD2176" s="11"/>
      <c r="BE2176" s="11"/>
      <c r="BF2176" s="11"/>
      <c r="BG2176" s="11"/>
      <c r="BH2176" s="11"/>
      <c r="BI2176" s="11"/>
      <c r="BJ2176" s="11"/>
      <c r="BK2176" s="11"/>
      <c r="BL2176" s="11"/>
      <c r="BM2176" s="11"/>
      <c r="BN2176" s="1"/>
      <c r="BO2176" s="1"/>
    </row>
    <row r="2177" spans="22:67" x14ac:dyDescent="0.3">
      <c r="V2177" s="1"/>
      <c r="AU2177" s="6"/>
      <c r="AV2177" s="11"/>
      <c r="AW2177" s="11"/>
      <c r="AX2177" s="11"/>
      <c r="AY2177" s="11"/>
      <c r="AZ2177" s="11"/>
      <c r="BA2177" s="11"/>
      <c r="BB2177" s="11"/>
      <c r="BC2177" s="11"/>
      <c r="BD2177" s="11"/>
      <c r="BE2177" s="11"/>
      <c r="BF2177" s="11"/>
      <c r="BG2177" s="11"/>
      <c r="BH2177" s="11"/>
      <c r="BI2177" s="11"/>
      <c r="BJ2177" s="11"/>
      <c r="BK2177" s="11"/>
      <c r="BL2177" s="11"/>
      <c r="BM2177" s="11"/>
      <c r="BN2177" s="1"/>
      <c r="BO2177" s="1"/>
    </row>
    <row r="2178" spans="22:67" x14ac:dyDescent="0.3">
      <c r="V2178" s="1"/>
      <c r="AU2178" s="6"/>
      <c r="AV2178" s="11"/>
      <c r="AW2178" s="11"/>
      <c r="AX2178" s="11"/>
      <c r="AY2178" s="11"/>
      <c r="AZ2178" s="11"/>
      <c r="BA2178" s="11"/>
      <c r="BB2178" s="11"/>
      <c r="BC2178" s="11"/>
      <c r="BD2178" s="11"/>
      <c r="BE2178" s="11"/>
      <c r="BF2178" s="11"/>
      <c r="BG2178" s="11"/>
      <c r="BH2178" s="11"/>
      <c r="BI2178" s="11"/>
      <c r="BJ2178" s="11"/>
      <c r="BK2178" s="11"/>
      <c r="BL2178" s="11"/>
      <c r="BM2178" s="11"/>
      <c r="BN2178" s="1"/>
      <c r="BO2178" s="1"/>
    </row>
    <row r="2179" spans="22:67" x14ac:dyDescent="0.3">
      <c r="V2179" s="1"/>
      <c r="AU2179" s="6"/>
      <c r="AV2179" s="11"/>
      <c r="AW2179" s="11"/>
      <c r="AX2179" s="11"/>
      <c r="AY2179" s="11"/>
      <c r="AZ2179" s="11"/>
      <c r="BA2179" s="11"/>
      <c r="BB2179" s="11"/>
      <c r="BC2179" s="11"/>
      <c r="BD2179" s="11"/>
      <c r="BE2179" s="11"/>
      <c r="BF2179" s="11"/>
      <c r="BG2179" s="11"/>
      <c r="BH2179" s="11"/>
      <c r="BI2179" s="11"/>
      <c r="BJ2179" s="11"/>
      <c r="BK2179" s="11"/>
      <c r="BL2179" s="11"/>
      <c r="BM2179" s="11"/>
      <c r="BN2179" s="1"/>
      <c r="BO2179" s="1"/>
    </row>
    <row r="2180" spans="22:67" x14ac:dyDescent="0.3">
      <c r="V2180" s="1"/>
      <c r="AU2180" s="6"/>
      <c r="AV2180" s="11"/>
      <c r="AW2180" s="11"/>
      <c r="AX2180" s="11"/>
      <c r="AY2180" s="11"/>
      <c r="AZ2180" s="11"/>
      <c r="BA2180" s="11"/>
      <c r="BB2180" s="11"/>
      <c r="BC2180" s="11"/>
      <c r="BD2180" s="11"/>
      <c r="BE2180" s="11"/>
      <c r="BF2180" s="11"/>
      <c r="BG2180" s="11"/>
      <c r="BH2180" s="11"/>
      <c r="BI2180" s="11"/>
      <c r="BJ2180" s="11"/>
      <c r="BK2180" s="11"/>
      <c r="BL2180" s="11"/>
      <c r="BM2180" s="11"/>
      <c r="BN2180" s="1"/>
      <c r="BO2180" s="1"/>
    </row>
    <row r="2181" spans="22:67" x14ac:dyDescent="0.3">
      <c r="V2181" s="1"/>
      <c r="AU2181" s="6"/>
      <c r="AV2181" s="11"/>
      <c r="AW2181" s="11"/>
      <c r="AX2181" s="11"/>
      <c r="AY2181" s="11"/>
      <c r="AZ2181" s="11"/>
      <c r="BA2181" s="11"/>
      <c r="BB2181" s="11"/>
      <c r="BC2181" s="11"/>
      <c r="BD2181" s="11"/>
      <c r="BE2181" s="11"/>
      <c r="BF2181" s="11"/>
      <c r="BG2181" s="11"/>
      <c r="BH2181" s="11"/>
      <c r="BI2181" s="11"/>
      <c r="BJ2181" s="11"/>
      <c r="BK2181" s="11"/>
      <c r="BL2181" s="11"/>
      <c r="BM2181" s="11"/>
      <c r="BN2181" s="1"/>
      <c r="BO2181" s="1"/>
    </row>
    <row r="2182" spans="22:67" x14ac:dyDescent="0.3">
      <c r="V2182" s="1"/>
      <c r="AU2182" s="6"/>
      <c r="AV2182" s="11"/>
      <c r="AW2182" s="11"/>
      <c r="AX2182" s="11"/>
      <c r="AY2182" s="11"/>
      <c r="AZ2182" s="11"/>
      <c r="BA2182" s="11"/>
      <c r="BB2182" s="11"/>
      <c r="BC2182" s="11"/>
      <c r="BD2182" s="11"/>
      <c r="BE2182" s="11"/>
      <c r="BF2182" s="11"/>
      <c r="BG2182" s="11"/>
      <c r="BH2182" s="11"/>
      <c r="BI2182" s="11"/>
      <c r="BJ2182" s="11"/>
      <c r="BK2182" s="11"/>
      <c r="BL2182" s="11"/>
      <c r="BM2182" s="11"/>
      <c r="BN2182" s="1"/>
      <c r="BO2182" s="1"/>
    </row>
    <row r="2183" spans="22:67" x14ac:dyDescent="0.3">
      <c r="V2183" s="1"/>
      <c r="AU2183" s="6"/>
      <c r="AV2183" s="11"/>
      <c r="AW2183" s="11"/>
      <c r="AX2183" s="11"/>
      <c r="AY2183" s="11"/>
      <c r="AZ2183" s="11"/>
      <c r="BA2183" s="11"/>
      <c r="BB2183" s="11"/>
      <c r="BC2183" s="11"/>
      <c r="BD2183" s="11"/>
      <c r="BE2183" s="11"/>
      <c r="BF2183" s="11"/>
      <c r="BG2183" s="11"/>
      <c r="BH2183" s="11"/>
      <c r="BI2183" s="11"/>
      <c r="BJ2183" s="11"/>
      <c r="BK2183" s="11"/>
      <c r="BL2183" s="11"/>
      <c r="BM2183" s="11"/>
      <c r="BN2183" s="1"/>
      <c r="BO2183" s="1"/>
    </row>
    <row r="2184" spans="22:67" x14ac:dyDescent="0.3">
      <c r="V2184" s="1"/>
      <c r="AU2184" s="6"/>
      <c r="AV2184" s="11"/>
      <c r="AW2184" s="11"/>
      <c r="AX2184" s="11"/>
      <c r="AY2184" s="11"/>
      <c r="AZ2184" s="11"/>
      <c r="BA2184" s="11"/>
      <c r="BB2184" s="11"/>
      <c r="BC2184" s="11"/>
      <c r="BD2184" s="11"/>
      <c r="BE2184" s="11"/>
      <c r="BF2184" s="11"/>
      <c r="BG2184" s="11"/>
      <c r="BH2184" s="11"/>
      <c r="BI2184" s="11"/>
      <c r="BJ2184" s="11"/>
      <c r="BK2184" s="11"/>
      <c r="BL2184" s="11"/>
      <c r="BM2184" s="11"/>
      <c r="BN2184" s="1"/>
      <c r="BO2184" s="1"/>
    </row>
    <row r="2185" spans="22:67" x14ac:dyDescent="0.3">
      <c r="V2185" s="1"/>
      <c r="AU2185" s="6"/>
      <c r="AV2185" s="11"/>
      <c r="AW2185" s="11"/>
      <c r="AX2185" s="11"/>
      <c r="AY2185" s="11"/>
      <c r="AZ2185" s="11"/>
      <c r="BA2185" s="11"/>
      <c r="BB2185" s="11"/>
      <c r="BC2185" s="11"/>
      <c r="BD2185" s="11"/>
      <c r="BE2185" s="11"/>
      <c r="BF2185" s="11"/>
      <c r="BG2185" s="11"/>
      <c r="BH2185" s="11"/>
      <c r="BI2185" s="11"/>
      <c r="BJ2185" s="11"/>
      <c r="BK2185" s="11"/>
      <c r="BL2185" s="11"/>
      <c r="BM2185" s="11"/>
      <c r="BN2185" s="1"/>
      <c r="BO2185" s="1"/>
    </row>
    <row r="2186" spans="22:67" x14ac:dyDescent="0.3">
      <c r="V2186" s="1"/>
      <c r="AU2186" s="6"/>
      <c r="AV2186" s="11"/>
      <c r="AW2186" s="11"/>
      <c r="AX2186" s="11"/>
      <c r="AY2186" s="11"/>
      <c r="AZ2186" s="11"/>
      <c r="BA2186" s="11"/>
      <c r="BB2186" s="11"/>
      <c r="BC2186" s="11"/>
      <c r="BD2186" s="11"/>
      <c r="BE2186" s="11"/>
      <c r="BF2186" s="11"/>
      <c r="BG2186" s="11"/>
      <c r="BH2186" s="11"/>
      <c r="BI2186" s="11"/>
      <c r="BJ2186" s="11"/>
      <c r="BK2186" s="11"/>
      <c r="BL2186" s="11"/>
      <c r="BM2186" s="11"/>
      <c r="BN2186" s="1"/>
      <c r="BO2186" s="1"/>
    </row>
    <row r="2187" spans="22:67" x14ac:dyDescent="0.3">
      <c r="V2187" s="1"/>
      <c r="AU2187" s="6"/>
      <c r="AV2187" s="11"/>
      <c r="AW2187" s="11"/>
      <c r="AX2187" s="11"/>
      <c r="AY2187" s="11"/>
      <c r="AZ2187" s="11"/>
      <c r="BA2187" s="11"/>
      <c r="BB2187" s="11"/>
      <c r="BC2187" s="11"/>
      <c r="BD2187" s="11"/>
      <c r="BE2187" s="11"/>
      <c r="BF2187" s="11"/>
      <c r="BG2187" s="11"/>
      <c r="BH2187" s="11"/>
      <c r="BI2187" s="11"/>
      <c r="BJ2187" s="11"/>
      <c r="BK2187" s="11"/>
      <c r="BL2187" s="11"/>
      <c r="BM2187" s="11"/>
      <c r="BN2187" s="1"/>
      <c r="BO2187" s="1"/>
    </row>
    <row r="2188" spans="22:67" x14ac:dyDescent="0.3">
      <c r="V2188" s="1"/>
      <c r="AU2188" s="6"/>
      <c r="AV2188" s="11"/>
      <c r="AW2188" s="11"/>
      <c r="AX2188" s="11"/>
      <c r="AY2188" s="11"/>
      <c r="AZ2188" s="11"/>
      <c r="BA2188" s="11"/>
      <c r="BB2188" s="11"/>
      <c r="BC2188" s="11"/>
      <c r="BD2188" s="11"/>
      <c r="BE2188" s="11"/>
      <c r="BF2188" s="11"/>
      <c r="BG2188" s="11"/>
      <c r="BH2188" s="11"/>
      <c r="BI2188" s="11"/>
      <c r="BJ2188" s="11"/>
      <c r="BK2188" s="11"/>
      <c r="BL2188" s="11"/>
      <c r="BM2188" s="11"/>
      <c r="BN2188" s="1"/>
      <c r="BO2188" s="1"/>
    </row>
    <row r="2189" spans="22:67" x14ac:dyDescent="0.3">
      <c r="V2189" s="1"/>
      <c r="AU2189" s="6"/>
      <c r="AV2189" s="11"/>
      <c r="AW2189" s="11"/>
      <c r="AX2189" s="11"/>
      <c r="AY2189" s="11"/>
      <c r="AZ2189" s="11"/>
      <c r="BA2189" s="11"/>
      <c r="BB2189" s="11"/>
      <c r="BC2189" s="11"/>
      <c r="BD2189" s="11"/>
      <c r="BE2189" s="11"/>
      <c r="BF2189" s="11"/>
      <c r="BG2189" s="11"/>
      <c r="BH2189" s="11"/>
      <c r="BI2189" s="11"/>
      <c r="BJ2189" s="11"/>
      <c r="BK2189" s="11"/>
      <c r="BL2189" s="11"/>
      <c r="BM2189" s="11"/>
      <c r="BN2189" s="1"/>
      <c r="BO2189" s="1"/>
    </row>
    <row r="2190" spans="22:67" x14ac:dyDescent="0.3">
      <c r="V2190" s="1"/>
      <c r="AU2190" s="6"/>
      <c r="AV2190" s="11"/>
      <c r="AW2190" s="11"/>
      <c r="AX2190" s="11"/>
      <c r="AY2190" s="11"/>
      <c r="AZ2190" s="11"/>
      <c r="BA2190" s="11"/>
      <c r="BB2190" s="11"/>
      <c r="BC2190" s="11"/>
      <c r="BD2190" s="11"/>
      <c r="BE2190" s="11"/>
      <c r="BF2190" s="11"/>
      <c r="BG2190" s="11"/>
      <c r="BH2190" s="11"/>
      <c r="BI2190" s="11"/>
      <c r="BJ2190" s="11"/>
      <c r="BK2190" s="11"/>
      <c r="BL2190" s="11"/>
      <c r="BM2190" s="11"/>
      <c r="BN2190" s="1"/>
      <c r="BO2190" s="1"/>
    </row>
    <row r="2191" spans="22:67" x14ac:dyDescent="0.3">
      <c r="V2191" s="1"/>
      <c r="AU2191" s="6"/>
      <c r="AV2191" s="11"/>
      <c r="AW2191" s="11"/>
      <c r="AX2191" s="11"/>
      <c r="AY2191" s="11"/>
      <c r="AZ2191" s="11"/>
      <c r="BA2191" s="11"/>
      <c r="BB2191" s="11"/>
      <c r="BC2191" s="11"/>
      <c r="BD2191" s="11"/>
      <c r="BE2191" s="11"/>
      <c r="BF2191" s="11"/>
      <c r="BG2191" s="11"/>
      <c r="BH2191" s="11"/>
      <c r="BI2191" s="11"/>
      <c r="BJ2191" s="11"/>
      <c r="BK2191" s="11"/>
      <c r="BL2191" s="11"/>
      <c r="BM2191" s="11"/>
      <c r="BN2191" s="1"/>
      <c r="BO2191" s="1"/>
    </row>
    <row r="2192" spans="22:67" x14ac:dyDescent="0.3">
      <c r="V2192" s="1"/>
      <c r="AU2192" s="6"/>
      <c r="AV2192" s="11"/>
      <c r="AW2192" s="11"/>
      <c r="AX2192" s="11"/>
      <c r="AY2192" s="11"/>
      <c r="AZ2192" s="11"/>
      <c r="BA2192" s="11"/>
      <c r="BB2192" s="11"/>
      <c r="BC2192" s="11"/>
      <c r="BD2192" s="11"/>
      <c r="BE2192" s="11"/>
      <c r="BF2192" s="11"/>
      <c r="BG2192" s="11"/>
      <c r="BH2192" s="11"/>
      <c r="BI2192" s="11"/>
      <c r="BJ2192" s="11"/>
      <c r="BK2192" s="11"/>
      <c r="BL2192" s="11"/>
      <c r="BM2192" s="11"/>
      <c r="BN2192" s="1"/>
      <c r="BO2192" s="1"/>
    </row>
    <row r="2193" spans="22:67" x14ac:dyDescent="0.3">
      <c r="V2193" s="1"/>
      <c r="AU2193" s="6"/>
      <c r="AV2193" s="11"/>
      <c r="AW2193" s="11"/>
      <c r="AX2193" s="11"/>
      <c r="AY2193" s="11"/>
      <c r="AZ2193" s="11"/>
      <c r="BA2193" s="11"/>
      <c r="BB2193" s="11"/>
      <c r="BC2193" s="11"/>
      <c r="BD2193" s="11"/>
      <c r="BE2193" s="11"/>
      <c r="BF2193" s="11"/>
      <c r="BG2193" s="11"/>
      <c r="BH2193" s="11"/>
      <c r="BI2193" s="11"/>
      <c r="BJ2193" s="11"/>
      <c r="BK2193" s="11"/>
      <c r="BL2193" s="11"/>
      <c r="BM2193" s="11"/>
      <c r="BN2193" s="1"/>
      <c r="BO2193" s="1"/>
    </row>
    <row r="2194" spans="22:67" x14ac:dyDescent="0.3">
      <c r="V2194" s="1"/>
      <c r="AU2194" s="6"/>
      <c r="AV2194" s="11"/>
      <c r="AW2194" s="11"/>
      <c r="AX2194" s="11"/>
      <c r="AY2194" s="11"/>
      <c r="AZ2194" s="11"/>
      <c r="BA2194" s="11"/>
      <c r="BB2194" s="11"/>
      <c r="BC2194" s="11"/>
      <c r="BD2194" s="11"/>
      <c r="BE2194" s="11"/>
      <c r="BF2194" s="11"/>
      <c r="BG2194" s="11"/>
      <c r="BH2194" s="11"/>
      <c r="BI2194" s="11"/>
      <c r="BJ2194" s="11"/>
      <c r="BK2194" s="11"/>
      <c r="BL2194" s="11"/>
      <c r="BM2194" s="11"/>
      <c r="BN2194" s="1"/>
      <c r="BO2194" s="1"/>
    </row>
    <row r="2195" spans="22:67" x14ac:dyDescent="0.3">
      <c r="V2195" s="1"/>
      <c r="AU2195" s="6"/>
      <c r="AV2195" s="11"/>
      <c r="AW2195" s="11"/>
      <c r="AX2195" s="11"/>
      <c r="AY2195" s="11"/>
      <c r="AZ2195" s="11"/>
      <c r="BA2195" s="11"/>
      <c r="BB2195" s="11"/>
      <c r="BC2195" s="11"/>
      <c r="BD2195" s="11"/>
      <c r="BE2195" s="11"/>
      <c r="BF2195" s="11"/>
      <c r="BG2195" s="11"/>
      <c r="BH2195" s="11"/>
      <c r="BI2195" s="11"/>
      <c r="BJ2195" s="11"/>
      <c r="BK2195" s="11"/>
      <c r="BL2195" s="11"/>
      <c r="BM2195" s="11"/>
      <c r="BN2195" s="1"/>
      <c r="BO2195" s="1"/>
    </row>
    <row r="2196" spans="22:67" x14ac:dyDescent="0.3">
      <c r="V2196" s="1"/>
      <c r="AU2196" s="6"/>
      <c r="AV2196" s="11"/>
      <c r="AW2196" s="11"/>
      <c r="AX2196" s="11"/>
      <c r="AY2196" s="11"/>
      <c r="AZ2196" s="11"/>
      <c r="BA2196" s="11"/>
      <c r="BB2196" s="11"/>
      <c r="BC2196" s="11"/>
      <c r="BD2196" s="11"/>
      <c r="BE2196" s="11"/>
      <c r="BF2196" s="11"/>
      <c r="BG2196" s="11"/>
      <c r="BH2196" s="11"/>
      <c r="BI2196" s="11"/>
      <c r="BJ2196" s="11"/>
      <c r="BK2196" s="11"/>
      <c r="BL2196" s="11"/>
      <c r="BM2196" s="11"/>
      <c r="BN2196" s="1"/>
      <c r="BO2196" s="1"/>
    </row>
    <row r="2197" spans="22:67" x14ac:dyDescent="0.3">
      <c r="V2197" s="1"/>
      <c r="AU2197" s="6"/>
      <c r="AV2197" s="11"/>
      <c r="AW2197" s="11"/>
      <c r="AX2197" s="11"/>
      <c r="AY2197" s="11"/>
      <c r="AZ2197" s="11"/>
      <c r="BA2197" s="11"/>
      <c r="BB2197" s="11"/>
      <c r="BC2197" s="11"/>
      <c r="BD2197" s="11"/>
      <c r="BE2197" s="11"/>
      <c r="BF2197" s="11"/>
      <c r="BG2197" s="11"/>
      <c r="BH2197" s="11"/>
      <c r="BI2197" s="11"/>
      <c r="BJ2197" s="11"/>
      <c r="BK2197" s="11"/>
      <c r="BL2197" s="11"/>
      <c r="BM2197" s="11"/>
      <c r="BN2197" s="1"/>
      <c r="BO2197" s="1"/>
    </row>
    <row r="2198" spans="22:67" x14ac:dyDescent="0.3">
      <c r="V2198" s="1"/>
      <c r="AU2198" s="6"/>
      <c r="AV2198" s="11"/>
      <c r="AW2198" s="11"/>
      <c r="AX2198" s="11"/>
      <c r="AY2198" s="11"/>
      <c r="AZ2198" s="11"/>
      <c r="BA2198" s="11"/>
      <c r="BB2198" s="11"/>
      <c r="BC2198" s="11"/>
      <c r="BD2198" s="11"/>
      <c r="BE2198" s="11"/>
      <c r="BF2198" s="11"/>
      <c r="BG2198" s="11"/>
      <c r="BH2198" s="11"/>
      <c r="BI2198" s="11"/>
      <c r="BJ2198" s="11"/>
      <c r="BK2198" s="11"/>
      <c r="BL2198" s="11"/>
      <c r="BM2198" s="11"/>
      <c r="BN2198" s="1"/>
      <c r="BO2198" s="1"/>
    </row>
    <row r="2199" spans="22:67" x14ac:dyDescent="0.3">
      <c r="V2199" s="1"/>
      <c r="AU2199" s="6"/>
      <c r="AV2199" s="11"/>
      <c r="AW2199" s="11"/>
      <c r="AX2199" s="11"/>
      <c r="AY2199" s="11"/>
      <c r="AZ2199" s="11"/>
      <c r="BA2199" s="11"/>
      <c r="BB2199" s="11"/>
      <c r="BC2199" s="11"/>
      <c r="BD2199" s="11"/>
      <c r="BE2199" s="11"/>
      <c r="BF2199" s="11"/>
      <c r="BG2199" s="11"/>
      <c r="BH2199" s="11"/>
      <c r="BI2199" s="11"/>
      <c r="BJ2199" s="11"/>
      <c r="BK2199" s="11"/>
      <c r="BL2199" s="11"/>
      <c r="BM2199" s="11"/>
      <c r="BN2199" s="1"/>
      <c r="BO2199" s="1"/>
    </row>
    <row r="2200" spans="22:67" x14ac:dyDescent="0.3">
      <c r="V2200" s="1"/>
      <c r="AU2200" s="6"/>
      <c r="AV2200" s="11"/>
      <c r="AW2200" s="11"/>
      <c r="AX2200" s="11"/>
      <c r="AY2200" s="11"/>
      <c r="AZ2200" s="11"/>
      <c r="BA2200" s="11"/>
      <c r="BB2200" s="11"/>
      <c r="BC2200" s="11"/>
      <c r="BD2200" s="11"/>
      <c r="BE2200" s="11"/>
      <c r="BF2200" s="11"/>
      <c r="BG2200" s="11"/>
      <c r="BH2200" s="11"/>
      <c r="BI2200" s="11"/>
      <c r="BJ2200" s="11"/>
      <c r="BK2200" s="11"/>
      <c r="BL2200" s="11"/>
      <c r="BM2200" s="11"/>
      <c r="BN2200" s="1"/>
      <c r="BO2200" s="1"/>
    </row>
    <row r="2201" spans="22:67" x14ac:dyDescent="0.3">
      <c r="V2201" s="1"/>
      <c r="AU2201" s="6"/>
      <c r="AV2201" s="11"/>
      <c r="AW2201" s="11"/>
      <c r="AX2201" s="11"/>
      <c r="AY2201" s="11"/>
      <c r="AZ2201" s="11"/>
      <c r="BA2201" s="11"/>
      <c r="BB2201" s="11"/>
      <c r="BC2201" s="11"/>
      <c r="BD2201" s="11"/>
      <c r="BE2201" s="11"/>
      <c r="BF2201" s="11"/>
      <c r="BG2201" s="11"/>
      <c r="BH2201" s="11"/>
      <c r="BI2201" s="11"/>
      <c r="BJ2201" s="11"/>
      <c r="BK2201" s="11"/>
      <c r="BL2201" s="11"/>
      <c r="BM2201" s="11"/>
      <c r="BN2201" s="1"/>
      <c r="BO2201" s="1"/>
    </row>
    <row r="2202" spans="22:67" x14ac:dyDescent="0.3">
      <c r="V2202" s="1"/>
      <c r="AU2202" s="6"/>
      <c r="AV2202" s="11"/>
      <c r="AW2202" s="11"/>
      <c r="AX2202" s="11"/>
      <c r="AY2202" s="11"/>
      <c r="AZ2202" s="11"/>
      <c r="BA2202" s="11"/>
      <c r="BB2202" s="11"/>
      <c r="BC2202" s="11"/>
      <c r="BD2202" s="11"/>
      <c r="BE2202" s="11"/>
      <c r="BF2202" s="11"/>
      <c r="BG2202" s="11"/>
      <c r="BH2202" s="11"/>
      <c r="BI2202" s="11"/>
      <c r="BJ2202" s="11"/>
      <c r="BK2202" s="11"/>
      <c r="BL2202" s="11"/>
      <c r="BM2202" s="11"/>
      <c r="BN2202" s="1"/>
      <c r="BO2202" s="1"/>
    </row>
    <row r="2203" spans="22:67" x14ac:dyDescent="0.3">
      <c r="V2203" s="1"/>
      <c r="AU2203" s="6"/>
      <c r="AV2203" s="11"/>
      <c r="AW2203" s="11"/>
      <c r="AX2203" s="11"/>
      <c r="AY2203" s="11"/>
      <c r="AZ2203" s="11"/>
      <c r="BA2203" s="11"/>
      <c r="BB2203" s="11"/>
      <c r="BC2203" s="11"/>
      <c r="BD2203" s="11"/>
      <c r="BE2203" s="11"/>
      <c r="BF2203" s="11"/>
      <c r="BG2203" s="11"/>
      <c r="BH2203" s="11"/>
      <c r="BI2203" s="11"/>
      <c r="BJ2203" s="11"/>
      <c r="BK2203" s="11"/>
      <c r="BL2203" s="11"/>
      <c r="BM2203" s="11"/>
      <c r="BN2203" s="1"/>
      <c r="BO2203" s="1"/>
    </row>
    <row r="2204" spans="22:67" x14ac:dyDescent="0.3">
      <c r="V2204" s="1"/>
      <c r="AU2204" s="6"/>
      <c r="AV2204" s="11"/>
      <c r="AW2204" s="11"/>
      <c r="AX2204" s="11"/>
      <c r="AY2204" s="11"/>
      <c r="AZ2204" s="11"/>
      <c r="BA2204" s="11"/>
      <c r="BB2204" s="11"/>
      <c r="BC2204" s="11"/>
      <c r="BD2204" s="11"/>
      <c r="BE2204" s="11"/>
      <c r="BF2204" s="11"/>
      <c r="BG2204" s="11"/>
      <c r="BH2204" s="11"/>
      <c r="BI2204" s="11"/>
      <c r="BJ2204" s="11"/>
      <c r="BK2204" s="11"/>
      <c r="BL2204" s="11"/>
      <c r="BM2204" s="11"/>
      <c r="BN2204" s="1"/>
      <c r="BO2204" s="1"/>
    </row>
    <row r="2205" spans="22:67" x14ac:dyDescent="0.3">
      <c r="V2205" s="1"/>
      <c r="AU2205" s="6"/>
      <c r="AV2205" s="11"/>
      <c r="AW2205" s="11"/>
      <c r="AX2205" s="11"/>
      <c r="AY2205" s="11"/>
      <c r="AZ2205" s="11"/>
      <c r="BA2205" s="11"/>
      <c r="BB2205" s="11"/>
      <c r="BC2205" s="11"/>
      <c r="BD2205" s="11"/>
      <c r="BE2205" s="11"/>
      <c r="BF2205" s="11"/>
      <c r="BG2205" s="11"/>
      <c r="BH2205" s="11"/>
      <c r="BI2205" s="11"/>
      <c r="BJ2205" s="11"/>
      <c r="BK2205" s="11"/>
      <c r="BL2205" s="11"/>
      <c r="BM2205" s="11"/>
      <c r="BN2205" s="1"/>
      <c r="BO2205" s="1"/>
    </row>
    <row r="2206" spans="22:67" x14ac:dyDescent="0.3">
      <c r="V2206" s="1"/>
      <c r="AU2206" s="6"/>
      <c r="AV2206" s="11"/>
      <c r="AW2206" s="11"/>
      <c r="AX2206" s="11"/>
      <c r="AY2206" s="11"/>
      <c r="AZ2206" s="11"/>
      <c r="BA2206" s="11"/>
      <c r="BB2206" s="11"/>
      <c r="BC2206" s="11"/>
      <c r="BD2206" s="11"/>
      <c r="BE2206" s="11"/>
      <c r="BF2206" s="11"/>
      <c r="BG2206" s="11"/>
      <c r="BH2206" s="11"/>
      <c r="BI2206" s="11"/>
      <c r="BJ2206" s="11"/>
      <c r="BK2206" s="11"/>
      <c r="BL2206" s="11"/>
      <c r="BM2206" s="11"/>
      <c r="BN2206" s="1"/>
      <c r="BO2206" s="1"/>
    </row>
    <row r="2207" spans="22:67" x14ac:dyDescent="0.3">
      <c r="V2207" s="1"/>
      <c r="AU2207" s="6"/>
      <c r="AV2207" s="11"/>
      <c r="AW2207" s="11"/>
      <c r="AX2207" s="11"/>
      <c r="AY2207" s="11"/>
      <c r="AZ2207" s="11"/>
      <c r="BA2207" s="11"/>
      <c r="BB2207" s="11"/>
      <c r="BC2207" s="11"/>
      <c r="BD2207" s="11"/>
      <c r="BE2207" s="11"/>
      <c r="BF2207" s="11"/>
      <c r="BG2207" s="11"/>
      <c r="BH2207" s="11"/>
      <c r="BI2207" s="11"/>
      <c r="BJ2207" s="11"/>
      <c r="BK2207" s="11"/>
      <c r="BL2207" s="11"/>
      <c r="BM2207" s="11"/>
      <c r="BN2207" s="1"/>
      <c r="BO2207" s="1"/>
    </row>
    <row r="2208" spans="22:67" x14ac:dyDescent="0.3">
      <c r="V2208" s="1"/>
      <c r="AU2208" s="6"/>
      <c r="AV2208" s="11"/>
      <c r="AW2208" s="11"/>
      <c r="AX2208" s="11"/>
      <c r="AY2208" s="11"/>
      <c r="AZ2208" s="11"/>
      <c r="BA2208" s="11"/>
      <c r="BB2208" s="11"/>
      <c r="BC2208" s="11"/>
      <c r="BD2208" s="11"/>
      <c r="BE2208" s="11"/>
      <c r="BF2208" s="11"/>
      <c r="BG2208" s="11"/>
      <c r="BH2208" s="11"/>
      <c r="BI2208" s="11"/>
      <c r="BJ2208" s="11"/>
      <c r="BK2208" s="11"/>
      <c r="BL2208" s="11"/>
      <c r="BM2208" s="11"/>
      <c r="BN2208" s="1"/>
      <c r="BO2208" s="1"/>
    </row>
    <row r="2209" spans="22:67" x14ac:dyDescent="0.3">
      <c r="V2209" s="1"/>
      <c r="AU2209" s="6"/>
      <c r="AV2209" s="11"/>
      <c r="AW2209" s="11"/>
      <c r="AX2209" s="11"/>
      <c r="AY2209" s="11"/>
      <c r="AZ2209" s="11"/>
      <c r="BA2209" s="11"/>
      <c r="BB2209" s="11"/>
      <c r="BC2209" s="11"/>
      <c r="BD2209" s="11"/>
      <c r="BE2209" s="11"/>
      <c r="BF2209" s="11"/>
      <c r="BG2209" s="11"/>
      <c r="BH2209" s="11"/>
      <c r="BI2209" s="11"/>
      <c r="BJ2209" s="11"/>
      <c r="BK2209" s="11"/>
      <c r="BL2209" s="11"/>
      <c r="BM2209" s="11"/>
      <c r="BN2209" s="1"/>
      <c r="BO2209" s="1"/>
    </row>
    <row r="2210" spans="22:67" x14ac:dyDescent="0.3">
      <c r="V2210" s="1"/>
      <c r="AU2210" s="6"/>
      <c r="AV2210" s="11"/>
      <c r="AW2210" s="11"/>
      <c r="AX2210" s="11"/>
      <c r="AY2210" s="11"/>
      <c r="AZ2210" s="11"/>
      <c r="BA2210" s="11"/>
      <c r="BB2210" s="11"/>
      <c r="BC2210" s="11"/>
      <c r="BD2210" s="11"/>
      <c r="BE2210" s="11"/>
      <c r="BF2210" s="11"/>
      <c r="BG2210" s="11"/>
      <c r="BH2210" s="11"/>
      <c r="BI2210" s="11"/>
      <c r="BJ2210" s="11"/>
      <c r="BK2210" s="11"/>
      <c r="BL2210" s="11"/>
      <c r="BM2210" s="11"/>
      <c r="BN2210" s="1"/>
      <c r="BO2210" s="1"/>
    </row>
    <row r="2211" spans="22:67" x14ac:dyDescent="0.3">
      <c r="V2211" s="1"/>
      <c r="AU2211" s="6"/>
      <c r="AV2211" s="11"/>
      <c r="AW2211" s="11"/>
      <c r="AX2211" s="11"/>
      <c r="AY2211" s="11"/>
      <c r="AZ2211" s="11"/>
      <c r="BA2211" s="11"/>
      <c r="BB2211" s="11"/>
      <c r="BC2211" s="11"/>
      <c r="BD2211" s="11"/>
      <c r="BE2211" s="11"/>
      <c r="BF2211" s="11"/>
      <c r="BG2211" s="11"/>
      <c r="BH2211" s="11"/>
      <c r="BI2211" s="11"/>
      <c r="BJ2211" s="11"/>
      <c r="BK2211" s="11"/>
      <c r="BL2211" s="11"/>
      <c r="BM2211" s="11"/>
      <c r="BN2211" s="1"/>
      <c r="BO2211" s="1"/>
    </row>
    <row r="2212" spans="22:67" x14ac:dyDescent="0.3">
      <c r="V2212" s="1"/>
      <c r="AU2212" s="6"/>
      <c r="AV2212" s="11"/>
      <c r="AW2212" s="11"/>
      <c r="AX2212" s="11"/>
      <c r="AY2212" s="11"/>
      <c r="AZ2212" s="11"/>
      <c r="BA2212" s="11"/>
      <c r="BB2212" s="11"/>
      <c r="BC2212" s="11"/>
      <c r="BD2212" s="11"/>
      <c r="BE2212" s="11"/>
      <c r="BF2212" s="11"/>
      <c r="BG2212" s="11"/>
      <c r="BH2212" s="11"/>
      <c r="BI2212" s="11"/>
      <c r="BJ2212" s="11"/>
      <c r="BK2212" s="11"/>
      <c r="BL2212" s="11"/>
      <c r="BM2212" s="11"/>
      <c r="BN2212" s="1"/>
      <c r="BO2212" s="1"/>
    </row>
    <row r="2213" spans="22:67" x14ac:dyDescent="0.3">
      <c r="V2213" s="1"/>
      <c r="AU2213" s="6"/>
      <c r="AV2213" s="11"/>
      <c r="AW2213" s="11"/>
      <c r="AX2213" s="11"/>
      <c r="AY2213" s="11"/>
      <c r="AZ2213" s="11"/>
      <c r="BA2213" s="11"/>
      <c r="BB2213" s="11"/>
      <c r="BC2213" s="11"/>
      <c r="BD2213" s="11"/>
      <c r="BE2213" s="11"/>
      <c r="BF2213" s="11"/>
      <c r="BG2213" s="11"/>
      <c r="BH2213" s="11"/>
      <c r="BI2213" s="11"/>
      <c r="BJ2213" s="11"/>
      <c r="BK2213" s="11"/>
      <c r="BL2213" s="11"/>
      <c r="BM2213" s="11"/>
      <c r="BN2213" s="1"/>
      <c r="BO2213" s="1"/>
    </row>
    <row r="2214" spans="22:67" x14ac:dyDescent="0.3">
      <c r="V2214" s="1"/>
      <c r="AU2214" s="6"/>
      <c r="AV2214" s="11"/>
      <c r="AW2214" s="11"/>
      <c r="AX2214" s="11"/>
      <c r="AY2214" s="11"/>
      <c r="AZ2214" s="11"/>
      <c r="BA2214" s="11"/>
      <c r="BB2214" s="11"/>
      <c r="BC2214" s="11"/>
      <c r="BD2214" s="11"/>
      <c r="BE2214" s="11"/>
      <c r="BF2214" s="11"/>
      <c r="BG2214" s="11"/>
      <c r="BH2214" s="11"/>
      <c r="BI2214" s="11"/>
      <c r="BJ2214" s="11"/>
      <c r="BK2214" s="11"/>
      <c r="BL2214" s="11"/>
      <c r="BM2214" s="11"/>
      <c r="BN2214" s="1"/>
      <c r="BO2214" s="1"/>
    </row>
    <row r="2215" spans="22:67" x14ac:dyDescent="0.3">
      <c r="V2215" s="1"/>
      <c r="AU2215" s="6"/>
      <c r="AV2215" s="11"/>
      <c r="AW2215" s="11"/>
      <c r="AX2215" s="11"/>
      <c r="AY2215" s="11"/>
      <c r="AZ2215" s="11"/>
      <c r="BA2215" s="11"/>
      <c r="BB2215" s="11"/>
      <c r="BC2215" s="11"/>
      <c r="BD2215" s="11"/>
      <c r="BE2215" s="11"/>
      <c r="BF2215" s="11"/>
      <c r="BG2215" s="11"/>
      <c r="BH2215" s="11"/>
      <c r="BI2215" s="11"/>
      <c r="BJ2215" s="11"/>
      <c r="BK2215" s="11"/>
      <c r="BL2215" s="11"/>
      <c r="BM2215" s="11"/>
      <c r="BN2215" s="1"/>
      <c r="BO2215" s="1"/>
    </row>
    <row r="2216" spans="22:67" x14ac:dyDescent="0.3">
      <c r="V2216" s="1"/>
      <c r="AU2216" s="6"/>
      <c r="AV2216" s="11"/>
      <c r="AW2216" s="11"/>
      <c r="AX2216" s="11"/>
      <c r="AY2216" s="11"/>
      <c r="AZ2216" s="11"/>
      <c r="BA2216" s="11"/>
      <c r="BB2216" s="11"/>
      <c r="BC2216" s="11"/>
      <c r="BD2216" s="11"/>
      <c r="BE2216" s="11"/>
      <c r="BF2216" s="11"/>
      <c r="BG2216" s="11"/>
      <c r="BH2216" s="11"/>
      <c r="BI2216" s="11"/>
      <c r="BJ2216" s="11"/>
      <c r="BK2216" s="11"/>
      <c r="BL2216" s="11"/>
      <c r="BM2216" s="11"/>
      <c r="BN2216" s="1"/>
      <c r="BO2216" s="1"/>
    </row>
    <row r="2217" spans="22:67" x14ac:dyDescent="0.3">
      <c r="V2217" s="1"/>
      <c r="AU2217" s="6"/>
      <c r="AV2217" s="11"/>
      <c r="AW2217" s="11"/>
      <c r="AX2217" s="11"/>
      <c r="AY2217" s="11"/>
      <c r="AZ2217" s="11"/>
      <c r="BA2217" s="11"/>
      <c r="BB2217" s="11"/>
      <c r="BC2217" s="11"/>
      <c r="BD2217" s="11"/>
      <c r="BE2217" s="11"/>
      <c r="BF2217" s="11"/>
      <c r="BG2217" s="11"/>
      <c r="BH2217" s="11"/>
      <c r="BI2217" s="11"/>
      <c r="BJ2217" s="11"/>
      <c r="BK2217" s="11"/>
      <c r="BL2217" s="11"/>
      <c r="BM2217" s="11"/>
      <c r="BN2217" s="1"/>
      <c r="BO2217" s="1"/>
    </row>
    <row r="2218" spans="22:67" x14ac:dyDescent="0.3">
      <c r="V2218" s="1"/>
      <c r="AU2218" s="6"/>
      <c r="AV2218" s="11"/>
      <c r="AW2218" s="11"/>
      <c r="AX2218" s="11"/>
      <c r="AY2218" s="11"/>
      <c r="AZ2218" s="11"/>
      <c r="BA2218" s="11"/>
      <c r="BB2218" s="11"/>
      <c r="BC2218" s="11"/>
      <c r="BD2218" s="11"/>
      <c r="BE2218" s="11"/>
      <c r="BF2218" s="11"/>
      <c r="BG2218" s="11"/>
      <c r="BH2218" s="11"/>
      <c r="BI2218" s="11"/>
      <c r="BJ2218" s="11"/>
      <c r="BK2218" s="11"/>
      <c r="BL2218" s="11"/>
      <c r="BM2218" s="11"/>
      <c r="BN2218" s="1"/>
      <c r="BO2218" s="1"/>
    </row>
    <row r="2219" spans="22:67" x14ac:dyDescent="0.3">
      <c r="V2219" s="1"/>
      <c r="AU2219" s="6"/>
      <c r="AV2219" s="11"/>
      <c r="AW2219" s="11"/>
      <c r="AX2219" s="11"/>
      <c r="AY2219" s="11"/>
      <c r="AZ2219" s="11"/>
      <c r="BA2219" s="11"/>
      <c r="BB2219" s="11"/>
      <c r="BC2219" s="11"/>
      <c r="BD2219" s="11"/>
      <c r="BE2219" s="11"/>
      <c r="BF2219" s="11"/>
      <c r="BG2219" s="11"/>
      <c r="BH2219" s="11"/>
      <c r="BI2219" s="11"/>
      <c r="BJ2219" s="11"/>
      <c r="BK2219" s="11"/>
      <c r="BL2219" s="11"/>
      <c r="BM2219" s="11"/>
      <c r="BN2219" s="1"/>
      <c r="BO2219" s="1"/>
    </row>
    <row r="2220" spans="22:67" x14ac:dyDescent="0.3">
      <c r="V2220" s="1"/>
      <c r="AU2220" s="6"/>
      <c r="AV2220" s="11"/>
      <c r="AW2220" s="11"/>
      <c r="AX2220" s="11"/>
      <c r="AY2220" s="11"/>
      <c r="AZ2220" s="11"/>
      <c r="BA2220" s="11"/>
      <c r="BB2220" s="11"/>
      <c r="BC2220" s="11"/>
      <c r="BD2220" s="11"/>
      <c r="BE2220" s="11"/>
      <c r="BF2220" s="11"/>
      <c r="BG2220" s="11"/>
      <c r="BH2220" s="11"/>
      <c r="BI2220" s="11"/>
      <c r="BJ2220" s="11"/>
      <c r="BK2220" s="11"/>
      <c r="BL2220" s="11"/>
      <c r="BM2220" s="11"/>
      <c r="BN2220" s="1"/>
      <c r="BO2220" s="1"/>
    </row>
    <row r="2221" spans="22:67" x14ac:dyDescent="0.3">
      <c r="V2221" s="1"/>
      <c r="AU2221" s="6"/>
      <c r="AV2221" s="11"/>
      <c r="AW2221" s="11"/>
      <c r="AX2221" s="11"/>
      <c r="AY2221" s="11"/>
      <c r="AZ2221" s="11"/>
      <c r="BA2221" s="11"/>
      <c r="BB2221" s="11"/>
      <c r="BC2221" s="11"/>
      <c r="BD2221" s="11"/>
      <c r="BE2221" s="11"/>
      <c r="BF2221" s="11"/>
      <c r="BG2221" s="11"/>
      <c r="BH2221" s="11"/>
      <c r="BI2221" s="11"/>
      <c r="BJ2221" s="11"/>
      <c r="BK2221" s="11"/>
      <c r="BL2221" s="11"/>
      <c r="BM2221" s="11"/>
      <c r="BN2221" s="1"/>
      <c r="BO2221" s="1"/>
    </row>
    <row r="2222" spans="22:67" x14ac:dyDescent="0.3">
      <c r="V2222" s="1"/>
      <c r="AU2222" s="6"/>
      <c r="AV2222" s="11"/>
      <c r="AW2222" s="11"/>
      <c r="AX2222" s="11"/>
      <c r="AY2222" s="11"/>
      <c r="AZ2222" s="11"/>
      <c r="BA2222" s="11"/>
      <c r="BB2222" s="11"/>
      <c r="BC2222" s="11"/>
      <c r="BD2222" s="11"/>
      <c r="BE2222" s="11"/>
      <c r="BF2222" s="11"/>
      <c r="BG2222" s="11"/>
      <c r="BH2222" s="11"/>
      <c r="BI2222" s="11"/>
      <c r="BJ2222" s="11"/>
      <c r="BK2222" s="11"/>
      <c r="BL2222" s="11"/>
      <c r="BM2222" s="11"/>
      <c r="BN2222" s="1"/>
      <c r="BO2222" s="1"/>
    </row>
    <row r="2223" spans="22:67" x14ac:dyDescent="0.3">
      <c r="V2223" s="1"/>
      <c r="AU2223" s="6"/>
      <c r="AV2223" s="11"/>
      <c r="AW2223" s="11"/>
      <c r="AX2223" s="11"/>
      <c r="AY2223" s="11"/>
      <c r="AZ2223" s="11"/>
      <c r="BA2223" s="11"/>
      <c r="BB2223" s="11"/>
      <c r="BC2223" s="11"/>
      <c r="BD2223" s="11"/>
      <c r="BE2223" s="11"/>
      <c r="BF2223" s="11"/>
      <c r="BG2223" s="11"/>
      <c r="BH2223" s="11"/>
      <c r="BI2223" s="11"/>
      <c r="BJ2223" s="11"/>
      <c r="BK2223" s="11"/>
      <c r="BL2223" s="11"/>
      <c r="BM2223" s="11"/>
      <c r="BN2223" s="1"/>
      <c r="BO2223" s="1"/>
    </row>
    <row r="2224" spans="22:67" x14ac:dyDescent="0.3">
      <c r="V2224" s="1"/>
      <c r="AU2224" s="6"/>
      <c r="AV2224" s="11"/>
      <c r="AW2224" s="11"/>
      <c r="AX2224" s="11"/>
      <c r="AY2224" s="11"/>
      <c r="AZ2224" s="11"/>
      <c r="BA2224" s="11"/>
      <c r="BB2224" s="11"/>
      <c r="BC2224" s="11"/>
      <c r="BD2224" s="11"/>
      <c r="BE2224" s="11"/>
      <c r="BF2224" s="11"/>
      <c r="BG2224" s="11"/>
      <c r="BH2224" s="11"/>
      <c r="BI2224" s="11"/>
      <c r="BJ2224" s="11"/>
      <c r="BK2224" s="11"/>
      <c r="BL2224" s="11"/>
      <c r="BM2224" s="11"/>
      <c r="BN2224" s="1"/>
      <c r="BO2224" s="1"/>
    </row>
    <row r="2225" spans="22:67" x14ac:dyDescent="0.3">
      <c r="V2225" s="1"/>
      <c r="AU2225" s="6"/>
      <c r="AV2225" s="11"/>
      <c r="AW2225" s="11"/>
      <c r="AX2225" s="11"/>
      <c r="AY2225" s="11"/>
      <c r="AZ2225" s="11"/>
      <c r="BA2225" s="11"/>
      <c r="BB2225" s="11"/>
      <c r="BC2225" s="11"/>
      <c r="BD2225" s="11"/>
      <c r="BE2225" s="11"/>
      <c r="BF2225" s="11"/>
      <c r="BG2225" s="11"/>
      <c r="BH2225" s="11"/>
      <c r="BI2225" s="11"/>
      <c r="BJ2225" s="11"/>
      <c r="BK2225" s="11"/>
      <c r="BL2225" s="11"/>
      <c r="BM2225" s="11"/>
      <c r="BN2225" s="1"/>
      <c r="BO2225" s="1"/>
    </row>
    <row r="2226" spans="22:67" x14ac:dyDescent="0.3">
      <c r="V2226" s="1"/>
      <c r="AU2226" s="6"/>
      <c r="AV2226" s="11"/>
      <c r="AW2226" s="11"/>
      <c r="AX2226" s="11"/>
      <c r="AY2226" s="11"/>
      <c r="AZ2226" s="11"/>
      <c r="BA2226" s="11"/>
      <c r="BB2226" s="11"/>
      <c r="BC2226" s="11"/>
      <c r="BD2226" s="11"/>
      <c r="BE2226" s="11"/>
      <c r="BF2226" s="11"/>
      <c r="BG2226" s="11"/>
      <c r="BH2226" s="11"/>
      <c r="BI2226" s="11"/>
      <c r="BJ2226" s="11"/>
      <c r="BK2226" s="11"/>
      <c r="BL2226" s="11"/>
      <c r="BM2226" s="11"/>
      <c r="BN2226" s="1"/>
      <c r="BO2226" s="1"/>
    </row>
    <row r="2227" spans="22:67" x14ac:dyDescent="0.3">
      <c r="V2227" s="1"/>
      <c r="AU2227" s="6"/>
      <c r="AV2227" s="11"/>
      <c r="AW2227" s="11"/>
      <c r="AX2227" s="11"/>
      <c r="AY2227" s="11"/>
      <c r="AZ2227" s="11"/>
      <c r="BA2227" s="11"/>
      <c r="BB2227" s="11"/>
      <c r="BC2227" s="11"/>
      <c r="BD2227" s="11"/>
      <c r="BE2227" s="11"/>
      <c r="BF2227" s="11"/>
      <c r="BG2227" s="11"/>
      <c r="BH2227" s="11"/>
      <c r="BI2227" s="11"/>
      <c r="BJ2227" s="11"/>
      <c r="BK2227" s="11"/>
      <c r="BL2227" s="11"/>
      <c r="BM2227" s="11"/>
      <c r="BN2227" s="1"/>
      <c r="BO2227" s="1"/>
    </row>
    <row r="2228" spans="22:67" x14ac:dyDescent="0.3">
      <c r="V2228" s="1"/>
      <c r="AU2228" s="6"/>
      <c r="AV2228" s="11"/>
      <c r="AW2228" s="11"/>
      <c r="AX2228" s="11"/>
      <c r="AY2228" s="11"/>
      <c r="AZ2228" s="11"/>
      <c r="BA2228" s="11"/>
      <c r="BB2228" s="11"/>
      <c r="BC2228" s="11"/>
      <c r="BD2228" s="11"/>
      <c r="BE2228" s="11"/>
      <c r="BF2228" s="11"/>
      <c r="BG2228" s="11"/>
      <c r="BH2228" s="11"/>
      <c r="BI2228" s="11"/>
      <c r="BJ2228" s="11"/>
      <c r="BK2228" s="11"/>
      <c r="BL2228" s="11"/>
      <c r="BM2228" s="11"/>
      <c r="BN2228" s="1"/>
      <c r="BO2228" s="1"/>
    </row>
    <row r="2229" spans="22:67" x14ac:dyDescent="0.3">
      <c r="V2229" s="1"/>
      <c r="AU2229" s="6"/>
      <c r="AV2229" s="11"/>
      <c r="AW2229" s="11"/>
      <c r="AX2229" s="11"/>
      <c r="AY2229" s="11"/>
      <c r="AZ2229" s="11"/>
      <c r="BA2229" s="11"/>
      <c r="BB2229" s="11"/>
      <c r="BC2229" s="11"/>
      <c r="BD2229" s="11"/>
      <c r="BE2229" s="11"/>
      <c r="BF2229" s="11"/>
      <c r="BG2229" s="11"/>
      <c r="BH2229" s="11"/>
      <c r="BI2229" s="11"/>
      <c r="BJ2229" s="11"/>
      <c r="BK2229" s="11"/>
      <c r="BL2229" s="11"/>
      <c r="BM2229" s="11"/>
      <c r="BN2229" s="1"/>
      <c r="BO2229" s="1"/>
    </row>
    <row r="2230" spans="22:67" x14ac:dyDescent="0.3">
      <c r="V2230" s="1"/>
      <c r="AU2230" s="6"/>
      <c r="AV2230" s="11"/>
      <c r="AW2230" s="11"/>
      <c r="AX2230" s="11"/>
      <c r="AY2230" s="11"/>
      <c r="AZ2230" s="11"/>
      <c r="BA2230" s="11"/>
      <c r="BB2230" s="11"/>
      <c r="BC2230" s="11"/>
      <c r="BD2230" s="11"/>
      <c r="BE2230" s="11"/>
      <c r="BF2230" s="11"/>
      <c r="BG2230" s="11"/>
      <c r="BH2230" s="11"/>
      <c r="BI2230" s="11"/>
      <c r="BJ2230" s="11"/>
      <c r="BK2230" s="11"/>
      <c r="BL2230" s="11"/>
      <c r="BM2230" s="11"/>
      <c r="BN2230" s="1"/>
      <c r="BO2230" s="1"/>
    </row>
    <row r="2231" spans="22:67" x14ac:dyDescent="0.3">
      <c r="V2231" s="1"/>
      <c r="AU2231" s="6"/>
      <c r="AV2231" s="11"/>
      <c r="AW2231" s="11"/>
      <c r="AX2231" s="11"/>
      <c r="AY2231" s="11"/>
      <c r="AZ2231" s="11"/>
      <c r="BA2231" s="11"/>
      <c r="BB2231" s="11"/>
      <c r="BC2231" s="11"/>
      <c r="BD2231" s="11"/>
      <c r="BE2231" s="11"/>
      <c r="BF2231" s="11"/>
      <c r="BG2231" s="11"/>
      <c r="BH2231" s="11"/>
      <c r="BI2231" s="11"/>
      <c r="BJ2231" s="11"/>
      <c r="BK2231" s="11"/>
      <c r="BL2231" s="11"/>
      <c r="BM2231" s="11"/>
      <c r="BN2231" s="1"/>
      <c r="BO2231" s="1"/>
    </row>
    <row r="2232" spans="22:67" x14ac:dyDescent="0.3">
      <c r="V2232" s="1"/>
      <c r="AU2232" s="6"/>
      <c r="AV2232" s="11"/>
      <c r="AW2232" s="11"/>
      <c r="AX2232" s="11"/>
      <c r="AY2232" s="11"/>
      <c r="AZ2232" s="11"/>
      <c r="BA2232" s="11"/>
      <c r="BB2232" s="11"/>
      <c r="BC2232" s="11"/>
      <c r="BD2232" s="11"/>
      <c r="BE2232" s="11"/>
      <c r="BF2232" s="11"/>
      <c r="BG2232" s="11"/>
      <c r="BH2232" s="11"/>
      <c r="BI2232" s="11"/>
      <c r="BJ2232" s="11"/>
      <c r="BK2232" s="11"/>
      <c r="BL2232" s="11"/>
      <c r="BM2232" s="11"/>
      <c r="BN2232" s="1"/>
      <c r="BO2232" s="1"/>
    </row>
    <row r="2233" spans="22:67" x14ac:dyDescent="0.3">
      <c r="V2233" s="1"/>
      <c r="AU2233" s="6"/>
      <c r="AV2233" s="11"/>
      <c r="AW2233" s="11"/>
      <c r="AX2233" s="11"/>
      <c r="AY2233" s="11"/>
      <c r="AZ2233" s="11"/>
      <c r="BA2233" s="11"/>
      <c r="BB2233" s="11"/>
      <c r="BC2233" s="11"/>
      <c r="BD2233" s="11"/>
      <c r="BE2233" s="11"/>
      <c r="BF2233" s="11"/>
      <c r="BG2233" s="11"/>
      <c r="BH2233" s="11"/>
      <c r="BI2233" s="11"/>
      <c r="BJ2233" s="11"/>
      <c r="BK2233" s="11"/>
      <c r="BL2233" s="11"/>
      <c r="BM2233" s="11"/>
      <c r="BN2233" s="1"/>
      <c r="BO2233" s="1"/>
    </row>
    <row r="2234" spans="22:67" x14ac:dyDescent="0.3">
      <c r="V2234" s="1"/>
      <c r="AU2234" s="6"/>
      <c r="AV2234" s="11"/>
      <c r="AW2234" s="11"/>
      <c r="AX2234" s="11"/>
      <c r="AY2234" s="11"/>
      <c r="AZ2234" s="11"/>
      <c r="BA2234" s="11"/>
      <c r="BB2234" s="11"/>
      <c r="BC2234" s="11"/>
      <c r="BD2234" s="11"/>
      <c r="BE2234" s="11"/>
      <c r="BF2234" s="11"/>
      <c r="BG2234" s="11"/>
      <c r="BH2234" s="11"/>
      <c r="BI2234" s="11"/>
      <c r="BJ2234" s="11"/>
      <c r="BK2234" s="11"/>
      <c r="BL2234" s="11"/>
      <c r="BM2234" s="11"/>
      <c r="BN2234" s="1"/>
      <c r="BO2234" s="1"/>
    </row>
    <row r="2235" spans="22:67" x14ac:dyDescent="0.3">
      <c r="V2235" s="1"/>
      <c r="AU2235" s="6"/>
      <c r="AV2235" s="11"/>
      <c r="AW2235" s="11"/>
      <c r="AX2235" s="11"/>
      <c r="AY2235" s="11"/>
      <c r="AZ2235" s="11"/>
      <c r="BA2235" s="11"/>
      <c r="BB2235" s="11"/>
      <c r="BC2235" s="11"/>
      <c r="BD2235" s="11"/>
      <c r="BE2235" s="11"/>
      <c r="BF2235" s="11"/>
      <c r="BG2235" s="11"/>
      <c r="BH2235" s="11"/>
      <c r="BI2235" s="11"/>
      <c r="BJ2235" s="11"/>
      <c r="BK2235" s="11"/>
      <c r="BL2235" s="11"/>
      <c r="BM2235" s="11"/>
      <c r="BN2235" s="1"/>
      <c r="BO2235" s="1"/>
    </row>
    <row r="2236" spans="22:67" x14ac:dyDescent="0.3">
      <c r="V2236" s="1"/>
      <c r="AU2236" s="6"/>
      <c r="AV2236" s="11"/>
      <c r="AW2236" s="11"/>
      <c r="AX2236" s="11"/>
      <c r="AY2236" s="11"/>
      <c r="AZ2236" s="11"/>
      <c r="BA2236" s="11"/>
      <c r="BB2236" s="11"/>
      <c r="BC2236" s="11"/>
      <c r="BD2236" s="11"/>
      <c r="BE2236" s="11"/>
      <c r="BF2236" s="11"/>
      <c r="BG2236" s="11"/>
      <c r="BH2236" s="11"/>
      <c r="BI2236" s="11"/>
      <c r="BJ2236" s="11"/>
      <c r="BK2236" s="11"/>
      <c r="BL2236" s="11"/>
      <c r="BM2236" s="11"/>
      <c r="BN2236" s="1"/>
      <c r="BO2236" s="1"/>
    </row>
    <row r="2237" spans="22:67" x14ac:dyDescent="0.3">
      <c r="V2237" s="1"/>
      <c r="AU2237" s="6"/>
      <c r="AV2237" s="11"/>
      <c r="AW2237" s="11"/>
      <c r="AX2237" s="11"/>
      <c r="AY2237" s="11"/>
      <c r="AZ2237" s="11"/>
      <c r="BA2237" s="11"/>
      <c r="BB2237" s="11"/>
      <c r="BC2237" s="11"/>
      <c r="BD2237" s="11"/>
      <c r="BE2237" s="11"/>
      <c r="BF2237" s="11"/>
      <c r="BG2237" s="11"/>
      <c r="BH2237" s="11"/>
      <c r="BI2237" s="11"/>
      <c r="BJ2237" s="11"/>
      <c r="BK2237" s="11"/>
      <c r="BL2237" s="11"/>
      <c r="BM2237" s="11"/>
      <c r="BN2237" s="1"/>
      <c r="BO2237" s="1"/>
    </row>
    <row r="2238" spans="22:67" x14ac:dyDescent="0.3">
      <c r="V2238" s="1"/>
      <c r="AU2238" s="6"/>
      <c r="AV2238" s="11"/>
      <c r="AW2238" s="11"/>
      <c r="AX2238" s="11"/>
      <c r="AY2238" s="11"/>
      <c r="AZ2238" s="11"/>
      <c r="BA2238" s="11"/>
      <c r="BB2238" s="11"/>
      <c r="BC2238" s="11"/>
      <c r="BD2238" s="11"/>
      <c r="BE2238" s="11"/>
      <c r="BF2238" s="11"/>
      <c r="BG2238" s="11"/>
      <c r="BH2238" s="11"/>
      <c r="BI2238" s="11"/>
      <c r="BJ2238" s="11"/>
      <c r="BK2238" s="11"/>
      <c r="BL2238" s="11"/>
      <c r="BM2238" s="11"/>
      <c r="BN2238" s="1"/>
      <c r="BO2238" s="1"/>
    </row>
    <row r="2239" spans="22:67" x14ac:dyDescent="0.3">
      <c r="V2239" s="1"/>
      <c r="AU2239" s="6"/>
      <c r="AV2239" s="11"/>
      <c r="AW2239" s="11"/>
      <c r="AX2239" s="11"/>
      <c r="AY2239" s="11"/>
      <c r="AZ2239" s="11"/>
      <c r="BA2239" s="11"/>
      <c r="BB2239" s="11"/>
      <c r="BC2239" s="11"/>
      <c r="BD2239" s="11"/>
      <c r="BE2239" s="11"/>
      <c r="BF2239" s="11"/>
      <c r="BG2239" s="11"/>
      <c r="BH2239" s="11"/>
      <c r="BI2239" s="11"/>
      <c r="BJ2239" s="11"/>
      <c r="BK2239" s="11"/>
      <c r="BL2239" s="11"/>
      <c r="BM2239" s="11"/>
      <c r="BN2239" s="1"/>
      <c r="BO2239" s="1"/>
    </row>
    <row r="2240" spans="22:67" x14ac:dyDescent="0.3">
      <c r="V2240" s="1"/>
      <c r="AU2240" s="6"/>
      <c r="AV2240" s="11"/>
      <c r="AW2240" s="11"/>
      <c r="AX2240" s="11"/>
      <c r="AY2240" s="11"/>
      <c r="AZ2240" s="11"/>
      <c r="BA2240" s="11"/>
      <c r="BB2240" s="11"/>
      <c r="BC2240" s="11"/>
      <c r="BD2240" s="11"/>
      <c r="BE2240" s="11"/>
      <c r="BF2240" s="11"/>
      <c r="BG2240" s="11"/>
      <c r="BH2240" s="11"/>
      <c r="BI2240" s="11"/>
      <c r="BJ2240" s="11"/>
      <c r="BK2240" s="11"/>
      <c r="BL2240" s="11"/>
      <c r="BM2240" s="11"/>
      <c r="BN2240" s="1"/>
      <c r="BO2240" s="1"/>
    </row>
    <row r="2241" spans="22:67" x14ac:dyDescent="0.3">
      <c r="V2241" s="1"/>
      <c r="AU2241" s="6"/>
      <c r="AV2241" s="11"/>
      <c r="AW2241" s="11"/>
      <c r="AX2241" s="11"/>
      <c r="AY2241" s="11"/>
      <c r="AZ2241" s="11"/>
      <c r="BA2241" s="11"/>
      <c r="BB2241" s="11"/>
      <c r="BC2241" s="11"/>
      <c r="BD2241" s="11"/>
      <c r="BE2241" s="11"/>
      <c r="BF2241" s="11"/>
      <c r="BG2241" s="11"/>
      <c r="BH2241" s="11"/>
      <c r="BI2241" s="11"/>
      <c r="BJ2241" s="11"/>
      <c r="BK2241" s="11"/>
      <c r="BL2241" s="11"/>
      <c r="BM2241" s="11"/>
      <c r="BN2241" s="1"/>
      <c r="BO2241" s="1"/>
    </row>
    <row r="2242" spans="22:67" x14ac:dyDescent="0.3">
      <c r="V2242" s="1"/>
      <c r="AU2242" s="6"/>
      <c r="AV2242" s="11"/>
      <c r="AW2242" s="11"/>
      <c r="AX2242" s="11"/>
      <c r="AY2242" s="11"/>
      <c r="AZ2242" s="11"/>
      <c r="BA2242" s="11"/>
      <c r="BB2242" s="11"/>
      <c r="BC2242" s="11"/>
      <c r="BD2242" s="11"/>
      <c r="BE2242" s="11"/>
      <c r="BF2242" s="11"/>
      <c r="BG2242" s="11"/>
      <c r="BH2242" s="11"/>
      <c r="BI2242" s="11"/>
      <c r="BJ2242" s="11"/>
      <c r="BK2242" s="11"/>
      <c r="BL2242" s="11"/>
      <c r="BM2242" s="11"/>
      <c r="BN2242" s="1"/>
      <c r="BO2242" s="1"/>
    </row>
    <row r="2243" spans="22:67" x14ac:dyDescent="0.3">
      <c r="V2243" s="1"/>
      <c r="AU2243" s="6"/>
      <c r="AV2243" s="11"/>
      <c r="AW2243" s="11"/>
      <c r="AX2243" s="11"/>
      <c r="AY2243" s="11"/>
      <c r="AZ2243" s="11"/>
      <c r="BA2243" s="11"/>
      <c r="BB2243" s="11"/>
      <c r="BC2243" s="11"/>
      <c r="BD2243" s="11"/>
      <c r="BE2243" s="11"/>
      <c r="BF2243" s="11"/>
      <c r="BG2243" s="11"/>
      <c r="BH2243" s="11"/>
      <c r="BI2243" s="11"/>
      <c r="BJ2243" s="11"/>
      <c r="BK2243" s="11"/>
      <c r="BL2243" s="11"/>
      <c r="BM2243" s="11"/>
      <c r="BN2243" s="1"/>
      <c r="BO2243" s="1"/>
    </row>
    <row r="2244" spans="22:67" x14ac:dyDescent="0.3">
      <c r="V2244" s="1"/>
      <c r="AU2244" s="6"/>
      <c r="AV2244" s="11"/>
      <c r="AW2244" s="11"/>
      <c r="AX2244" s="11"/>
      <c r="AY2244" s="11"/>
      <c r="AZ2244" s="11"/>
      <c r="BA2244" s="11"/>
      <c r="BB2244" s="11"/>
      <c r="BC2244" s="11"/>
      <c r="BD2244" s="11"/>
      <c r="BE2244" s="11"/>
      <c r="BF2244" s="11"/>
      <c r="BG2244" s="11"/>
      <c r="BH2244" s="11"/>
      <c r="BI2244" s="11"/>
      <c r="BJ2244" s="11"/>
      <c r="BK2244" s="11"/>
      <c r="BL2244" s="11"/>
      <c r="BM2244" s="11"/>
      <c r="BN2244" s="1"/>
      <c r="BO2244" s="1"/>
    </row>
    <row r="2245" spans="22:67" x14ac:dyDescent="0.3">
      <c r="V2245" s="1"/>
      <c r="AU2245" s="6"/>
      <c r="AV2245" s="11"/>
      <c r="AW2245" s="11"/>
      <c r="AX2245" s="11"/>
      <c r="AY2245" s="11"/>
      <c r="AZ2245" s="11"/>
      <c r="BA2245" s="11"/>
      <c r="BB2245" s="11"/>
      <c r="BC2245" s="11"/>
      <c r="BD2245" s="11"/>
      <c r="BE2245" s="11"/>
      <c r="BF2245" s="11"/>
      <c r="BG2245" s="11"/>
      <c r="BH2245" s="11"/>
      <c r="BI2245" s="11"/>
      <c r="BJ2245" s="11"/>
      <c r="BK2245" s="11"/>
      <c r="BL2245" s="11"/>
      <c r="BM2245" s="11"/>
      <c r="BN2245" s="1"/>
      <c r="BO2245" s="1"/>
    </row>
    <row r="2246" spans="22:67" x14ac:dyDescent="0.3">
      <c r="V2246" s="1"/>
      <c r="AU2246" s="6"/>
      <c r="AV2246" s="11"/>
      <c r="AW2246" s="11"/>
      <c r="AX2246" s="11"/>
      <c r="AY2246" s="11"/>
      <c r="AZ2246" s="11"/>
      <c r="BA2246" s="11"/>
      <c r="BB2246" s="11"/>
      <c r="BC2246" s="11"/>
      <c r="BD2246" s="11"/>
      <c r="BE2246" s="11"/>
      <c r="BF2246" s="11"/>
      <c r="BG2246" s="11"/>
      <c r="BH2246" s="11"/>
      <c r="BI2246" s="11"/>
      <c r="BJ2246" s="11"/>
      <c r="BK2246" s="11"/>
      <c r="BL2246" s="11"/>
      <c r="BM2246" s="11"/>
      <c r="BN2246" s="1"/>
      <c r="BO2246" s="1"/>
    </row>
    <row r="2247" spans="22:67" x14ac:dyDescent="0.3">
      <c r="V2247" s="1"/>
      <c r="AU2247" s="6"/>
      <c r="AV2247" s="11"/>
      <c r="AW2247" s="11"/>
      <c r="AX2247" s="11"/>
      <c r="AY2247" s="11"/>
      <c r="AZ2247" s="11"/>
      <c r="BA2247" s="11"/>
      <c r="BB2247" s="11"/>
      <c r="BC2247" s="11"/>
      <c r="BD2247" s="11"/>
      <c r="BE2247" s="11"/>
      <c r="BF2247" s="11"/>
      <c r="BG2247" s="11"/>
      <c r="BH2247" s="11"/>
      <c r="BI2247" s="11"/>
      <c r="BJ2247" s="11"/>
      <c r="BK2247" s="11"/>
      <c r="BL2247" s="11"/>
      <c r="BM2247" s="11"/>
      <c r="BN2247" s="1"/>
      <c r="BO2247" s="1"/>
    </row>
    <row r="2248" spans="22:67" x14ac:dyDescent="0.3">
      <c r="V2248" s="1"/>
      <c r="AU2248" s="6"/>
      <c r="AV2248" s="11"/>
      <c r="AW2248" s="11"/>
      <c r="AX2248" s="11"/>
      <c r="AY2248" s="11"/>
      <c r="AZ2248" s="11"/>
      <c r="BA2248" s="11"/>
      <c r="BB2248" s="11"/>
      <c r="BC2248" s="11"/>
      <c r="BD2248" s="11"/>
      <c r="BE2248" s="11"/>
      <c r="BF2248" s="11"/>
      <c r="BG2248" s="11"/>
      <c r="BH2248" s="11"/>
      <c r="BI2248" s="11"/>
      <c r="BJ2248" s="11"/>
      <c r="BK2248" s="11"/>
      <c r="BL2248" s="11"/>
      <c r="BM2248" s="11"/>
      <c r="BN2248" s="1"/>
      <c r="BO2248" s="1"/>
    </row>
    <row r="2249" spans="22:67" x14ac:dyDescent="0.3">
      <c r="V2249" s="1"/>
      <c r="AU2249" s="6"/>
      <c r="AV2249" s="11"/>
      <c r="AW2249" s="11"/>
      <c r="AX2249" s="11"/>
      <c r="AY2249" s="11"/>
      <c r="AZ2249" s="11"/>
      <c r="BA2249" s="11"/>
      <c r="BB2249" s="11"/>
      <c r="BC2249" s="11"/>
      <c r="BD2249" s="11"/>
      <c r="BE2249" s="11"/>
      <c r="BF2249" s="11"/>
      <c r="BG2249" s="11"/>
      <c r="BH2249" s="11"/>
      <c r="BI2249" s="11"/>
      <c r="BJ2249" s="11"/>
      <c r="BK2249" s="11"/>
      <c r="BL2249" s="11"/>
      <c r="BM2249" s="11"/>
      <c r="BN2249" s="1"/>
      <c r="BO2249" s="1"/>
    </row>
    <row r="2250" spans="22:67" x14ac:dyDescent="0.3">
      <c r="V2250" s="1"/>
      <c r="AU2250" s="6"/>
      <c r="AV2250" s="11"/>
      <c r="AW2250" s="11"/>
      <c r="AX2250" s="11"/>
      <c r="AY2250" s="11"/>
      <c r="AZ2250" s="11"/>
      <c r="BA2250" s="11"/>
      <c r="BB2250" s="11"/>
      <c r="BC2250" s="11"/>
      <c r="BD2250" s="11"/>
      <c r="BE2250" s="11"/>
      <c r="BF2250" s="11"/>
      <c r="BG2250" s="11"/>
      <c r="BH2250" s="11"/>
      <c r="BI2250" s="11"/>
      <c r="BJ2250" s="11"/>
      <c r="BK2250" s="11"/>
      <c r="BL2250" s="11"/>
      <c r="BM2250" s="11"/>
      <c r="BN2250" s="1"/>
      <c r="BO2250" s="1"/>
    </row>
    <row r="2251" spans="22:67" x14ac:dyDescent="0.3">
      <c r="V2251" s="1"/>
      <c r="AU2251" s="6"/>
      <c r="AV2251" s="11"/>
      <c r="AW2251" s="11"/>
      <c r="AX2251" s="11"/>
      <c r="AY2251" s="11"/>
      <c r="AZ2251" s="11"/>
      <c r="BA2251" s="11"/>
      <c r="BB2251" s="11"/>
      <c r="BC2251" s="11"/>
      <c r="BD2251" s="11"/>
      <c r="BE2251" s="11"/>
      <c r="BF2251" s="11"/>
      <c r="BG2251" s="11"/>
      <c r="BH2251" s="11"/>
      <c r="BI2251" s="11"/>
      <c r="BJ2251" s="11"/>
      <c r="BK2251" s="11"/>
      <c r="BL2251" s="11"/>
      <c r="BM2251" s="11"/>
      <c r="BN2251" s="1"/>
      <c r="BO2251" s="1"/>
    </row>
    <row r="2252" spans="22:67" x14ac:dyDescent="0.3">
      <c r="V2252" s="1"/>
      <c r="AU2252" s="6"/>
      <c r="AV2252" s="11"/>
      <c r="AW2252" s="11"/>
      <c r="AX2252" s="11"/>
      <c r="AY2252" s="11"/>
      <c r="AZ2252" s="11"/>
      <c r="BA2252" s="11"/>
      <c r="BB2252" s="11"/>
      <c r="BC2252" s="11"/>
      <c r="BD2252" s="11"/>
      <c r="BE2252" s="11"/>
      <c r="BF2252" s="11"/>
      <c r="BG2252" s="11"/>
      <c r="BH2252" s="11"/>
      <c r="BI2252" s="11"/>
      <c r="BJ2252" s="11"/>
      <c r="BK2252" s="11"/>
      <c r="BL2252" s="11"/>
      <c r="BM2252" s="11"/>
      <c r="BN2252" s="1"/>
      <c r="BO2252" s="1"/>
    </row>
    <row r="2253" spans="22:67" x14ac:dyDescent="0.3">
      <c r="V2253" s="1"/>
      <c r="AU2253" s="6"/>
      <c r="AV2253" s="11"/>
      <c r="AW2253" s="11"/>
      <c r="AX2253" s="11"/>
      <c r="AY2253" s="11"/>
      <c r="AZ2253" s="11"/>
      <c r="BA2253" s="11"/>
      <c r="BB2253" s="11"/>
      <c r="BC2253" s="11"/>
      <c r="BD2253" s="11"/>
      <c r="BE2253" s="11"/>
      <c r="BF2253" s="11"/>
      <c r="BG2253" s="11"/>
      <c r="BH2253" s="11"/>
      <c r="BI2253" s="11"/>
      <c r="BJ2253" s="11"/>
      <c r="BK2253" s="11"/>
      <c r="BL2253" s="11"/>
      <c r="BM2253" s="11"/>
      <c r="BN2253" s="1"/>
      <c r="BO2253" s="1"/>
    </row>
    <row r="2254" spans="22:67" x14ac:dyDescent="0.3">
      <c r="V2254" s="1"/>
      <c r="AU2254" s="6"/>
      <c r="AV2254" s="11"/>
      <c r="AW2254" s="11"/>
      <c r="AX2254" s="11"/>
      <c r="AY2254" s="11"/>
      <c r="AZ2254" s="11"/>
      <c r="BA2254" s="11"/>
      <c r="BB2254" s="11"/>
      <c r="BC2254" s="11"/>
      <c r="BD2254" s="11"/>
      <c r="BE2254" s="11"/>
      <c r="BF2254" s="11"/>
      <c r="BG2254" s="11"/>
      <c r="BH2254" s="11"/>
      <c r="BI2254" s="11"/>
      <c r="BJ2254" s="11"/>
      <c r="BK2254" s="11"/>
      <c r="BL2254" s="11"/>
      <c r="BM2254" s="11"/>
      <c r="BN2254" s="1"/>
      <c r="BO2254" s="1"/>
    </row>
    <row r="2255" spans="22:67" x14ac:dyDescent="0.3">
      <c r="V2255" s="1"/>
      <c r="AU2255" s="6"/>
      <c r="AV2255" s="11"/>
      <c r="AW2255" s="11"/>
      <c r="AX2255" s="11"/>
      <c r="AY2255" s="11"/>
      <c r="AZ2255" s="11"/>
      <c r="BA2255" s="11"/>
      <c r="BB2255" s="11"/>
      <c r="BC2255" s="11"/>
      <c r="BD2255" s="11"/>
      <c r="BE2255" s="11"/>
      <c r="BF2255" s="11"/>
      <c r="BG2255" s="11"/>
      <c r="BH2255" s="11"/>
      <c r="BI2255" s="11"/>
      <c r="BJ2255" s="11"/>
      <c r="BK2255" s="11"/>
      <c r="BL2255" s="11"/>
      <c r="BM2255" s="11"/>
      <c r="BN2255" s="1"/>
      <c r="BO2255" s="1"/>
    </row>
    <row r="2256" spans="22:67" x14ac:dyDescent="0.3">
      <c r="V2256" s="1"/>
      <c r="AU2256" s="6"/>
      <c r="AV2256" s="11"/>
      <c r="AW2256" s="11"/>
      <c r="AX2256" s="11"/>
      <c r="AY2256" s="11"/>
      <c r="AZ2256" s="11"/>
      <c r="BA2256" s="11"/>
      <c r="BB2256" s="11"/>
      <c r="BC2256" s="11"/>
      <c r="BD2256" s="11"/>
      <c r="BE2256" s="11"/>
      <c r="BF2256" s="11"/>
      <c r="BG2256" s="11"/>
      <c r="BH2256" s="11"/>
      <c r="BI2256" s="11"/>
      <c r="BJ2256" s="11"/>
      <c r="BK2256" s="11"/>
      <c r="BL2256" s="11"/>
      <c r="BM2256" s="11"/>
      <c r="BN2256" s="1"/>
      <c r="BO2256" s="1"/>
    </row>
    <row r="2257" spans="22:67" x14ac:dyDescent="0.3">
      <c r="V2257" s="1"/>
      <c r="AU2257" s="6"/>
      <c r="AV2257" s="11"/>
      <c r="AW2257" s="11"/>
      <c r="AX2257" s="11"/>
      <c r="AY2257" s="11"/>
      <c r="AZ2257" s="11"/>
      <c r="BA2257" s="11"/>
      <c r="BB2257" s="11"/>
      <c r="BC2257" s="11"/>
      <c r="BD2257" s="11"/>
      <c r="BE2257" s="11"/>
      <c r="BF2257" s="11"/>
      <c r="BG2257" s="11"/>
      <c r="BH2257" s="11"/>
      <c r="BI2257" s="11"/>
      <c r="BJ2257" s="11"/>
      <c r="BK2257" s="11"/>
      <c r="BL2257" s="11"/>
      <c r="BM2257" s="11"/>
      <c r="BN2257" s="1"/>
      <c r="BO2257" s="1"/>
    </row>
    <row r="2258" spans="22:67" x14ac:dyDescent="0.3">
      <c r="V2258" s="1"/>
      <c r="AU2258" s="6"/>
      <c r="AV2258" s="11"/>
      <c r="AW2258" s="11"/>
      <c r="AX2258" s="11"/>
      <c r="AY2258" s="11"/>
      <c r="AZ2258" s="11"/>
      <c r="BA2258" s="11"/>
      <c r="BB2258" s="11"/>
      <c r="BC2258" s="11"/>
      <c r="BD2258" s="11"/>
      <c r="BE2258" s="11"/>
      <c r="BF2258" s="11"/>
      <c r="BG2258" s="11"/>
      <c r="BH2258" s="11"/>
      <c r="BI2258" s="11"/>
      <c r="BJ2258" s="11"/>
      <c r="BK2258" s="11"/>
      <c r="BL2258" s="11"/>
      <c r="BM2258" s="11"/>
      <c r="BN2258" s="1"/>
      <c r="BO2258" s="1"/>
    </row>
    <row r="2259" spans="22:67" x14ac:dyDescent="0.3">
      <c r="V2259" s="1"/>
      <c r="AU2259" s="6"/>
      <c r="AV2259" s="11"/>
      <c r="AW2259" s="11"/>
      <c r="AX2259" s="11"/>
      <c r="AY2259" s="11"/>
      <c r="AZ2259" s="11"/>
      <c r="BA2259" s="11"/>
      <c r="BB2259" s="11"/>
      <c r="BC2259" s="11"/>
      <c r="BD2259" s="11"/>
      <c r="BE2259" s="11"/>
      <c r="BF2259" s="11"/>
      <c r="BG2259" s="11"/>
      <c r="BH2259" s="11"/>
      <c r="BI2259" s="11"/>
      <c r="BJ2259" s="11"/>
      <c r="BK2259" s="11"/>
      <c r="BL2259" s="11"/>
      <c r="BM2259" s="11"/>
      <c r="BN2259" s="1"/>
      <c r="BO2259" s="1"/>
    </row>
    <row r="2260" spans="22:67" x14ac:dyDescent="0.3">
      <c r="V2260" s="1"/>
      <c r="AU2260" s="6"/>
      <c r="AV2260" s="11"/>
      <c r="AW2260" s="11"/>
      <c r="AX2260" s="11"/>
      <c r="AY2260" s="11"/>
      <c r="AZ2260" s="11"/>
      <c r="BA2260" s="11"/>
      <c r="BB2260" s="11"/>
      <c r="BC2260" s="11"/>
      <c r="BD2260" s="11"/>
      <c r="BE2260" s="11"/>
      <c r="BF2260" s="11"/>
      <c r="BG2260" s="11"/>
      <c r="BH2260" s="11"/>
      <c r="BI2260" s="11"/>
      <c r="BJ2260" s="11"/>
      <c r="BK2260" s="11"/>
      <c r="BL2260" s="11"/>
      <c r="BM2260" s="11"/>
      <c r="BN2260" s="1"/>
      <c r="BO2260" s="1"/>
    </row>
    <row r="2261" spans="22:67" x14ac:dyDescent="0.3">
      <c r="V2261" s="1"/>
      <c r="AU2261" s="6"/>
      <c r="AV2261" s="11"/>
      <c r="AW2261" s="11"/>
      <c r="AX2261" s="11"/>
      <c r="AY2261" s="11"/>
      <c r="AZ2261" s="11"/>
      <c r="BA2261" s="11"/>
      <c r="BB2261" s="11"/>
      <c r="BC2261" s="11"/>
      <c r="BD2261" s="11"/>
      <c r="BE2261" s="11"/>
      <c r="BF2261" s="11"/>
      <c r="BG2261" s="11"/>
      <c r="BH2261" s="11"/>
      <c r="BI2261" s="11"/>
      <c r="BJ2261" s="11"/>
      <c r="BK2261" s="11"/>
      <c r="BL2261" s="11"/>
      <c r="BM2261" s="11"/>
      <c r="BN2261" s="1"/>
      <c r="BO2261" s="1"/>
    </row>
    <row r="2262" spans="22:67" x14ac:dyDescent="0.3">
      <c r="V2262" s="1"/>
      <c r="AU2262" s="6"/>
      <c r="AV2262" s="11"/>
      <c r="AW2262" s="11"/>
      <c r="AX2262" s="11"/>
      <c r="AY2262" s="11"/>
      <c r="AZ2262" s="11"/>
      <c r="BA2262" s="11"/>
      <c r="BB2262" s="11"/>
      <c r="BC2262" s="11"/>
      <c r="BD2262" s="11"/>
      <c r="BE2262" s="11"/>
      <c r="BF2262" s="11"/>
      <c r="BG2262" s="11"/>
      <c r="BH2262" s="11"/>
      <c r="BI2262" s="11"/>
      <c r="BJ2262" s="11"/>
      <c r="BK2262" s="11"/>
      <c r="BL2262" s="11"/>
      <c r="BM2262" s="11"/>
      <c r="BN2262" s="1"/>
      <c r="BO2262" s="1"/>
    </row>
    <row r="2263" spans="22:67" x14ac:dyDescent="0.3">
      <c r="V2263" s="1"/>
      <c r="AU2263" s="6"/>
      <c r="AV2263" s="11"/>
      <c r="AW2263" s="11"/>
      <c r="AX2263" s="11"/>
      <c r="AY2263" s="11"/>
      <c r="AZ2263" s="11"/>
      <c r="BA2263" s="11"/>
      <c r="BB2263" s="11"/>
      <c r="BC2263" s="11"/>
      <c r="BD2263" s="11"/>
      <c r="BE2263" s="11"/>
      <c r="BF2263" s="11"/>
      <c r="BG2263" s="11"/>
      <c r="BH2263" s="11"/>
      <c r="BI2263" s="11"/>
      <c r="BJ2263" s="11"/>
      <c r="BK2263" s="11"/>
      <c r="BL2263" s="11"/>
      <c r="BM2263" s="11"/>
      <c r="BN2263" s="1"/>
      <c r="BO2263" s="1"/>
    </row>
    <row r="2264" spans="22:67" x14ac:dyDescent="0.3">
      <c r="V2264" s="1"/>
      <c r="AU2264" s="6"/>
      <c r="AV2264" s="11"/>
      <c r="AW2264" s="11"/>
      <c r="AX2264" s="11"/>
      <c r="AY2264" s="11"/>
      <c r="AZ2264" s="11"/>
      <c r="BA2264" s="11"/>
      <c r="BB2264" s="11"/>
      <c r="BC2264" s="11"/>
      <c r="BD2264" s="11"/>
      <c r="BE2264" s="11"/>
      <c r="BF2264" s="11"/>
      <c r="BG2264" s="11"/>
      <c r="BH2264" s="11"/>
      <c r="BI2264" s="11"/>
      <c r="BJ2264" s="11"/>
      <c r="BK2264" s="11"/>
      <c r="BL2264" s="11"/>
      <c r="BM2264" s="11"/>
      <c r="BN2264" s="1"/>
      <c r="BO2264" s="1"/>
    </row>
    <row r="2265" spans="22:67" x14ac:dyDescent="0.3">
      <c r="V2265" s="1"/>
      <c r="AU2265" s="6"/>
      <c r="AV2265" s="11"/>
      <c r="AW2265" s="11"/>
      <c r="AX2265" s="11"/>
      <c r="AY2265" s="11"/>
      <c r="AZ2265" s="11"/>
      <c r="BA2265" s="11"/>
      <c r="BB2265" s="11"/>
      <c r="BC2265" s="11"/>
      <c r="BD2265" s="11"/>
      <c r="BE2265" s="11"/>
      <c r="BF2265" s="11"/>
      <c r="BG2265" s="11"/>
      <c r="BH2265" s="11"/>
      <c r="BI2265" s="11"/>
      <c r="BJ2265" s="11"/>
      <c r="BK2265" s="11"/>
      <c r="BL2265" s="11"/>
      <c r="BM2265" s="11"/>
      <c r="BN2265" s="1"/>
      <c r="BO2265" s="1"/>
    </row>
    <row r="2266" spans="22:67" x14ac:dyDescent="0.3">
      <c r="V2266" s="1"/>
      <c r="AU2266" s="6"/>
      <c r="AV2266" s="11"/>
      <c r="AW2266" s="11"/>
      <c r="AX2266" s="11"/>
      <c r="AY2266" s="11"/>
      <c r="AZ2266" s="11"/>
      <c r="BA2266" s="11"/>
      <c r="BB2266" s="11"/>
      <c r="BC2266" s="11"/>
      <c r="BD2266" s="11"/>
      <c r="BE2266" s="11"/>
      <c r="BF2266" s="11"/>
      <c r="BG2266" s="11"/>
      <c r="BH2266" s="11"/>
      <c r="BI2266" s="11"/>
      <c r="BJ2266" s="11"/>
      <c r="BK2266" s="11"/>
      <c r="BL2266" s="11"/>
      <c r="BM2266" s="11"/>
      <c r="BN2266" s="1"/>
      <c r="BO2266" s="1"/>
    </row>
    <row r="2267" spans="22:67" x14ac:dyDescent="0.3">
      <c r="V2267" s="1"/>
      <c r="AU2267" s="6"/>
      <c r="AV2267" s="11"/>
      <c r="AW2267" s="11"/>
      <c r="AX2267" s="11"/>
      <c r="AY2267" s="11"/>
      <c r="AZ2267" s="11"/>
      <c r="BA2267" s="11"/>
      <c r="BB2267" s="11"/>
      <c r="BC2267" s="11"/>
      <c r="BD2267" s="11"/>
      <c r="BE2267" s="11"/>
      <c r="BF2267" s="11"/>
      <c r="BG2267" s="11"/>
      <c r="BH2267" s="11"/>
      <c r="BI2267" s="11"/>
      <c r="BJ2267" s="11"/>
      <c r="BK2267" s="11"/>
      <c r="BL2267" s="11"/>
      <c r="BM2267" s="11"/>
      <c r="BN2267" s="1"/>
      <c r="BO2267" s="1"/>
    </row>
    <row r="2268" spans="22:67" x14ac:dyDescent="0.3">
      <c r="V2268" s="1"/>
      <c r="AU2268" s="6"/>
      <c r="AV2268" s="11"/>
      <c r="AW2268" s="11"/>
      <c r="AX2268" s="11"/>
      <c r="AY2268" s="11"/>
      <c r="AZ2268" s="11"/>
      <c r="BA2268" s="11"/>
      <c r="BB2268" s="11"/>
      <c r="BC2268" s="11"/>
      <c r="BD2268" s="11"/>
      <c r="BE2268" s="11"/>
      <c r="BF2268" s="11"/>
      <c r="BG2268" s="11"/>
      <c r="BH2268" s="11"/>
      <c r="BI2268" s="11"/>
      <c r="BJ2268" s="11"/>
      <c r="BK2268" s="11"/>
      <c r="BL2268" s="11"/>
      <c r="BM2268" s="11"/>
      <c r="BN2268" s="1"/>
      <c r="BO2268" s="1"/>
    </row>
    <row r="2269" spans="22:67" x14ac:dyDescent="0.3">
      <c r="V2269" s="1"/>
      <c r="AU2269" s="6"/>
      <c r="AV2269" s="11"/>
      <c r="AW2269" s="11"/>
      <c r="AX2269" s="11"/>
      <c r="AY2269" s="11"/>
      <c r="AZ2269" s="11"/>
      <c r="BA2269" s="11"/>
      <c r="BB2269" s="11"/>
      <c r="BC2269" s="11"/>
      <c r="BD2269" s="11"/>
      <c r="BE2269" s="11"/>
      <c r="BF2269" s="11"/>
      <c r="BG2269" s="11"/>
      <c r="BH2269" s="11"/>
      <c r="BI2269" s="11"/>
      <c r="BJ2269" s="11"/>
      <c r="BK2269" s="11"/>
      <c r="BL2269" s="11"/>
      <c r="BM2269" s="11"/>
      <c r="BN2269" s="1"/>
      <c r="BO2269" s="1"/>
    </row>
    <row r="2270" spans="22:67" x14ac:dyDescent="0.3">
      <c r="V2270" s="1"/>
      <c r="AU2270" s="6"/>
      <c r="AV2270" s="11"/>
      <c r="AW2270" s="11"/>
      <c r="AX2270" s="11"/>
      <c r="AY2270" s="11"/>
      <c r="AZ2270" s="11"/>
      <c r="BA2270" s="11"/>
      <c r="BB2270" s="11"/>
      <c r="BC2270" s="11"/>
      <c r="BD2270" s="11"/>
      <c r="BE2270" s="11"/>
      <c r="BF2270" s="11"/>
      <c r="BG2270" s="11"/>
      <c r="BH2270" s="11"/>
      <c r="BI2270" s="11"/>
      <c r="BJ2270" s="11"/>
      <c r="BK2270" s="11"/>
      <c r="BL2270" s="11"/>
      <c r="BM2270" s="11"/>
      <c r="BN2270" s="1"/>
      <c r="BO2270" s="1"/>
    </row>
    <row r="2271" spans="22:67" x14ac:dyDescent="0.3">
      <c r="V2271" s="1"/>
      <c r="AU2271" s="6"/>
      <c r="AV2271" s="11"/>
      <c r="AW2271" s="11"/>
      <c r="AX2271" s="11"/>
      <c r="AY2271" s="11"/>
      <c r="AZ2271" s="11"/>
      <c r="BA2271" s="11"/>
      <c r="BB2271" s="11"/>
      <c r="BC2271" s="11"/>
      <c r="BD2271" s="11"/>
      <c r="BE2271" s="11"/>
      <c r="BF2271" s="11"/>
      <c r="BG2271" s="11"/>
      <c r="BH2271" s="11"/>
      <c r="BI2271" s="11"/>
      <c r="BJ2271" s="11"/>
      <c r="BK2271" s="11"/>
      <c r="BL2271" s="11"/>
      <c r="BM2271" s="11"/>
      <c r="BN2271" s="1"/>
      <c r="BO2271" s="1"/>
    </row>
    <row r="2272" spans="22:67" x14ac:dyDescent="0.3">
      <c r="V2272" s="1"/>
      <c r="AU2272" s="6"/>
      <c r="AV2272" s="11"/>
      <c r="AW2272" s="11"/>
      <c r="AX2272" s="11"/>
      <c r="AY2272" s="11"/>
      <c r="AZ2272" s="11"/>
      <c r="BA2272" s="11"/>
      <c r="BB2272" s="11"/>
      <c r="BC2272" s="11"/>
      <c r="BD2272" s="11"/>
      <c r="BE2272" s="11"/>
      <c r="BF2272" s="11"/>
      <c r="BG2272" s="11"/>
      <c r="BH2272" s="11"/>
      <c r="BI2272" s="11"/>
      <c r="BJ2272" s="11"/>
      <c r="BK2272" s="11"/>
      <c r="BL2272" s="11"/>
      <c r="BM2272" s="11"/>
      <c r="BN2272" s="1"/>
      <c r="BO2272" s="1"/>
    </row>
    <row r="2273" spans="22:67" x14ac:dyDescent="0.3">
      <c r="V2273" s="1"/>
      <c r="AU2273" s="6"/>
      <c r="AV2273" s="11"/>
      <c r="AW2273" s="11"/>
      <c r="AX2273" s="11"/>
      <c r="AY2273" s="11"/>
      <c r="AZ2273" s="11"/>
      <c r="BA2273" s="11"/>
      <c r="BB2273" s="11"/>
      <c r="BC2273" s="11"/>
      <c r="BD2273" s="11"/>
      <c r="BE2273" s="11"/>
      <c r="BF2273" s="11"/>
      <c r="BG2273" s="11"/>
      <c r="BH2273" s="11"/>
      <c r="BI2273" s="11"/>
      <c r="BJ2273" s="11"/>
      <c r="BK2273" s="11"/>
      <c r="BL2273" s="11"/>
      <c r="BM2273" s="11"/>
      <c r="BN2273" s="1"/>
      <c r="BO2273" s="1"/>
    </row>
    <row r="2274" spans="22:67" x14ac:dyDescent="0.3">
      <c r="V2274" s="1"/>
      <c r="AU2274" s="6"/>
      <c r="AV2274" s="11"/>
      <c r="AW2274" s="11"/>
      <c r="AX2274" s="11"/>
      <c r="AY2274" s="11"/>
      <c r="AZ2274" s="11"/>
      <c r="BA2274" s="11"/>
      <c r="BB2274" s="11"/>
      <c r="BC2274" s="11"/>
      <c r="BD2274" s="11"/>
      <c r="BE2274" s="11"/>
      <c r="BF2274" s="11"/>
      <c r="BG2274" s="11"/>
      <c r="BH2274" s="11"/>
      <c r="BI2274" s="11"/>
      <c r="BJ2274" s="11"/>
      <c r="BK2274" s="11"/>
      <c r="BL2274" s="11"/>
      <c r="BM2274" s="11"/>
      <c r="BN2274" s="1"/>
      <c r="BO2274" s="1"/>
    </row>
    <row r="2275" spans="22:67" x14ac:dyDescent="0.3">
      <c r="V2275" s="1"/>
      <c r="AU2275" s="6"/>
      <c r="AV2275" s="11"/>
      <c r="AW2275" s="11"/>
      <c r="AX2275" s="11"/>
      <c r="AY2275" s="11"/>
      <c r="AZ2275" s="11"/>
      <c r="BA2275" s="11"/>
      <c r="BB2275" s="11"/>
      <c r="BC2275" s="11"/>
      <c r="BD2275" s="11"/>
      <c r="BE2275" s="11"/>
      <c r="BF2275" s="11"/>
      <c r="BG2275" s="11"/>
      <c r="BH2275" s="11"/>
      <c r="BI2275" s="11"/>
      <c r="BJ2275" s="11"/>
      <c r="BK2275" s="11"/>
      <c r="BL2275" s="11"/>
      <c r="BM2275" s="11"/>
      <c r="BN2275" s="1"/>
      <c r="BO2275" s="1"/>
    </row>
    <row r="2276" spans="22:67" x14ac:dyDescent="0.3">
      <c r="V2276" s="1"/>
      <c r="AU2276" s="6"/>
      <c r="AV2276" s="11"/>
      <c r="AW2276" s="11"/>
      <c r="AX2276" s="11"/>
      <c r="AY2276" s="11"/>
      <c r="AZ2276" s="11"/>
      <c r="BA2276" s="11"/>
      <c r="BB2276" s="11"/>
      <c r="BC2276" s="11"/>
      <c r="BD2276" s="11"/>
      <c r="BE2276" s="11"/>
      <c r="BF2276" s="11"/>
      <c r="BG2276" s="11"/>
      <c r="BH2276" s="11"/>
      <c r="BI2276" s="11"/>
      <c r="BJ2276" s="11"/>
      <c r="BK2276" s="11"/>
      <c r="BL2276" s="11"/>
      <c r="BM2276" s="11"/>
      <c r="BN2276" s="1"/>
      <c r="BO2276" s="1"/>
    </row>
    <row r="2277" spans="22:67" x14ac:dyDescent="0.3">
      <c r="V2277" s="1"/>
      <c r="AU2277" s="6"/>
      <c r="AV2277" s="11"/>
      <c r="AW2277" s="11"/>
      <c r="AX2277" s="11"/>
      <c r="AY2277" s="11"/>
      <c r="AZ2277" s="11"/>
      <c r="BA2277" s="11"/>
      <c r="BB2277" s="11"/>
      <c r="BC2277" s="11"/>
      <c r="BD2277" s="11"/>
      <c r="BE2277" s="11"/>
      <c r="BF2277" s="11"/>
      <c r="BG2277" s="11"/>
      <c r="BH2277" s="11"/>
      <c r="BI2277" s="11"/>
      <c r="BJ2277" s="11"/>
      <c r="BK2277" s="11"/>
      <c r="BL2277" s="11"/>
      <c r="BM2277" s="11"/>
      <c r="BN2277" s="1"/>
      <c r="BO2277" s="1"/>
    </row>
    <row r="2278" spans="22:67" x14ac:dyDescent="0.3">
      <c r="V2278" s="1"/>
      <c r="AU2278" s="6"/>
      <c r="AV2278" s="11"/>
      <c r="AW2278" s="11"/>
      <c r="AX2278" s="11"/>
      <c r="AY2278" s="11"/>
      <c r="AZ2278" s="11"/>
      <c r="BA2278" s="11"/>
      <c r="BB2278" s="11"/>
      <c r="BC2278" s="11"/>
      <c r="BD2278" s="11"/>
      <c r="BE2278" s="11"/>
      <c r="BF2278" s="11"/>
      <c r="BG2278" s="11"/>
      <c r="BH2278" s="11"/>
      <c r="BI2278" s="11"/>
      <c r="BJ2278" s="11"/>
      <c r="BK2278" s="11"/>
      <c r="BL2278" s="11"/>
      <c r="BM2278" s="11"/>
      <c r="BN2278" s="1"/>
      <c r="BO2278" s="1"/>
    </row>
    <row r="2279" spans="22:67" x14ac:dyDescent="0.3">
      <c r="V2279" s="1"/>
      <c r="AU2279" s="6"/>
      <c r="AV2279" s="11"/>
      <c r="AW2279" s="11"/>
      <c r="AX2279" s="11"/>
      <c r="AY2279" s="11"/>
      <c r="AZ2279" s="11"/>
      <c r="BA2279" s="11"/>
      <c r="BB2279" s="11"/>
      <c r="BC2279" s="11"/>
      <c r="BD2279" s="11"/>
      <c r="BE2279" s="11"/>
      <c r="BF2279" s="11"/>
      <c r="BG2279" s="11"/>
      <c r="BH2279" s="11"/>
      <c r="BI2279" s="11"/>
      <c r="BJ2279" s="11"/>
      <c r="BK2279" s="11"/>
      <c r="BL2279" s="11"/>
      <c r="BM2279" s="11"/>
      <c r="BN2279" s="1"/>
      <c r="BO2279" s="1"/>
    </row>
    <row r="2280" spans="22:67" x14ac:dyDescent="0.3">
      <c r="V2280" s="1"/>
      <c r="AU2280" s="6"/>
      <c r="AV2280" s="11"/>
      <c r="AW2280" s="11"/>
      <c r="AX2280" s="11"/>
      <c r="AY2280" s="11"/>
      <c r="AZ2280" s="11"/>
      <c r="BA2280" s="11"/>
      <c r="BB2280" s="11"/>
      <c r="BC2280" s="11"/>
      <c r="BD2280" s="11"/>
      <c r="BE2280" s="11"/>
      <c r="BF2280" s="11"/>
      <c r="BG2280" s="11"/>
      <c r="BH2280" s="11"/>
      <c r="BI2280" s="11"/>
      <c r="BJ2280" s="11"/>
      <c r="BK2280" s="11"/>
      <c r="BL2280" s="11"/>
      <c r="BM2280" s="11"/>
      <c r="BN2280" s="1"/>
      <c r="BO2280" s="1"/>
    </row>
    <row r="2281" spans="22:67" x14ac:dyDescent="0.3">
      <c r="V2281" s="1"/>
      <c r="AU2281" s="6"/>
      <c r="AV2281" s="11"/>
      <c r="AW2281" s="11"/>
      <c r="AX2281" s="11"/>
      <c r="AY2281" s="11"/>
      <c r="AZ2281" s="11"/>
      <c r="BA2281" s="11"/>
      <c r="BB2281" s="11"/>
      <c r="BC2281" s="11"/>
      <c r="BD2281" s="11"/>
      <c r="BE2281" s="11"/>
      <c r="BF2281" s="11"/>
      <c r="BG2281" s="11"/>
      <c r="BH2281" s="11"/>
      <c r="BI2281" s="11"/>
      <c r="BJ2281" s="11"/>
      <c r="BK2281" s="11"/>
      <c r="BL2281" s="11"/>
      <c r="BM2281" s="11"/>
      <c r="BN2281" s="1"/>
      <c r="BO2281" s="1"/>
    </row>
    <row r="2282" spans="22:67" x14ac:dyDescent="0.3">
      <c r="V2282" s="1"/>
      <c r="AU2282" s="6"/>
      <c r="AV2282" s="11"/>
      <c r="AW2282" s="11"/>
      <c r="AX2282" s="11"/>
      <c r="AY2282" s="11"/>
      <c r="AZ2282" s="11"/>
      <c r="BA2282" s="11"/>
      <c r="BB2282" s="11"/>
      <c r="BC2282" s="11"/>
      <c r="BD2282" s="11"/>
      <c r="BE2282" s="11"/>
      <c r="BF2282" s="11"/>
      <c r="BG2282" s="11"/>
      <c r="BH2282" s="11"/>
      <c r="BI2282" s="11"/>
      <c r="BJ2282" s="11"/>
      <c r="BK2282" s="11"/>
      <c r="BL2282" s="11"/>
      <c r="BM2282" s="11"/>
      <c r="BN2282" s="1"/>
      <c r="BO2282" s="1"/>
    </row>
    <row r="2283" spans="22:67" x14ac:dyDescent="0.3">
      <c r="V2283" s="1"/>
      <c r="AU2283" s="6"/>
      <c r="AV2283" s="11"/>
      <c r="AW2283" s="11"/>
      <c r="AX2283" s="11"/>
      <c r="AY2283" s="11"/>
      <c r="AZ2283" s="11"/>
      <c r="BA2283" s="11"/>
      <c r="BB2283" s="11"/>
      <c r="BC2283" s="11"/>
      <c r="BD2283" s="11"/>
      <c r="BE2283" s="11"/>
      <c r="BF2283" s="11"/>
      <c r="BG2283" s="11"/>
      <c r="BH2283" s="11"/>
      <c r="BI2283" s="11"/>
      <c r="BJ2283" s="11"/>
      <c r="BK2283" s="11"/>
      <c r="BL2283" s="11"/>
      <c r="BM2283" s="11"/>
      <c r="BN2283" s="1"/>
      <c r="BO2283" s="1"/>
    </row>
    <row r="2284" spans="22:67" x14ac:dyDescent="0.3">
      <c r="V2284" s="1"/>
      <c r="AU2284" s="6"/>
      <c r="AV2284" s="11"/>
      <c r="AW2284" s="11"/>
      <c r="AX2284" s="11"/>
      <c r="AY2284" s="11"/>
      <c r="AZ2284" s="11"/>
      <c r="BA2284" s="11"/>
      <c r="BB2284" s="11"/>
      <c r="BC2284" s="11"/>
      <c r="BD2284" s="11"/>
      <c r="BE2284" s="11"/>
      <c r="BF2284" s="11"/>
      <c r="BG2284" s="11"/>
      <c r="BH2284" s="11"/>
      <c r="BI2284" s="11"/>
      <c r="BJ2284" s="11"/>
      <c r="BK2284" s="11"/>
      <c r="BL2284" s="11"/>
      <c r="BM2284" s="11"/>
      <c r="BN2284" s="1"/>
      <c r="BO2284" s="1"/>
    </row>
    <row r="2285" spans="22:67" x14ac:dyDescent="0.3">
      <c r="V2285" s="1"/>
      <c r="AU2285" s="6"/>
      <c r="AV2285" s="11"/>
      <c r="AW2285" s="11"/>
      <c r="AX2285" s="11"/>
      <c r="AY2285" s="11"/>
      <c r="AZ2285" s="11"/>
      <c r="BA2285" s="11"/>
      <c r="BB2285" s="11"/>
      <c r="BC2285" s="11"/>
      <c r="BD2285" s="11"/>
      <c r="BE2285" s="11"/>
      <c r="BF2285" s="11"/>
      <c r="BG2285" s="11"/>
      <c r="BH2285" s="11"/>
      <c r="BI2285" s="11"/>
      <c r="BJ2285" s="11"/>
      <c r="BK2285" s="11"/>
      <c r="BL2285" s="11"/>
      <c r="BM2285" s="11"/>
      <c r="BN2285" s="1"/>
      <c r="BO2285" s="1"/>
    </row>
    <row r="2286" spans="22:67" x14ac:dyDescent="0.3">
      <c r="V2286" s="1"/>
      <c r="AU2286" s="6"/>
      <c r="AV2286" s="11"/>
      <c r="AW2286" s="11"/>
      <c r="AX2286" s="11"/>
      <c r="AY2286" s="11"/>
      <c r="AZ2286" s="11"/>
      <c r="BA2286" s="11"/>
      <c r="BB2286" s="11"/>
      <c r="BC2286" s="11"/>
      <c r="BD2286" s="11"/>
      <c r="BE2286" s="11"/>
      <c r="BF2286" s="11"/>
      <c r="BG2286" s="11"/>
      <c r="BH2286" s="11"/>
      <c r="BI2286" s="11"/>
      <c r="BJ2286" s="11"/>
      <c r="BK2286" s="11"/>
      <c r="BL2286" s="11"/>
      <c r="BM2286" s="11"/>
      <c r="BN2286" s="1"/>
      <c r="BO2286" s="1"/>
    </row>
    <row r="2287" spans="22:67" x14ac:dyDescent="0.3">
      <c r="V2287" s="1"/>
      <c r="AU2287" s="6"/>
      <c r="AV2287" s="11"/>
      <c r="AW2287" s="11"/>
      <c r="AX2287" s="11"/>
      <c r="AY2287" s="11"/>
      <c r="AZ2287" s="11"/>
      <c r="BA2287" s="11"/>
      <c r="BB2287" s="11"/>
      <c r="BC2287" s="11"/>
      <c r="BD2287" s="11"/>
      <c r="BE2287" s="11"/>
      <c r="BF2287" s="11"/>
      <c r="BG2287" s="11"/>
      <c r="BH2287" s="11"/>
      <c r="BI2287" s="11"/>
      <c r="BJ2287" s="11"/>
      <c r="BK2287" s="11"/>
      <c r="BL2287" s="11"/>
      <c r="BM2287" s="11"/>
      <c r="BN2287" s="1"/>
      <c r="BO2287" s="1"/>
    </row>
    <row r="2288" spans="22:67" x14ac:dyDescent="0.3">
      <c r="V2288" s="1"/>
      <c r="AU2288" s="6"/>
      <c r="AV2288" s="11"/>
      <c r="AW2288" s="11"/>
      <c r="AX2288" s="11"/>
      <c r="AY2288" s="11"/>
      <c r="AZ2288" s="11"/>
      <c r="BA2288" s="11"/>
      <c r="BB2288" s="11"/>
      <c r="BC2288" s="11"/>
      <c r="BD2288" s="11"/>
      <c r="BE2288" s="11"/>
      <c r="BF2288" s="11"/>
      <c r="BG2288" s="11"/>
      <c r="BH2288" s="11"/>
      <c r="BI2288" s="11"/>
      <c r="BJ2288" s="11"/>
      <c r="BK2288" s="11"/>
      <c r="BL2288" s="11"/>
      <c r="BM2288" s="11"/>
      <c r="BN2288" s="1"/>
      <c r="BO2288" s="1"/>
    </row>
    <row r="2289" spans="22:67" x14ac:dyDescent="0.3">
      <c r="V2289" s="1"/>
      <c r="AU2289" s="6"/>
      <c r="AV2289" s="11"/>
      <c r="AW2289" s="11"/>
      <c r="AX2289" s="11"/>
      <c r="AY2289" s="11"/>
      <c r="AZ2289" s="11"/>
      <c r="BA2289" s="11"/>
      <c r="BB2289" s="11"/>
      <c r="BC2289" s="11"/>
      <c r="BD2289" s="11"/>
      <c r="BE2289" s="11"/>
      <c r="BF2289" s="11"/>
      <c r="BG2289" s="11"/>
      <c r="BH2289" s="11"/>
      <c r="BI2289" s="11"/>
      <c r="BJ2289" s="11"/>
      <c r="BK2289" s="11"/>
      <c r="BL2289" s="11"/>
      <c r="BM2289" s="11"/>
      <c r="BN2289" s="1"/>
      <c r="BO2289" s="1"/>
    </row>
    <row r="2290" spans="22:67" x14ac:dyDescent="0.3">
      <c r="V2290" s="1"/>
      <c r="AU2290" s="6"/>
      <c r="AV2290" s="11"/>
      <c r="AW2290" s="11"/>
      <c r="AX2290" s="11"/>
      <c r="AY2290" s="11"/>
      <c r="AZ2290" s="11"/>
      <c r="BA2290" s="11"/>
      <c r="BB2290" s="11"/>
      <c r="BC2290" s="11"/>
      <c r="BD2290" s="11"/>
      <c r="BE2290" s="11"/>
      <c r="BF2290" s="11"/>
      <c r="BG2290" s="11"/>
      <c r="BH2290" s="11"/>
      <c r="BI2290" s="11"/>
      <c r="BJ2290" s="11"/>
      <c r="BK2290" s="11"/>
      <c r="BL2290" s="11"/>
      <c r="BM2290" s="11"/>
      <c r="BN2290" s="1"/>
      <c r="BO2290" s="1"/>
    </row>
    <row r="2291" spans="22:67" x14ac:dyDescent="0.3">
      <c r="V2291" s="1"/>
      <c r="AU2291" s="6"/>
      <c r="AV2291" s="11"/>
      <c r="AW2291" s="11"/>
      <c r="AX2291" s="11"/>
      <c r="AY2291" s="11"/>
      <c r="AZ2291" s="11"/>
      <c r="BA2291" s="11"/>
      <c r="BB2291" s="11"/>
      <c r="BC2291" s="11"/>
      <c r="BD2291" s="11"/>
      <c r="BE2291" s="11"/>
      <c r="BF2291" s="11"/>
      <c r="BG2291" s="11"/>
      <c r="BH2291" s="11"/>
      <c r="BI2291" s="11"/>
      <c r="BJ2291" s="11"/>
      <c r="BK2291" s="11"/>
      <c r="BL2291" s="11"/>
      <c r="BM2291" s="11"/>
      <c r="BN2291" s="1"/>
      <c r="BO2291" s="1"/>
    </row>
    <row r="2292" spans="22:67" x14ac:dyDescent="0.3">
      <c r="V2292" s="1"/>
      <c r="AU2292" s="6"/>
      <c r="AV2292" s="11"/>
      <c r="AW2292" s="11"/>
      <c r="AX2292" s="11"/>
      <c r="AY2292" s="11"/>
      <c r="AZ2292" s="11"/>
      <c r="BA2292" s="11"/>
      <c r="BB2292" s="11"/>
      <c r="BC2292" s="11"/>
      <c r="BD2292" s="11"/>
      <c r="BE2292" s="11"/>
      <c r="BF2292" s="11"/>
      <c r="BG2292" s="11"/>
      <c r="BH2292" s="11"/>
      <c r="BI2292" s="11"/>
      <c r="BJ2292" s="11"/>
      <c r="BK2292" s="11"/>
      <c r="BL2292" s="11"/>
      <c r="BM2292" s="11"/>
      <c r="BN2292" s="1"/>
      <c r="BO2292" s="1"/>
    </row>
    <row r="2293" spans="22:67" x14ac:dyDescent="0.3">
      <c r="V2293" s="1"/>
      <c r="AU2293" s="6"/>
      <c r="AV2293" s="11"/>
      <c r="AW2293" s="11"/>
      <c r="AX2293" s="11"/>
      <c r="AY2293" s="11"/>
      <c r="AZ2293" s="11"/>
      <c r="BA2293" s="11"/>
      <c r="BB2293" s="11"/>
      <c r="BC2293" s="11"/>
      <c r="BD2293" s="11"/>
      <c r="BE2293" s="11"/>
      <c r="BF2293" s="11"/>
      <c r="BG2293" s="11"/>
      <c r="BH2293" s="11"/>
      <c r="BI2293" s="11"/>
      <c r="BJ2293" s="11"/>
      <c r="BK2293" s="11"/>
      <c r="BL2293" s="11"/>
      <c r="BM2293" s="11"/>
      <c r="BN2293" s="1"/>
      <c r="BO2293" s="1"/>
    </row>
    <row r="2294" spans="22:67" x14ac:dyDescent="0.3">
      <c r="V2294" s="1"/>
      <c r="AU2294" s="6"/>
      <c r="AV2294" s="11"/>
      <c r="AW2294" s="11"/>
      <c r="AX2294" s="11"/>
      <c r="AY2294" s="11"/>
      <c r="AZ2294" s="11"/>
      <c r="BA2294" s="11"/>
      <c r="BB2294" s="11"/>
      <c r="BC2294" s="11"/>
      <c r="BD2294" s="11"/>
      <c r="BE2294" s="11"/>
      <c r="BF2294" s="11"/>
      <c r="BG2294" s="11"/>
      <c r="BH2294" s="11"/>
      <c r="BI2294" s="11"/>
      <c r="BJ2294" s="11"/>
      <c r="BK2294" s="11"/>
      <c r="BL2294" s="11"/>
      <c r="BM2294" s="11"/>
      <c r="BN2294" s="1"/>
      <c r="BO2294" s="1"/>
    </row>
    <row r="2295" spans="22:67" x14ac:dyDescent="0.3">
      <c r="V2295" s="1"/>
      <c r="AU2295" s="6"/>
      <c r="AV2295" s="11"/>
      <c r="AW2295" s="11"/>
      <c r="AX2295" s="11"/>
      <c r="AY2295" s="11"/>
      <c r="AZ2295" s="11"/>
      <c r="BA2295" s="11"/>
      <c r="BB2295" s="11"/>
      <c r="BC2295" s="11"/>
      <c r="BD2295" s="11"/>
      <c r="BE2295" s="11"/>
      <c r="BF2295" s="11"/>
      <c r="BG2295" s="11"/>
      <c r="BH2295" s="11"/>
      <c r="BI2295" s="11"/>
      <c r="BJ2295" s="11"/>
      <c r="BK2295" s="11"/>
      <c r="BL2295" s="11"/>
      <c r="BM2295" s="11"/>
      <c r="BN2295" s="1"/>
      <c r="BO2295" s="1"/>
    </row>
    <row r="2296" spans="22:67" x14ac:dyDescent="0.3">
      <c r="V2296" s="1"/>
      <c r="AU2296" s="6"/>
      <c r="AV2296" s="11"/>
      <c r="AW2296" s="11"/>
      <c r="AX2296" s="11"/>
      <c r="AY2296" s="11"/>
      <c r="AZ2296" s="11"/>
      <c r="BA2296" s="11"/>
      <c r="BB2296" s="11"/>
      <c r="BC2296" s="11"/>
      <c r="BD2296" s="11"/>
      <c r="BE2296" s="11"/>
      <c r="BF2296" s="11"/>
      <c r="BG2296" s="11"/>
      <c r="BH2296" s="11"/>
      <c r="BI2296" s="11"/>
      <c r="BJ2296" s="11"/>
      <c r="BK2296" s="11"/>
      <c r="BL2296" s="11"/>
      <c r="BM2296" s="11"/>
      <c r="BN2296" s="1"/>
      <c r="BO2296" s="1"/>
    </row>
    <row r="2297" spans="22:67" x14ac:dyDescent="0.3">
      <c r="V2297" s="1"/>
      <c r="AU2297" s="6"/>
      <c r="AV2297" s="11"/>
      <c r="AW2297" s="11"/>
      <c r="AX2297" s="11"/>
      <c r="AY2297" s="11"/>
      <c r="AZ2297" s="11"/>
      <c r="BA2297" s="11"/>
      <c r="BB2297" s="11"/>
      <c r="BC2297" s="11"/>
      <c r="BD2297" s="11"/>
      <c r="BE2297" s="11"/>
      <c r="BF2297" s="11"/>
      <c r="BG2297" s="11"/>
      <c r="BH2297" s="11"/>
      <c r="BI2297" s="11"/>
      <c r="BJ2297" s="11"/>
      <c r="BK2297" s="11"/>
      <c r="BL2297" s="11"/>
      <c r="BM2297" s="11"/>
      <c r="BN2297" s="1"/>
      <c r="BO2297" s="1"/>
    </row>
    <row r="2298" spans="22:67" x14ac:dyDescent="0.3">
      <c r="V2298" s="1"/>
      <c r="AU2298" s="6"/>
      <c r="AV2298" s="11"/>
      <c r="AW2298" s="11"/>
      <c r="AX2298" s="11"/>
      <c r="AY2298" s="11"/>
      <c r="AZ2298" s="11"/>
      <c r="BA2298" s="11"/>
      <c r="BB2298" s="11"/>
      <c r="BC2298" s="11"/>
      <c r="BD2298" s="11"/>
      <c r="BE2298" s="11"/>
      <c r="BF2298" s="11"/>
      <c r="BG2298" s="11"/>
      <c r="BH2298" s="11"/>
      <c r="BI2298" s="11"/>
      <c r="BJ2298" s="11"/>
      <c r="BK2298" s="11"/>
      <c r="BL2298" s="11"/>
      <c r="BM2298" s="11"/>
      <c r="BN2298" s="1"/>
      <c r="BO2298" s="1"/>
    </row>
    <row r="2299" spans="22:67" x14ac:dyDescent="0.3">
      <c r="V2299" s="1"/>
      <c r="AU2299" s="6"/>
      <c r="AV2299" s="11"/>
      <c r="AW2299" s="11"/>
      <c r="AX2299" s="11"/>
      <c r="AY2299" s="11"/>
      <c r="AZ2299" s="11"/>
      <c r="BA2299" s="11"/>
      <c r="BB2299" s="11"/>
      <c r="BC2299" s="11"/>
      <c r="BD2299" s="11"/>
      <c r="BE2299" s="11"/>
      <c r="BF2299" s="11"/>
      <c r="BG2299" s="11"/>
      <c r="BH2299" s="11"/>
      <c r="BI2299" s="11"/>
      <c r="BJ2299" s="11"/>
      <c r="BK2299" s="11"/>
      <c r="BL2299" s="11"/>
      <c r="BM2299" s="11"/>
      <c r="BN2299" s="1"/>
      <c r="BO2299" s="1"/>
    </row>
    <row r="2300" spans="22:67" x14ac:dyDescent="0.3">
      <c r="V2300" s="1"/>
      <c r="AU2300" s="6"/>
      <c r="AV2300" s="11"/>
      <c r="AW2300" s="11"/>
      <c r="AX2300" s="11"/>
      <c r="AY2300" s="11"/>
      <c r="AZ2300" s="11"/>
      <c r="BA2300" s="11"/>
      <c r="BB2300" s="11"/>
      <c r="BC2300" s="11"/>
      <c r="BD2300" s="11"/>
      <c r="BE2300" s="11"/>
      <c r="BF2300" s="11"/>
      <c r="BG2300" s="11"/>
      <c r="BH2300" s="11"/>
      <c r="BI2300" s="11"/>
      <c r="BJ2300" s="11"/>
      <c r="BK2300" s="11"/>
      <c r="BL2300" s="11"/>
      <c r="BM2300" s="11"/>
      <c r="BN2300" s="1"/>
      <c r="BO2300" s="1"/>
    </row>
    <row r="2301" spans="22:67" x14ac:dyDescent="0.3">
      <c r="V2301" s="1"/>
      <c r="AU2301" s="6"/>
      <c r="AV2301" s="11"/>
      <c r="AW2301" s="11"/>
      <c r="AX2301" s="11"/>
      <c r="AY2301" s="11"/>
      <c r="AZ2301" s="11"/>
      <c r="BA2301" s="11"/>
      <c r="BB2301" s="11"/>
      <c r="BC2301" s="11"/>
      <c r="BD2301" s="11"/>
      <c r="BE2301" s="11"/>
      <c r="BF2301" s="11"/>
      <c r="BG2301" s="11"/>
      <c r="BH2301" s="11"/>
      <c r="BI2301" s="11"/>
      <c r="BJ2301" s="11"/>
      <c r="BK2301" s="11"/>
      <c r="BL2301" s="11"/>
      <c r="BM2301" s="11"/>
      <c r="BN2301" s="1"/>
      <c r="BO2301" s="1"/>
    </row>
    <row r="2302" spans="22:67" x14ac:dyDescent="0.3">
      <c r="V2302" s="1"/>
      <c r="AU2302" s="6"/>
      <c r="AV2302" s="11"/>
      <c r="AW2302" s="11"/>
      <c r="AX2302" s="11"/>
      <c r="AY2302" s="11"/>
      <c r="AZ2302" s="11"/>
      <c r="BA2302" s="11"/>
      <c r="BB2302" s="11"/>
      <c r="BC2302" s="11"/>
      <c r="BD2302" s="11"/>
      <c r="BE2302" s="11"/>
      <c r="BF2302" s="11"/>
      <c r="BG2302" s="11"/>
      <c r="BH2302" s="11"/>
      <c r="BI2302" s="11"/>
      <c r="BJ2302" s="11"/>
      <c r="BK2302" s="11"/>
      <c r="BL2302" s="11"/>
      <c r="BM2302" s="11"/>
      <c r="BN2302" s="1"/>
      <c r="BO2302" s="1"/>
    </row>
    <row r="2303" spans="22:67" x14ac:dyDescent="0.3">
      <c r="V2303" s="1"/>
      <c r="AU2303" s="6"/>
      <c r="AV2303" s="11"/>
      <c r="AW2303" s="11"/>
      <c r="AX2303" s="11"/>
      <c r="AY2303" s="11"/>
      <c r="AZ2303" s="11"/>
      <c r="BA2303" s="11"/>
      <c r="BB2303" s="11"/>
      <c r="BC2303" s="11"/>
      <c r="BD2303" s="11"/>
      <c r="BE2303" s="11"/>
      <c r="BF2303" s="11"/>
      <c r="BG2303" s="11"/>
      <c r="BH2303" s="11"/>
      <c r="BI2303" s="11"/>
      <c r="BJ2303" s="11"/>
      <c r="BK2303" s="11"/>
      <c r="BL2303" s="11"/>
      <c r="BM2303" s="11"/>
      <c r="BN2303" s="1"/>
      <c r="BO2303" s="1"/>
    </row>
    <row r="2304" spans="22:67" x14ac:dyDescent="0.3">
      <c r="V2304" s="1"/>
      <c r="AU2304" s="6"/>
      <c r="AV2304" s="11"/>
      <c r="AW2304" s="11"/>
      <c r="AX2304" s="11"/>
      <c r="AY2304" s="11"/>
      <c r="AZ2304" s="11"/>
      <c r="BA2304" s="11"/>
      <c r="BB2304" s="11"/>
      <c r="BC2304" s="11"/>
      <c r="BD2304" s="11"/>
      <c r="BE2304" s="11"/>
      <c r="BF2304" s="11"/>
      <c r="BG2304" s="11"/>
      <c r="BH2304" s="11"/>
      <c r="BI2304" s="11"/>
      <c r="BJ2304" s="11"/>
      <c r="BK2304" s="11"/>
      <c r="BL2304" s="11"/>
      <c r="BM2304" s="11"/>
      <c r="BN2304" s="1"/>
      <c r="BO2304" s="1"/>
    </row>
    <row r="2305" spans="22:67" x14ac:dyDescent="0.3">
      <c r="V2305" s="1"/>
      <c r="AU2305" s="6"/>
      <c r="AV2305" s="11"/>
      <c r="AW2305" s="11"/>
      <c r="AX2305" s="11"/>
      <c r="AY2305" s="11"/>
      <c r="AZ2305" s="11"/>
      <c r="BA2305" s="11"/>
      <c r="BB2305" s="11"/>
      <c r="BC2305" s="11"/>
      <c r="BD2305" s="11"/>
      <c r="BE2305" s="11"/>
      <c r="BF2305" s="11"/>
      <c r="BG2305" s="11"/>
      <c r="BH2305" s="11"/>
      <c r="BI2305" s="11"/>
      <c r="BJ2305" s="11"/>
      <c r="BK2305" s="11"/>
      <c r="BL2305" s="11"/>
      <c r="BM2305" s="11"/>
      <c r="BN2305" s="1"/>
      <c r="BO2305" s="1"/>
    </row>
    <row r="2306" spans="22:67" x14ac:dyDescent="0.3">
      <c r="V2306" s="1"/>
      <c r="AU2306" s="6"/>
      <c r="AV2306" s="11"/>
      <c r="AW2306" s="11"/>
      <c r="AX2306" s="11"/>
      <c r="AY2306" s="11"/>
      <c r="AZ2306" s="11"/>
      <c r="BA2306" s="11"/>
      <c r="BB2306" s="11"/>
      <c r="BC2306" s="11"/>
      <c r="BD2306" s="11"/>
      <c r="BE2306" s="11"/>
      <c r="BF2306" s="11"/>
      <c r="BG2306" s="11"/>
      <c r="BH2306" s="11"/>
      <c r="BI2306" s="11"/>
      <c r="BJ2306" s="11"/>
      <c r="BK2306" s="11"/>
      <c r="BL2306" s="11"/>
      <c r="BM2306" s="11"/>
      <c r="BN2306" s="1"/>
      <c r="BO2306" s="1"/>
    </row>
    <row r="2307" spans="22:67" x14ac:dyDescent="0.3">
      <c r="V2307" s="1"/>
      <c r="AU2307" s="6"/>
      <c r="AV2307" s="11"/>
      <c r="AW2307" s="11"/>
      <c r="AX2307" s="11"/>
      <c r="AY2307" s="11"/>
      <c r="AZ2307" s="11"/>
      <c r="BA2307" s="11"/>
      <c r="BB2307" s="11"/>
      <c r="BC2307" s="11"/>
      <c r="BD2307" s="11"/>
      <c r="BE2307" s="11"/>
      <c r="BF2307" s="11"/>
      <c r="BG2307" s="11"/>
      <c r="BH2307" s="11"/>
      <c r="BI2307" s="11"/>
      <c r="BJ2307" s="11"/>
      <c r="BK2307" s="11"/>
      <c r="BL2307" s="11"/>
      <c r="BM2307" s="11"/>
      <c r="BN2307" s="1"/>
      <c r="BO2307" s="1"/>
    </row>
    <row r="2308" spans="22:67" x14ac:dyDescent="0.3">
      <c r="V2308" s="1"/>
      <c r="AU2308" s="6"/>
      <c r="AV2308" s="11"/>
      <c r="AW2308" s="11"/>
      <c r="AX2308" s="11"/>
      <c r="AY2308" s="11"/>
      <c r="AZ2308" s="11"/>
      <c r="BA2308" s="11"/>
      <c r="BB2308" s="11"/>
      <c r="BC2308" s="11"/>
      <c r="BD2308" s="11"/>
      <c r="BE2308" s="11"/>
      <c r="BF2308" s="11"/>
      <c r="BG2308" s="11"/>
      <c r="BH2308" s="11"/>
      <c r="BI2308" s="11"/>
      <c r="BJ2308" s="11"/>
      <c r="BK2308" s="11"/>
      <c r="BL2308" s="11"/>
      <c r="BM2308" s="11"/>
      <c r="BN2308" s="1"/>
      <c r="BO2308" s="1"/>
    </row>
    <row r="2309" spans="22:67" x14ac:dyDescent="0.3">
      <c r="V2309" s="1"/>
      <c r="AU2309" s="6"/>
      <c r="AV2309" s="11"/>
      <c r="AW2309" s="11"/>
      <c r="AX2309" s="11"/>
      <c r="AY2309" s="11"/>
      <c r="AZ2309" s="11"/>
      <c r="BA2309" s="11"/>
      <c r="BB2309" s="11"/>
      <c r="BC2309" s="11"/>
      <c r="BD2309" s="11"/>
      <c r="BE2309" s="11"/>
      <c r="BF2309" s="11"/>
      <c r="BG2309" s="11"/>
      <c r="BH2309" s="11"/>
      <c r="BI2309" s="11"/>
      <c r="BJ2309" s="11"/>
      <c r="BK2309" s="11"/>
      <c r="BL2309" s="11"/>
      <c r="BM2309" s="11"/>
      <c r="BN2309" s="1"/>
      <c r="BO2309" s="1"/>
    </row>
    <row r="2310" spans="22:67" x14ac:dyDescent="0.3">
      <c r="V2310" s="1"/>
      <c r="AU2310" s="6"/>
      <c r="AV2310" s="11"/>
      <c r="AW2310" s="11"/>
      <c r="AX2310" s="11"/>
      <c r="AY2310" s="11"/>
      <c r="AZ2310" s="11"/>
      <c r="BA2310" s="11"/>
      <c r="BB2310" s="11"/>
      <c r="BC2310" s="11"/>
      <c r="BD2310" s="11"/>
      <c r="BE2310" s="11"/>
      <c r="BF2310" s="11"/>
      <c r="BG2310" s="11"/>
      <c r="BH2310" s="11"/>
      <c r="BI2310" s="11"/>
      <c r="BJ2310" s="11"/>
      <c r="BK2310" s="11"/>
      <c r="BL2310" s="11"/>
      <c r="BM2310" s="11"/>
      <c r="BN2310" s="1"/>
      <c r="BO2310" s="1"/>
    </row>
    <row r="2311" spans="22:67" x14ac:dyDescent="0.3">
      <c r="V2311" s="1"/>
      <c r="AU2311" s="6"/>
      <c r="AV2311" s="11"/>
      <c r="AW2311" s="11"/>
      <c r="AX2311" s="11"/>
      <c r="AY2311" s="11"/>
      <c r="AZ2311" s="11"/>
      <c r="BA2311" s="11"/>
      <c r="BB2311" s="11"/>
      <c r="BC2311" s="11"/>
      <c r="BD2311" s="11"/>
      <c r="BE2311" s="11"/>
      <c r="BF2311" s="11"/>
      <c r="BG2311" s="11"/>
      <c r="BH2311" s="11"/>
      <c r="BI2311" s="11"/>
      <c r="BJ2311" s="11"/>
      <c r="BK2311" s="11"/>
      <c r="BL2311" s="11"/>
      <c r="BM2311" s="11"/>
      <c r="BN2311" s="1"/>
      <c r="BO2311" s="1"/>
    </row>
    <row r="2312" spans="22:67" x14ac:dyDescent="0.3">
      <c r="V2312" s="1"/>
      <c r="AU2312" s="6"/>
      <c r="AV2312" s="11"/>
      <c r="AW2312" s="11"/>
      <c r="AX2312" s="11"/>
      <c r="AY2312" s="11"/>
      <c r="AZ2312" s="11"/>
      <c r="BA2312" s="11"/>
      <c r="BB2312" s="11"/>
      <c r="BC2312" s="11"/>
      <c r="BD2312" s="11"/>
      <c r="BE2312" s="11"/>
      <c r="BF2312" s="11"/>
      <c r="BG2312" s="11"/>
      <c r="BH2312" s="11"/>
      <c r="BI2312" s="11"/>
      <c r="BJ2312" s="11"/>
      <c r="BK2312" s="11"/>
      <c r="BL2312" s="11"/>
      <c r="BM2312" s="11"/>
      <c r="BN2312" s="1"/>
      <c r="BO2312" s="1"/>
    </row>
    <row r="2313" spans="22:67" x14ac:dyDescent="0.3">
      <c r="V2313" s="1"/>
      <c r="AU2313" s="6"/>
      <c r="AV2313" s="11"/>
      <c r="AW2313" s="11"/>
      <c r="AX2313" s="11"/>
      <c r="AY2313" s="11"/>
      <c r="AZ2313" s="11"/>
      <c r="BA2313" s="11"/>
      <c r="BB2313" s="11"/>
      <c r="BC2313" s="11"/>
      <c r="BD2313" s="11"/>
      <c r="BE2313" s="11"/>
      <c r="BF2313" s="11"/>
      <c r="BG2313" s="11"/>
      <c r="BH2313" s="11"/>
      <c r="BI2313" s="11"/>
      <c r="BJ2313" s="11"/>
      <c r="BK2313" s="11"/>
      <c r="BL2313" s="11"/>
      <c r="BM2313" s="11"/>
      <c r="BN2313" s="1"/>
      <c r="BO2313" s="1"/>
    </row>
    <row r="2314" spans="22:67" x14ac:dyDescent="0.3">
      <c r="V2314" s="1"/>
      <c r="AU2314" s="6"/>
      <c r="AV2314" s="11"/>
      <c r="AW2314" s="11"/>
      <c r="AX2314" s="11"/>
      <c r="AY2314" s="11"/>
      <c r="AZ2314" s="11"/>
      <c r="BA2314" s="11"/>
      <c r="BB2314" s="11"/>
      <c r="BC2314" s="11"/>
      <c r="BD2314" s="11"/>
      <c r="BE2314" s="11"/>
      <c r="BF2314" s="11"/>
      <c r="BG2314" s="11"/>
      <c r="BH2314" s="11"/>
      <c r="BI2314" s="11"/>
      <c r="BJ2314" s="11"/>
      <c r="BK2314" s="11"/>
      <c r="BL2314" s="11"/>
      <c r="BM2314" s="11"/>
      <c r="BN2314" s="1"/>
      <c r="BO2314" s="1"/>
    </row>
    <row r="2315" spans="22:67" x14ac:dyDescent="0.3">
      <c r="V2315" s="1"/>
      <c r="AU2315" s="6"/>
      <c r="AV2315" s="11"/>
      <c r="AW2315" s="11"/>
      <c r="AX2315" s="11"/>
      <c r="AY2315" s="11"/>
      <c r="AZ2315" s="11"/>
      <c r="BA2315" s="11"/>
      <c r="BB2315" s="11"/>
      <c r="BC2315" s="11"/>
      <c r="BD2315" s="11"/>
      <c r="BE2315" s="11"/>
      <c r="BF2315" s="11"/>
      <c r="BG2315" s="11"/>
      <c r="BH2315" s="11"/>
      <c r="BI2315" s="11"/>
      <c r="BJ2315" s="11"/>
      <c r="BK2315" s="11"/>
      <c r="BL2315" s="11"/>
      <c r="BM2315" s="11"/>
      <c r="BN2315" s="1"/>
      <c r="BO2315" s="1"/>
    </row>
    <row r="2316" spans="22:67" x14ac:dyDescent="0.3">
      <c r="V2316" s="1"/>
      <c r="AU2316" s="6"/>
      <c r="AV2316" s="11"/>
      <c r="AW2316" s="11"/>
      <c r="AX2316" s="11"/>
      <c r="AY2316" s="11"/>
      <c r="AZ2316" s="11"/>
      <c r="BA2316" s="11"/>
      <c r="BB2316" s="11"/>
      <c r="BC2316" s="11"/>
      <c r="BD2316" s="11"/>
      <c r="BE2316" s="11"/>
      <c r="BF2316" s="11"/>
      <c r="BG2316" s="11"/>
      <c r="BH2316" s="11"/>
      <c r="BI2316" s="11"/>
      <c r="BJ2316" s="11"/>
      <c r="BK2316" s="11"/>
      <c r="BL2316" s="11"/>
      <c r="BM2316" s="11"/>
      <c r="BN2316" s="1"/>
      <c r="BO2316" s="1"/>
    </row>
    <row r="2317" spans="22:67" x14ac:dyDescent="0.3">
      <c r="V2317" s="1"/>
      <c r="AU2317" s="6"/>
      <c r="AV2317" s="11"/>
      <c r="AW2317" s="11"/>
      <c r="AX2317" s="11"/>
      <c r="AY2317" s="11"/>
      <c r="AZ2317" s="11"/>
      <c r="BA2317" s="11"/>
      <c r="BB2317" s="11"/>
      <c r="BC2317" s="11"/>
      <c r="BD2317" s="11"/>
      <c r="BE2317" s="11"/>
      <c r="BF2317" s="11"/>
      <c r="BG2317" s="11"/>
      <c r="BH2317" s="11"/>
      <c r="BI2317" s="11"/>
      <c r="BJ2317" s="11"/>
      <c r="BK2317" s="11"/>
      <c r="BL2317" s="11"/>
      <c r="BM2317" s="11"/>
      <c r="BN2317" s="1"/>
      <c r="BO2317" s="1"/>
    </row>
    <row r="2318" spans="22:67" x14ac:dyDescent="0.3">
      <c r="V2318" s="1"/>
      <c r="AU2318" s="6"/>
      <c r="AV2318" s="11"/>
      <c r="AW2318" s="11"/>
      <c r="AX2318" s="11"/>
      <c r="AY2318" s="11"/>
      <c r="AZ2318" s="11"/>
      <c r="BA2318" s="11"/>
      <c r="BB2318" s="11"/>
      <c r="BC2318" s="11"/>
      <c r="BD2318" s="11"/>
      <c r="BE2318" s="11"/>
      <c r="BF2318" s="11"/>
      <c r="BG2318" s="11"/>
      <c r="BH2318" s="11"/>
      <c r="BI2318" s="11"/>
      <c r="BJ2318" s="11"/>
      <c r="BK2318" s="11"/>
      <c r="BL2318" s="11"/>
      <c r="BM2318" s="11"/>
      <c r="BN2318" s="1"/>
      <c r="BO2318" s="1"/>
    </row>
    <row r="2319" spans="22:67" x14ac:dyDescent="0.3">
      <c r="V2319" s="1"/>
      <c r="AU2319" s="6"/>
      <c r="AV2319" s="11"/>
      <c r="AW2319" s="11"/>
      <c r="AX2319" s="11"/>
      <c r="AY2319" s="11"/>
      <c r="AZ2319" s="11"/>
      <c r="BA2319" s="11"/>
      <c r="BB2319" s="11"/>
      <c r="BC2319" s="11"/>
      <c r="BD2319" s="11"/>
      <c r="BE2319" s="11"/>
      <c r="BF2319" s="11"/>
      <c r="BG2319" s="11"/>
      <c r="BH2319" s="11"/>
      <c r="BI2319" s="11"/>
      <c r="BJ2319" s="11"/>
      <c r="BK2319" s="11"/>
      <c r="BL2319" s="11"/>
      <c r="BM2319" s="11"/>
      <c r="BN2319" s="1"/>
      <c r="BO2319" s="1"/>
    </row>
    <row r="2320" spans="22:67" x14ac:dyDescent="0.3">
      <c r="V2320" s="1"/>
      <c r="AU2320" s="6"/>
      <c r="AV2320" s="11"/>
      <c r="AW2320" s="11"/>
      <c r="AX2320" s="11"/>
      <c r="AY2320" s="11"/>
      <c r="AZ2320" s="11"/>
      <c r="BA2320" s="11"/>
      <c r="BB2320" s="11"/>
      <c r="BC2320" s="11"/>
      <c r="BD2320" s="11"/>
      <c r="BE2320" s="11"/>
      <c r="BF2320" s="11"/>
      <c r="BG2320" s="11"/>
      <c r="BH2320" s="11"/>
      <c r="BI2320" s="11"/>
      <c r="BJ2320" s="11"/>
      <c r="BK2320" s="11"/>
      <c r="BL2320" s="11"/>
      <c r="BM2320" s="11"/>
      <c r="BN2320" s="1"/>
      <c r="BO2320" s="1"/>
    </row>
    <row r="2321" spans="22:67" x14ac:dyDescent="0.3">
      <c r="V2321" s="1"/>
      <c r="AU2321" s="6"/>
      <c r="AV2321" s="11"/>
      <c r="AW2321" s="11"/>
      <c r="AX2321" s="11"/>
      <c r="AY2321" s="11"/>
      <c r="AZ2321" s="11"/>
      <c r="BA2321" s="11"/>
      <c r="BB2321" s="11"/>
      <c r="BC2321" s="11"/>
      <c r="BD2321" s="11"/>
      <c r="BE2321" s="11"/>
      <c r="BF2321" s="11"/>
      <c r="BG2321" s="11"/>
      <c r="BH2321" s="11"/>
      <c r="BI2321" s="11"/>
      <c r="BJ2321" s="11"/>
      <c r="BK2321" s="11"/>
      <c r="BL2321" s="11"/>
      <c r="BM2321" s="11"/>
      <c r="BN2321" s="1"/>
      <c r="BO2321" s="1"/>
    </row>
    <row r="2322" spans="22:67" x14ac:dyDescent="0.3">
      <c r="V2322" s="1"/>
      <c r="AU2322" s="6"/>
      <c r="AV2322" s="11"/>
      <c r="AW2322" s="11"/>
      <c r="AX2322" s="11"/>
      <c r="AY2322" s="11"/>
      <c r="AZ2322" s="11"/>
      <c r="BA2322" s="11"/>
      <c r="BB2322" s="11"/>
      <c r="BC2322" s="11"/>
      <c r="BD2322" s="11"/>
      <c r="BE2322" s="11"/>
      <c r="BF2322" s="11"/>
      <c r="BG2322" s="11"/>
      <c r="BH2322" s="11"/>
      <c r="BI2322" s="11"/>
      <c r="BJ2322" s="11"/>
      <c r="BK2322" s="11"/>
      <c r="BL2322" s="11"/>
      <c r="BM2322" s="11"/>
      <c r="BN2322" s="1"/>
      <c r="BO2322" s="1"/>
    </row>
    <row r="2323" spans="22:67" x14ac:dyDescent="0.3">
      <c r="V2323" s="1"/>
      <c r="AU2323" s="6"/>
      <c r="AV2323" s="11"/>
      <c r="AW2323" s="11"/>
      <c r="AX2323" s="11"/>
      <c r="AY2323" s="11"/>
      <c r="AZ2323" s="11"/>
      <c r="BA2323" s="11"/>
      <c r="BB2323" s="11"/>
      <c r="BC2323" s="11"/>
      <c r="BD2323" s="11"/>
      <c r="BE2323" s="11"/>
      <c r="BF2323" s="11"/>
      <c r="BG2323" s="11"/>
      <c r="BH2323" s="11"/>
      <c r="BI2323" s="11"/>
      <c r="BJ2323" s="11"/>
      <c r="BK2323" s="11"/>
      <c r="BL2323" s="11"/>
      <c r="BM2323" s="11"/>
      <c r="BN2323" s="1"/>
      <c r="BO2323" s="1"/>
    </row>
    <row r="2324" spans="22:67" x14ac:dyDescent="0.3">
      <c r="V2324" s="1"/>
      <c r="AU2324" s="6"/>
      <c r="AV2324" s="11"/>
      <c r="AW2324" s="11"/>
      <c r="AX2324" s="11"/>
      <c r="AY2324" s="11"/>
      <c r="AZ2324" s="11"/>
      <c r="BA2324" s="11"/>
      <c r="BB2324" s="11"/>
      <c r="BC2324" s="11"/>
      <c r="BD2324" s="11"/>
      <c r="BE2324" s="11"/>
      <c r="BF2324" s="11"/>
      <c r="BG2324" s="11"/>
      <c r="BH2324" s="11"/>
      <c r="BI2324" s="11"/>
      <c r="BJ2324" s="11"/>
      <c r="BK2324" s="11"/>
      <c r="BL2324" s="11"/>
      <c r="BM2324" s="11"/>
      <c r="BN2324" s="1"/>
      <c r="BO2324" s="1"/>
    </row>
    <row r="2325" spans="22:67" x14ac:dyDescent="0.3">
      <c r="V2325" s="1"/>
      <c r="AU2325" s="6"/>
      <c r="AV2325" s="11"/>
      <c r="AW2325" s="11"/>
      <c r="AX2325" s="11"/>
      <c r="AY2325" s="11"/>
      <c r="AZ2325" s="11"/>
      <c r="BA2325" s="11"/>
      <c r="BB2325" s="11"/>
      <c r="BC2325" s="11"/>
      <c r="BD2325" s="11"/>
      <c r="BE2325" s="11"/>
      <c r="BF2325" s="11"/>
      <c r="BG2325" s="11"/>
      <c r="BH2325" s="11"/>
      <c r="BI2325" s="11"/>
      <c r="BJ2325" s="11"/>
      <c r="BK2325" s="11"/>
      <c r="BL2325" s="11"/>
      <c r="BM2325" s="11"/>
      <c r="BN2325" s="1"/>
      <c r="BO2325" s="1"/>
    </row>
    <row r="2326" spans="22:67" x14ac:dyDescent="0.3">
      <c r="V2326" s="1"/>
      <c r="AU2326" s="6"/>
      <c r="AV2326" s="11"/>
      <c r="AW2326" s="11"/>
      <c r="AX2326" s="11"/>
      <c r="AY2326" s="11"/>
      <c r="AZ2326" s="11"/>
      <c r="BA2326" s="11"/>
      <c r="BB2326" s="11"/>
      <c r="BC2326" s="11"/>
      <c r="BD2326" s="11"/>
      <c r="BE2326" s="11"/>
      <c r="BF2326" s="11"/>
      <c r="BG2326" s="11"/>
      <c r="BH2326" s="11"/>
      <c r="BI2326" s="11"/>
      <c r="BJ2326" s="11"/>
      <c r="BK2326" s="11"/>
      <c r="BL2326" s="11"/>
      <c r="BM2326" s="11"/>
      <c r="BN2326" s="1"/>
      <c r="BO2326" s="1"/>
    </row>
    <row r="2327" spans="22:67" x14ac:dyDescent="0.3">
      <c r="V2327" s="1"/>
      <c r="AU2327" s="6"/>
      <c r="AV2327" s="11"/>
      <c r="AW2327" s="11"/>
      <c r="AX2327" s="11"/>
      <c r="AY2327" s="11"/>
      <c r="AZ2327" s="11"/>
      <c r="BA2327" s="11"/>
      <c r="BB2327" s="11"/>
      <c r="BC2327" s="11"/>
      <c r="BD2327" s="11"/>
      <c r="BE2327" s="11"/>
      <c r="BF2327" s="11"/>
      <c r="BG2327" s="11"/>
      <c r="BH2327" s="11"/>
      <c r="BI2327" s="11"/>
      <c r="BJ2327" s="11"/>
      <c r="BK2327" s="11"/>
      <c r="BL2327" s="11"/>
      <c r="BM2327" s="11"/>
      <c r="BN2327" s="1"/>
      <c r="BO2327" s="1"/>
    </row>
    <row r="2328" spans="22:67" x14ac:dyDescent="0.3">
      <c r="V2328" s="1"/>
      <c r="AU2328" s="6"/>
      <c r="AV2328" s="11"/>
      <c r="AW2328" s="11"/>
      <c r="AX2328" s="11"/>
      <c r="AY2328" s="11"/>
      <c r="AZ2328" s="11"/>
      <c r="BA2328" s="11"/>
      <c r="BB2328" s="11"/>
      <c r="BC2328" s="11"/>
      <c r="BD2328" s="11"/>
      <c r="BE2328" s="11"/>
      <c r="BF2328" s="11"/>
      <c r="BG2328" s="11"/>
      <c r="BH2328" s="11"/>
      <c r="BI2328" s="11"/>
      <c r="BJ2328" s="11"/>
      <c r="BK2328" s="11"/>
      <c r="BL2328" s="11"/>
      <c r="BM2328" s="11"/>
      <c r="BN2328" s="1"/>
      <c r="BO2328" s="1"/>
    </row>
    <row r="2329" spans="22:67" x14ac:dyDescent="0.3">
      <c r="V2329" s="1"/>
      <c r="AU2329" s="6"/>
      <c r="AV2329" s="11"/>
      <c r="AW2329" s="11"/>
      <c r="AX2329" s="11"/>
      <c r="AY2329" s="11"/>
      <c r="AZ2329" s="11"/>
      <c r="BA2329" s="11"/>
      <c r="BB2329" s="11"/>
      <c r="BC2329" s="11"/>
      <c r="BD2329" s="11"/>
      <c r="BE2329" s="11"/>
      <c r="BF2329" s="11"/>
      <c r="BG2329" s="11"/>
      <c r="BH2329" s="11"/>
      <c r="BI2329" s="11"/>
      <c r="BJ2329" s="11"/>
      <c r="BK2329" s="11"/>
      <c r="BL2329" s="11"/>
      <c r="BM2329" s="11"/>
      <c r="BN2329" s="1"/>
      <c r="BO2329" s="1"/>
    </row>
    <row r="2330" spans="22:67" x14ac:dyDescent="0.3">
      <c r="V2330" s="1"/>
      <c r="AU2330" s="6"/>
      <c r="AV2330" s="11"/>
      <c r="AW2330" s="11"/>
      <c r="AX2330" s="11"/>
      <c r="AY2330" s="11"/>
      <c r="AZ2330" s="11"/>
      <c r="BA2330" s="11"/>
      <c r="BB2330" s="11"/>
      <c r="BC2330" s="11"/>
      <c r="BD2330" s="11"/>
      <c r="BE2330" s="11"/>
      <c r="BF2330" s="11"/>
      <c r="BG2330" s="11"/>
      <c r="BH2330" s="11"/>
      <c r="BI2330" s="11"/>
      <c r="BJ2330" s="11"/>
      <c r="BK2330" s="11"/>
      <c r="BL2330" s="11"/>
      <c r="BM2330" s="11"/>
      <c r="BN2330" s="1"/>
      <c r="BO2330" s="1"/>
    </row>
    <row r="2331" spans="22:67" x14ac:dyDescent="0.3">
      <c r="V2331" s="1"/>
      <c r="AU2331" s="6"/>
      <c r="AV2331" s="11"/>
      <c r="AW2331" s="11"/>
      <c r="AX2331" s="11"/>
      <c r="AY2331" s="11"/>
      <c r="AZ2331" s="11"/>
      <c r="BA2331" s="11"/>
      <c r="BB2331" s="11"/>
      <c r="BC2331" s="11"/>
      <c r="BD2331" s="11"/>
      <c r="BE2331" s="11"/>
      <c r="BF2331" s="11"/>
      <c r="BG2331" s="11"/>
      <c r="BH2331" s="11"/>
      <c r="BI2331" s="11"/>
      <c r="BJ2331" s="11"/>
      <c r="BK2331" s="11"/>
      <c r="BL2331" s="11"/>
      <c r="BM2331" s="11"/>
      <c r="BN2331" s="1"/>
      <c r="BO2331" s="1"/>
    </row>
    <row r="2332" spans="22:67" x14ac:dyDescent="0.3">
      <c r="V2332" s="1"/>
      <c r="AU2332" s="6"/>
      <c r="AV2332" s="11"/>
      <c r="AW2332" s="11"/>
      <c r="AX2332" s="11"/>
      <c r="AY2332" s="11"/>
      <c r="AZ2332" s="11"/>
      <c r="BA2332" s="11"/>
      <c r="BB2332" s="11"/>
      <c r="BC2332" s="11"/>
      <c r="BD2332" s="11"/>
      <c r="BE2332" s="11"/>
      <c r="BF2332" s="11"/>
      <c r="BG2332" s="11"/>
      <c r="BH2332" s="11"/>
      <c r="BI2332" s="11"/>
      <c r="BJ2332" s="11"/>
      <c r="BK2332" s="11"/>
      <c r="BL2332" s="11"/>
      <c r="BM2332" s="11"/>
      <c r="BN2332" s="1"/>
      <c r="BO2332" s="1"/>
    </row>
    <row r="2333" spans="22:67" x14ac:dyDescent="0.3">
      <c r="V2333" s="1"/>
      <c r="AU2333" s="6"/>
      <c r="AV2333" s="11"/>
      <c r="AW2333" s="11"/>
      <c r="AX2333" s="11"/>
      <c r="AY2333" s="11"/>
      <c r="AZ2333" s="11"/>
      <c r="BA2333" s="11"/>
      <c r="BB2333" s="11"/>
      <c r="BC2333" s="11"/>
      <c r="BD2333" s="11"/>
      <c r="BE2333" s="11"/>
      <c r="BF2333" s="11"/>
      <c r="BG2333" s="11"/>
      <c r="BH2333" s="11"/>
      <c r="BI2333" s="11"/>
      <c r="BJ2333" s="11"/>
      <c r="BK2333" s="11"/>
      <c r="BL2333" s="11"/>
      <c r="BM2333" s="11"/>
      <c r="BN2333" s="1"/>
      <c r="BO2333" s="1"/>
    </row>
    <row r="2334" spans="22:67" x14ac:dyDescent="0.3">
      <c r="V2334" s="1"/>
      <c r="AU2334" s="6"/>
      <c r="AV2334" s="11"/>
      <c r="AW2334" s="11"/>
      <c r="AX2334" s="11"/>
      <c r="AY2334" s="11"/>
      <c r="AZ2334" s="11"/>
      <c r="BA2334" s="11"/>
      <c r="BB2334" s="11"/>
      <c r="BC2334" s="11"/>
      <c r="BD2334" s="11"/>
      <c r="BE2334" s="11"/>
      <c r="BF2334" s="11"/>
      <c r="BG2334" s="11"/>
      <c r="BH2334" s="11"/>
      <c r="BI2334" s="11"/>
      <c r="BJ2334" s="11"/>
      <c r="BK2334" s="11"/>
      <c r="BL2334" s="11"/>
      <c r="BM2334" s="11"/>
      <c r="BN2334" s="1"/>
      <c r="BO2334" s="1"/>
    </row>
    <row r="2335" spans="22:67" x14ac:dyDescent="0.3">
      <c r="V2335" s="1"/>
      <c r="AU2335" s="6"/>
      <c r="AV2335" s="11"/>
      <c r="AW2335" s="11"/>
      <c r="AX2335" s="11"/>
      <c r="AY2335" s="11"/>
      <c r="AZ2335" s="11"/>
      <c r="BA2335" s="11"/>
      <c r="BB2335" s="11"/>
      <c r="BC2335" s="11"/>
      <c r="BD2335" s="11"/>
      <c r="BE2335" s="11"/>
      <c r="BF2335" s="11"/>
      <c r="BG2335" s="11"/>
      <c r="BH2335" s="11"/>
      <c r="BI2335" s="11"/>
      <c r="BJ2335" s="11"/>
      <c r="BK2335" s="11"/>
      <c r="BL2335" s="11"/>
      <c r="BM2335" s="11"/>
      <c r="BN2335" s="1"/>
      <c r="BO2335" s="1"/>
    </row>
    <row r="2336" spans="22:67" x14ac:dyDescent="0.3">
      <c r="V2336" s="1"/>
      <c r="AU2336" s="6"/>
      <c r="AV2336" s="11"/>
      <c r="AW2336" s="11"/>
      <c r="AX2336" s="11"/>
      <c r="AY2336" s="11"/>
      <c r="AZ2336" s="11"/>
      <c r="BA2336" s="11"/>
      <c r="BB2336" s="11"/>
      <c r="BC2336" s="11"/>
      <c r="BD2336" s="11"/>
      <c r="BE2336" s="11"/>
      <c r="BF2336" s="11"/>
      <c r="BG2336" s="11"/>
      <c r="BH2336" s="11"/>
      <c r="BI2336" s="11"/>
      <c r="BJ2336" s="11"/>
      <c r="BK2336" s="11"/>
      <c r="BL2336" s="11"/>
      <c r="BM2336" s="11"/>
      <c r="BN2336" s="1"/>
      <c r="BO2336" s="1"/>
    </row>
    <row r="2337" spans="22:67" x14ac:dyDescent="0.3">
      <c r="V2337" s="1"/>
      <c r="AU2337" s="6"/>
      <c r="AV2337" s="11"/>
      <c r="AW2337" s="11"/>
      <c r="AX2337" s="11"/>
      <c r="AY2337" s="11"/>
      <c r="AZ2337" s="11"/>
      <c r="BA2337" s="11"/>
      <c r="BB2337" s="11"/>
      <c r="BC2337" s="11"/>
      <c r="BD2337" s="11"/>
      <c r="BE2337" s="11"/>
      <c r="BF2337" s="11"/>
      <c r="BG2337" s="11"/>
      <c r="BH2337" s="11"/>
      <c r="BI2337" s="11"/>
      <c r="BJ2337" s="11"/>
      <c r="BK2337" s="11"/>
      <c r="BL2337" s="11"/>
      <c r="BM2337" s="11"/>
      <c r="BN2337" s="1"/>
      <c r="BO2337" s="1"/>
    </row>
    <row r="2338" spans="22:67" x14ac:dyDescent="0.3">
      <c r="V2338" s="1"/>
      <c r="AU2338" s="6"/>
      <c r="AV2338" s="11"/>
      <c r="AW2338" s="11"/>
      <c r="AX2338" s="11"/>
      <c r="AY2338" s="11"/>
      <c r="AZ2338" s="11"/>
      <c r="BA2338" s="11"/>
      <c r="BB2338" s="11"/>
      <c r="BC2338" s="11"/>
      <c r="BD2338" s="11"/>
      <c r="BE2338" s="11"/>
      <c r="BF2338" s="11"/>
      <c r="BG2338" s="11"/>
      <c r="BH2338" s="11"/>
      <c r="BI2338" s="11"/>
      <c r="BJ2338" s="11"/>
      <c r="BK2338" s="11"/>
      <c r="BL2338" s="11"/>
      <c r="BM2338" s="11"/>
      <c r="BN2338" s="1"/>
      <c r="BO2338" s="1"/>
    </row>
    <row r="2339" spans="22:67" x14ac:dyDescent="0.3">
      <c r="V2339" s="1"/>
      <c r="AU2339" s="6"/>
      <c r="AV2339" s="11"/>
      <c r="AW2339" s="11"/>
      <c r="AX2339" s="11"/>
      <c r="AY2339" s="11"/>
      <c r="AZ2339" s="11"/>
      <c r="BA2339" s="11"/>
      <c r="BB2339" s="11"/>
      <c r="BC2339" s="11"/>
      <c r="BD2339" s="11"/>
      <c r="BE2339" s="11"/>
      <c r="BF2339" s="11"/>
      <c r="BG2339" s="11"/>
      <c r="BH2339" s="11"/>
      <c r="BI2339" s="11"/>
      <c r="BJ2339" s="11"/>
      <c r="BK2339" s="11"/>
      <c r="BL2339" s="11"/>
      <c r="BM2339" s="11"/>
      <c r="BN2339" s="1"/>
      <c r="BO2339" s="1"/>
    </row>
    <row r="2340" spans="22:67" x14ac:dyDescent="0.3">
      <c r="V2340" s="1"/>
      <c r="AU2340" s="6"/>
      <c r="AV2340" s="11"/>
      <c r="AW2340" s="11"/>
      <c r="AX2340" s="11"/>
      <c r="AY2340" s="11"/>
      <c r="AZ2340" s="11"/>
      <c r="BA2340" s="11"/>
      <c r="BB2340" s="11"/>
      <c r="BC2340" s="11"/>
      <c r="BD2340" s="11"/>
      <c r="BE2340" s="11"/>
      <c r="BF2340" s="11"/>
      <c r="BG2340" s="11"/>
      <c r="BH2340" s="11"/>
      <c r="BI2340" s="11"/>
      <c r="BJ2340" s="11"/>
      <c r="BK2340" s="11"/>
      <c r="BL2340" s="11"/>
      <c r="BM2340" s="11"/>
      <c r="BN2340" s="1"/>
      <c r="BO2340" s="1"/>
    </row>
    <row r="2341" spans="22:67" x14ac:dyDescent="0.3">
      <c r="V2341" s="1"/>
      <c r="AU2341" s="6"/>
      <c r="AV2341" s="11"/>
      <c r="AW2341" s="11"/>
      <c r="AX2341" s="11"/>
      <c r="AY2341" s="11"/>
      <c r="AZ2341" s="11"/>
      <c r="BA2341" s="11"/>
      <c r="BB2341" s="11"/>
      <c r="BC2341" s="11"/>
      <c r="BD2341" s="11"/>
      <c r="BE2341" s="11"/>
      <c r="BF2341" s="11"/>
      <c r="BG2341" s="11"/>
      <c r="BH2341" s="11"/>
      <c r="BI2341" s="11"/>
      <c r="BJ2341" s="11"/>
      <c r="BK2341" s="11"/>
      <c r="BL2341" s="11"/>
      <c r="BM2341" s="11"/>
      <c r="BN2341" s="1"/>
      <c r="BO2341" s="1"/>
    </row>
    <row r="2342" spans="22:67" x14ac:dyDescent="0.3">
      <c r="V2342" s="1"/>
      <c r="AU2342" s="6"/>
      <c r="AV2342" s="11"/>
      <c r="AW2342" s="11"/>
      <c r="AX2342" s="11"/>
      <c r="AY2342" s="11"/>
      <c r="AZ2342" s="11"/>
      <c r="BA2342" s="11"/>
      <c r="BB2342" s="11"/>
      <c r="BC2342" s="11"/>
      <c r="BD2342" s="11"/>
      <c r="BE2342" s="11"/>
      <c r="BF2342" s="11"/>
      <c r="BG2342" s="11"/>
      <c r="BH2342" s="11"/>
      <c r="BI2342" s="11"/>
      <c r="BJ2342" s="11"/>
      <c r="BK2342" s="11"/>
      <c r="BL2342" s="11"/>
      <c r="BM2342" s="11"/>
      <c r="BN2342" s="1"/>
      <c r="BO2342" s="1"/>
    </row>
    <row r="2343" spans="22:67" x14ac:dyDescent="0.3">
      <c r="V2343" s="1"/>
      <c r="AU2343" s="6"/>
      <c r="AV2343" s="11"/>
      <c r="AW2343" s="11"/>
      <c r="AX2343" s="11"/>
      <c r="AY2343" s="11"/>
      <c r="AZ2343" s="11"/>
      <c r="BA2343" s="11"/>
      <c r="BB2343" s="11"/>
      <c r="BC2343" s="11"/>
      <c r="BD2343" s="11"/>
      <c r="BE2343" s="11"/>
      <c r="BF2343" s="11"/>
      <c r="BG2343" s="11"/>
      <c r="BH2343" s="11"/>
      <c r="BI2343" s="11"/>
      <c r="BJ2343" s="11"/>
      <c r="BK2343" s="11"/>
      <c r="BL2343" s="11"/>
      <c r="BM2343" s="11"/>
      <c r="BN2343" s="1"/>
      <c r="BO2343" s="1"/>
    </row>
    <row r="2344" spans="22:67" x14ac:dyDescent="0.3">
      <c r="V2344" s="1"/>
      <c r="AU2344" s="6"/>
      <c r="AV2344" s="11"/>
      <c r="AW2344" s="11"/>
      <c r="AX2344" s="11"/>
      <c r="AY2344" s="11"/>
      <c r="AZ2344" s="11"/>
      <c r="BA2344" s="11"/>
      <c r="BB2344" s="11"/>
      <c r="BC2344" s="11"/>
      <c r="BD2344" s="11"/>
      <c r="BE2344" s="11"/>
      <c r="BF2344" s="11"/>
      <c r="BG2344" s="11"/>
      <c r="BH2344" s="11"/>
      <c r="BI2344" s="11"/>
      <c r="BJ2344" s="11"/>
      <c r="BK2344" s="11"/>
      <c r="BL2344" s="11"/>
      <c r="BM2344" s="11"/>
      <c r="BN2344" s="1"/>
      <c r="BO2344" s="1"/>
    </row>
    <row r="2345" spans="22:67" x14ac:dyDescent="0.3">
      <c r="V2345" s="1"/>
      <c r="AU2345" s="6"/>
      <c r="AV2345" s="11"/>
      <c r="AW2345" s="11"/>
      <c r="AX2345" s="11"/>
      <c r="AY2345" s="11"/>
      <c r="AZ2345" s="11"/>
      <c r="BA2345" s="11"/>
      <c r="BB2345" s="11"/>
      <c r="BC2345" s="11"/>
      <c r="BD2345" s="11"/>
      <c r="BE2345" s="11"/>
      <c r="BF2345" s="11"/>
      <c r="BG2345" s="11"/>
      <c r="BH2345" s="11"/>
      <c r="BI2345" s="11"/>
      <c r="BJ2345" s="11"/>
      <c r="BK2345" s="11"/>
      <c r="BL2345" s="11"/>
      <c r="BM2345" s="11"/>
      <c r="BN2345" s="1"/>
      <c r="BO2345" s="1"/>
    </row>
    <row r="2346" spans="22:67" x14ac:dyDescent="0.3">
      <c r="V2346" s="1"/>
      <c r="AU2346" s="6"/>
      <c r="AV2346" s="11"/>
      <c r="AW2346" s="11"/>
      <c r="AX2346" s="11"/>
      <c r="AY2346" s="11"/>
      <c r="AZ2346" s="11"/>
      <c r="BA2346" s="11"/>
      <c r="BB2346" s="11"/>
      <c r="BC2346" s="11"/>
      <c r="BD2346" s="11"/>
      <c r="BE2346" s="11"/>
      <c r="BF2346" s="11"/>
      <c r="BG2346" s="11"/>
      <c r="BH2346" s="11"/>
      <c r="BI2346" s="11"/>
      <c r="BJ2346" s="11"/>
      <c r="BK2346" s="11"/>
      <c r="BL2346" s="11"/>
      <c r="BM2346" s="11"/>
      <c r="BN2346" s="1"/>
      <c r="BO2346" s="1"/>
    </row>
    <row r="2347" spans="22:67" x14ac:dyDescent="0.3">
      <c r="V2347" s="1"/>
      <c r="AU2347" s="6"/>
      <c r="AV2347" s="11"/>
      <c r="AW2347" s="11"/>
      <c r="AX2347" s="11"/>
      <c r="AY2347" s="11"/>
      <c r="AZ2347" s="11"/>
      <c r="BA2347" s="11"/>
      <c r="BB2347" s="11"/>
      <c r="BC2347" s="11"/>
      <c r="BD2347" s="11"/>
      <c r="BE2347" s="11"/>
      <c r="BF2347" s="11"/>
      <c r="BG2347" s="11"/>
      <c r="BH2347" s="11"/>
      <c r="BI2347" s="11"/>
      <c r="BJ2347" s="11"/>
      <c r="BK2347" s="11"/>
      <c r="BL2347" s="11"/>
      <c r="BM2347" s="11"/>
      <c r="BN2347" s="1"/>
      <c r="BO2347" s="1"/>
    </row>
    <row r="2348" spans="22:67" x14ac:dyDescent="0.3">
      <c r="V2348" s="1"/>
      <c r="AU2348" s="6"/>
      <c r="AV2348" s="11"/>
      <c r="AW2348" s="11"/>
      <c r="AX2348" s="11"/>
      <c r="AY2348" s="11"/>
      <c r="AZ2348" s="11"/>
      <c r="BA2348" s="11"/>
      <c r="BB2348" s="11"/>
      <c r="BC2348" s="11"/>
      <c r="BD2348" s="11"/>
      <c r="BE2348" s="11"/>
      <c r="BF2348" s="11"/>
      <c r="BG2348" s="11"/>
      <c r="BH2348" s="11"/>
      <c r="BI2348" s="11"/>
      <c r="BJ2348" s="11"/>
      <c r="BK2348" s="11"/>
      <c r="BL2348" s="11"/>
      <c r="BM2348" s="11"/>
      <c r="BN2348" s="1"/>
      <c r="BO2348" s="1"/>
    </row>
    <row r="2349" spans="22:67" x14ac:dyDescent="0.3">
      <c r="V2349" s="1"/>
      <c r="AU2349" s="6"/>
      <c r="AV2349" s="11"/>
      <c r="AW2349" s="11"/>
      <c r="AX2349" s="11"/>
      <c r="AY2349" s="11"/>
      <c r="AZ2349" s="11"/>
      <c r="BA2349" s="11"/>
      <c r="BB2349" s="11"/>
      <c r="BC2349" s="11"/>
      <c r="BD2349" s="11"/>
      <c r="BE2349" s="11"/>
      <c r="BF2349" s="11"/>
      <c r="BG2349" s="11"/>
      <c r="BH2349" s="11"/>
      <c r="BI2349" s="11"/>
      <c r="BJ2349" s="11"/>
      <c r="BK2349" s="11"/>
      <c r="BL2349" s="11"/>
      <c r="BM2349" s="11"/>
      <c r="BN2349" s="1"/>
      <c r="BO2349" s="1"/>
    </row>
    <row r="2350" spans="22:67" x14ac:dyDescent="0.3">
      <c r="V2350" s="1"/>
      <c r="AU2350" s="6"/>
      <c r="AV2350" s="11"/>
      <c r="AW2350" s="11"/>
      <c r="AX2350" s="11"/>
      <c r="AY2350" s="11"/>
      <c r="AZ2350" s="11"/>
      <c r="BA2350" s="11"/>
      <c r="BB2350" s="11"/>
      <c r="BC2350" s="11"/>
      <c r="BD2350" s="11"/>
      <c r="BE2350" s="11"/>
      <c r="BF2350" s="11"/>
      <c r="BG2350" s="11"/>
      <c r="BH2350" s="11"/>
      <c r="BI2350" s="11"/>
      <c r="BJ2350" s="11"/>
      <c r="BK2350" s="11"/>
      <c r="BL2350" s="11"/>
      <c r="BM2350" s="11"/>
      <c r="BN2350" s="1"/>
      <c r="BO2350" s="1"/>
    </row>
    <row r="2351" spans="22:67" x14ac:dyDescent="0.3">
      <c r="V2351" s="1"/>
      <c r="AU2351" s="6"/>
      <c r="AV2351" s="11"/>
      <c r="AW2351" s="11"/>
      <c r="AX2351" s="11"/>
      <c r="AY2351" s="11"/>
      <c r="AZ2351" s="11"/>
      <c r="BA2351" s="11"/>
      <c r="BB2351" s="11"/>
      <c r="BC2351" s="11"/>
      <c r="BD2351" s="11"/>
      <c r="BE2351" s="11"/>
      <c r="BF2351" s="11"/>
      <c r="BG2351" s="11"/>
      <c r="BH2351" s="11"/>
      <c r="BI2351" s="11"/>
      <c r="BJ2351" s="11"/>
      <c r="BK2351" s="11"/>
      <c r="BL2351" s="11"/>
      <c r="BM2351" s="11"/>
      <c r="BN2351" s="1"/>
      <c r="BO2351" s="1"/>
    </row>
    <row r="2352" spans="22:67" x14ac:dyDescent="0.3">
      <c r="V2352" s="1"/>
      <c r="AU2352" s="6"/>
      <c r="AV2352" s="11"/>
      <c r="AW2352" s="11"/>
      <c r="AX2352" s="11"/>
      <c r="AY2352" s="11"/>
      <c r="AZ2352" s="11"/>
      <c r="BA2352" s="11"/>
      <c r="BB2352" s="11"/>
      <c r="BC2352" s="11"/>
      <c r="BD2352" s="11"/>
      <c r="BE2352" s="11"/>
      <c r="BF2352" s="11"/>
      <c r="BG2352" s="11"/>
      <c r="BH2352" s="11"/>
      <c r="BI2352" s="11"/>
      <c r="BJ2352" s="11"/>
      <c r="BK2352" s="11"/>
      <c r="BL2352" s="11"/>
      <c r="BM2352" s="11"/>
      <c r="BN2352" s="1"/>
      <c r="BO2352" s="1"/>
    </row>
    <row r="2353" spans="22:67" x14ac:dyDescent="0.3">
      <c r="V2353" s="1"/>
      <c r="AU2353" s="6"/>
      <c r="AV2353" s="11"/>
      <c r="AW2353" s="11"/>
      <c r="AX2353" s="11"/>
      <c r="AY2353" s="11"/>
      <c r="AZ2353" s="11"/>
      <c r="BA2353" s="11"/>
      <c r="BB2353" s="11"/>
      <c r="BC2353" s="11"/>
      <c r="BD2353" s="11"/>
      <c r="BE2353" s="11"/>
      <c r="BF2353" s="11"/>
      <c r="BG2353" s="11"/>
      <c r="BH2353" s="11"/>
      <c r="BI2353" s="11"/>
      <c r="BJ2353" s="11"/>
      <c r="BK2353" s="11"/>
      <c r="BL2353" s="11"/>
      <c r="BM2353" s="11"/>
      <c r="BN2353" s="1"/>
      <c r="BO2353" s="1"/>
    </row>
    <row r="2354" spans="22:67" x14ac:dyDescent="0.3">
      <c r="V2354" s="1"/>
      <c r="AU2354" s="6"/>
      <c r="AV2354" s="11"/>
      <c r="AW2354" s="11"/>
      <c r="AX2354" s="11"/>
      <c r="AY2354" s="11"/>
      <c r="AZ2354" s="11"/>
      <c r="BA2354" s="11"/>
      <c r="BB2354" s="11"/>
      <c r="BC2354" s="11"/>
      <c r="BD2354" s="11"/>
      <c r="BE2354" s="11"/>
      <c r="BF2354" s="11"/>
      <c r="BG2354" s="11"/>
      <c r="BH2354" s="11"/>
      <c r="BI2354" s="11"/>
      <c r="BJ2354" s="11"/>
      <c r="BK2354" s="11"/>
      <c r="BL2354" s="11"/>
      <c r="BM2354" s="11"/>
      <c r="BN2354" s="1"/>
      <c r="BO2354" s="1"/>
    </row>
    <row r="2355" spans="22:67" x14ac:dyDescent="0.3">
      <c r="V2355" s="1"/>
      <c r="AU2355" s="6"/>
      <c r="AV2355" s="11"/>
      <c r="AW2355" s="11"/>
      <c r="AX2355" s="11"/>
      <c r="AY2355" s="11"/>
      <c r="AZ2355" s="11"/>
      <c r="BA2355" s="11"/>
      <c r="BB2355" s="11"/>
      <c r="BC2355" s="11"/>
      <c r="BD2355" s="11"/>
      <c r="BE2355" s="11"/>
      <c r="BF2355" s="11"/>
      <c r="BG2355" s="11"/>
      <c r="BH2355" s="11"/>
      <c r="BI2355" s="11"/>
      <c r="BJ2355" s="11"/>
      <c r="BK2355" s="11"/>
      <c r="BL2355" s="11"/>
      <c r="BM2355" s="11"/>
      <c r="BN2355" s="1"/>
      <c r="BO2355" s="1"/>
    </row>
    <row r="2356" spans="22:67" x14ac:dyDescent="0.3">
      <c r="V2356" s="1"/>
      <c r="AU2356" s="6"/>
      <c r="AV2356" s="11"/>
      <c r="AW2356" s="11"/>
      <c r="AX2356" s="11"/>
      <c r="AY2356" s="11"/>
      <c r="AZ2356" s="11"/>
      <c r="BA2356" s="11"/>
      <c r="BB2356" s="11"/>
      <c r="BC2356" s="11"/>
      <c r="BD2356" s="11"/>
      <c r="BE2356" s="11"/>
      <c r="BF2356" s="11"/>
      <c r="BG2356" s="11"/>
      <c r="BH2356" s="11"/>
      <c r="BI2356" s="11"/>
      <c r="BJ2356" s="11"/>
      <c r="BK2356" s="11"/>
      <c r="BL2356" s="11"/>
      <c r="BM2356" s="11"/>
      <c r="BN2356" s="1"/>
      <c r="BO2356" s="1"/>
    </row>
    <row r="2357" spans="22:67" x14ac:dyDescent="0.3">
      <c r="V2357" s="1"/>
      <c r="AU2357" s="6"/>
      <c r="AV2357" s="11"/>
      <c r="AW2357" s="11"/>
      <c r="AX2357" s="11"/>
      <c r="AY2357" s="11"/>
      <c r="AZ2357" s="11"/>
      <c r="BA2357" s="11"/>
      <c r="BB2357" s="11"/>
      <c r="BC2357" s="11"/>
      <c r="BD2357" s="11"/>
      <c r="BE2357" s="11"/>
      <c r="BF2357" s="11"/>
      <c r="BG2357" s="11"/>
      <c r="BH2357" s="11"/>
      <c r="BI2357" s="11"/>
      <c r="BJ2357" s="11"/>
      <c r="BK2357" s="11"/>
      <c r="BL2357" s="11"/>
      <c r="BM2357" s="11"/>
      <c r="BN2357" s="1"/>
      <c r="BO2357" s="1"/>
    </row>
    <row r="2358" spans="22:67" x14ac:dyDescent="0.3">
      <c r="V2358" s="1"/>
      <c r="AU2358" s="6"/>
      <c r="AV2358" s="11"/>
      <c r="AW2358" s="11"/>
      <c r="AX2358" s="11"/>
      <c r="AY2358" s="11"/>
      <c r="AZ2358" s="11"/>
      <c r="BA2358" s="11"/>
      <c r="BB2358" s="11"/>
      <c r="BC2358" s="11"/>
      <c r="BD2358" s="11"/>
      <c r="BE2358" s="11"/>
      <c r="BF2358" s="11"/>
      <c r="BG2358" s="11"/>
      <c r="BH2358" s="11"/>
      <c r="BI2358" s="11"/>
      <c r="BJ2358" s="11"/>
      <c r="BK2358" s="11"/>
      <c r="BL2358" s="11"/>
      <c r="BM2358" s="11"/>
      <c r="BN2358" s="1"/>
      <c r="BO2358" s="1"/>
    </row>
    <row r="2359" spans="22:67" x14ac:dyDescent="0.3">
      <c r="V2359" s="1"/>
      <c r="AU2359" s="6"/>
      <c r="AV2359" s="11"/>
      <c r="AW2359" s="11"/>
      <c r="AX2359" s="11"/>
      <c r="AY2359" s="11"/>
      <c r="AZ2359" s="11"/>
      <c r="BA2359" s="11"/>
      <c r="BB2359" s="11"/>
      <c r="BC2359" s="11"/>
      <c r="BD2359" s="11"/>
      <c r="BE2359" s="11"/>
      <c r="BF2359" s="11"/>
      <c r="BG2359" s="11"/>
      <c r="BH2359" s="11"/>
      <c r="BI2359" s="11"/>
      <c r="BJ2359" s="11"/>
      <c r="BK2359" s="11"/>
      <c r="BL2359" s="11"/>
      <c r="BM2359" s="11"/>
      <c r="BN2359" s="1"/>
      <c r="BO2359" s="1"/>
    </row>
    <row r="2360" spans="22:67" x14ac:dyDescent="0.3">
      <c r="V2360" s="1"/>
      <c r="AU2360" s="6"/>
      <c r="AV2360" s="11"/>
      <c r="AW2360" s="11"/>
      <c r="AX2360" s="11"/>
      <c r="AY2360" s="11"/>
      <c r="AZ2360" s="11"/>
      <c r="BA2360" s="11"/>
      <c r="BB2360" s="11"/>
      <c r="BC2360" s="11"/>
      <c r="BD2360" s="11"/>
      <c r="BE2360" s="11"/>
      <c r="BF2360" s="11"/>
      <c r="BG2360" s="11"/>
      <c r="BH2360" s="11"/>
      <c r="BI2360" s="11"/>
      <c r="BJ2360" s="11"/>
      <c r="BK2360" s="11"/>
      <c r="BL2360" s="11"/>
      <c r="BM2360" s="11"/>
      <c r="BN2360" s="1"/>
      <c r="BO2360" s="1"/>
    </row>
    <row r="2361" spans="22:67" x14ac:dyDescent="0.3">
      <c r="V2361" s="1"/>
      <c r="AU2361" s="6"/>
      <c r="AV2361" s="11"/>
      <c r="AW2361" s="11"/>
      <c r="AX2361" s="11"/>
      <c r="AY2361" s="11"/>
      <c r="AZ2361" s="11"/>
      <c r="BA2361" s="11"/>
      <c r="BB2361" s="11"/>
      <c r="BC2361" s="11"/>
      <c r="BD2361" s="11"/>
      <c r="BE2361" s="11"/>
      <c r="BF2361" s="11"/>
      <c r="BG2361" s="11"/>
      <c r="BH2361" s="11"/>
      <c r="BI2361" s="11"/>
      <c r="BJ2361" s="11"/>
      <c r="BK2361" s="11"/>
      <c r="BL2361" s="11"/>
      <c r="BM2361" s="11"/>
      <c r="BN2361" s="1"/>
      <c r="BO2361" s="1"/>
    </row>
    <row r="2362" spans="22:67" x14ac:dyDescent="0.3">
      <c r="V2362" s="1"/>
      <c r="AU2362" s="6"/>
      <c r="AV2362" s="11"/>
      <c r="AW2362" s="11"/>
      <c r="AX2362" s="11"/>
      <c r="AY2362" s="11"/>
      <c r="AZ2362" s="11"/>
      <c r="BA2362" s="11"/>
      <c r="BB2362" s="11"/>
      <c r="BC2362" s="11"/>
      <c r="BD2362" s="11"/>
      <c r="BE2362" s="11"/>
      <c r="BF2362" s="11"/>
      <c r="BG2362" s="11"/>
      <c r="BH2362" s="11"/>
      <c r="BI2362" s="11"/>
      <c r="BJ2362" s="11"/>
      <c r="BK2362" s="11"/>
      <c r="BL2362" s="11"/>
      <c r="BM2362" s="11"/>
      <c r="BN2362" s="1"/>
      <c r="BO2362" s="1"/>
    </row>
    <row r="2363" spans="22:67" x14ac:dyDescent="0.3">
      <c r="V2363" s="1"/>
      <c r="AU2363" s="6"/>
      <c r="AV2363" s="11"/>
      <c r="AW2363" s="11"/>
      <c r="AX2363" s="11"/>
      <c r="AY2363" s="11"/>
      <c r="AZ2363" s="11"/>
      <c r="BA2363" s="11"/>
      <c r="BB2363" s="11"/>
      <c r="BC2363" s="11"/>
      <c r="BD2363" s="11"/>
      <c r="BE2363" s="11"/>
      <c r="BF2363" s="11"/>
      <c r="BG2363" s="11"/>
      <c r="BH2363" s="11"/>
      <c r="BI2363" s="11"/>
      <c r="BJ2363" s="11"/>
      <c r="BK2363" s="11"/>
      <c r="BL2363" s="11"/>
      <c r="BM2363" s="11"/>
      <c r="BN2363" s="1"/>
      <c r="BO2363" s="1"/>
    </row>
    <row r="2364" spans="22:67" x14ac:dyDescent="0.3">
      <c r="V2364" s="1"/>
      <c r="AU2364" s="6"/>
      <c r="AV2364" s="11"/>
      <c r="AW2364" s="11"/>
      <c r="AX2364" s="11"/>
      <c r="AY2364" s="11"/>
      <c r="AZ2364" s="11"/>
      <c r="BA2364" s="11"/>
      <c r="BB2364" s="11"/>
      <c r="BC2364" s="11"/>
      <c r="BD2364" s="11"/>
      <c r="BE2364" s="11"/>
      <c r="BF2364" s="11"/>
      <c r="BG2364" s="11"/>
      <c r="BH2364" s="11"/>
      <c r="BI2364" s="11"/>
      <c r="BJ2364" s="11"/>
      <c r="BK2364" s="11"/>
      <c r="BL2364" s="11"/>
      <c r="BM2364" s="11"/>
      <c r="BN2364" s="1"/>
      <c r="BO2364" s="1"/>
    </row>
    <row r="2365" spans="22:67" x14ac:dyDescent="0.3">
      <c r="V2365" s="1"/>
      <c r="AU2365" s="6"/>
      <c r="AV2365" s="11"/>
      <c r="AW2365" s="11"/>
      <c r="AX2365" s="11"/>
      <c r="AY2365" s="11"/>
      <c r="AZ2365" s="11"/>
      <c r="BA2365" s="11"/>
      <c r="BB2365" s="11"/>
      <c r="BC2365" s="11"/>
      <c r="BD2365" s="11"/>
      <c r="BE2365" s="11"/>
      <c r="BF2365" s="11"/>
      <c r="BG2365" s="11"/>
      <c r="BH2365" s="11"/>
      <c r="BI2365" s="11"/>
      <c r="BJ2365" s="11"/>
      <c r="BK2365" s="11"/>
      <c r="BL2365" s="11"/>
      <c r="BM2365" s="11"/>
      <c r="BN2365" s="1"/>
      <c r="BO2365" s="1"/>
    </row>
    <row r="2366" spans="22:67" x14ac:dyDescent="0.3">
      <c r="V2366" s="1"/>
      <c r="AU2366" s="6"/>
      <c r="AV2366" s="11"/>
      <c r="AW2366" s="11"/>
      <c r="AX2366" s="11"/>
      <c r="AY2366" s="11"/>
      <c r="AZ2366" s="11"/>
      <c r="BA2366" s="11"/>
      <c r="BB2366" s="11"/>
      <c r="BC2366" s="11"/>
      <c r="BD2366" s="11"/>
      <c r="BE2366" s="11"/>
      <c r="BF2366" s="11"/>
      <c r="BG2366" s="11"/>
      <c r="BH2366" s="11"/>
      <c r="BI2366" s="11"/>
      <c r="BJ2366" s="11"/>
      <c r="BK2366" s="11"/>
      <c r="BL2366" s="11"/>
      <c r="BM2366" s="11"/>
      <c r="BN2366" s="1"/>
      <c r="BO2366" s="1"/>
    </row>
    <row r="2367" spans="22:67" x14ac:dyDescent="0.3">
      <c r="V2367" s="1"/>
      <c r="AU2367" s="6"/>
      <c r="AV2367" s="11"/>
      <c r="AW2367" s="11"/>
      <c r="AX2367" s="11"/>
      <c r="AY2367" s="11"/>
      <c r="AZ2367" s="11"/>
      <c r="BA2367" s="11"/>
      <c r="BB2367" s="11"/>
      <c r="BC2367" s="11"/>
      <c r="BD2367" s="11"/>
      <c r="BE2367" s="11"/>
      <c r="BF2367" s="11"/>
      <c r="BG2367" s="11"/>
      <c r="BH2367" s="11"/>
      <c r="BI2367" s="11"/>
      <c r="BJ2367" s="11"/>
      <c r="BK2367" s="11"/>
      <c r="BL2367" s="11"/>
      <c r="BM2367" s="11"/>
      <c r="BN2367" s="1"/>
      <c r="BO2367" s="1"/>
    </row>
    <row r="2368" spans="22:67" x14ac:dyDescent="0.3">
      <c r="V2368" s="1"/>
      <c r="AU2368" s="6"/>
      <c r="AV2368" s="11"/>
      <c r="AW2368" s="11"/>
      <c r="AX2368" s="11"/>
      <c r="AY2368" s="11"/>
      <c r="AZ2368" s="11"/>
      <c r="BA2368" s="11"/>
      <c r="BB2368" s="11"/>
      <c r="BC2368" s="11"/>
      <c r="BD2368" s="11"/>
      <c r="BE2368" s="11"/>
      <c r="BF2368" s="11"/>
      <c r="BG2368" s="11"/>
      <c r="BH2368" s="11"/>
      <c r="BI2368" s="11"/>
      <c r="BJ2368" s="11"/>
      <c r="BK2368" s="11"/>
      <c r="BL2368" s="11"/>
      <c r="BM2368" s="11"/>
      <c r="BN2368" s="1"/>
      <c r="BO2368" s="1"/>
    </row>
    <row r="2369" spans="22:67" x14ac:dyDescent="0.3">
      <c r="V2369" s="1"/>
      <c r="AU2369" s="6"/>
      <c r="AV2369" s="11"/>
      <c r="AW2369" s="11"/>
      <c r="AX2369" s="11"/>
      <c r="AY2369" s="11"/>
      <c r="AZ2369" s="11"/>
      <c r="BA2369" s="11"/>
      <c r="BB2369" s="11"/>
      <c r="BC2369" s="11"/>
      <c r="BD2369" s="11"/>
      <c r="BE2369" s="11"/>
      <c r="BF2369" s="11"/>
      <c r="BG2369" s="11"/>
      <c r="BH2369" s="11"/>
      <c r="BI2369" s="11"/>
      <c r="BJ2369" s="11"/>
      <c r="BK2369" s="11"/>
      <c r="BL2369" s="11"/>
      <c r="BM2369" s="11"/>
      <c r="BN2369" s="1"/>
      <c r="BO2369" s="1"/>
    </row>
    <row r="2370" spans="22:67" x14ac:dyDescent="0.3">
      <c r="V2370" s="1"/>
      <c r="AU2370" s="6"/>
      <c r="AV2370" s="11"/>
      <c r="AW2370" s="11"/>
      <c r="AX2370" s="11"/>
      <c r="AY2370" s="11"/>
      <c r="AZ2370" s="11"/>
      <c r="BA2370" s="11"/>
      <c r="BB2370" s="11"/>
      <c r="BC2370" s="11"/>
      <c r="BD2370" s="11"/>
      <c r="BE2370" s="11"/>
      <c r="BF2370" s="11"/>
      <c r="BG2370" s="11"/>
      <c r="BH2370" s="11"/>
      <c r="BI2370" s="11"/>
      <c r="BJ2370" s="11"/>
      <c r="BK2370" s="11"/>
      <c r="BL2370" s="11"/>
      <c r="BM2370" s="11"/>
      <c r="BN2370" s="1"/>
      <c r="BO2370" s="1"/>
    </row>
    <row r="2371" spans="22:67" x14ac:dyDescent="0.3">
      <c r="V2371" s="1"/>
      <c r="AU2371" s="6"/>
      <c r="AV2371" s="11"/>
      <c r="AW2371" s="11"/>
      <c r="AX2371" s="11"/>
      <c r="AY2371" s="11"/>
      <c r="AZ2371" s="11"/>
      <c r="BA2371" s="11"/>
      <c r="BB2371" s="11"/>
      <c r="BC2371" s="11"/>
      <c r="BD2371" s="11"/>
      <c r="BE2371" s="11"/>
      <c r="BF2371" s="11"/>
      <c r="BG2371" s="11"/>
      <c r="BH2371" s="11"/>
      <c r="BI2371" s="11"/>
      <c r="BJ2371" s="11"/>
      <c r="BK2371" s="11"/>
      <c r="BL2371" s="11"/>
      <c r="BM2371" s="11"/>
      <c r="BN2371" s="1"/>
      <c r="BO2371" s="1"/>
    </row>
    <row r="2372" spans="22:67" x14ac:dyDescent="0.3">
      <c r="V2372" s="1"/>
      <c r="AU2372" s="6"/>
      <c r="AV2372" s="11"/>
      <c r="AW2372" s="11"/>
      <c r="AX2372" s="11"/>
      <c r="AY2372" s="11"/>
      <c r="AZ2372" s="11"/>
      <c r="BA2372" s="11"/>
      <c r="BB2372" s="11"/>
      <c r="BC2372" s="11"/>
      <c r="BD2372" s="11"/>
      <c r="BE2372" s="11"/>
      <c r="BF2372" s="11"/>
      <c r="BG2372" s="11"/>
      <c r="BH2372" s="11"/>
      <c r="BI2372" s="11"/>
      <c r="BJ2372" s="11"/>
      <c r="BK2372" s="11"/>
      <c r="BL2372" s="11"/>
      <c r="BM2372" s="11"/>
      <c r="BN2372" s="1"/>
      <c r="BO2372" s="1"/>
    </row>
    <row r="2373" spans="22:67" x14ac:dyDescent="0.3">
      <c r="V2373" s="1"/>
      <c r="AU2373" s="6"/>
      <c r="AV2373" s="11"/>
      <c r="AW2373" s="11"/>
      <c r="AX2373" s="11"/>
      <c r="AY2373" s="11"/>
      <c r="AZ2373" s="11"/>
      <c r="BA2373" s="11"/>
      <c r="BB2373" s="11"/>
      <c r="BC2373" s="11"/>
      <c r="BD2373" s="11"/>
      <c r="BE2373" s="11"/>
      <c r="BF2373" s="11"/>
      <c r="BG2373" s="11"/>
      <c r="BH2373" s="11"/>
      <c r="BI2373" s="11"/>
      <c r="BJ2373" s="11"/>
      <c r="BK2373" s="11"/>
      <c r="BL2373" s="11"/>
      <c r="BM2373" s="11"/>
      <c r="BN2373" s="1"/>
      <c r="BO2373" s="1"/>
    </row>
    <row r="2374" spans="22:67" x14ac:dyDescent="0.3">
      <c r="V2374" s="1"/>
      <c r="AU2374" s="6"/>
      <c r="AV2374" s="11"/>
      <c r="AW2374" s="11"/>
      <c r="AX2374" s="11"/>
      <c r="AY2374" s="11"/>
      <c r="AZ2374" s="11"/>
      <c r="BA2374" s="11"/>
      <c r="BB2374" s="11"/>
      <c r="BC2374" s="11"/>
      <c r="BD2374" s="11"/>
      <c r="BE2374" s="11"/>
      <c r="BF2374" s="11"/>
      <c r="BG2374" s="11"/>
      <c r="BH2374" s="11"/>
      <c r="BI2374" s="11"/>
      <c r="BJ2374" s="11"/>
      <c r="BK2374" s="11"/>
      <c r="BL2374" s="11"/>
      <c r="BM2374" s="11"/>
      <c r="BN2374" s="1"/>
      <c r="BO2374" s="1"/>
    </row>
    <row r="2375" spans="22:67" x14ac:dyDescent="0.3">
      <c r="V2375" s="1"/>
      <c r="AU2375" s="6"/>
      <c r="AV2375" s="11"/>
      <c r="AW2375" s="11"/>
      <c r="AX2375" s="11"/>
      <c r="AY2375" s="11"/>
      <c r="AZ2375" s="11"/>
      <c r="BA2375" s="11"/>
      <c r="BB2375" s="11"/>
      <c r="BC2375" s="11"/>
      <c r="BD2375" s="11"/>
      <c r="BE2375" s="11"/>
      <c r="BF2375" s="11"/>
      <c r="BG2375" s="11"/>
      <c r="BH2375" s="11"/>
      <c r="BI2375" s="11"/>
      <c r="BJ2375" s="11"/>
      <c r="BK2375" s="11"/>
      <c r="BL2375" s="11"/>
      <c r="BM2375" s="11"/>
      <c r="BN2375" s="1"/>
      <c r="BO2375" s="1"/>
    </row>
    <row r="2376" spans="22:67" x14ac:dyDescent="0.3">
      <c r="V2376" s="1"/>
      <c r="AU2376" s="6"/>
      <c r="AV2376" s="11"/>
      <c r="AW2376" s="11"/>
      <c r="AX2376" s="11"/>
      <c r="AY2376" s="11"/>
      <c r="AZ2376" s="11"/>
      <c r="BA2376" s="11"/>
      <c r="BB2376" s="11"/>
      <c r="BC2376" s="11"/>
      <c r="BD2376" s="11"/>
      <c r="BE2376" s="11"/>
      <c r="BF2376" s="11"/>
      <c r="BG2376" s="11"/>
      <c r="BH2376" s="11"/>
      <c r="BI2376" s="11"/>
      <c r="BJ2376" s="11"/>
      <c r="BK2376" s="11"/>
      <c r="BL2376" s="11"/>
      <c r="BM2376" s="11"/>
      <c r="BN2376" s="1"/>
      <c r="BO2376" s="1"/>
    </row>
    <row r="2377" spans="22:67" x14ac:dyDescent="0.3">
      <c r="V2377" s="1"/>
      <c r="AU2377" s="6"/>
      <c r="AV2377" s="11"/>
      <c r="AW2377" s="11"/>
      <c r="AX2377" s="11"/>
      <c r="AY2377" s="11"/>
      <c r="AZ2377" s="11"/>
      <c r="BA2377" s="11"/>
      <c r="BB2377" s="11"/>
      <c r="BC2377" s="11"/>
      <c r="BD2377" s="11"/>
      <c r="BE2377" s="11"/>
      <c r="BF2377" s="11"/>
      <c r="BG2377" s="11"/>
      <c r="BH2377" s="11"/>
      <c r="BI2377" s="11"/>
      <c r="BJ2377" s="11"/>
      <c r="BK2377" s="11"/>
      <c r="BL2377" s="11"/>
      <c r="BM2377" s="11"/>
      <c r="BN2377" s="1"/>
      <c r="BO2377" s="1"/>
    </row>
    <row r="2378" spans="22:67" x14ac:dyDescent="0.3">
      <c r="V2378" s="1"/>
      <c r="AU2378" s="6"/>
      <c r="AV2378" s="11"/>
      <c r="AW2378" s="11"/>
      <c r="AX2378" s="11"/>
      <c r="AY2378" s="11"/>
      <c r="AZ2378" s="11"/>
      <c r="BA2378" s="11"/>
      <c r="BB2378" s="11"/>
      <c r="BC2378" s="11"/>
      <c r="BD2378" s="11"/>
      <c r="BE2378" s="11"/>
      <c r="BF2378" s="11"/>
      <c r="BG2378" s="11"/>
      <c r="BH2378" s="11"/>
      <c r="BI2378" s="11"/>
      <c r="BJ2378" s="11"/>
      <c r="BK2378" s="11"/>
      <c r="BL2378" s="11"/>
      <c r="BM2378" s="11"/>
      <c r="BN2378" s="1"/>
      <c r="BO2378" s="1"/>
    </row>
    <row r="2379" spans="22:67" x14ac:dyDescent="0.3">
      <c r="V2379" s="1"/>
      <c r="AU2379" s="6"/>
      <c r="AV2379" s="11"/>
      <c r="AW2379" s="11"/>
      <c r="AX2379" s="11"/>
      <c r="AY2379" s="11"/>
      <c r="AZ2379" s="11"/>
      <c r="BA2379" s="11"/>
      <c r="BB2379" s="11"/>
      <c r="BC2379" s="11"/>
      <c r="BD2379" s="11"/>
      <c r="BE2379" s="11"/>
      <c r="BF2379" s="11"/>
      <c r="BG2379" s="11"/>
      <c r="BH2379" s="11"/>
      <c r="BI2379" s="11"/>
      <c r="BJ2379" s="11"/>
      <c r="BK2379" s="11"/>
      <c r="BL2379" s="11"/>
      <c r="BM2379" s="11"/>
      <c r="BN2379" s="1"/>
      <c r="BO2379" s="1"/>
    </row>
    <row r="2380" spans="22:67" x14ac:dyDescent="0.3">
      <c r="V2380" s="1"/>
      <c r="AU2380" s="6"/>
      <c r="AV2380" s="11"/>
      <c r="AW2380" s="11"/>
      <c r="AX2380" s="11"/>
      <c r="AY2380" s="11"/>
      <c r="AZ2380" s="11"/>
      <c r="BA2380" s="11"/>
      <c r="BB2380" s="11"/>
      <c r="BC2380" s="11"/>
      <c r="BD2380" s="11"/>
      <c r="BE2380" s="11"/>
      <c r="BF2380" s="11"/>
      <c r="BG2380" s="11"/>
      <c r="BH2380" s="11"/>
      <c r="BI2380" s="11"/>
      <c r="BJ2380" s="11"/>
      <c r="BK2380" s="11"/>
      <c r="BL2380" s="11"/>
      <c r="BM2380" s="11"/>
      <c r="BN2380" s="1"/>
      <c r="BO2380" s="1"/>
    </row>
    <row r="2381" spans="22:67" x14ac:dyDescent="0.3">
      <c r="V2381" s="1"/>
      <c r="AU2381" s="6"/>
      <c r="AV2381" s="11"/>
      <c r="AW2381" s="11"/>
      <c r="AX2381" s="11"/>
      <c r="AY2381" s="11"/>
      <c r="AZ2381" s="11"/>
      <c r="BA2381" s="11"/>
      <c r="BB2381" s="11"/>
      <c r="BC2381" s="11"/>
      <c r="BD2381" s="11"/>
      <c r="BE2381" s="11"/>
      <c r="BF2381" s="11"/>
      <c r="BG2381" s="11"/>
      <c r="BH2381" s="11"/>
      <c r="BI2381" s="11"/>
      <c r="BJ2381" s="11"/>
      <c r="BK2381" s="11"/>
      <c r="BL2381" s="11"/>
      <c r="BM2381" s="11"/>
      <c r="BN2381" s="1"/>
      <c r="BO2381" s="1"/>
    </row>
    <row r="2382" spans="22:67" x14ac:dyDescent="0.3">
      <c r="V2382" s="1"/>
      <c r="AU2382" s="6"/>
      <c r="AV2382" s="11"/>
      <c r="AW2382" s="11"/>
      <c r="AX2382" s="11"/>
      <c r="AY2382" s="11"/>
      <c r="AZ2382" s="11"/>
      <c r="BA2382" s="11"/>
      <c r="BB2382" s="11"/>
      <c r="BC2382" s="11"/>
      <c r="BD2382" s="11"/>
      <c r="BE2382" s="11"/>
      <c r="BF2382" s="11"/>
      <c r="BG2382" s="11"/>
      <c r="BH2382" s="11"/>
      <c r="BI2382" s="11"/>
      <c r="BJ2382" s="11"/>
      <c r="BK2382" s="11"/>
      <c r="BL2382" s="11"/>
      <c r="BM2382" s="11"/>
      <c r="BN2382" s="1"/>
      <c r="BO2382" s="1"/>
    </row>
    <row r="2383" spans="22:67" x14ac:dyDescent="0.3">
      <c r="V2383" s="1"/>
      <c r="AU2383" s="6"/>
      <c r="AV2383" s="11"/>
      <c r="AW2383" s="11"/>
      <c r="AX2383" s="11"/>
      <c r="AY2383" s="11"/>
      <c r="AZ2383" s="11"/>
      <c r="BA2383" s="11"/>
      <c r="BB2383" s="11"/>
      <c r="BC2383" s="11"/>
      <c r="BD2383" s="11"/>
      <c r="BE2383" s="11"/>
      <c r="BF2383" s="11"/>
      <c r="BG2383" s="11"/>
      <c r="BH2383" s="11"/>
      <c r="BI2383" s="11"/>
      <c r="BJ2383" s="11"/>
      <c r="BK2383" s="11"/>
      <c r="BL2383" s="11"/>
      <c r="BM2383" s="11"/>
      <c r="BN2383" s="1"/>
      <c r="BO2383" s="1"/>
    </row>
    <row r="2384" spans="22:67" x14ac:dyDescent="0.3">
      <c r="V2384" s="1"/>
      <c r="AU2384" s="6"/>
      <c r="AV2384" s="11"/>
      <c r="AW2384" s="11"/>
      <c r="AX2384" s="11"/>
      <c r="AY2384" s="11"/>
      <c r="AZ2384" s="11"/>
      <c r="BA2384" s="11"/>
      <c r="BB2384" s="11"/>
      <c r="BC2384" s="11"/>
      <c r="BD2384" s="11"/>
      <c r="BE2384" s="11"/>
      <c r="BF2384" s="11"/>
      <c r="BG2384" s="11"/>
      <c r="BH2384" s="11"/>
      <c r="BI2384" s="11"/>
      <c r="BJ2384" s="11"/>
      <c r="BK2384" s="11"/>
      <c r="BL2384" s="11"/>
      <c r="BM2384" s="11"/>
      <c r="BN2384" s="1"/>
      <c r="BO2384" s="1"/>
    </row>
    <row r="2385" spans="22:67" x14ac:dyDescent="0.3">
      <c r="V2385" s="1"/>
      <c r="AU2385" s="6"/>
      <c r="AV2385" s="11"/>
      <c r="AW2385" s="11"/>
      <c r="AX2385" s="11"/>
      <c r="AY2385" s="11"/>
      <c r="AZ2385" s="11"/>
      <c r="BA2385" s="11"/>
      <c r="BB2385" s="11"/>
      <c r="BC2385" s="11"/>
      <c r="BD2385" s="11"/>
      <c r="BE2385" s="11"/>
      <c r="BF2385" s="11"/>
      <c r="BG2385" s="11"/>
      <c r="BH2385" s="11"/>
      <c r="BI2385" s="11"/>
      <c r="BJ2385" s="11"/>
      <c r="BK2385" s="11"/>
      <c r="BL2385" s="11"/>
      <c r="BM2385" s="11"/>
      <c r="BN2385" s="1"/>
      <c r="BO2385" s="1"/>
    </row>
    <row r="2386" spans="22:67" x14ac:dyDescent="0.3">
      <c r="V2386" s="1"/>
      <c r="AU2386" s="6"/>
      <c r="AV2386" s="11"/>
      <c r="AW2386" s="11"/>
      <c r="AX2386" s="11"/>
      <c r="AY2386" s="11"/>
      <c r="AZ2386" s="11"/>
      <c r="BA2386" s="11"/>
      <c r="BB2386" s="11"/>
      <c r="BC2386" s="11"/>
      <c r="BD2386" s="11"/>
      <c r="BE2386" s="11"/>
      <c r="BF2386" s="11"/>
      <c r="BG2386" s="11"/>
      <c r="BH2386" s="11"/>
      <c r="BI2386" s="11"/>
      <c r="BJ2386" s="11"/>
      <c r="BK2386" s="11"/>
      <c r="BL2386" s="11"/>
      <c r="BM2386" s="11"/>
      <c r="BN2386" s="1"/>
      <c r="BO2386" s="1"/>
    </row>
    <row r="2387" spans="22:67" x14ac:dyDescent="0.3">
      <c r="V2387" s="1"/>
      <c r="AU2387" s="6"/>
      <c r="AV2387" s="11"/>
      <c r="AW2387" s="11"/>
      <c r="AX2387" s="11"/>
      <c r="AY2387" s="11"/>
      <c r="AZ2387" s="11"/>
      <c r="BA2387" s="11"/>
      <c r="BB2387" s="11"/>
      <c r="BC2387" s="11"/>
      <c r="BD2387" s="11"/>
      <c r="BE2387" s="11"/>
      <c r="BF2387" s="11"/>
      <c r="BG2387" s="11"/>
      <c r="BH2387" s="11"/>
      <c r="BI2387" s="11"/>
      <c r="BJ2387" s="11"/>
      <c r="BK2387" s="11"/>
      <c r="BL2387" s="11"/>
      <c r="BM2387" s="11"/>
      <c r="BN2387" s="1"/>
      <c r="BO2387" s="1"/>
    </row>
    <row r="2388" spans="22:67" x14ac:dyDescent="0.3">
      <c r="V2388" s="1"/>
      <c r="AU2388" s="6"/>
      <c r="AV2388" s="11"/>
      <c r="AW2388" s="11"/>
      <c r="AX2388" s="11"/>
      <c r="AY2388" s="11"/>
      <c r="AZ2388" s="11"/>
      <c r="BA2388" s="11"/>
      <c r="BB2388" s="11"/>
      <c r="BC2388" s="11"/>
      <c r="BD2388" s="11"/>
      <c r="BE2388" s="11"/>
      <c r="BF2388" s="11"/>
      <c r="BG2388" s="11"/>
      <c r="BH2388" s="11"/>
      <c r="BI2388" s="11"/>
      <c r="BJ2388" s="11"/>
      <c r="BK2388" s="11"/>
      <c r="BL2388" s="11"/>
      <c r="BM2388" s="11"/>
      <c r="BN2388" s="1"/>
      <c r="BO2388" s="1"/>
    </row>
    <row r="2389" spans="22:67" x14ac:dyDescent="0.3">
      <c r="V2389" s="1"/>
      <c r="AU2389" s="6"/>
      <c r="AV2389" s="11"/>
      <c r="AW2389" s="11"/>
      <c r="AX2389" s="11"/>
      <c r="AY2389" s="11"/>
      <c r="AZ2389" s="11"/>
      <c r="BA2389" s="11"/>
      <c r="BB2389" s="11"/>
      <c r="BC2389" s="11"/>
      <c r="BD2389" s="11"/>
      <c r="BE2389" s="11"/>
      <c r="BF2389" s="11"/>
      <c r="BG2389" s="11"/>
      <c r="BH2389" s="11"/>
      <c r="BI2389" s="11"/>
      <c r="BJ2389" s="11"/>
      <c r="BK2389" s="11"/>
      <c r="BL2389" s="11"/>
      <c r="BM2389" s="11"/>
      <c r="BN2389" s="1"/>
      <c r="BO2389" s="1"/>
    </row>
    <row r="2390" spans="22:67" x14ac:dyDescent="0.3">
      <c r="V2390" s="1"/>
      <c r="AU2390" s="6"/>
      <c r="AV2390" s="11"/>
      <c r="AW2390" s="11"/>
      <c r="AX2390" s="11"/>
      <c r="AY2390" s="11"/>
      <c r="AZ2390" s="11"/>
      <c r="BA2390" s="11"/>
      <c r="BB2390" s="11"/>
      <c r="BC2390" s="11"/>
      <c r="BD2390" s="11"/>
      <c r="BE2390" s="11"/>
      <c r="BF2390" s="11"/>
      <c r="BG2390" s="11"/>
      <c r="BH2390" s="11"/>
      <c r="BI2390" s="11"/>
      <c r="BJ2390" s="11"/>
      <c r="BK2390" s="11"/>
      <c r="BL2390" s="11"/>
      <c r="BM2390" s="11"/>
      <c r="BN2390" s="1"/>
      <c r="BO2390" s="1"/>
    </row>
    <row r="2391" spans="22:67" x14ac:dyDescent="0.3">
      <c r="V2391" s="1"/>
      <c r="AU2391" s="6"/>
      <c r="AV2391" s="11"/>
      <c r="AW2391" s="11"/>
      <c r="AX2391" s="11"/>
      <c r="AY2391" s="11"/>
      <c r="AZ2391" s="11"/>
      <c r="BA2391" s="11"/>
      <c r="BB2391" s="11"/>
      <c r="BC2391" s="11"/>
      <c r="BD2391" s="11"/>
      <c r="BE2391" s="11"/>
      <c r="BF2391" s="11"/>
      <c r="BG2391" s="11"/>
      <c r="BH2391" s="11"/>
      <c r="BI2391" s="11"/>
      <c r="BJ2391" s="11"/>
      <c r="BK2391" s="11"/>
      <c r="BL2391" s="11"/>
      <c r="BM2391" s="11"/>
      <c r="BN2391" s="1"/>
      <c r="BO2391" s="1"/>
    </row>
    <row r="2392" spans="22:67" x14ac:dyDescent="0.3">
      <c r="V2392" s="1"/>
      <c r="AU2392" s="6"/>
      <c r="AV2392" s="11"/>
      <c r="AW2392" s="11"/>
      <c r="AX2392" s="11"/>
      <c r="AY2392" s="11"/>
      <c r="AZ2392" s="11"/>
      <c r="BA2392" s="11"/>
      <c r="BB2392" s="11"/>
      <c r="BC2392" s="11"/>
      <c r="BD2392" s="11"/>
      <c r="BE2392" s="11"/>
      <c r="BF2392" s="11"/>
      <c r="BG2392" s="11"/>
      <c r="BH2392" s="11"/>
      <c r="BI2392" s="11"/>
      <c r="BJ2392" s="11"/>
      <c r="BK2392" s="11"/>
      <c r="BL2392" s="11"/>
      <c r="BM2392" s="11"/>
      <c r="BN2392" s="1"/>
      <c r="BO2392" s="1"/>
    </row>
    <row r="2393" spans="22:67" x14ac:dyDescent="0.3">
      <c r="V2393" s="1"/>
      <c r="AU2393" s="6"/>
      <c r="AV2393" s="11"/>
      <c r="AW2393" s="11"/>
      <c r="AX2393" s="11"/>
      <c r="AY2393" s="11"/>
      <c r="AZ2393" s="11"/>
      <c r="BA2393" s="11"/>
      <c r="BB2393" s="11"/>
      <c r="BC2393" s="11"/>
      <c r="BD2393" s="11"/>
      <c r="BE2393" s="11"/>
      <c r="BF2393" s="11"/>
      <c r="BG2393" s="11"/>
      <c r="BH2393" s="11"/>
      <c r="BI2393" s="11"/>
      <c r="BJ2393" s="11"/>
      <c r="BK2393" s="11"/>
      <c r="BL2393" s="11"/>
      <c r="BM2393" s="11"/>
      <c r="BN2393" s="1"/>
      <c r="BO2393" s="1"/>
    </row>
    <row r="2394" spans="22:67" x14ac:dyDescent="0.3">
      <c r="V2394" s="1"/>
      <c r="AU2394" s="6"/>
      <c r="AV2394" s="11"/>
      <c r="AW2394" s="11"/>
      <c r="AX2394" s="11"/>
      <c r="AY2394" s="11"/>
      <c r="AZ2394" s="11"/>
      <c r="BA2394" s="11"/>
      <c r="BB2394" s="11"/>
      <c r="BC2394" s="11"/>
      <c r="BD2394" s="11"/>
      <c r="BE2394" s="11"/>
      <c r="BF2394" s="11"/>
      <c r="BG2394" s="11"/>
      <c r="BH2394" s="11"/>
      <c r="BI2394" s="11"/>
      <c r="BJ2394" s="11"/>
      <c r="BK2394" s="11"/>
      <c r="BL2394" s="11"/>
      <c r="BM2394" s="11"/>
      <c r="BN2394" s="1"/>
      <c r="BO2394" s="1"/>
    </row>
    <row r="2395" spans="22:67" x14ac:dyDescent="0.3">
      <c r="V2395" s="1"/>
      <c r="AU2395" s="6"/>
      <c r="AV2395" s="11"/>
      <c r="AW2395" s="11"/>
      <c r="AX2395" s="11"/>
      <c r="AY2395" s="11"/>
      <c r="AZ2395" s="11"/>
      <c r="BA2395" s="11"/>
      <c r="BB2395" s="11"/>
      <c r="BC2395" s="11"/>
      <c r="BD2395" s="11"/>
      <c r="BE2395" s="11"/>
      <c r="BF2395" s="11"/>
      <c r="BG2395" s="11"/>
      <c r="BH2395" s="11"/>
      <c r="BI2395" s="11"/>
      <c r="BJ2395" s="11"/>
      <c r="BK2395" s="11"/>
      <c r="BL2395" s="11"/>
      <c r="BM2395" s="11"/>
      <c r="BN2395" s="1"/>
      <c r="BO2395" s="1"/>
    </row>
    <row r="2396" spans="22:67" x14ac:dyDescent="0.3">
      <c r="V2396" s="1"/>
      <c r="AU2396" s="6"/>
      <c r="AV2396" s="11"/>
      <c r="AW2396" s="11"/>
      <c r="AX2396" s="11"/>
      <c r="AY2396" s="11"/>
      <c r="AZ2396" s="11"/>
      <c r="BA2396" s="11"/>
      <c r="BB2396" s="11"/>
      <c r="BC2396" s="11"/>
      <c r="BD2396" s="11"/>
      <c r="BE2396" s="11"/>
      <c r="BF2396" s="11"/>
      <c r="BG2396" s="11"/>
      <c r="BH2396" s="11"/>
      <c r="BI2396" s="11"/>
      <c r="BJ2396" s="11"/>
      <c r="BK2396" s="11"/>
      <c r="BL2396" s="11"/>
      <c r="BM2396" s="11"/>
      <c r="BN2396" s="1"/>
      <c r="BO2396" s="1"/>
    </row>
    <row r="2397" spans="22:67" x14ac:dyDescent="0.3">
      <c r="V2397" s="1"/>
      <c r="AU2397" s="6"/>
      <c r="AV2397" s="11"/>
      <c r="AW2397" s="11"/>
      <c r="AX2397" s="11"/>
      <c r="AY2397" s="11"/>
      <c r="AZ2397" s="11"/>
      <c r="BA2397" s="11"/>
      <c r="BB2397" s="11"/>
      <c r="BC2397" s="11"/>
      <c r="BD2397" s="11"/>
      <c r="BE2397" s="11"/>
      <c r="BF2397" s="11"/>
      <c r="BG2397" s="11"/>
      <c r="BH2397" s="11"/>
      <c r="BI2397" s="11"/>
      <c r="BJ2397" s="11"/>
      <c r="BK2397" s="11"/>
      <c r="BL2397" s="11"/>
      <c r="BM2397" s="11"/>
      <c r="BN2397" s="1"/>
      <c r="BO2397" s="1"/>
    </row>
    <row r="2398" spans="22:67" x14ac:dyDescent="0.3">
      <c r="V2398" s="1"/>
      <c r="AU2398" s="6"/>
      <c r="AV2398" s="11"/>
      <c r="AW2398" s="11"/>
      <c r="AX2398" s="11"/>
      <c r="AY2398" s="11"/>
      <c r="AZ2398" s="11"/>
      <c r="BA2398" s="11"/>
      <c r="BB2398" s="11"/>
      <c r="BC2398" s="11"/>
      <c r="BD2398" s="11"/>
      <c r="BE2398" s="11"/>
      <c r="BF2398" s="11"/>
      <c r="BG2398" s="11"/>
      <c r="BH2398" s="11"/>
      <c r="BI2398" s="11"/>
      <c r="BJ2398" s="11"/>
      <c r="BK2398" s="11"/>
      <c r="BL2398" s="11"/>
      <c r="BM2398" s="11"/>
      <c r="BN2398" s="1"/>
      <c r="BO2398" s="1"/>
    </row>
    <row r="2399" spans="22:67" x14ac:dyDescent="0.3">
      <c r="V2399" s="1"/>
      <c r="AU2399" s="6"/>
      <c r="AV2399" s="11"/>
      <c r="AW2399" s="11"/>
      <c r="AX2399" s="11"/>
      <c r="AY2399" s="11"/>
      <c r="AZ2399" s="11"/>
      <c r="BA2399" s="11"/>
      <c r="BB2399" s="11"/>
      <c r="BC2399" s="11"/>
      <c r="BD2399" s="11"/>
      <c r="BE2399" s="11"/>
      <c r="BF2399" s="11"/>
      <c r="BG2399" s="11"/>
      <c r="BH2399" s="11"/>
      <c r="BI2399" s="11"/>
      <c r="BJ2399" s="11"/>
      <c r="BK2399" s="11"/>
      <c r="BL2399" s="11"/>
      <c r="BM2399" s="11"/>
      <c r="BN2399" s="1"/>
      <c r="BO2399" s="1"/>
    </row>
    <row r="2400" spans="22:67" x14ac:dyDescent="0.3">
      <c r="V2400" s="1"/>
      <c r="AU2400" s="6"/>
      <c r="AV2400" s="11"/>
      <c r="AW2400" s="11"/>
      <c r="AX2400" s="11"/>
      <c r="AY2400" s="11"/>
      <c r="AZ2400" s="11"/>
      <c r="BA2400" s="11"/>
      <c r="BB2400" s="11"/>
      <c r="BC2400" s="11"/>
      <c r="BD2400" s="11"/>
      <c r="BE2400" s="11"/>
      <c r="BF2400" s="11"/>
      <c r="BG2400" s="11"/>
      <c r="BH2400" s="11"/>
      <c r="BI2400" s="11"/>
      <c r="BJ2400" s="11"/>
      <c r="BK2400" s="11"/>
      <c r="BL2400" s="11"/>
      <c r="BM2400" s="11"/>
      <c r="BN2400" s="1"/>
      <c r="BO2400" s="1"/>
    </row>
    <row r="2401" spans="22:67" x14ac:dyDescent="0.3">
      <c r="V2401" s="1"/>
      <c r="AU2401" s="6"/>
      <c r="AV2401" s="11"/>
      <c r="AW2401" s="11"/>
      <c r="AX2401" s="11"/>
      <c r="AY2401" s="11"/>
      <c r="AZ2401" s="11"/>
      <c r="BA2401" s="11"/>
      <c r="BB2401" s="11"/>
      <c r="BC2401" s="11"/>
      <c r="BD2401" s="11"/>
      <c r="BE2401" s="11"/>
      <c r="BF2401" s="11"/>
      <c r="BG2401" s="11"/>
      <c r="BH2401" s="11"/>
      <c r="BI2401" s="11"/>
      <c r="BJ2401" s="11"/>
      <c r="BK2401" s="11"/>
      <c r="BL2401" s="11"/>
      <c r="BM2401" s="11"/>
      <c r="BN2401" s="1"/>
      <c r="BO2401" s="1"/>
    </row>
    <row r="2402" spans="22:67" x14ac:dyDescent="0.3">
      <c r="V2402" s="1"/>
      <c r="AU2402" s="6"/>
      <c r="AV2402" s="11"/>
      <c r="AW2402" s="11"/>
      <c r="AX2402" s="11"/>
      <c r="AY2402" s="11"/>
      <c r="AZ2402" s="11"/>
      <c r="BA2402" s="11"/>
      <c r="BB2402" s="11"/>
      <c r="BC2402" s="11"/>
      <c r="BD2402" s="11"/>
      <c r="BE2402" s="11"/>
      <c r="BF2402" s="11"/>
      <c r="BG2402" s="11"/>
      <c r="BH2402" s="11"/>
      <c r="BI2402" s="11"/>
      <c r="BJ2402" s="11"/>
      <c r="BK2402" s="11"/>
      <c r="BL2402" s="11"/>
      <c r="BM2402" s="11"/>
      <c r="BN2402" s="1"/>
      <c r="BO2402" s="1"/>
    </row>
    <row r="2403" spans="22:67" x14ac:dyDescent="0.3">
      <c r="V2403" s="1"/>
      <c r="AU2403" s="6"/>
      <c r="AV2403" s="11"/>
      <c r="AW2403" s="11"/>
      <c r="AX2403" s="11"/>
      <c r="AY2403" s="11"/>
      <c r="AZ2403" s="11"/>
      <c r="BA2403" s="11"/>
      <c r="BB2403" s="11"/>
      <c r="BC2403" s="11"/>
      <c r="BD2403" s="11"/>
      <c r="BE2403" s="11"/>
      <c r="BF2403" s="11"/>
      <c r="BG2403" s="11"/>
      <c r="BH2403" s="11"/>
      <c r="BI2403" s="11"/>
      <c r="BJ2403" s="11"/>
      <c r="BK2403" s="11"/>
      <c r="BL2403" s="11"/>
      <c r="BM2403" s="11"/>
      <c r="BN2403" s="1"/>
      <c r="BO2403" s="1"/>
    </row>
    <row r="2404" spans="22:67" x14ac:dyDescent="0.3">
      <c r="V2404" s="1"/>
      <c r="AU2404" s="6"/>
      <c r="AV2404" s="11"/>
      <c r="AW2404" s="11"/>
      <c r="AX2404" s="11"/>
      <c r="AY2404" s="11"/>
      <c r="AZ2404" s="11"/>
      <c r="BA2404" s="11"/>
      <c r="BB2404" s="11"/>
      <c r="BC2404" s="11"/>
      <c r="BD2404" s="11"/>
      <c r="BE2404" s="11"/>
      <c r="BF2404" s="11"/>
      <c r="BG2404" s="11"/>
      <c r="BH2404" s="11"/>
      <c r="BI2404" s="11"/>
      <c r="BJ2404" s="11"/>
      <c r="BK2404" s="11"/>
      <c r="BL2404" s="11"/>
      <c r="BM2404" s="11"/>
      <c r="BN2404" s="1"/>
      <c r="BO2404" s="1"/>
    </row>
    <row r="2405" spans="22:67" x14ac:dyDescent="0.3">
      <c r="V2405" s="1"/>
      <c r="AU2405" s="6"/>
      <c r="AV2405" s="11"/>
      <c r="AW2405" s="11"/>
      <c r="AX2405" s="11"/>
      <c r="AY2405" s="11"/>
      <c r="AZ2405" s="11"/>
      <c r="BA2405" s="11"/>
      <c r="BB2405" s="11"/>
      <c r="BC2405" s="11"/>
      <c r="BD2405" s="11"/>
      <c r="BE2405" s="11"/>
      <c r="BF2405" s="11"/>
      <c r="BG2405" s="11"/>
      <c r="BH2405" s="11"/>
      <c r="BI2405" s="11"/>
      <c r="BJ2405" s="11"/>
      <c r="BK2405" s="11"/>
      <c r="BL2405" s="11"/>
      <c r="BM2405" s="11"/>
      <c r="BN2405" s="1"/>
      <c r="BO2405" s="1"/>
    </row>
    <row r="2406" spans="22:67" x14ac:dyDescent="0.3">
      <c r="V2406" s="1"/>
      <c r="AU2406" s="6"/>
      <c r="AV2406" s="11"/>
      <c r="AW2406" s="11"/>
      <c r="AX2406" s="11"/>
      <c r="AY2406" s="11"/>
      <c r="AZ2406" s="11"/>
      <c r="BA2406" s="11"/>
      <c r="BB2406" s="11"/>
      <c r="BC2406" s="11"/>
      <c r="BD2406" s="11"/>
      <c r="BE2406" s="11"/>
      <c r="BF2406" s="11"/>
      <c r="BG2406" s="11"/>
      <c r="BH2406" s="11"/>
      <c r="BI2406" s="11"/>
      <c r="BJ2406" s="11"/>
      <c r="BK2406" s="11"/>
      <c r="BL2406" s="11"/>
      <c r="BM2406" s="11"/>
      <c r="BN2406" s="1"/>
      <c r="BO2406" s="1"/>
    </row>
    <row r="2407" spans="22:67" x14ac:dyDescent="0.3">
      <c r="V2407" s="1"/>
      <c r="AU2407" s="6"/>
      <c r="AV2407" s="11"/>
      <c r="AW2407" s="11"/>
      <c r="AX2407" s="11"/>
      <c r="AY2407" s="11"/>
      <c r="AZ2407" s="11"/>
      <c r="BA2407" s="11"/>
      <c r="BB2407" s="11"/>
      <c r="BC2407" s="11"/>
      <c r="BD2407" s="11"/>
      <c r="BE2407" s="11"/>
      <c r="BF2407" s="11"/>
      <c r="BG2407" s="11"/>
      <c r="BH2407" s="11"/>
      <c r="BI2407" s="11"/>
      <c r="BJ2407" s="11"/>
      <c r="BK2407" s="11"/>
      <c r="BL2407" s="11"/>
      <c r="BM2407" s="11"/>
      <c r="BN2407" s="1"/>
      <c r="BO2407" s="1"/>
    </row>
    <row r="2408" spans="22:67" x14ac:dyDescent="0.3">
      <c r="V2408" s="1"/>
      <c r="AU2408" s="6"/>
      <c r="AV2408" s="11"/>
      <c r="AW2408" s="11"/>
      <c r="AX2408" s="11"/>
      <c r="AY2408" s="11"/>
      <c r="AZ2408" s="11"/>
      <c r="BA2408" s="11"/>
      <c r="BB2408" s="11"/>
      <c r="BC2408" s="11"/>
      <c r="BD2408" s="11"/>
      <c r="BE2408" s="11"/>
      <c r="BF2408" s="11"/>
      <c r="BG2408" s="11"/>
      <c r="BH2408" s="11"/>
      <c r="BI2408" s="11"/>
      <c r="BJ2408" s="11"/>
      <c r="BK2408" s="11"/>
      <c r="BL2408" s="11"/>
      <c r="BM2408" s="11"/>
      <c r="BN2408" s="1"/>
      <c r="BO2408" s="1"/>
    </row>
    <row r="2409" spans="22:67" x14ac:dyDescent="0.3">
      <c r="V2409" s="1"/>
      <c r="AU2409" s="6"/>
      <c r="AV2409" s="11"/>
      <c r="AW2409" s="11"/>
      <c r="AX2409" s="11"/>
      <c r="AY2409" s="11"/>
      <c r="AZ2409" s="11"/>
      <c r="BA2409" s="11"/>
      <c r="BB2409" s="11"/>
      <c r="BC2409" s="11"/>
      <c r="BD2409" s="11"/>
      <c r="BE2409" s="11"/>
      <c r="BF2409" s="11"/>
      <c r="BG2409" s="11"/>
      <c r="BH2409" s="11"/>
      <c r="BI2409" s="11"/>
      <c r="BJ2409" s="11"/>
      <c r="BK2409" s="11"/>
      <c r="BL2409" s="11"/>
      <c r="BM2409" s="11"/>
      <c r="BN2409" s="1"/>
      <c r="BO2409" s="1"/>
    </row>
    <row r="2410" spans="22:67" x14ac:dyDescent="0.3">
      <c r="V2410" s="1"/>
      <c r="AU2410" s="6"/>
      <c r="AV2410" s="11"/>
      <c r="AW2410" s="11"/>
      <c r="AX2410" s="11"/>
      <c r="AY2410" s="11"/>
      <c r="AZ2410" s="11"/>
      <c r="BA2410" s="11"/>
      <c r="BB2410" s="11"/>
      <c r="BC2410" s="11"/>
      <c r="BD2410" s="11"/>
      <c r="BE2410" s="11"/>
      <c r="BF2410" s="11"/>
      <c r="BG2410" s="11"/>
      <c r="BH2410" s="11"/>
      <c r="BI2410" s="11"/>
      <c r="BJ2410" s="11"/>
      <c r="BK2410" s="11"/>
      <c r="BL2410" s="11"/>
      <c r="BM2410" s="11"/>
      <c r="BN2410" s="1"/>
      <c r="BO2410" s="1"/>
    </row>
    <row r="2411" spans="22:67" x14ac:dyDescent="0.3">
      <c r="V2411" s="1"/>
      <c r="AU2411" s="6"/>
      <c r="AV2411" s="11"/>
      <c r="AW2411" s="11"/>
      <c r="AX2411" s="11"/>
      <c r="AY2411" s="11"/>
      <c r="AZ2411" s="11"/>
      <c r="BA2411" s="11"/>
      <c r="BB2411" s="11"/>
      <c r="BC2411" s="11"/>
      <c r="BD2411" s="11"/>
      <c r="BE2411" s="11"/>
      <c r="BF2411" s="11"/>
      <c r="BG2411" s="11"/>
      <c r="BH2411" s="11"/>
      <c r="BI2411" s="11"/>
      <c r="BJ2411" s="11"/>
      <c r="BK2411" s="11"/>
      <c r="BL2411" s="11"/>
      <c r="BM2411" s="11"/>
      <c r="BN2411" s="1"/>
      <c r="BO2411" s="1"/>
    </row>
    <row r="2412" spans="22:67" x14ac:dyDescent="0.3">
      <c r="V2412" s="1"/>
      <c r="AU2412" s="6"/>
      <c r="AV2412" s="11"/>
      <c r="AW2412" s="11"/>
      <c r="AX2412" s="11"/>
      <c r="AY2412" s="11"/>
      <c r="AZ2412" s="11"/>
      <c r="BA2412" s="11"/>
      <c r="BB2412" s="11"/>
      <c r="BC2412" s="11"/>
      <c r="BD2412" s="11"/>
      <c r="BE2412" s="11"/>
      <c r="BF2412" s="11"/>
      <c r="BG2412" s="11"/>
      <c r="BH2412" s="11"/>
      <c r="BI2412" s="11"/>
      <c r="BJ2412" s="11"/>
      <c r="BK2412" s="11"/>
      <c r="BL2412" s="11"/>
      <c r="BM2412" s="11"/>
      <c r="BN2412" s="1"/>
      <c r="BO2412" s="1"/>
    </row>
    <row r="2413" spans="22:67" x14ac:dyDescent="0.3">
      <c r="V2413" s="1"/>
      <c r="AU2413" s="6"/>
      <c r="AV2413" s="11"/>
      <c r="AW2413" s="11"/>
      <c r="AX2413" s="11"/>
      <c r="AY2413" s="11"/>
      <c r="AZ2413" s="11"/>
      <c r="BA2413" s="11"/>
      <c r="BB2413" s="11"/>
      <c r="BC2413" s="11"/>
      <c r="BD2413" s="11"/>
      <c r="BE2413" s="11"/>
      <c r="BF2413" s="11"/>
      <c r="BG2413" s="11"/>
      <c r="BH2413" s="11"/>
      <c r="BI2413" s="11"/>
      <c r="BJ2413" s="11"/>
      <c r="BK2413" s="11"/>
      <c r="BL2413" s="11"/>
      <c r="BM2413" s="11"/>
      <c r="BN2413" s="1"/>
      <c r="BO2413" s="1"/>
    </row>
    <row r="2414" spans="22:67" x14ac:dyDescent="0.3">
      <c r="V2414" s="1"/>
      <c r="AU2414" s="6"/>
      <c r="AV2414" s="11"/>
      <c r="AW2414" s="11"/>
      <c r="AX2414" s="11"/>
      <c r="AY2414" s="11"/>
      <c r="AZ2414" s="11"/>
      <c r="BA2414" s="11"/>
      <c r="BB2414" s="11"/>
      <c r="BC2414" s="11"/>
      <c r="BD2414" s="11"/>
      <c r="BE2414" s="11"/>
      <c r="BF2414" s="11"/>
      <c r="BG2414" s="11"/>
      <c r="BH2414" s="11"/>
      <c r="BI2414" s="11"/>
      <c r="BJ2414" s="11"/>
      <c r="BK2414" s="11"/>
      <c r="BL2414" s="11"/>
      <c r="BM2414" s="11"/>
      <c r="BN2414" s="1"/>
      <c r="BO2414" s="1"/>
    </row>
    <row r="2415" spans="22:67" x14ac:dyDescent="0.3">
      <c r="V2415" s="1"/>
      <c r="AU2415" s="6"/>
      <c r="AV2415" s="11"/>
      <c r="AW2415" s="11"/>
      <c r="AX2415" s="11"/>
      <c r="AY2415" s="11"/>
      <c r="AZ2415" s="11"/>
      <c r="BA2415" s="11"/>
      <c r="BB2415" s="11"/>
      <c r="BC2415" s="11"/>
      <c r="BD2415" s="11"/>
      <c r="BE2415" s="11"/>
      <c r="BF2415" s="11"/>
      <c r="BG2415" s="11"/>
      <c r="BH2415" s="11"/>
      <c r="BI2415" s="11"/>
      <c r="BJ2415" s="11"/>
      <c r="BK2415" s="11"/>
      <c r="BL2415" s="11"/>
      <c r="BM2415" s="11"/>
      <c r="BN2415" s="1"/>
      <c r="BO2415" s="1"/>
    </row>
    <row r="2416" spans="22:67" x14ac:dyDescent="0.3">
      <c r="V2416" s="1"/>
      <c r="AU2416" s="6"/>
      <c r="AV2416" s="11"/>
      <c r="AW2416" s="11"/>
      <c r="AX2416" s="11"/>
      <c r="AY2416" s="11"/>
      <c r="AZ2416" s="11"/>
      <c r="BA2416" s="11"/>
      <c r="BB2416" s="11"/>
      <c r="BC2416" s="11"/>
      <c r="BD2416" s="11"/>
      <c r="BE2416" s="11"/>
      <c r="BF2416" s="11"/>
      <c r="BG2416" s="11"/>
      <c r="BH2416" s="11"/>
      <c r="BI2416" s="11"/>
      <c r="BJ2416" s="11"/>
      <c r="BK2416" s="11"/>
      <c r="BL2416" s="11"/>
      <c r="BM2416" s="11"/>
      <c r="BN2416" s="1"/>
      <c r="BO2416" s="1"/>
    </row>
    <row r="2417" spans="22:67" x14ac:dyDescent="0.3">
      <c r="V2417" s="1"/>
      <c r="AU2417" s="6"/>
      <c r="AV2417" s="11"/>
      <c r="AW2417" s="11"/>
      <c r="AX2417" s="11"/>
      <c r="AY2417" s="11"/>
      <c r="AZ2417" s="11"/>
      <c r="BA2417" s="11"/>
      <c r="BB2417" s="11"/>
      <c r="BC2417" s="11"/>
      <c r="BD2417" s="11"/>
      <c r="BE2417" s="11"/>
      <c r="BF2417" s="11"/>
      <c r="BG2417" s="11"/>
      <c r="BH2417" s="11"/>
      <c r="BI2417" s="11"/>
      <c r="BJ2417" s="11"/>
      <c r="BK2417" s="11"/>
      <c r="BL2417" s="11"/>
      <c r="BM2417" s="11"/>
      <c r="BN2417" s="1"/>
      <c r="BO2417" s="1"/>
    </row>
    <row r="2418" spans="22:67" x14ac:dyDescent="0.3">
      <c r="V2418" s="1"/>
      <c r="AU2418" s="6"/>
      <c r="AV2418" s="11"/>
      <c r="AW2418" s="11"/>
      <c r="AX2418" s="11"/>
      <c r="AY2418" s="11"/>
      <c r="AZ2418" s="11"/>
      <c r="BA2418" s="11"/>
      <c r="BB2418" s="11"/>
      <c r="BC2418" s="11"/>
      <c r="BD2418" s="11"/>
      <c r="BE2418" s="11"/>
      <c r="BF2418" s="11"/>
      <c r="BG2418" s="11"/>
      <c r="BH2418" s="11"/>
      <c r="BI2418" s="11"/>
      <c r="BJ2418" s="11"/>
      <c r="BK2418" s="11"/>
      <c r="BL2418" s="11"/>
      <c r="BM2418" s="11"/>
      <c r="BN2418" s="1"/>
      <c r="BO2418" s="1"/>
    </row>
    <row r="2419" spans="22:67" x14ac:dyDescent="0.3">
      <c r="V2419" s="1"/>
      <c r="AU2419" s="6"/>
      <c r="AV2419" s="11"/>
      <c r="AW2419" s="11"/>
      <c r="AX2419" s="11"/>
      <c r="AY2419" s="11"/>
      <c r="AZ2419" s="11"/>
      <c r="BA2419" s="11"/>
      <c r="BB2419" s="11"/>
      <c r="BC2419" s="11"/>
      <c r="BD2419" s="11"/>
      <c r="BE2419" s="11"/>
      <c r="BF2419" s="11"/>
      <c r="BG2419" s="11"/>
      <c r="BH2419" s="11"/>
      <c r="BI2419" s="11"/>
      <c r="BJ2419" s="11"/>
      <c r="BK2419" s="11"/>
      <c r="BL2419" s="11"/>
      <c r="BM2419" s="11"/>
      <c r="BN2419" s="1"/>
      <c r="BO2419" s="1"/>
    </row>
    <row r="2420" spans="22:67" x14ac:dyDescent="0.3">
      <c r="V2420" s="1"/>
      <c r="AU2420" s="6"/>
      <c r="AV2420" s="11"/>
      <c r="AW2420" s="11"/>
      <c r="AX2420" s="11"/>
      <c r="AY2420" s="11"/>
      <c r="AZ2420" s="11"/>
      <c r="BA2420" s="11"/>
      <c r="BB2420" s="11"/>
      <c r="BC2420" s="11"/>
      <c r="BD2420" s="11"/>
      <c r="BE2420" s="11"/>
      <c r="BF2420" s="11"/>
      <c r="BG2420" s="11"/>
      <c r="BH2420" s="11"/>
      <c r="BI2420" s="11"/>
      <c r="BJ2420" s="11"/>
      <c r="BK2420" s="11"/>
      <c r="BL2420" s="11"/>
      <c r="BM2420" s="11"/>
      <c r="BN2420" s="1"/>
      <c r="BO2420" s="1"/>
    </row>
    <row r="2421" spans="22:67" x14ac:dyDescent="0.3">
      <c r="V2421" s="1"/>
      <c r="AU2421" s="6"/>
      <c r="AV2421" s="11"/>
      <c r="AW2421" s="11"/>
      <c r="AX2421" s="11"/>
      <c r="AY2421" s="11"/>
      <c r="AZ2421" s="11"/>
      <c r="BA2421" s="11"/>
      <c r="BB2421" s="11"/>
      <c r="BC2421" s="11"/>
      <c r="BD2421" s="11"/>
      <c r="BE2421" s="11"/>
      <c r="BF2421" s="11"/>
      <c r="BG2421" s="11"/>
      <c r="BH2421" s="11"/>
      <c r="BI2421" s="11"/>
      <c r="BJ2421" s="11"/>
      <c r="BK2421" s="11"/>
      <c r="BL2421" s="11"/>
      <c r="BM2421" s="11"/>
      <c r="BN2421" s="1"/>
      <c r="BO2421" s="1"/>
    </row>
    <row r="2422" spans="22:67" x14ac:dyDescent="0.3">
      <c r="V2422" s="1"/>
      <c r="AU2422" s="6"/>
      <c r="AV2422" s="11"/>
      <c r="AW2422" s="11"/>
      <c r="AX2422" s="11"/>
      <c r="AY2422" s="11"/>
      <c r="AZ2422" s="11"/>
      <c r="BA2422" s="11"/>
      <c r="BB2422" s="11"/>
      <c r="BC2422" s="11"/>
      <c r="BD2422" s="11"/>
      <c r="BE2422" s="11"/>
      <c r="BF2422" s="11"/>
      <c r="BG2422" s="11"/>
      <c r="BH2422" s="11"/>
      <c r="BI2422" s="11"/>
      <c r="BJ2422" s="11"/>
      <c r="BK2422" s="11"/>
      <c r="BL2422" s="11"/>
      <c r="BM2422" s="11"/>
      <c r="BN2422" s="1"/>
      <c r="BO2422" s="1"/>
    </row>
    <row r="2423" spans="22:67" x14ac:dyDescent="0.3">
      <c r="V2423" s="1"/>
      <c r="AU2423" s="6"/>
      <c r="AV2423" s="11"/>
      <c r="AW2423" s="11"/>
      <c r="AX2423" s="11"/>
      <c r="AY2423" s="11"/>
      <c r="AZ2423" s="11"/>
      <c r="BA2423" s="11"/>
      <c r="BB2423" s="11"/>
      <c r="BC2423" s="11"/>
      <c r="BD2423" s="11"/>
      <c r="BE2423" s="11"/>
      <c r="BF2423" s="11"/>
      <c r="BG2423" s="11"/>
      <c r="BH2423" s="11"/>
      <c r="BI2423" s="11"/>
      <c r="BJ2423" s="11"/>
      <c r="BK2423" s="11"/>
      <c r="BL2423" s="11"/>
      <c r="BM2423" s="11"/>
      <c r="BN2423" s="1"/>
      <c r="BO2423" s="1"/>
    </row>
    <row r="2424" spans="22:67" x14ac:dyDescent="0.3">
      <c r="V2424" s="1"/>
      <c r="AU2424" s="6"/>
      <c r="AV2424" s="11"/>
      <c r="AW2424" s="11"/>
      <c r="AX2424" s="11"/>
      <c r="AY2424" s="11"/>
      <c r="AZ2424" s="11"/>
      <c r="BA2424" s="11"/>
      <c r="BB2424" s="11"/>
      <c r="BC2424" s="11"/>
      <c r="BD2424" s="11"/>
      <c r="BE2424" s="11"/>
      <c r="BF2424" s="11"/>
      <c r="BG2424" s="11"/>
      <c r="BH2424" s="11"/>
      <c r="BI2424" s="11"/>
      <c r="BJ2424" s="11"/>
      <c r="BK2424" s="11"/>
      <c r="BL2424" s="11"/>
      <c r="BM2424" s="11"/>
      <c r="BN2424" s="1"/>
      <c r="BO2424" s="1"/>
    </row>
    <row r="2425" spans="22:67" x14ac:dyDescent="0.3">
      <c r="V2425" s="1"/>
      <c r="AU2425" s="6"/>
      <c r="AV2425" s="11"/>
      <c r="AW2425" s="11"/>
      <c r="AX2425" s="11"/>
      <c r="AY2425" s="11"/>
      <c r="AZ2425" s="11"/>
      <c r="BA2425" s="11"/>
      <c r="BB2425" s="11"/>
      <c r="BC2425" s="11"/>
      <c r="BD2425" s="11"/>
      <c r="BE2425" s="11"/>
      <c r="BF2425" s="11"/>
      <c r="BG2425" s="11"/>
      <c r="BH2425" s="11"/>
      <c r="BI2425" s="11"/>
      <c r="BJ2425" s="11"/>
      <c r="BK2425" s="11"/>
      <c r="BL2425" s="11"/>
      <c r="BM2425" s="11"/>
      <c r="BN2425" s="1"/>
      <c r="BO2425" s="1"/>
    </row>
    <row r="2426" spans="22:67" x14ac:dyDescent="0.3">
      <c r="V2426" s="1"/>
      <c r="AU2426" s="6"/>
      <c r="AV2426" s="11"/>
      <c r="AW2426" s="11"/>
      <c r="AX2426" s="11"/>
      <c r="AY2426" s="11"/>
      <c r="AZ2426" s="11"/>
      <c r="BA2426" s="11"/>
      <c r="BB2426" s="11"/>
      <c r="BC2426" s="11"/>
      <c r="BD2426" s="11"/>
      <c r="BE2426" s="11"/>
      <c r="BF2426" s="11"/>
      <c r="BG2426" s="11"/>
      <c r="BH2426" s="11"/>
      <c r="BI2426" s="11"/>
      <c r="BJ2426" s="11"/>
      <c r="BK2426" s="11"/>
      <c r="BL2426" s="11"/>
      <c r="BM2426" s="11"/>
      <c r="BN2426" s="1"/>
      <c r="BO2426" s="1"/>
    </row>
    <row r="2427" spans="22:67" x14ac:dyDescent="0.3">
      <c r="V2427" s="1"/>
      <c r="AU2427" s="6"/>
      <c r="AV2427" s="11"/>
      <c r="AW2427" s="11"/>
      <c r="AX2427" s="11"/>
      <c r="AY2427" s="11"/>
      <c r="AZ2427" s="11"/>
      <c r="BA2427" s="11"/>
      <c r="BB2427" s="11"/>
      <c r="BC2427" s="11"/>
      <c r="BD2427" s="11"/>
      <c r="BE2427" s="11"/>
      <c r="BF2427" s="11"/>
      <c r="BG2427" s="11"/>
      <c r="BH2427" s="11"/>
      <c r="BI2427" s="11"/>
      <c r="BJ2427" s="11"/>
      <c r="BK2427" s="11"/>
      <c r="BL2427" s="11"/>
      <c r="BM2427" s="11"/>
      <c r="BN2427" s="1"/>
      <c r="BO2427" s="1"/>
    </row>
    <row r="2428" spans="22:67" x14ac:dyDescent="0.3">
      <c r="V2428" s="1"/>
      <c r="AU2428" s="6"/>
      <c r="AV2428" s="11"/>
      <c r="AW2428" s="11"/>
      <c r="AX2428" s="11"/>
      <c r="AY2428" s="11"/>
      <c r="AZ2428" s="11"/>
      <c r="BA2428" s="11"/>
      <c r="BB2428" s="11"/>
      <c r="BC2428" s="11"/>
      <c r="BD2428" s="11"/>
      <c r="BE2428" s="11"/>
      <c r="BF2428" s="11"/>
      <c r="BG2428" s="11"/>
      <c r="BH2428" s="11"/>
      <c r="BI2428" s="11"/>
      <c r="BJ2428" s="11"/>
      <c r="BK2428" s="11"/>
      <c r="BL2428" s="11"/>
      <c r="BM2428" s="11"/>
      <c r="BN2428" s="1"/>
      <c r="BO2428" s="1"/>
    </row>
    <row r="2429" spans="22:67" x14ac:dyDescent="0.3">
      <c r="V2429" s="1"/>
      <c r="AU2429" s="6"/>
      <c r="AV2429" s="11"/>
      <c r="AW2429" s="11"/>
      <c r="AX2429" s="11"/>
      <c r="AY2429" s="11"/>
      <c r="AZ2429" s="11"/>
      <c r="BA2429" s="11"/>
      <c r="BB2429" s="11"/>
      <c r="BC2429" s="11"/>
      <c r="BD2429" s="11"/>
      <c r="BE2429" s="11"/>
      <c r="BF2429" s="11"/>
      <c r="BG2429" s="11"/>
      <c r="BH2429" s="11"/>
      <c r="BI2429" s="11"/>
      <c r="BJ2429" s="11"/>
      <c r="BK2429" s="11"/>
      <c r="BL2429" s="11"/>
      <c r="BM2429" s="11"/>
      <c r="BN2429" s="1"/>
      <c r="BO2429" s="1"/>
    </row>
    <row r="2430" spans="22:67" x14ac:dyDescent="0.3">
      <c r="V2430" s="1"/>
      <c r="AU2430" s="6"/>
      <c r="AV2430" s="11"/>
      <c r="AW2430" s="11"/>
      <c r="AX2430" s="11"/>
      <c r="AY2430" s="11"/>
      <c r="AZ2430" s="11"/>
      <c r="BA2430" s="11"/>
      <c r="BB2430" s="11"/>
      <c r="BC2430" s="11"/>
      <c r="BD2430" s="11"/>
      <c r="BE2430" s="11"/>
      <c r="BF2430" s="11"/>
      <c r="BG2430" s="11"/>
      <c r="BH2430" s="11"/>
      <c r="BI2430" s="11"/>
      <c r="BJ2430" s="11"/>
      <c r="BK2430" s="11"/>
      <c r="BL2430" s="11"/>
      <c r="BM2430" s="11"/>
      <c r="BN2430" s="1"/>
      <c r="BO2430" s="1"/>
    </row>
    <row r="2431" spans="22:67" x14ac:dyDescent="0.3">
      <c r="V2431" s="1"/>
      <c r="AU2431" s="6"/>
      <c r="AV2431" s="11"/>
      <c r="AW2431" s="11"/>
      <c r="AX2431" s="11"/>
      <c r="AY2431" s="11"/>
      <c r="AZ2431" s="11"/>
      <c r="BA2431" s="11"/>
      <c r="BB2431" s="11"/>
      <c r="BC2431" s="11"/>
      <c r="BD2431" s="11"/>
      <c r="BE2431" s="11"/>
      <c r="BF2431" s="11"/>
      <c r="BG2431" s="11"/>
      <c r="BH2431" s="11"/>
      <c r="BI2431" s="11"/>
      <c r="BJ2431" s="11"/>
      <c r="BK2431" s="11"/>
      <c r="BL2431" s="11"/>
      <c r="BM2431" s="11"/>
      <c r="BN2431" s="1"/>
      <c r="BO2431" s="1"/>
    </row>
    <row r="2432" spans="22:67" x14ac:dyDescent="0.3">
      <c r="V2432" s="1"/>
      <c r="AU2432" s="6"/>
      <c r="AV2432" s="11"/>
      <c r="AW2432" s="11"/>
      <c r="AX2432" s="11"/>
      <c r="AY2432" s="11"/>
      <c r="AZ2432" s="11"/>
      <c r="BA2432" s="11"/>
      <c r="BB2432" s="11"/>
      <c r="BC2432" s="11"/>
      <c r="BD2432" s="11"/>
      <c r="BE2432" s="11"/>
      <c r="BF2432" s="11"/>
      <c r="BG2432" s="11"/>
      <c r="BH2432" s="11"/>
      <c r="BI2432" s="11"/>
      <c r="BJ2432" s="11"/>
      <c r="BK2432" s="11"/>
      <c r="BL2432" s="11"/>
      <c r="BM2432" s="11"/>
      <c r="BN2432" s="1"/>
      <c r="BO2432" s="1"/>
    </row>
    <row r="2433" spans="22:67" x14ac:dyDescent="0.3">
      <c r="V2433" s="1"/>
      <c r="AU2433" s="6"/>
      <c r="AV2433" s="11"/>
      <c r="AW2433" s="11"/>
      <c r="AX2433" s="11"/>
      <c r="AY2433" s="11"/>
      <c r="AZ2433" s="11"/>
      <c r="BA2433" s="11"/>
      <c r="BB2433" s="11"/>
      <c r="BC2433" s="11"/>
      <c r="BD2433" s="11"/>
      <c r="BE2433" s="11"/>
      <c r="BF2433" s="11"/>
      <c r="BG2433" s="11"/>
      <c r="BH2433" s="11"/>
      <c r="BI2433" s="11"/>
      <c r="BJ2433" s="11"/>
      <c r="BK2433" s="11"/>
      <c r="BL2433" s="11"/>
      <c r="BM2433" s="11"/>
      <c r="BN2433" s="1"/>
      <c r="BO2433" s="1"/>
    </row>
    <row r="2434" spans="22:67" x14ac:dyDescent="0.3">
      <c r="V2434" s="1"/>
      <c r="AU2434" s="6"/>
      <c r="AV2434" s="11"/>
      <c r="AW2434" s="11"/>
      <c r="AX2434" s="11"/>
      <c r="AY2434" s="11"/>
      <c r="AZ2434" s="11"/>
      <c r="BA2434" s="11"/>
      <c r="BB2434" s="11"/>
      <c r="BC2434" s="11"/>
      <c r="BD2434" s="11"/>
      <c r="BE2434" s="11"/>
      <c r="BF2434" s="11"/>
      <c r="BG2434" s="11"/>
      <c r="BH2434" s="11"/>
      <c r="BI2434" s="11"/>
      <c r="BJ2434" s="11"/>
      <c r="BK2434" s="11"/>
      <c r="BL2434" s="11"/>
      <c r="BM2434" s="11"/>
      <c r="BN2434" s="1"/>
      <c r="BO2434" s="1"/>
    </row>
    <row r="2435" spans="22:67" x14ac:dyDescent="0.3">
      <c r="V2435" s="1"/>
      <c r="AU2435" s="6"/>
      <c r="AV2435" s="11"/>
      <c r="AW2435" s="11"/>
      <c r="AX2435" s="11"/>
      <c r="AY2435" s="11"/>
      <c r="AZ2435" s="11"/>
      <c r="BA2435" s="11"/>
      <c r="BB2435" s="11"/>
      <c r="BC2435" s="11"/>
      <c r="BD2435" s="11"/>
      <c r="BE2435" s="11"/>
      <c r="BF2435" s="11"/>
      <c r="BG2435" s="11"/>
      <c r="BH2435" s="11"/>
      <c r="BI2435" s="11"/>
      <c r="BJ2435" s="11"/>
      <c r="BK2435" s="11"/>
      <c r="BL2435" s="11"/>
      <c r="BM2435" s="11"/>
      <c r="BN2435" s="1"/>
      <c r="BO2435" s="1"/>
    </row>
    <row r="2436" spans="22:67" x14ac:dyDescent="0.3">
      <c r="V2436" s="1"/>
      <c r="AU2436" s="6"/>
      <c r="AV2436" s="11"/>
      <c r="AW2436" s="11"/>
      <c r="AX2436" s="11"/>
      <c r="AY2436" s="11"/>
      <c r="AZ2436" s="11"/>
      <c r="BA2436" s="11"/>
      <c r="BB2436" s="11"/>
      <c r="BC2436" s="11"/>
      <c r="BD2436" s="11"/>
      <c r="BE2436" s="11"/>
      <c r="BF2436" s="11"/>
      <c r="BG2436" s="11"/>
      <c r="BH2436" s="11"/>
      <c r="BI2436" s="11"/>
      <c r="BJ2436" s="11"/>
      <c r="BK2436" s="11"/>
      <c r="BL2436" s="11"/>
      <c r="BM2436" s="11"/>
      <c r="BN2436" s="1"/>
      <c r="BO2436" s="1"/>
    </row>
    <row r="2437" spans="22:67" x14ac:dyDescent="0.3">
      <c r="V2437" s="1"/>
      <c r="AU2437" s="6"/>
      <c r="AV2437" s="11"/>
      <c r="AW2437" s="11"/>
      <c r="AX2437" s="11"/>
      <c r="AY2437" s="11"/>
      <c r="AZ2437" s="11"/>
      <c r="BA2437" s="11"/>
      <c r="BB2437" s="11"/>
      <c r="BC2437" s="11"/>
      <c r="BD2437" s="11"/>
      <c r="BE2437" s="11"/>
      <c r="BF2437" s="11"/>
      <c r="BG2437" s="11"/>
      <c r="BH2437" s="11"/>
      <c r="BI2437" s="11"/>
      <c r="BJ2437" s="11"/>
      <c r="BK2437" s="11"/>
      <c r="BL2437" s="11"/>
      <c r="BM2437" s="11"/>
      <c r="BN2437" s="1"/>
      <c r="BO2437" s="1"/>
    </row>
    <row r="2438" spans="22:67" x14ac:dyDescent="0.3">
      <c r="V2438" s="1"/>
      <c r="AU2438" s="6"/>
      <c r="AV2438" s="11"/>
      <c r="AW2438" s="11"/>
      <c r="AX2438" s="11"/>
      <c r="AY2438" s="11"/>
      <c r="AZ2438" s="11"/>
      <c r="BA2438" s="11"/>
      <c r="BB2438" s="11"/>
      <c r="BC2438" s="11"/>
      <c r="BD2438" s="11"/>
      <c r="BE2438" s="11"/>
      <c r="BF2438" s="11"/>
      <c r="BG2438" s="11"/>
      <c r="BH2438" s="11"/>
      <c r="BI2438" s="11"/>
      <c r="BJ2438" s="11"/>
      <c r="BK2438" s="11"/>
      <c r="BL2438" s="11"/>
      <c r="BM2438" s="11"/>
      <c r="BN2438" s="1"/>
      <c r="BO2438" s="1"/>
    </row>
    <row r="2439" spans="22:67" x14ac:dyDescent="0.3">
      <c r="V2439" s="1"/>
      <c r="AU2439" s="6"/>
      <c r="AV2439" s="11"/>
      <c r="AW2439" s="11"/>
      <c r="AX2439" s="11"/>
      <c r="AY2439" s="11"/>
      <c r="AZ2439" s="11"/>
      <c r="BA2439" s="11"/>
      <c r="BB2439" s="11"/>
      <c r="BC2439" s="11"/>
      <c r="BD2439" s="11"/>
      <c r="BE2439" s="11"/>
      <c r="BF2439" s="11"/>
      <c r="BG2439" s="11"/>
      <c r="BH2439" s="11"/>
      <c r="BI2439" s="11"/>
      <c r="BJ2439" s="11"/>
      <c r="BK2439" s="11"/>
      <c r="BL2439" s="11"/>
      <c r="BM2439" s="11"/>
      <c r="BN2439" s="1"/>
      <c r="BO2439" s="1"/>
    </row>
    <row r="2440" spans="22:67" x14ac:dyDescent="0.3">
      <c r="V2440" s="1"/>
      <c r="AU2440" s="6"/>
      <c r="AV2440" s="11"/>
      <c r="AW2440" s="11"/>
      <c r="AX2440" s="11"/>
      <c r="AY2440" s="11"/>
      <c r="AZ2440" s="11"/>
      <c r="BA2440" s="11"/>
      <c r="BB2440" s="11"/>
      <c r="BC2440" s="11"/>
      <c r="BD2440" s="11"/>
      <c r="BE2440" s="11"/>
      <c r="BF2440" s="11"/>
      <c r="BG2440" s="11"/>
      <c r="BH2440" s="11"/>
      <c r="BI2440" s="11"/>
      <c r="BJ2440" s="11"/>
      <c r="BK2440" s="11"/>
      <c r="BL2440" s="11"/>
      <c r="BM2440" s="11"/>
      <c r="BN2440" s="1"/>
      <c r="BO2440" s="1"/>
    </row>
    <row r="2441" spans="22:67" x14ac:dyDescent="0.3">
      <c r="V2441" s="1"/>
      <c r="AU2441" s="6"/>
      <c r="AV2441" s="11"/>
      <c r="AW2441" s="11"/>
      <c r="AX2441" s="11"/>
      <c r="AY2441" s="11"/>
      <c r="AZ2441" s="11"/>
      <c r="BA2441" s="11"/>
      <c r="BB2441" s="11"/>
      <c r="BC2441" s="11"/>
      <c r="BD2441" s="11"/>
      <c r="BE2441" s="11"/>
      <c r="BF2441" s="11"/>
      <c r="BG2441" s="11"/>
      <c r="BH2441" s="11"/>
      <c r="BI2441" s="11"/>
      <c r="BJ2441" s="11"/>
      <c r="BK2441" s="11"/>
      <c r="BL2441" s="11"/>
      <c r="BM2441" s="11"/>
      <c r="BN2441" s="1"/>
      <c r="BO2441" s="1"/>
    </row>
    <row r="2442" spans="22:67" x14ac:dyDescent="0.3">
      <c r="V2442" s="1"/>
      <c r="AU2442" s="6"/>
      <c r="AV2442" s="11"/>
      <c r="AW2442" s="11"/>
      <c r="AX2442" s="11"/>
      <c r="AY2442" s="11"/>
      <c r="AZ2442" s="11"/>
      <c r="BA2442" s="11"/>
      <c r="BB2442" s="11"/>
      <c r="BC2442" s="11"/>
      <c r="BD2442" s="11"/>
      <c r="BE2442" s="11"/>
      <c r="BF2442" s="11"/>
      <c r="BG2442" s="11"/>
      <c r="BH2442" s="11"/>
      <c r="BI2442" s="11"/>
      <c r="BJ2442" s="11"/>
      <c r="BK2442" s="11"/>
      <c r="BL2442" s="11"/>
      <c r="BM2442" s="11"/>
      <c r="BN2442" s="1"/>
      <c r="BO2442" s="1"/>
    </row>
    <row r="2443" spans="22:67" x14ac:dyDescent="0.3">
      <c r="V2443" s="1"/>
      <c r="AU2443" s="6"/>
      <c r="AV2443" s="11"/>
      <c r="AW2443" s="11"/>
      <c r="AX2443" s="11"/>
      <c r="AY2443" s="11"/>
      <c r="AZ2443" s="11"/>
      <c r="BA2443" s="11"/>
      <c r="BB2443" s="11"/>
      <c r="BC2443" s="11"/>
      <c r="BD2443" s="11"/>
      <c r="BE2443" s="11"/>
      <c r="BF2443" s="11"/>
      <c r="BG2443" s="11"/>
      <c r="BH2443" s="11"/>
      <c r="BI2443" s="11"/>
      <c r="BJ2443" s="11"/>
      <c r="BK2443" s="11"/>
      <c r="BL2443" s="11"/>
      <c r="BM2443" s="11"/>
      <c r="BN2443" s="1"/>
      <c r="BO2443" s="1"/>
    </row>
    <row r="2444" spans="22:67" x14ac:dyDescent="0.3">
      <c r="V2444" s="1"/>
      <c r="AU2444" s="6"/>
      <c r="AV2444" s="11"/>
      <c r="AW2444" s="11"/>
      <c r="AX2444" s="11"/>
      <c r="AY2444" s="11"/>
      <c r="AZ2444" s="11"/>
      <c r="BA2444" s="11"/>
      <c r="BB2444" s="11"/>
      <c r="BC2444" s="11"/>
      <c r="BD2444" s="11"/>
      <c r="BE2444" s="11"/>
      <c r="BF2444" s="11"/>
      <c r="BG2444" s="11"/>
      <c r="BH2444" s="11"/>
      <c r="BI2444" s="11"/>
      <c r="BJ2444" s="11"/>
      <c r="BK2444" s="11"/>
      <c r="BL2444" s="11"/>
      <c r="BM2444" s="11"/>
      <c r="BN2444" s="1"/>
      <c r="BO2444" s="1"/>
    </row>
    <row r="2445" spans="22:67" x14ac:dyDescent="0.3">
      <c r="V2445" s="1"/>
      <c r="AU2445" s="6"/>
      <c r="AV2445" s="11"/>
      <c r="AW2445" s="11"/>
      <c r="AX2445" s="11"/>
      <c r="AY2445" s="11"/>
      <c r="AZ2445" s="11"/>
      <c r="BA2445" s="11"/>
      <c r="BB2445" s="11"/>
      <c r="BC2445" s="11"/>
      <c r="BD2445" s="11"/>
      <c r="BE2445" s="11"/>
      <c r="BF2445" s="11"/>
      <c r="BG2445" s="11"/>
      <c r="BH2445" s="11"/>
      <c r="BI2445" s="11"/>
      <c r="BJ2445" s="11"/>
      <c r="BK2445" s="11"/>
      <c r="BL2445" s="11"/>
      <c r="BM2445" s="11"/>
      <c r="BN2445" s="1"/>
      <c r="BO2445" s="1"/>
    </row>
    <row r="2446" spans="22:67" x14ac:dyDescent="0.3">
      <c r="V2446" s="1"/>
      <c r="AU2446" s="6"/>
      <c r="AV2446" s="11"/>
      <c r="AW2446" s="11"/>
      <c r="AX2446" s="11"/>
      <c r="AY2446" s="11"/>
      <c r="AZ2446" s="11"/>
      <c r="BA2446" s="11"/>
      <c r="BB2446" s="11"/>
      <c r="BC2446" s="11"/>
      <c r="BD2446" s="11"/>
      <c r="BE2446" s="11"/>
      <c r="BF2446" s="11"/>
      <c r="BG2446" s="11"/>
      <c r="BH2446" s="11"/>
      <c r="BI2446" s="11"/>
      <c r="BJ2446" s="11"/>
      <c r="BK2446" s="11"/>
      <c r="BL2446" s="11"/>
      <c r="BM2446" s="11"/>
      <c r="BN2446" s="1"/>
      <c r="BO2446" s="1"/>
    </row>
    <row r="2447" spans="22:67" x14ac:dyDescent="0.3">
      <c r="V2447" s="1"/>
      <c r="AU2447" s="6"/>
      <c r="AV2447" s="11"/>
      <c r="AW2447" s="11"/>
      <c r="AX2447" s="11"/>
      <c r="AY2447" s="11"/>
      <c r="AZ2447" s="11"/>
      <c r="BA2447" s="11"/>
      <c r="BB2447" s="11"/>
      <c r="BC2447" s="11"/>
      <c r="BD2447" s="11"/>
      <c r="BE2447" s="11"/>
      <c r="BF2447" s="11"/>
      <c r="BG2447" s="11"/>
      <c r="BH2447" s="11"/>
      <c r="BI2447" s="11"/>
      <c r="BJ2447" s="11"/>
      <c r="BK2447" s="11"/>
      <c r="BL2447" s="11"/>
      <c r="BM2447" s="11"/>
      <c r="BN2447" s="1"/>
      <c r="BO2447" s="1"/>
    </row>
    <row r="2448" spans="22:67" x14ac:dyDescent="0.3">
      <c r="V2448" s="1"/>
      <c r="AU2448" s="6"/>
      <c r="AV2448" s="11"/>
      <c r="AW2448" s="11"/>
      <c r="AX2448" s="11"/>
      <c r="AY2448" s="11"/>
      <c r="AZ2448" s="11"/>
      <c r="BA2448" s="11"/>
      <c r="BB2448" s="11"/>
      <c r="BC2448" s="11"/>
      <c r="BD2448" s="11"/>
      <c r="BE2448" s="11"/>
      <c r="BF2448" s="11"/>
      <c r="BG2448" s="11"/>
      <c r="BH2448" s="11"/>
      <c r="BI2448" s="11"/>
      <c r="BJ2448" s="11"/>
      <c r="BK2448" s="11"/>
      <c r="BL2448" s="11"/>
      <c r="BM2448" s="11"/>
      <c r="BN2448" s="1"/>
      <c r="BO2448" s="1"/>
    </row>
    <row r="2449" spans="22:67" x14ac:dyDescent="0.3">
      <c r="V2449" s="1"/>
      <c r="AU2449" s="6"/>
      <c r="AV2449" s="11"/>
      <c r="AW2449" s="11"/>
      <c r="AX2449" s="11"/>
      <c r="AY2449" s="11"/>
      <c r="AZ2449" s="11"/>
      <c r="BA2449" s="11"/>
      <c r="BB2449" s="11"/>
      <c r="BC2449" s="11"/>
      <c r="BD2449" s="11"/>
      <c r="BE2449" s="11"/>
      <c r="BF2449" s="11"/>
      <c r="BG2449" s="11"/>
      <c r="BH2449" s="11"/>
      <c r="BI2449" s="11"/>
      <c r="BJ2449" s="11"/>
      <c r="BK2449" s="11"/>
      <c r="BL2449" s="11"/>
      <c r="BM2449" s="11"/>
      <c r="BN2449" s="1"/>
      <c r="BO2449" s="1"/>
    </row>
    <row r="2450" spans="22:67" x14ac:dyDescent="0.3">
      <c r="V2450" s="1"/>
      <c r="AU2450" s="6"/>
      <c r="AV2450" s="11"/>
      <c r="AW2450" s="11"/>
      <c r="AX2450" s="11"/>
      <c r="AY2450" s="11"/>
      <c r="AZ2450" s="11"/>
      <c r="BA2450" s="11"/>
      <c r="BB2450" s="11"/>
      <c r="BC2450" s="11"/>
      <c r="BD2450" s="11"/>
      <c r="BE2450" s="11"/>
      <c r="BF2450" s="11"/>
      <c r="BG2450" s="11"/>
      <c r="BH2450" s="11"/>
      <c r="BI2450" s="11"/>
      <c r="BJ2450" s="11"/>
      <c r="BK2450" s="11"/>
      <c r="BL2450" s="11"/>
      <c r="BM2450" s="11"/>
      <c r="BN2450" s="1"/>
      <c r="BO2450" s="1"/>
    </row>
    <row r="2451" spans="22:67" x14ac:dyDescent="0.3">
      <c r="V2451" s="1"/>
      <c r="AU2451" s="6"/>
      <c r="AV2451" s="11"/>
      <c r="AW2451" s="11"/>
      <c r="AX2451" s="11"/>
      <c r="AY2451" s="11"/>
      <c r="AZ2451" s="11"/>
      <c r="BA2451" s="11"/>
      <c r="BB2451" s="11"/>
      <c r="BC2451" s="11"/>
      <c r="BD2451" s="11"/>
      <c r="BE2451" s="11"/>
      <c r="BF2451" s="11"/>
      <c r="BG2451" s="11"/>
      <c r="BH2451" s="11"/>
      <c r="BI2451" s="11"/>
      <c r="BJ2451" s="11"/>
      <c r="BK2451" s="11"/>
      <c r="BL2451" s="11"/>
      <c r="BM2451" s="11"/>
      <c r="BN2451" s="1"/>
      <c r="BO2451" s="1"/>
    </row>
    <row r="2452" spans="22:67" x14ac:dyDescent="0.3">
      <c r="V2452" s="1"/>
      <c r="AU2452" s="6"/>
      <c r="AV2452" s="11"/>
      <c r="AW2452" s="11"/>
      <c r="AX2452" s="11"/>
      <c r="AY2452" s="11"/>
      <c r="AZ2452" s="11"/>
      <c r="BA2452" s="11"/>
      <c r="BB2452" s="11"/>
      <c r="BC2452" s="11"/>
      <c r="BD2452" s="11"/>
      <c r="BE2452" s="11"/>
      <c r="BF2452" s="11"/>
      <c r="BG2452" s="11"/>
      <c r="BH2452" s="11"/>
      <c r="BI2452" s="11"/>
      <c r="BJ2452" s="11"/>
      <c r="BK2452" s="11"/>
      <c r="BL2452" s="11"/>
      <c r="BM2452" s="11"/>
      <c r="BN2452" s="1"/>
      <c r="BO2452" s="1"/>
    </row>
    <row r="2453" spans="22:67" x14ac:dyDescent="0.3">
      <c r="V2453" s="1"/>
      <c r="AU2453" s="6"/>
      <c r="AV2453" s="11"/>
      <c r="AW2453" s="11"/>
      <c r="AX2453" s="11"/>
      <c r="AY2453" s="11"/>
      <c r="AZ2453" s="11"/>
      <c r="BA2453" s="11"/>
      <c r="BB2453" s="11"/>
      <c r="BC2453" s="11"/>
      <c r="BD2453" s="11"/>
      <c r="BE2453" s="11"/>
      <c r="BF2453" s="11"/>
      <c r="BG2453" s="11"/>
      <c r="BH2453" s="11"/>
      <c r="BI2453" s="11"/>
      <c r="BJ2453" s="11"/>
      <c r="BK2453" s="11"/>
      <c r="BL2453" s="11"/>
      <c r="BM2453" s="11"/>
      <c r="BN2453" s="1"/>
      <c r="BO2453" s="1"/>
    </row>
    <row r="2454" spans="22:67" x14ac:dyDescent="0.3">
      <c r="V2454" s="1"/>
      <c r="AU2454" s="6"/>
      <c r="AV2454" s="11"/>
      <c r="AW2454" s="11"/>
      <c r="AX2454" s="11"/>
      <c r="AY2454" s="11"/>
      <c r="AZ2454" s="11"/>
      <c r="BA2454" s="11"/>
      <c r="BB2454" s="11"/>
      <c r="BC2454" s="11"/>
      <c r="BD2454" s="11"/>
      <c r="BE2454" s="11"/>
      <c r="BF2454" s="11"/>
      <c r="BG2454" s="11"/>
      <c r="BH2454" s="11"/>
      <c r="BI2454" s="11"/>
      <c r="BJ2454" s="11"/>
      <c r="BK2454" s="11"/>
      <c r="BL2454" s="11"/>
      <c r="BM2454" s="11"/>
      <c r="BN2454" s="1"/>
      <c r="BO2454" s="1"/>
    </row>
    <row r="2455" spans="22:67" x14ac:dyDescent="0.3">
      <c r="V2455" s="1"/>
      <c r="AU2455" s="6"/>
      <c r="AV2455" s="11"/>
      <c r="AW2455" s="11"/>
      <c r="AX2455" s="11"/>
      <c r="AY2455" s="11"/>
      <c r="AZ2455" s="11"/>
      <c r="BA2455" s="11"/>
      <c r="BB2455" s="11"/>
      <c r="BC2455" s="11"/>
      <c r="BD2455" s="11"/>
      <c r="BE2455" s="11"/>
      <c r="BF2455" s="11"/>
      <c r="BG2455" s="11"/>
      <c r="BH2455" s="11"/>
      <c r="BI2455" s="11"/>
      <c r="BJ2455" s="11"/>
      <c r="BK2455" s="11"/>
      <c r="BL2455" s="11"/>
      <c r="BM2455" s="11"/>
      <c r="BN2455" s="1"/>
      <c r="BO2455" s="1"/>
    </row>
    <row r="2456" spans="22:67" x14ac:dyDescent="0.3">
      <c r="V2456" s="1"/>
      <c r="AU2456" s="6"/>
      <c r="AV2456" s="11"/>
      <c r="AW2456" s="11"/>
      <c r="AX2456" s="11"/>
      <c r="AY2456" s="11"/>
      <c r="AZ2456" s="11"/>
      <c r="BA2456" s="11"/>
      <c r="BB2456" s="11"/>
      <c r="BC2456" s="11"/>
      <c r="BD2456" s="11"/>
      <c r="BE2456" s="11"/>
      <c r="BF2456" s="11"/>
      <c r="BG2456" s="11"/>
      <c r="BH2456" s="11"/>
      <c r="BI2456" s="11"/>
      <c r="BJ2456" s="11"/>
      <c r="BK2456" s="11"/>
      <c r="BL2456" s="11"/>
      <c r="BM2456" s="11"/>
      <c r="BN2456" s="1"/>
      <c r="BO2456" s="1"/>
    </row>
    <row r="2457" spans="22:67" x14ac:dyDescent="0.3">
      <c r="V2457" s="1"/>
      <c r="AU2457" s="6"/>
      <c r="AV2457" s="11"/>
      <c r="AW2457" s="11"/>
      <c r="AX2457" s="11"/>
      <c r="AY2457" s="11"/>
      <c r="AZ2457" s="11"/>
      <c r="BA2457" s="11"/>
      <c r="BB2457" s="11"/>
      <c r="BC2457" s="11"/>
      <c r="BD2457" s="11"/>
      <c r="BE2457" s="11"/>
      <c r="BF2457" s="11"/>
      <c r="BG2457" s="11"/>
      <c r="BH2457" s="11"/>
      <c r="BI2457" s="11"/>
      <c r="BJ2457" s="11"/>
      <c r="BK2457" s="11"/>
      <c r="BL2457" s="11"/>
      <c r="BM2457" s="11"/>
      <c r="BN2457" s="1"/>
      <c r="BO2457" s="1"/>
    </row>
    <row r="2458" spans="22:67" x14ac:dyDescent="0.3">
      <c r="V2458" s="1"/>
      <c r="AU2458" s="6"/>
      <c r="AV2458" s="11"/>
      <c r="AW2458" s="11"/>
      <c r="AX2458" s="11"/>
      <c r="AY2458" s="11"/>
      <c r="AZ2458" s="11"/>
      <c r="BA2458" s="11"/>
      <c r="BB2458" s="11"/>
      <c r="BC2458" s="11"/>
      <c r="BD2458" s="11"/>
      <c r="BE2458" s="11"/>
      <c r="BF2458" s="11"/>
      <c r="BG2458" s="11"/>
      <c r="BH2458" s="11"/>
      <c r="BI2458" s="11"/>
      <c r="BJ2458" s="11"/>
      <c r="BK2458" s="11"/>
      <c r="BL2458" s="11"/>
      <c r="BM2458" s="11"/>
      <c r="BN2458" s="1"/>
      <c r="BO2458" s="1"/>
    </row>
    <row r="2459" spans="22:67" x14ac:dyDescent="0.3">
      <c r="V2459" s="1"/>
      <c r="AU2459" s="6"/>
      <c r="AV2459" s="11"/>
      <c r="AW2459" s="11"/>
      <c r="AX2459" s="11"/>
      <c r="AY2459" s="11"/>
      <c r="AZ2459" s="11"/>
      <c r="BA2459" s="11"/>
      <c r="BB2459" s="11"/>
      <c r="BC2459" s="11"/>
      <c r="BD2459" s="11"/>
      <c r="BE2459" s="11"/>
      <c r="BF2459" s="11"/>
      <c r="BG2459" s="11"/>
      <c r="BH2459" s="11"/>
      <c r="BI2459" s="11"/>
      <c r="BJ2459" s="11"/>
      <c r="BK2459" s="11"/>
      <c r="BL2459" s="11"/>
      <c r="BM2459" s="11"/>
      <c r="BN2459" s="1"/>
      <c r="BO2459" s="1"/>
    </row>
    <row r="2460" spans="22:67" x14ac:dyDescent="0.3">
      <c r="V2460" s="1"/>
      <c r="AU2460" s="6"/>
      <c r="AV2460" s="11"/>
      <c r="AW2460" s="11"/>
      <c r="AX2460" s="11"/>
      <c r="AY2460" s="11"/>
      <c r="AZ2460" s="11"/>
      <c r="BA2460" s="11"/>
      <c r="BB2460" s="11"/>
      <c r="BC2460" s="11"/>
      <c r="BD2460" s="11"/>
      <c r="BE2460" s="11"/>
      <c r="BF2460" s="11"/>
      <c r="BG2460" s="11"/>
      <c r="BH2460" s="11"/>
      <c r="BI2460" s="11"/>
      <c r="BJ2460" s="11"/>
      <c r="BK2460" s="11"/>
      <c r="BL2460" s="11"/>
      <c r="BM2460" s="11"/>
      <c r="BN2460" s="1"/>
      <c r="BO2460" s="1"/>
    </row>
    <row r="2461" spans="22:67" x14ac:dyDescent="0.3">
      <c r="V2461" s="1"/>
      <c r="AU2461" s="6"/>
      <c r="AV2461" s="11"/>
      <c r="AW2461" s="11"/>
      <c r="AX2461" s="11"/>
      <c r="AY2461" s="11"/>
      <c r="AZ2461" s="11"/>
      <c r="BA2461" s="11"/>
      <c r="BB2461" s="11"/>
      <c r="BC2461" s="11"/>
      <c r="BD2461" s="11"/>
      <c r="BE2461" s="11"/>
      <c r="BF2461" s="11"/>
      <c r="BG2461" s="11"/>
      <c r="BH2461" s="11"/>
      <c r="BI2461" s="11"/>
      <c r="BJ2461" s="11"/>
      <c r="BK2461" s="11"/>
      <c r="BL2461" s="11"/>
      <c r="BM2461" s="11"/>
      <c r="BN2461" s="1"/>
      <c r="BO2461" s="1"/>
    </row>
    <row r="2462" spans="22:67" x14ac:dyDescent="0.3">
      <c r="V2462" s="1"/>
      <c r="AU2462" s="6"/>
      <c r="AV2462" s="11"/>
      <c r="AW2462" s="11"/>
      <c r="AX2462" s="11"/>
      <c r="AY2462" s="11"/>
      <c r="AZ2462" s="11"/>
      <c r="BA2462" s="11"/>
      <c r="BB2462" s="11"/>
      <c r="BC2462" s="11"/>
      <c r="BD2462" s="11"/>
      <c r="BE2462" s="11"/>
      <c r="BF2462" s="11"/>
      <c r="BG2462" s="11"/>
      <c r="BH2462" s="11"/>
      <c r="BI2462" s="11"/>
      <c r="BJ2462" s="11"/>
      <c r="BK2462" s="11"/>
      <c r="BL2462" s="11"/>
      <c r="BM2462" s="11"/>
      <c r="BN2462" s="1"/>
      <c r="BO2462" s="1"/>
    </row>
    <row r="2463" spans="22:67" x14ac:dyDescent="0.3">
      <c r="V2463" s="1"/>
      <c r="AU2463" s="6"/>
      <c r="AV2463" s="11"/>
      <c r="AW2463" s="11"/>
      <c r="AX2463" s="11"/>
      <c r="AY2463" s="11"/>
      <c r="AZ2463" s="11"/>
      <c r="BA2463" s="11"/>
      <c r="BB2463" s="11"/>
      <c r="BC2463" s="11"/>
      <c r="BD2463" s="11"/>
      <c r="BE2463" s="11"/>
      <c r="BF2463" s="11"/>
      <c r="BG2463" s="11"/>
      <c r="BH2463" s="11"/>
      <c r="BI2463" s="11"/>
      <c r="BJ2463" s="11"/>
      <c r="BK2463" s="11"/>
      <c r="BL2463" s="11"/>
      <c r="BM2463" s="11"/>
      <c r="BN2463" s="1"/>
      <c r="BO2463" s="1"/>
    </row>
    <row r="2464" spans="22:67" x14ac:dyDescent="0.3">
      <c r="V2464" s="1"/>
      <c r="AU2464" s="6"/>
      <c r="AV2464" s="11"/>
      <c r="AW2464" s="11"/>
      <c r="AX2464" s="11"/>
      <c r="AY2464" s="11"/>
      <c r="AZ2464" s="11"/>
      <c r="BA2464" s="11"/>
      <c r="BB2464" s="11"/>
      <c r="BC2464" s="11"/>
      <c r="BD2464" s="11"/>
      <c r="BE2464" s="11"/>
      <c r="BF2464" s="11"/>
      <c r="BG2464" s="11"/>
      <c r="BH2464" s="11"/>
      <c r="BI2464" s="11"/>
      <c r="BJ2464" s="11"/>
      <c r="BK2464" s="11"/>
      <c r="BL2464" s="11"/>
      <c r="BM2464" s="11"/>
      <c r="BN2464" s="1"/>
      <c r="BO2464" s="1"/>
    </row>
    <row r="2465" spans="22:67" x14ac:dyDescent="0.3">
      <c r="V2465" s="1"/>
      <c r="AU2465" s="6"/>
      <c r="AV2465" s="11"/>
      <c r="AW2465" s="11"/>
      <c r="AX2465" s="11"/>
      <c r="AY2465" s="11"/>
      <c r="AZ2465" s="11"/>
      <c r="BA2465" s="11"/>
      <c r="BB2465" s="11"/>
      <c r="BC2465" s="11"/>
      <c r="BD2465" s="11"/>
      <c r="BE2465" s="11"/>
      <c r="BF2465" s="11"/>
      <c r="BG2465" s="11"/>
      <c r="BH2465" s="11"/>
      <c r="BI2465" s="11"/>
      <c r="BJ2465" s="11"/>
      <c r="BK2465" s="11"/>
      <c r="BL2465" s="11"/>
      <c r="BM2465" s="11"/>
      <c r="BN2465" s="1"/>
      <c r="BO2465" s="1"/>
    </row>
    <row r="2466" spans="22:67" x14ac:dyDescent="0.3">
      <c r="V2466" s="1"/>
      <c r="AU2466" s="6"/>
      <c r="AV2466" s="11"/>
      <c r="AW2466" s="11"/>
      <c r="AX2466" s="11"/>
      <c r="AY2466" s="11"/>
      <c r="AZ2466" s="11"/>
      <c r="BA2466" s="11"/>
      <c r="BB2466" s="11"/>
      <c r="BC2466" s="11"/>
      <c r="BD2466" s="11"/>
      <c r="BE2466" s="11"/>
      <c r="BF2466" s="11"/>
      <c r="BG2466" s="11"/>
      <c r="BH2466" s="11"/>
      <c r="BI2466" s="11"/>
      <c r="BJ2466" s="11"/>
      <c r="BK2466" s="11"/>
      <c r="BL2466" s="11"/>
      <c r="BM2466" s="11"/>
      <c r="BN2466" s="1"/>
      <c r="BO2466" s="1"/>
    </row>
    <row r="2467" spans="22:67" x14ac:dyDescent="0.3">
      <c r="V2467" s="1"/>
      <c r="AU2467" s="6"/>
      <c r="AV2467" s="11"/>
      <c r="AW2467" s="11"/>
      <c r="AX2467" s="11"/>
      <c r="AY2467" s="11"/>
      <c r="AZ2467" s="11"/>
      <c r="BA2467" s="11"/>
      <c r="BB2467" s="11"/>
      <c r="BC2467" s="11"/>
      <c r="BD2467" s="11"/>
      <c r="BE2467" s="11"/>
      <c r="BF2467" s="11"/>
      <c r="BG2467" s="11"/>
      <c r="BH2467" s="11"/>
      <c r="BI2467" s="11"/>
      <c r="BJ2467" s="11"/>
      <c r="BK2467" s="11"/>
      <c r="BL2467" s="11"/>
      <c r="BM2467" s="11"/>
      <c r="BN2467" s="1"/>
      <c r="BO2467" s="1"/>
    </row>
    <row r="2468" spans="22:67" x14ac:dyDescent="0.3">
      <c r="V2468" s="1"/>
      <c r="AU2468" s="6"/>
      <c r="AV2468" s="11"/>
      <c r="AW2468" s="11"/>
      <c r="AX2468" s="11"/>
      <c r="AY2468" s="11"/>
      <c r="AZ2468" s="11"/>
      <c r="BA2468" s="11"/>
      <c r="BB2468" s="11"/>
      <c r="BC2468" s="11"/>
      <c r="BD2468" s="11"/>
      <c r="BE2468" s="11"/>
      <c r="BF2468" s="11"/>
      <c r="BG2468" s="11"/>
      <c r="BH2468" s="11"/>
      <c r="BI2468" s="11"/>
      <c r="BJ2468" s="11"/>
      <c r="BK2468" s="11"/>
      <c r="BL2468" s="11"/>
      <c r="BM2468" s="11"/>
      <c r="BN2468" s="1"/>
      <c r="BO2468" s="1"/>
    </row>
    <row r="2469" spans="22:67" x14ac:dyDescent="0.3">
      <c r="V2469" s="1"/>
      <c r="AU2469" s="6"/>
      <c r="AV2469" s="11"/>
      <c r="AW2469" s="11"/>
      <c r="AX2469" s="11"/>
      <c r="AY2469" s="11"/>
      <c r="AZ2469" s="11"/>
      <c r="BA2469" s="11"/>
      <c r="BB2469" s="11"/>
      <c r="BC2469" s="11"/>
      <c r="BD2469" s="11"/>
      <c r="BE2469" s="11"/>
      <c r="BF2469" s="11"/>
      <c r="BG2469" s="11"/>
      <c r="BH2469" s="11"/>
      <c r="BI2469" s="11"/>
      <c r="BJ2469" s="11"/>
      <c r="BK2469" s="11"/>
      <c r="BL2469" s="11"/>
      <c r="BM2469" s="11"/>
      <c r="BN2469" s="1"/>
      <c r="BO2469" s="1"/>
    </row>
    <row r="2470" spans="22:67" x14ac:dyDescent="0.3">
      <c r="V2470" s="1"/>
      <c r="AU2470" s="6"/>
      <c r="AV2470" s="11"/>
      <c r="AW2470" s="11"/>
      <c r="AX2470" s="11"/>
      <c r="AY2470" s="11"/>
      <c r="AZ2470" s="11"/>
      <c r="BA2470" s="11"/>
      <c r="BB2470" s="11"/>
      <c r="BC2470" s="11"/>
      <c r="BD2470" s="11"/>
      <c r="BE2470" s="11"/>
      <c r="BF2470" s="11"/>
      <c r="BG2470" s="11"/>
      <c r="BH2470" s="11"/>
      <c r="BI2470" s="11"/>
      <c r="BJ2470" s="11"/>
      <c r="BK2470" s="11"/>
      <c r="BL2470" s="11"/>
      <c r="BM2470" s="11"/>
      <c r="BN2470" s="1"/>
      <c r="BO2470" s="1"/>
    </row>
    <row r="2471" spans="22:67" x14ac:dyDescent="0.3">
      <c r="V2471" s="1"/>
      <c r="AU2471" s="6"/>
      <c r="AV2471" s="11"/>
      <c r="AW2471" s="11"/>
      <c r="AX2471" s="11"/>
      <c r="AY2471" s="11"/>
      <c r="AZ2471" s="11"/>
      <c r="BA2471" s="11"/>
      <c r="BB2471" s="11"/>
      <c r="BC2471" s="11"/>
      <c r="BD2471" s="11"/>
      <c r="BE2471" s="11"/>
      <c r="BF2471" s="11"/>
      <c r="BG2471" s="11"/>
      <c r="BH2471" s="11"/>
      <c r="BI2471" s="11"/>
      <c r="BJ2471" s="11"/>
      <c r="BK2471" s="11"/>
      <c r="BL2471" s="11"/>
      <c r="BM2471" s="11"/>
      <c r="BN2471" s="1"/>
      <c r="BO2471" s="1"/>
    </row>
    <row r="2472" spans="22:67" x14ac:dyDescent="0.3">
      <c r="V2472" s="1"/>
      <c r="AU2472" s="6"/>
      <c r="AV2472" s="11"/>
      <c r="AW2472" s="11"/>
      <c r="AX2472" s="11"/>
      <c r="AY2472" s="11"/>
      <c r="AZ2472" s="11"/>
      <c r="BA2472" s="11"/>
      <c r="BB2472" s="11"/>
      <c r="BC2472" s="11"/>
      <c r="BD2472" s="11"/>
      <c r="BE2472" s="11"/>
      <c r="BF2472" s="11"/>
      <c r="BG2472" s="11"/>
      <c r="BH2472" s="11"/>
      <c r="BI2472" s="11"/>
      <c r="BJ2472" s="11"/>
      <c r="BK2472" s="11"/>
      <c r="BL2472" s="11"/>
      <c r="BM2472" s="11"/>
      <c r="BN2472" s="1"/>
      <c r="BO2472" s="1"/>
    </row>
    <row r="2473" spans="22:67" x14ac:dyDescent="0.3">
      <c r="V2473" s="1"/>
      <c r="AU2473" s="6"/>
      <c r="AV2473" s="11"/>
      <c r="AW2473" s="11"/>
      <c r="AX2473" s="11"/>
      <c r="AY2473" s="11"/>
      <c r="AZ2473" s="11"/>
      <c r="BA2473" s="11"/>
      <c r="BB2473" s="11"/>
      <c r="BC2473" s="11"/>
      <c r="BD2473" s="11"/>
      <c r="BE2473" s="11"/>
      <c r="BF2473" s="11"/>
      <c r="BG2473" s="11"/>
      <c r="BH2473" s="11"/>
      <c r="BI2473" s="11"/>
      <c r="BJ2473" s="11"/>
      <c r="BK2473" s="11"/>
      <c r="BL2473" s="11"/>
      <c r="BM2473" s="11"/>
      <c r="BN2473" s="1"/>
      <c r="BO2473" s="1"/>
    </row>
    <row r="2474" spans="22:67" x14ac:dyDescent="0.3">
      <c r="V2474" s="1"/>
      <c r="AU2474" s="6"/>
      <c r="AV2474" s="11"/>
      <c r="AW2474" s="11"/>
      <c r="AX2474" s="11"/>
      <c r="AY2474" s="11"/>
      <c r="AZ2474" s="11"/>
      <c r="BA2474" s="11"/>
      <c r="BB2474" s="11"/>
      <c r="BC2474" s="11"/>
      <c r="BD2474" s="11"/>
      <c r="BE2474" s="11"/>
      <c r="BF2474" s="11"/>
      <c r="BG2474" s="11"/>
      <c r="BH2474" s="11"/>
      <c r="BI2474" s="11"/>
      <c r="BJ2474" s="11"/>
      <c r="BK2474" s="11"/>
      <c r="BL2474" s="11"/>
      <c r="BM2474" s="11"/>
      <c r="BN2474" s="1"/>
      <c r="BO2474" s="1"/>
    </row>
    <row r="2475" spans="22:67" x14ac:dyDescent="0.3">
      <c r="V2475" s="1"/>
      <c r="AU2475" s="6"/>
      <c r="AV2475" s="11"/>
      <c r="AW2475" s="11"/>
      <c r="AX2475" s="11"/>
      <c r="AY2475" s="11"/>
      <c r="AZ2475" s="11"/>
      <c r="BA2475" s="11"/>
      <c r="BB2475" s="11"/>
      <c r="BC2475" s="11"/>
      <c r="BD2475" s="11"/>
      <c r="BE2475" s="11"/>
      <c r="BF2475" s="11"/>
      <c r="BG2475" s="11"/>
      <c r="BH2475" s="11"/>
      <c r="BI2475" s="11"/>
      <c r="BJ2475" s="11"/>
      <c r="BK2475" s="11"/>
      <c r="BL2475" s="11"/>
      <c r="BM2475" s="11"/>
      <c r="BN2475" s="1"/>
      <c r="BO2475" s="1"/>
    </row>
    <row r="2476" spans="22:67" x14ac:dyDescent="0.3">
      <c r="V2476" s="1"/>
      <c r="AU2476" s="6"/>
      <c r="AV2476" s="11"/>
      <c r="AW2476" s="11"/>
      <c r="AX2476" s="11"/>
      <c r="AY2476" s="11"/>
      <c r="AZ2476" s="11"/>
      <c r="BA2476" s="11"/>
      <c r="BB2476" s="11"/>
      <c r="BC2476" s="11"/>
      <c r="BD2476" s="11"/>
      <c r="BE2476" s="11"/>
      <c r="BF2476" s="11"/>
      <c r="BG2476" s="11"/>
      <c r="BH2476" s="11"/>
      <c r="BI2476" s="11"/>
      <c r="BJ2476" s="11"/>
      <c r="BK2476" s="11"/>
      <c r="BL2476" s="11"/>
      <c r="BM2476" s="11"/>
      <c r="BN2476" s="1"/>
      <c r="BO2476" s="1"/>
    </row>
    <row r="2477" spans="22:67" x14ac:dyDescent="0.3">
      <c r="V2477" s="1"/>
      <c r="AU2477" s="6"/>
      <c r="AV2477" s="11"/>
      <c r="AW2477" s="11"/>
      <c r="AX2477" s="11"/>
      <c r="AY2477" s="11"/>
      <c r="AZ2477" s="11"/>
      <c r="BA2477" s="11"/>
      <c r="BB2477" s="11"/>
      <c r="BC2477" s="11"/>
      <c r="BD2477" s="11"/>
      <c r="BE2477" s="11"/>
      <c r="BF2477" s="11"/>
      <c r="BG2477" s="11"/>
      <c r="BH2477" s="11"/>
      <c r="BI2477" s="11"/>
      <c r="BJ2477" s="11"/>
      <c r="BK2477" s="11"/>
      <c r="BL2477" s="11"/>
      <c r="BM2477" s="11"/>
      <c r="BN2477" s="1"/>
      <c r="BO2477" s="1"/>
    </row>
    <row r="2478" spans="22:67" x14ac:dyDescent="0.3">
      <c r="V2478" s="1"/>
      <c r="AU2478" s="6"/>
      <c r="AV2478" s="11"/>
      <c r="AW2478" s="11"/>
      <c r="AX2478" s="11"/>
      <c r="AY2478" s="11"/>
      <c r="AZ2478" s="11"/>
      <c r="BA2478" s="11"/>
      <c r="BB2478" s="11"/>
      <c r="BC2478" s="11"/>
      <c r="BD2478" s="11"/>
      <c r="BE2478" s="11"/>
      <c r="BF2478" s="11"/>
      <c r="BG2478" s="11"/>
      <c r="BH2478" s="11"/>
      <c r="BI2478" s="11"/>
      <c r="BJ2478" s="11"/>
      <c r="BK2478" s="11"/>
      <c r="BL2478" s="11"/>
      <c r="BM2478" s="11"/>
      <c r="BN2478" s="1"/>
      <c r="BO2478" s="1"/>
    </row>
    <row r="2479" spans="22:67" x14ac:dyDescent="0.3">
      <c r="V2479" s="1"/>
      <c r="AU2479" s="6"/>
      <c r="AV2479" s="11"/>
      <c r="AW2479" s="11"/>
      <c r="AX2479" s="11"/>
      <c r="AY2479" s="11"/>
      <c r="AZ2479" s="11"/>
      <c r="BA2479" s="11"/>
      <c r="BB2479" s="11"/>
      <c r="BC2479" s="11"/>
      <c r="BD2479" s="11"/>
      <c r="BE2479" s="11"/>
      <c r="BF2479" s="11"/>
      <c r="BG2479" s="11"/>
      <c r="BH2479" s="11"/>
      <c r="BI2479" s="11"/>
      <c r="BJ2479" s="11"/>
      <c r="BK2479" s="11"/>
      <c r="BL2479" s="11"/>
      <c r="BM2479" s="11"/>
      <c r="BN2479" s="1"/>
      <c r="BO2479" s="1"/>
    </row>
    <row r="2480" spans="22:67" x14ac:dyDescent="0.3">
      <c r="V2480" s="1"/>
      <c r="AU2480" s="6"/>
      <c r="AV2480" s="11"/>
      <c r="AW2480" s="11"/>
      <c r="AX2480" s="11"/>
      <c r="AY2480" s="11"/>
      <c r="AZ2480" s="11"/>
      <c r="BA2480" s="11"/>
      <c r="BB2480" s="11"/>
      <c r="BC2480" s="11"/>
      <c r="BD2480" s="11"/>
      <c r="BE2480" s="11"/>
      <c r="BF2480" s="11"/>
      <c r="BG2480" s="11"/>
      <c r="BH2480" s="11"/>
      <c r="BI2480" s="11"/>
      <c r="BJ2480" s="11"/>
      <c r="BK2480" s="11"/>
      <c r="BL2480" s="11"/>
      <c r="BM2480" s="11"/>
      <c r="BN2480" s="1"/>
      <c r="BO2480" s="1"/>
    </row>
    <row r="2481" spans="22:67" x14ac:dyDescent="0.3">
      <c r="V2481" s="1"/>
      <c r="AU2481" s="6"/>
      <c r="AV2481" s="11"/>
      <c r="AW2481" s="11"/>
      <c r="AX2481" s="11"/>
      <c r="AY2481" s="11"/>
      <c r="AZ2481" s="11"/>
      <c r="BA2481" s="11"/>
      <c r="BB2481" s="11"/>
      <c r="BC2481" s="11"/>
      <c r="BD2481" s="11"/>
      <c r="BE2481" s="11"/>
      <c r="BF2481" s="11"/>
      <c r="BG2481" s="11"/>
      <c r="BH2481" s="11"/>
      <c r="BI2481" s="11"/>
      <c r="BJ2481" s="11"/>
      <c r="BK2481" s="11"/>
      <c r="BL2481" s="11"/>
      <c r="BM2481" s="11"/>
      <c r="BN2481" s="1"/>
      <c r="BO2481" s="1"/>
    </row>
    <row r="2482" spans="22:67" x14ac:dyDescent="0.3">
      <c r="V2482" s="1"/>
      <c r="AU2482" s="6"/>
      <c r="AV2482" s="11"/>
      <c r="AW2482" s="11"/>
      <c r="AX2482" s="11"/>
      <c r="AY2482" s="11"/>
      <c r="AZ2482" s="11"/>
      <c r="BA2482" s="11"/>
      <c r="BB2482" s="11"/>
      <c r="BC2482" s="11"/>
      <c r="BD2482" s="11"/>
      <c r="BE2482" s="11"/>
      <c r="BF2482" s="11"/>
      <c r="BG2482" s="11"/>
      <c r="BH2482" s="11"/>
      <c r="BI2482" s="11"/>
      <c r="BJ2482" s="11"/>
      <c r="BK2482" s="11"/>
      <c r="BL2482" s="11"/>
      <c r="BM2482" s="11"/>
      <c r="BN2482" s="1"/>
      <c r="BO2482" s="1"/>
    </row>
    <row r="2483" spans="22:67" x14ac:dyDescent="0.3">
      <c r="V2483" s="1"/>
      <c r="AU2483" s="6"/>
      <c r="AV2483" s="11"/>
      <c r="AW2483" s="11"/>
      <c r="AX2483" s="11"/>
      <c r="AY2483" s="11"/>
      <c r="AZ2483" s="11"/>
      <c r="BA2483" s="11"/>
      <c r="BB2483" s="11"/>
      <c r="BC2483" s="11"/>
      <c r="BD2483" s="11"/>
      <c r="BE2483" s="11"/>
      <c r="BF2483" s="11"/>
      <c r="BG2483" s="11"/>
      <c r="BH2483" s="11"/>
      <c r="BI2483" s="11"/>
      <c r="BJ2483" s="11"/>
      <c r="BK2483" s="11"/>
      <c r="BL2483" s="11"/>
      <c r="BM2483" s="11"/>
      <c r="BN2483" s="1"/>
      <c r="BO2483" s="1"/>
    </row>
    <row r="2484" spans="22:67" x14ac:dyDescent="0.3">
      <c r="V2484" s="1"/>
      <c r="AU2484" s="6"/>
      <c r="AV2484" s="11"/>
      <c r="AW2484" s="11"/>
      <c r="AX2484" s="11"/>
      <c r="AY2484" s="11"/>
      <c r="AZ2484" s="11"/>
      <c r="BA2484" s="11"/>
      <c r="BB2484" s="11"/>
      <c r="BC2484" s="11"/>
      <c r="BD2484" s="11"/>
      <c r="BE2484" s="11"/>
      <c r="BF2484" s="11"/>
      <c r="BG2484" s="11"/>
      <c r="BH2484" s="11"/>
      <c r="BI2484" s="11"/>
      <c r="BJ2484" s="11"/>
      <c r="BK2484" s="11"/>
      <c r="BL2484" s="11"/>
      <c r="BM2484" s="11"/>
      <c r="BN2484" s="1"/>
      <c r="BO2484" s="1"/>
    </row>
    <row r="2485" spans="22:67" x14ac:dyDescent="0.3">
      <c r="V2485" s="1"/>
      <c r="AU2485" s="6"/>
      <c r="AV2485" s="11"/>
      <c r="AW2485" s="11"/>
      <c r="AX2485" s="11"/>
      <c r="AY2485" s="11"/>
      <c r="AZ2485" s="11"/>
      <c r="BA2485" s="11"/>
      <c r="BB2485" s="11"/>
      <c r="BC2485" s="11"/>
      <c r="BD2485" s="11"/>
      <c r="BE2485" s="11"/>
      <c r="BF2485" s="11"/>
      <c r="BG2485" s="11"/>
      <c r="BH2485" s="11"/>
      <c r="BI2485" s="11"/>
      <c r="BJ2485" s="11"/>
      <c r="BK2485" s="11"/>
      <c r="BL2485" s="11"/>
      <c r="BM2485" s="11"/>
      <c r="BN2485" s="1"/>
      <c r="BO2485" s="1"/>
    </row>
    <row r="2486" spans="22:67" x14ac:dyDescent="0.3">
      <c r="V2486" s="1"/>
      <c r="AU2486" s="6"/>
      <c r="AV2486" s="11"/>
      <c r="AW2486" s="11"/>
      <c r="AX2486" s="11"/>
      <c r="AY2486" s="11"/>
      <c r="AZ2486" s="11"/>
      <c r="BA2486" s="11"/>
      <c r="BB2486" s="11"/>
      <c r="BC2486" s="11"/>
      <c r="BD2486" s="11"/>
      <c r="BE2486" s="11"/>
      <c r="BF2486" s="11"/>
      <c r="BG2486" s="11"/>
      <c r="BH2486" s="11"/>
      <c r="BI2486" s="11"/>
      <c r="BJ2486" s="11"/>
      <c r="BK2486" s="11"/>
      <c r="BL2486" s="11"/>
      <c r="BM2486" s="11"/>
      <c r="BN2486" s="1"/>
      <c r="BO2486" s="1"/>
    </row>
    <row r="2487" spans="22:67" x14ac:dyDescent="0.3">
      <c r="V2487" s="1"/>
      <c r="AU2487" s="6"/>
      <c r="AV2487" s="11"/>
      <c r="AW2487" s="11"/>
      <c r="AX2487" s="11"/>
      <c r="AY2487" s="11"/>
      <c r="AZ2487" s="11"/>
      <c r="BA2487" s="11"/>
      <c r="BB2487" s="11"/>
      <c r="BC2487" s="11"/>
      <c r="BD2487" s="11"/>
      <c r="BE2487" s="11"/>
      <c r="BF2487" s="11"/>
      <c r="BG2487" s="11"/>
      <c r="BH2487" s="11"/>
      <c r="BI2487" s="11"/>
      <c r="BJ2487" s="11"/>
      <c r="BK2487" s="11"/>
      <c r="BL2487" s="11"/>
      <c r="BM2487" s="11"/>
      <c r="BN2487" s="1"/>
      <c r="BO2487" s="1"/>
    </row>
    <row r="2488" spans="22:67" x14ac:dyDescent="0.3">
      <c r="V2488" s="1"/>
      <c r="AU2488" s="6"/>
      <c r="AV2488" s="11"/>
      <c r="AW2488" s="11"/>
      <c r="AX2488" s="11"/>
      <c r="AY2488" s="11"/>
      <c r="AZ2488" s="11"/>
      <c r="BA2488" s="11"/>
      <c r="BB2488" s="11"/>
      <c r="BC2488" s="11"/>
      <c r="BD2488" s="11"/>
      <c r="BE2488" s="11"/>
      <c r="BF2488" s="11"/>
      <c r="BG2488" s="11"/>
      <c r="BH2488" s="11"/>
      <c r="BI2488" s="11"/>
      <c r="BJ2488" s="11"/>
      <c r="BK2488" s="11"/>
      <c r="BL2488" s="11"/>
      <c r="BM2488" s="11"/>
      <c r="BN2488" s="1"/>
      <c r="BO2488" s="1"/>
    </row>
    <row r="2489" spans="22:67" x14ac:dyDescent="0.3">
      <c r="V2489" s="1"/>
      <c r="AU2489" s="6"/>
      <c r="AV2489" s="11"/>
      <c r="AW2489" s="11"/>
      <c r="AX2489" s="11"/>
      <c r="AY2489" s="11"/>
      <c r="AZ2489" s="11"/>
      <c r="BA2489" s="11"/>
      <c r="BB2489" s="11"/>
      <c r="BC2489" s="11"/>
      <c r="BD2489" s="11"/>
      <c r="BE2489" s="11"/>
      <c r="BF2489" s="11"/>
      <c r="BG2489" s="11"/>
      <c r="BH2489" s="11"/>
      <c r="BI2489" s="11"/>
      <c r="BJ2489" s="11"/>
      <c r="BK2489" s="11"/>
      <c r="BL2489" s="11"/>
      <c r="BM2489" s="11"/>
      <c r="BN2489" s="1"/>
      <c r="BO2489" s="1"/>
    </row>
    <row r="2490" spans="22:67" x14ac:dyDescent="0.3">
      <c r="V2490" s="1"/>
      <c r="AU2490" s="6"/>
      <c r="AV2490" s="11"/>
      <c r="AW2490" s="11"/>
      <c r="AX2490" s="11"/>
      <c r="AY2490" s="11"/>
      <c r="AZ2490" s="11"/>
      <c r="BA2490" s="11"/>
      <c r="BB2490" s="11"/>
      <c r="BC2490" s="11"/>
      <c r="BD2490" s="11"/>
      <c r="BE2490" s="11"/>
      <c r="BF2490" s="11"/>
      <c r="BG2490" s="11"/>
      <c r="BH2490" s="11"/>
      <c r="BI2490" s="11"/>
      <c r="BJ2490" s="11"/>
      <c r="BK2490" s="11"/>
      <c r="BL2490" s="11"/>
      <c r="BM2490" s="11"/>
      <c r="BN2490" s="1"/>
      <c r="BO2490" s="1"/>
    </row>
    <row r="2491" spans="22:67" x14ac:dyDescent="0.3">
      <c r="V2491" s="1"/>
      <c r="AU2491" s="6"/>
      <c r="AV2491" s="11"/>
      <c r="AW2491" s="11"/>
      <c r="AX2491" s="11"/>
      <c r="AY2491" s="11"/>
      <c r="AZ2491" s="11"/>
      <c r="BA2491" s="11"/>
      <c r="BB2491" s="11"/>
      <c r="BC2491" s="11"/>
      <c r="BD2491" s="11"/>
      <c r="BE2491" s="11"/>
      <c r="BF2491" s="11"/>
      <c r="BG2491" s="11"/>
      <c r="BH2491" s="11"/>
      <c r="BI2491" s="11"/>
      <c r="BJ2491" s="11"/>
      <c r="BK2491" s="11"/>
      <c r="BL2491" s="11"/>
      <c r="BM2491" s="11"/>
      <c r="BN2491" s="1"/>
      <c r="BO2491" s="1"/>
    </row>
    <row r="2492" spans="22:67" x14ac:dyDescent="0.3">
      <c r="V2492" s="1"/>
      <c r="AU2492" s="6"/>
      <c r="AV2492" s="11"/>
      <c r="AW2492" s="11"/>
      <c r="AX2492" s="11"/>
      <c r="AY2492" s="11"/>
      <c r="AZ2492" s="11"/>
      <c r="BA2492" s="11"/>
      <c r="BB2492" s="11"/>
      <c r="BC2492" s="11"/>
      <c r="BD2492" s="11"/>
      <c r="BE2492" s="11"/>
      <c r="BF2492" s="11"/>
      <c r="BG2492" s="11"/>
      <c r="BH2492" s="11"/>
      <c r="BI2492" s="11"/>
      <c r="BJ2492" s="11"/>
      <c r="BK2492" s="11"/>
      <c r="BL2492" s="11"/>
      <c r="BM2492" s="11"/>
      <c r="BN2492" s="1"/>
      <c r="BO2492" s="1"/>
    </row>
    <row r="2493" spans="22:67" x14ac:dyDescent="0.3">
      <c r="V2493" s="1"/>
      <c r="AU2493" s="6"/>
      <c r="AV2493" s="11"/>
      <c r="AW2493" s="11"/>
      <c r="AX2493" s="11"/>
      <c r="AY2493" s="11"/>
      <c r="AZ2493" s="11"/>
      <c r="BA2493" s="11"/>
      <c r="BB2493" s="11"/>
      <c r="BC2493" s="11"/>
      <c r="BD2493" s="11"/>
      <c r="BE2493" s="11"/>
      <c r="BF2493" s="11"/>
      <c r="BG2493" s="11"/>
      <c r="BH2493" s="11"/>
      <c r="BI2493" s="11"/>
      <c r="BJ2493" s="11"/>
      <c r="BK2493" s="11"/>
      <c r="BL2493" s="11"/>
      <c r="BM2493" s="11"/>
      <c r="BN2493" s="1"/>
      <c r="BO2493" s="1"/>
    </row>
    <row r="2494" spans="22:67" x14ac:dyDescent="0.3">
      <c r="V2494" s="1"/>
      <c r="AU2494" s="6"/>
      <c r="AV2494" s="11"/>
      <c r="AW2494" s="11"/>
      <c r="AX2494" s="11"/>
      <c r="AY2494" s="11"/>
      <c r="AZ2494" s="11"/>
      <c r="BA2494" s="11"/>
      <c r="BB2494" s="11"/>
      <c r="BC2494" s="11"/>
      <c r="BD2494" s="11"/>
      <c r="BE2494" s="11"/>
      <c r="BF2494" s="11"/>
      <c r="BG2494" s="11"/>
      <c r="BH2494" s="11"/>
      <c r="BI2494" s="11"/>
      <c r="BJ2494" s="11"/>
      <c r="BK2494" s="11"/>
      <c r="BL2494" s="11"/>
      <c r="BM2494" s="11"/>
      <c r="BN2494" s="1"/>
      <c r="BO2494" s="1"/>
    </row>
    <row r="2495" spans="22:67" x14ac:dyDescent="0.3">
      <c r="V2495" s="1"/>
      <c r="AU2495" s="6"/>
      <c r="AV2495" s="11"/>
      <c r="AW2495" s="11"/>
      <c r="AX2495" s="11"/>
      <c r="AY2495" s="11"/>
      <c r="AZ2495" s="11"/>
      <c r="BA2495" s="11"/>
      <c r="BB2495" s="11"/>
      <c r="BC2495" s="11"/>
      <c r="BD2495" s="11"/>
      <c r="BE2495" s="11"/>
      <c r="BF2495" s="11"/>
      <c r="BG2495" s="11"/>
      <c r="BH2495" s="11"/>
      <c r="BI2495" s="11"/>
      <c r="BJ2495" s="11"/>
      <c r="BK2495" s="11"/>
      <c r="BL2495" s="11"/>
      <c r="BM2495" s="11"/>
      <c r="BN2495" s="1"/>
      <c r="BO2495" s="1"/>
    </row>
    <row r="2496" spans="22:67" x14ac:dyDescent="0.3">
      <c r="V2496" s="1"/>
      <c r="AU2496" s="6"/>
      <c r="AV2496" s="11"/>
      <c r="AW2496" s="11"/>
      <c r="AX2496" s="11"/>
      <c r="AY2496" s="11"/>
      <c r="AZ2496" s="11"/>
      <c r="BA2496" s="11"/>
      <c r="BB2496" s="11"/>
      <c r="BC2496" s="11"/>
      <c r="BD2496" s="11"/>
      <c r="BE2496" s="11"/>
      <c r="BF2496" s="11"/>
      <c r="BG2496" s="11"/>
      <c r="BH2496" s="11"/>
      <c r="BI2496" s="11"/>
      <c r="BJ2496" s="11"/>
      <c r="BK2496" s="11"/>
      <c r="BL2496" s="11"/>
      <c r="BM2496" s="11"/>
      <c r="BN2496" s="1"/>
      <c r="BO2496" s="1"/>
    </row>
    <row r="2497" spans="22:67" x14ac:dyDescent="0.3">
      <c r="V2497" s="1"/>
      <c r="AU2497" s="6"/>
      <c r="AV2497" s="11"/>
      <c r="AW2497" s="11"/>
      <c r="AX2497" s="11"/>
      <c r="AY2497" s="11"/>
      <c r="AZ2497" s="11"/>
      <c r="BA2497" s="11"/>
      <c r="BB2497" s="11"/>
      <c r="BC2497" s="11"/>
      <c r="BD2497" s="11"/>
      <c r="BE2497" s="11"/>
      <c r="BF2497" s="11"/>
      <c r="BG2497" s="11"/>
      <c r="BH2497" s="11"/>
      <c r="BI2497" s="11"/>
      <c r="BJ2497" s="11"/>
      <c r="BK2497" s="11"/>
      <c r="BL2497" s="11"/>
      <c r="BM2497" s="11"/>
      <c r="BN2497" s="1"/>
      <c r="BO2497" s="1"/>
    </row>
    <row r="2498" spans="22:67" x14ac:dyDescent="0.3">
      <c r="V2498" s="1"/>
      <c r="AU2498" s="6"/>
      <c r="AV2498" s="11"/>
      <c r="AW2498" s="11"/>
      <c r="AX2498" s="11"/>
      <c r="AY2498" s="11"/>
      <c r="AZ2498" s="11"/>
      <c r="BA2498" s="11"/>
      <c r="BB2498" s="11"/>
      <c r="BC2498" s="11"/>
      <c r="BD2498" s="11"/>
      <c r="BE2498" s="11"/>
      <c r="BF2498" s="11"/>
      <c r="BG2498" s="11"/>
      <c r="BH2498" s="11"/>
      <c r="BI2498" s="11"/>
      <c r="BJ2498" s="11"/>
      <c r="BK2498" s="11"/>
      <c r="BL2498" s="11"/>
      <c r="BM2498" s="11"/>
      <c r="BN2498" s="1"/>
      <c r="BO2498" s="1"/>
    </row>
    <row r="2499" spans="22:67" x14ac:dyDescent="0.3">
      <c r="V2499" s="1"/>
      <c r="AU2499" s="6"/>
      <c r="AV2499" s="11"/>
      <c r="AW2499" s="11"/>
      <c r="AX2499" s="11"/>
      <c r="AY2499" s="11"/>
      <c r="AZ2499" s="11"/>
      <c r="BA2499" s="11"/>
      <c r="BB2499" s="11"/>
      <c r="BC2499" s="11"/>
      <c r="BD2499" s="11"/>
      <c r="BE2499" s="11"/>
      <c r="BF2499" s="11"/>
      <c r="BG2499" s="11"/>
      <c r="BH2499" s="11"/>
      <c r="BI2499" s="11"/>
      <c r="BJ2499" s="11"/>
      <c r="BK2499" s="11"/>
      <c r="BL2499" s="11"/>
      <c r="BM2499" s="11"/>
      <c r="BN2499" s="1"/>
      <c r="BO2499" s="1"/>
    </row>
    <row r="2500" spans="22:67" x14ac:dyDescent="0.3">
      <c r="V2500" s="1"/>
      <c r="AU2500" s="6"/>
      <c r="AV2500" s="11"/>
      <c r="AW2500" s="11"/>
      <c r="AX2500" s="11"/>
      <c r="AY2500" s="11"/>
      <c r="AZ2500" s="11"/>
      <c r="BA2500" s="11"/>
      <c r="BB2500" s="11"/>
      <c r="BC2500" s="11"/>
      <c r="BD2500" s="11"/>
      <c r="BE2500" s="11"/>
      <c r="BF2500" s="11"/>
      <c r="BG2500" s="11"/>
      <c r="BH2500" s="11"/>
      <c r="BI2500" s="11"/>
      <c r="BJ2500" s="11"/>
      <c r="BK2500" s="11"/>
      <c r="BL2500" s="11"/>
      <c r="BM2500" s="11"/>
      <c r="BN2500" s="1"/>
      <c r="BO2500" s="1"/>
    </row>
    <row r="2501" spans="22:67" x14ac:dyDescent="0.3">
      <c r="V2501" s="1"/>
      <c r="AU2501" s="6"/>
      <c r="AV2501" s="11"/>
      <c r="AW2501" s="11"/>
      <c r="AX2501" s="11"/>
      <c r="AY2501" s="11"/>
      <c r="AZ2501" s="11"/>
      <c r="BA2501" s="11"/>
      <c r="BB2501" s="11"/>
      <c r="BC2501" s="11"/>
      <c r="BD2501" s="11"/>
      <c r="BE2501" s="11"/>
      <c r="BF2501" s="11"/>
      <c r="BG2501" s="11"/>
      <c r="BH2501" s="11"/>
      <c r="BI2501" s="11"/>
      <c r="BJ2501" s="11"/>
      <c r="BK2501" s="11"/>
      <c r="BL2501" s="11"/>
      <c r="BM2501" s="11"/>
      <c r="BN2501" s="1"/>
      <c r="BO2501" s="1"/>
    </row>
    <row r="2502" spans="22:67" x14ac:dyDescent="0.3">
      <c r="V2502" s="1"/>
      <c r="AU2502" s="6"/>
      <c r="AV2502" s="11"/>
      <c r="AW2502" s="11"/>
      <c r="AX2502" s="11"/>
      <c r="AY2502" s="11"/>
      <c r="AZ2502" s="11"/>
      <c r="BA2502" s="11"/>
      <c r="BB2502" s="11"/>
      <c r="BC2502" s="11"/>
      <c r="BD2502" s="11"/>
      <c r="BE2502" s="11"/>
      <c r="BF2502" s="11"/>
      <c r="BG2502" s="11"/>
      <c r="BH2502" s="11"/>
      <c r="BI2502" s="11"/>
      <c r="BJ2502" s="11"/>
      <c r="BK2502" s="11"/>
      <c r="BL2502" s="11"/>
      <c r="BM2502" s="11"/>
      <c r="BN2502" s="1"/>
      <c r="BO2502" s="1"/>
    </row>
    <row r="2503" spans="22:67" x14ac:dyDescent="0.3">
      <c r="V2503" s="1"/>
      <c r="AU2503" s="6"/>
      <c r="AV2503" s="11"/>
      <c r="AW2503" s="11"/>
      <c r="AX2503" s="11"/>
      <c r="AY2503" s="11"/>
      <c r="AZ2503" s="11"/>
      <c r="BA2503" s="11"/>
      <c r="BB2503" s="11"/>
      <c r="BC2503" s="11"/>
      <c r="BD2503" s="11"/>
      <c r="BE2503" s="11"/>
      <c r="BF2503" s="11"/>
      <c r="BG2503" s="11"/>
      <c r="BH2503" s="11"/>
      <c r="BI2503" s="11"/>
      <c r="BJ2503" s="11"/>
      <c r="BK2503" s="11"/>
      <c r="BL2503" s="11"/>
      <c r="BM2503" s="11"/>
      <c r="BN2503" s="1"/>
      <c r="BO2503" s="1"/>
    </row>
    <row r="2504" spans="22:67" x14ac:dyDescent="0.3">
      <c r="V2504" s="1"/>
      <c r="AU2504" s="6"/>
      <c r="AV2504" s="11"/>
      <c r="AW2504" s="11"/>
      <c r="AX2504" s="11"/>
      <c r="AY2504" s="11"/>
      <c r="AZ2504" s="11"/>
      <c r="BA2504" s="11"/>
      <c r="BB2504" s="11"/>
      <c r="BC2504" s="11"/>
      <c r="BD2504" s="11"/>
      <c r="BE2504" s="11"/>
      <c r="BF2504" s="11"/>
      <c r="BG2504" s="11"/>
      <c r="BH2504" s="11"/>
      <c r="BI2504" s="11"/>
      <c r="BJ2504" s="11"/>
      <c r="BK2504" s="11"/>
      <c r="BL2504" s="11"/>
      <c r="BM2504" s="11"/>
      <c r="BN2504" s="1"/>
      <c r="BO2504" s="1"/>
    </row>
    <row r="2505" spans="22:67" x14ac:dyDescent="0.3">
      <c r="V2505" s="1"/>
      <c r="AU2505" s="6"/>
      <c r="AV2505" s="11"/>
      <c r="AW2505" s="11"/>
      <c r="AX2505" s="11"/>
      <c r="AY2505" s="11"/>
      <c r="AZ2505" s="11"/>
      <c r="BA2505" s="11"/>
      <c r="BB2505" s="11"/>
      <c r="BC2505" s="11"/>
      <c r="BD2505" s="11"/>
      <c r="BE2505" s="11"/>
      <c r="BF2505" s="11"/>
      <c r="BG2505" s="11"/>
      <c r="BH2505" s="11"/>
      <c r="BI2505" s="11"/>
      <c r="BJ2505" s="11"/>
      <c r="BK2505" s="11"/>
      <c r="BL2505" s="11"/>
      <c r="BM2505" s="11"/>
      <c r="BN2505" s="1"/>
      <c r="BO2505" s="1"/>
    </row>
    <row r="2506" spans="22:67" x14ac:dyDescent="0.3">
      <c r="V2506" s="1"/>
      <c r="AU2506" s="6"/>
      <c r="AV2506" s="11"/>
      <c r="AW2506" s="11"/>
      <c r="AX2506" s="11"/>
      <c r="AY2506" s="11"/>
      <c r="AZ2506" s="11"/>
      <c r="BA2506" s="11"/>
      <c r="BB2506" s="11"/>
      <c r="BC2506" s="11"/>
      <c r="BD2506" s="11"/>
      <c r="BE2506" s="11"/>
      <c r="BF2506" s="11"/>
      <c r="BG2506" s="11"/>
      <c r="BH2506" s="11"/>
      <c r="BI2506" s="11"/>
      <c r="BJ2506" s="11"/>
      <c r="BK2506" s="11"/>
      <c r="BL2506" s="11"/>
      <c r="BM2506" s="11"/>
      <c r="BN2506" s="1"/>
      <c r="BO2506" s="1"/>
    </row>
    <row r="2507" spans="22:67" x14ac:dyDescent="0.3">
      <c r="V2507" s="1"/>
      <c r="AU2507" s="6"/>
      <c r="AV2507" s="11"/>
      <c r="AW2507" s="11"/>
      <c r="AX2507" s="11"/>
      <c r="AY2507" s="11"/>
      <c r="AZ2507" s="11"/>
      <c r="BA2507" s="11"/>
      <c r="BB2507" s="11"/>
      <c r="BC2507" s="11"/>
      <c r="BD2507" s="11"/>
      <c r="BE2507" s="11"/>
      <c r="BF2507" s="11"/>
      <c r="BG2507" s="11"/>
      <c r="BH2507" s="11"/>
      <c r="BI2507" s="11"/>
      <c r="BJ2507" s="11"/>
      <c r="BK2507" s="11"/>
      <c r="BL2507" s="11"/>
      <c r="BM2507" s="11"/>
      <c r="BN2507" s="1"/>
      <c r="BO2507" s="1"/>
    </row>
    <row r="2508" spans="22:67" x14ac:dyDescent="0.3">
      <c r="V2508" s="1"/>
      <c r="AU2508" s="6"/>
      <c r="AV2508" s="11"/>
      <c r="AW2508" s="11"/>
      <c r="AX2508" s="11"/>
      <c r="AY2508" s="11"/>
      <c r="AZ2508" s="11"/>
      <c r="BA2508" s="11"/>
      <c r="BB2508" s="11"/>
      <c r="BC2508" s="11"/>
      <c r="BD2508" s="11"/>
      <c r="BE2508" s="11"/>
      <c r="BF2508" s="11"/>
      <c r="BG2508" s="11"/>
      <c r="BH2508" s="11"/>
      <c r="BI2508" s="11"/>
      <c r="BJ2508" s="11"/>
      <c r="BK2508" s="11"/>
      <c r="BL2508" s="11"/>
      <c r="BM2508" s="11"/>
      <c r="BN2508" s="1"/>
      <c r="BO2508" s="1"/>
    </row>
    <row r="2509" spans="22:67" x14ac:dyDescent="0.3">
      <c r="V2509" s="1"/>
      <c r="AU2509" s="6"/>
      <c r="AV2509" s="11"/>
      <c r="AW2509" s="11"/>
      <c r="AX2509" s="11"/>
      <c r="AY2509" s="11"/>
      <c r="AZ2509" s="11"/>
      <c r="BA2509" s="11"/>
      <c r="BB2509" s="11"/>
      <c r="BC2509" s="11"/>
      <c r="BD2509" s="11"/>
      <c r="BE2509" s="11"/>
      <c r="BF2509" s="11"/>
      <c r="BG2509" s="11"/>
      <c r="BH2509" s="11"/>
      <c r="BI2509" s="11"/>
      <c r="BJ2509" s="11"/>
      <c r="BK2509" s="11"/>
      <c r="BL2509" s="11"/>
      <c r="BM2509" s="11"/>
      <c r="BN2509" s="1"/>
      <c r="BO2509" s="1"/>
    </row>
    <row r="2510" spans="22:67" x14ac:dyDescent="0.3">
      <c r="V2510" s="1"/>
      <c r="AU2510" s="6"/>
      <c r="AV2510" s="11"/>
      <c r="AW2510" s="11"/>
      <c r="AX2510" s="11"/>
      <c r="AY2510" s="11"/>
      <c r="AZ2510" s="11"/>
      <c r="BA2510" s="11"/>
      <c r="BB2510" s="11"/>
      <c r="BC2510" s="11"/>
      <c r="BD2510" s="11"/>
      <c r="BE2510" s="11"/>
      <c r="BF2510" s="11"/>
      <c r="BG2510" s="11"/>
      <c r="BH2510" s="11"/>
      <c r="BI2510" s="11"/>
      <c r="BJ2510" s="11"/>
      <c r="BK2510" s="11"/>
      <c r="BL2510" s="11"/>
      <c r="BM2510" s="11"/>
      <c r="BN2510" s="1"/>
      <c r="BO2510" s="1"/>
    </row>
    <row r="2511" spans="22:67" x14ac:dyDescent="0.3">
      <c r="V2511" s="1"/>
      <c r="AU2511" s="6"/>
      <c r="AV2511" s="11"/>
      <c r="AW2511" s="11"/>
      <c r="AX2511" s="11"/>
      <c r="AY2511" s="11"/>
      <c r="AZ2511" s="11"/>
      <c r="BA2511" s="11"/>
      <c r="BB2511" s="11"/>
      <c r="BC2511" s="11"/>
      <c r="BD2511" s="11"/>
      <c r="BE2511" s="11"/>
      <c r="BF2511" s="11"/>
      <c r="BG2511" s="11"/>
      <c r="BH2511" s="11"/>
      <c r="BI2511" s="11"/>
      <c r="BJ2511" s="11"/>
      <c r="BK2511" s="11"/>
      <c r="BL2511" s="11"/>
      <c r="BM2511" s="11"/>
      <c r="BN2511" s="1"/>
      <c r="BO2511" s="1"/>
    </row>
    <row r="2512" spans="22:67" x14ac:dyDescent="0.3">
      <c r="V2512" s="1"/>
      <c r="AU2512" s="6"/>
      <c r="AV2512" s="11"/>
      <c r="AW2512" s="11"/>
      <c r="AX2512" s="11"/>
      <c r="AY2512" s="11"/>
      <c r="AZ2512" s="11"/>
      <c r="BA2512" s="11"/>
      <c r="BB2512" s="11"/>
      <c r="BC2512" s="11"/>
      <c r="BD2512" s="11"/>
      <c r="BE2512" s="11"/>
      <c r="BF2512" s="11"/>
      <c r="BG2512" s="11"/>
      <c r="BH2512" s="11"/>
      <c r="BI2512" s="11"/>
      <c r="BJ2512" s="11"/>
      <c r="BK2512" s="11"/>
      <c r="BL2512" s="11"/>
      <c r="BM2512" s="11"/>
      <c r="BN2512" s="1"/>
      <c r="BO2512" s="1"/>
    </row>
    <row r="2513" spans="22:67" x14ac:dyDescent="0.3">
      <c r="V2513" s="1"/>
      <c r="AU2513" s="6"/>
      <c r="AV2513" s="11"/>
      <c r="AW2513" s="11"/>
      <c r="AX2513" s="11"/>
      <c r="AY2513" s="11"/>
      <c r="AZ2513" s="11"/>
      <c r="BA2513" s="11"/>
      <c r="BB2513" s="11"/>
      <c r="BC2513" s="11"/>
      <c r="BD2513" s="11"/>
      <c r="BE2513" s="11"/>
      <c r="BF2513" s="11"/>
      <c r="BG2513" s="11"/>
      <c r="BH2513" s="11"/>
      <c r="BI2513" s="11"/>
      <c r="BJ2513" s="11"/>
      <c r="BK2513" s="11"/>
      <c r="BL2513" s="11"/>
      <c r="BM2513" s="11"/>
      <c r="BN2513" s="1"/>
      <c r="BO2513" s="1"/>
    </row>
    <row r="2514" spans="22:67" x14ac:dyDescent="0.3">
      <c r="V2514" s="1"/>
      <c r="AU2514" s="6"/>
      <c r="AV2514" s="11"/>
      <c r="AW2514" s="11"/>
      <c r="AX2514" s="11"/>
      <c r="AY2514" s="11"/>
      <c r="AZ2514" s="11"/>
      <c r="BA2514" s="11"/>
      <c r="BB2514" s="11"/>
      <c r="BC2514" s="11"/>
      <c r="BD2514" s="11"/>
      <c r="BE2514" s="11"/>
      <c r="BF2514" s="11"/>
      <c r="BG2514" s="11"/>
      <c r="BH2514" s="11"/>
      <c r="BI2514" s="11"/>
      <c r="BJ2514" s="11"/>
      <c r="BK2514" s="11"/>
      <c r="BL2514" s="11"/>
      <c r="BM2514" s="11"/>
      <c r="BN2514" s="1"/>
      <c r="BO2514" s="1"/>
    </row>
    <row r="2515" spans="22:67" x14ac:dyDescent="0.3">
      <c r="V2515" s="1"/>
      <c r="AU2515" s="6"/>
      <c r="AV2515" s="11"/>
      <c r="AW2515" s="11"/>
      <c r="AX2515" s="11"/>
      <c r="AY2515" s="11"/>
      <c r="AZ2515" s="11"/>
      <c r="BA2515" s="11"/>
      <c r="BB2515" s="11"/>
      <c r="BC2515" s="11"/>
      <c r="BD2515" s="11"/>
      <c r="BE2515" s="11"/>
      <c r="BF2515" s="11"/>
      <c r="BG2515" s="11"/>
      <c r="BH2515" s="11"/>
      <c r="BI2515" s="11"/>
      <c r="BJ2515" s="11"/>
      <c r="BK2515" s="11"/>
      <c r="BL2515" s="11"/>
      <c r="BM2515" s="11"/>
      <c r="BN2515" s="1"/>
      <c r="BO2515" s="1"/>
    </row>
    <row r="2516" spans="22:67" x14ac:dyDescent="0.3">
      <c r="V2516" s="1"/>
      <c r="AU2516" s="6"/>
      <c r="AV2516" s="11"/>
      <c r="AW2516" s="11"/>
      <c r="AX2516" s="11"/>
      <c r="AY2516" s="11"/>
      <c r="AZ2516" s="11"/>
      <c r="BA2516" s="11"/>
      <c r="BB2516" s="11"/>
      <c r="BC2516" s="11"/>
      <c r="BD2516" s="11"/>
      <c r="BE2516" s="11"/>
      <c r="BF2516" s="11"/>
      <c r="BG2516" s="11"/>
      <c r="BH2516" s="11"/>
      <c r="BI2516" s="11"/>
      <c r="BJ2516" s="11"/>
      <c r="BK2516" s="11"/>
      <c r="BL2516" s="11"/>
      <c r="BM2516" s="11"/>
      <c r="BN2516" s="1"/>
      <c r="BO2516" s="1"/>
    </row>
    <row r="2517" spans="22:67" x14ac:dyDescent="0.3">
      <c r="V2517" s="1"/>
      <c r="AU2517" s="6"/>
      <c r="AV2517" s="11"/>
      <c r="AW2517" s="11"/>
      <c r="AX2517" s="11"/>
      <c r="AY2517" s="11"/>
      <c r="AZ2517" s="11"/>
      <c r="BA2517" s="11"/>
      <c r="BB2517" s="11"/>
      <c r="BC2517" s="11"/>
      <c r="BD2517" s="11"/>
      <c r="BE2517" s="11"/>
      <c r="BF2517" s="11"/>
      <c r="BG2517" s="11"/>
      <c r="BH2517" s="11"/>
      <c r="BI2517" s="11"/>
      <c r="BJ2517" s="11"/>
      <c r="BK2517" s="11"/>
      <c r="BL2517" s="11"/>
      <c r="BM2517" s="11"/>
      <c r="BN2517" s="1"/>
      <c r="BO2517" s="1"/>
    </row>
    <row r="2518" spans="22:67" x14ac:dyDescent="0.3">
      <c r="V2518" s="1"/>
      <c r="AU2518" s="6"/>
      <c r="AV2518" s="11"/>
      <c r="AW2518" s="11"/>
      <c r="AX2518" s="11"/>
      <c r="AY2518" s="11"/>
      <c r="AZ2518" s="11"/>
      <c r="BA2518" s="11"/>
      <c r="BB2518" s="11"/>
      <c r="BC2518" s="11"/>
      <c r="BD2518" s="11"/>
      <c r="BE2518" s="11"/>
      <c r="BF2518" s="11"/>
      <c r="BG2518" s="11"/>
      <c r="BH2518" s="11"/>
      <c r="BI2518" s="11"/>
      <c r="BJ2518" s="11"/>
      <c r="BK2518" s="11"/>
      <c r="BL2518" s="11"/>
      <c r="BM2518" s="11"/>
      <c r="BN2518" s="1"/>
      <c r="BO2518" s="1"/>
    </row>
    <row r="2519" spans="22:67" x14ac:dyDescent="0.3">
      <c r="V2519" s="1"/>
      <c r="AU2519" s="6"/>
      <c r="AV2519" s="11"/>
      <c r="AW2519" s="11"/>
      <c r="AX2519" s="11"/>
      <c r="AY2519" s="11"/>
      <c r="AZ2519" s="11"/>
      <c r="BA2519" s="11"/>
      <c r="BB2519" s="11"/>
      <c r="BC2519" s="11"/>
      <c r="BD2519" s="11"/>
      <c r="BE2519" s="11"/>
      <c r="BF2519" s="11"/>
      <c r="BG2519" s="11"/>
      <c r="BH2519" s="11"/>
      <c r="BI2519" s="11"/>
      <c r="BJ2519" s="11"/>
      <c r="BK2519" s="11"/>
      <c r="BL2519" s="11"/>
      <c r="BM2519" s="11"/>
      <c r="BN2519" s="1"/>
      <c r="BO2519" s="1"/>
    </row>
    <row r="2520" spans="22:67" x14ac:dyDescent="0.3">
      <c r="V2520" s="1"/>
      <c r="AU2520" s="6"/>
      <c r="AV2520" s="11"/>
      <c r="AW2520" s="11"/>
      <c r="AX2520" s="11"/>
      <c r="AY2520" s="11"/>
      <c r="AZ2520" s="11"/>
      <c r="BA2520" s="11"/>
      <c r="BB2520" s="11"/>
      <c r="BC2520" s="11"/>
      <c r="BD2520" s="11"/>
      <c r="BE2520" s="11"/>
      <c r="BF2520" s="11"/>
      <c r="BG2520" s="11"/>
      <c r="BH2520" s="11"/>
      <c r="BI2520" s="11"/>
      <c r="BJ2520" s="11"/>
      <c r="BK2520" s="11"/>
      <c r="BL2520" s="11"/>
      <c r="BM2520" s="11"/>
      <c r="BN2520" s="1"/>
      <c r="BO2520" s="1"/>
    </row>
    <row r="2521" spans="22:67" x14ac:dyDescent="0.3">
      <c r="V2521" s="1"/>
      <c r="AU2521" s="6"/>
      <c r="AV2521" s="11"/>
      <c r="AW2521" s="11"/>
      <c r="AX2521" s="11"/>
      <c r="AY2521" s="11"/>
      <c r="AZ2521" s="11"/>
      <c r="BA2521" s="11"/>
      <c r="BB2521" s="11"/>
      <c r="BC2521" s="11"/>
      <c r="BD2521" s="11"/>
      <c r="BE2521" s="11"/>
      <c r="BF2521" s="11"/>
      <c r="BG2521" s="11"/>
      <c r="BH2521" s="11"/>
      <c r="BI2521" s="11"/>
      <c r="BJ2521" s="11"/>
      <c r="BK2521" s="11"/>
      <c r="BL2521" s="11"/>
      <c r="BM2521" s="11"/>
      <c r="BN2521" s="1"/>
      <c r="BO2521" s="1"/>
    </row>
    <row r="2522" spans="22:67" x14ac:dyDescent="0.3">
      <c r="V2522" s="1"/>
      <c r="AU2522" s="6"/>
      <c r="AV2522" s="11"/>
      <c r="AW2522" s="11"/>
      <c r="AX2522" s="11"/>
      <c r="AY2522" s="11"/>
      <c r="AZ2522" s="11"/>
      <c r="BA2522" s="11"/>
      <c r="BB2522" s="11"/>
      <c r="BC2522" s="11"/>
      <c r="BD2522" s="11"/>
      <c r="BE2522" s="11"/>
      <c r="BF2522" s="11"/>
      <c r="BG2522" s="11"/>
      <c r="BH2522" s="11"/>
      <c r="BI2522" s="11"/>
      <c r="BJ2522" s="11"/>
      <c r="BK2522" s="11"/>
      <c r="BL2522" s="11"/>
      <c r="BM2522" s="11"/>
      <c r="BN2522" s="1"/>
      <c r="BO2522" s="1"/>
    </row>
    <row r="2523" spans="22:67" x14ac:dyDescent="0.3">
      <c r="V2523" s="1"/>
      <c r="AU2523" s="6"/>
      <c r="AV2523" s="11"/>
      <c r="AW2523" s="11"/>
      <c r="AX2523" s="11"/>
      <c r="AY2523" s="11"/>
      <c r="AZ2523" s="11"/>
      <c r="BA2523" s="11"/>
      <c r="BB2523" s="11"/>
      <c r="BC2523" s="11"/>
      <c r="BD2523" s="11"/>
      <c r="BE2523" s="11"/>
      <c r="BF2523" s="11"/>
      <c r="BG2523" s="11"/>
      <c r="BH2523" s="11"/>
      <c r="BI2523" s="11"/>
      <c r="BJ2523" s="11"/>
      <c r="BK2523" s="11"/>
      <c r="BL2523" s="11"/>
      <c r="BM2523" s="11"/>
      <c r="BN2523" s="1"/>
      <c r="BO2523" s="1"/>
    </row>
    <row r="2524" spans="22:67" x14ac:dyDescent="0.3">
      <c r="V2524" s="1"/>
      <c r="AU2524" s="6"/>
      <c r="AV2524" s="11"/>
      <c r="AW2524" s="11"/>
      <c r="AX2524" s="11"/>
      <c r="AY2524" s="11"/>
      <c r="AZ2524" s="11"/>
      <c r="BA2524" s="11"/>
      <c r="BB2524" s="11"/>
      <c r="BC2524" s="11"/>
      <c r="BD2524" s="11"/>
      <c r="BE2524" s="11"/>
      <c r="BF2524" s="11"/>
      <c r="BG2524" s="11"/>
      <c r="BH2524" s="11"/>
      <c r="BI2524" s="11"/>
      <c r="BJ2524" s="11"/>
      <c r="BK2524" s="11"/>
      <c r="BL2524" s="11"/>
      <c r="BM2524" s="11"/>
      <c r="BN2524" s="1"/>
      <c r="BO2524" s="1"/>
    </row>
    <row r="2525" spans="22:67" x14ac:dyDescent="0.3">
      <c r="V2525" s="1"/>
      <c r="AU2525" s="6"/>
      <c r="AV2525" s="11"/>
      <c r="AW2525" s="11"/>
      <c r="AX2525" s="11"/>
      <c r="AY2525" s="11"/>
      <c r="AZ2525" s="11"/>
      <c r="BA2525" s="11"/>
      <c r="BB2525" s="11"/>
      <c r="BC2525" s="11"/>
      <c r="BD2525" s="11"/>
      <c r="BE2525" s="11"/>
      <c r="BF2525" s="11"/>
      <c r="BG2525" s="11"/>
      <c r="BH2525" s="11"/>
      <c r="BI2525" s="11"/>
      <c r="BJ2525" s="11"/>
      <c r="BK2525" s="11"/>
      <c r="BL2525" s="11"/>
      <c r="BM2525" s="11"/>
      <c r="BN2525" s="1"/>
      <c r="BO2525" s="1"/>
    </row>
    <row r="2526" spans="22:67" x14ac:dyDescent="0.3">
      <c r="V2526" s="1"/>
      <c r="AU2526" s="6"/>
      <c r="AV2526" s="11"/>
      <c r="AW2526" s="11"/>
      <c r="AX2526" s="11"/>
      <c r="AY2526" s="11"/>
      <c r="AZ2526" s="11"/>
      <c r="BA2526" s="11"/>
      <c r="BB2526" s="11"/>
      <c r="BC2526" s="11"/>
      <c r="BD2526" s="11"/>
      <c r="BE2526" s="11"/>
      <c r="BF2526" s="11"/>
      <c r="BG2526" s="11"/>
      <c r="BH2526" s="11"/>
      <c r="BI2526" s="11"/>
      <c r="BJ2526" s="11"/>
      <c r="BK2526" s="11"/>
      <c r="BL2526" s="11"/>
      <c r="BM2526" s="11"/>
      <c r="BN2526" s="1"/>
      <c r="BO2526" s="1"/>
    </row>
    <row r="2527" spans="22:67" x14ac:dyDescent="0.3">
      <c r="V2527" s="1"/>
      <c r="AU2527" s="6"/>
      <c r="AV2527" s="11"/>
      <c r="AW2527" s="11"/>
      <c r="AX2527" s="11"/>
      <c r="AY2527" s="11"/>
      <c r="AZ2527" s="11"/>
      <c r="BA2527" s="11"/>
      <c r="BB2527" s="11"/>
      <c r="BC2527" s="11"/>
      <c r="BD2527" s="11"/>
      <c r="BE2527" s="11"/>
      <c r="BF2527" s="11"/>
      <c r="BG2527" s="11"/>
      <c r="BH2527" s="11"/>
      <c r="BI2527" s="11"/>
      <c r="BJ2527" s="11"/>
      <c r="BK2527" s="11"/>
      <c r="BL2527" s="11"/>
      <c r="BM2527" s="11"/>
      <c r="BN2527" s="1"/>
      <c r="BO2527" s="1"/>
    </row>
    <row r="2528" spans="22:67" x14ac:dyDescent="0.3">
      <c r="V2528" s="1"/>
      <c r="AU2528" s="6"/>
      <c r="AV2528" s="11"/>
      <c r="AW2528" s="11"/>
      <c r="AX2528" s="11"/>
      <c r="AY2528" s="11"/>
      <c r="AZ2528" s="11"/>
      <c r="BA2528" s="11"/>
      <c r="BB2528" s="11"/>
      <c r="BC2528" s="11"/>
      <c r="BD2528" s="11"/>
      <c r="BE2528" s="11"/>
      <c r="BF2528" s="11"/>
      <c r="BG2528" s="11"/>
      <c r="BH2528" s="11"/>
      <c r="BI2528" s="11"/>
      <c r="BJ2528" s="11"/>
      <c r="BK2528" s="11"/>
      <c r="BL2528" s="11"/>
      <c r="BM2528" s="11"/>
      <c r="BN2528" s="1"/>
      <c r="BO2528" s="1"/>
    </row>
    <row r="2529" spans="22:67" x14ac:dyDescent="0.3">
      <c r="V2529" s="1"/>
      <c r="AU2529" s="6"/>
      <c r="AV2529" s="11"/>
      <c r="AW2529" s="11"/>
      <c r="AX2529" s="11"/>
      <c r="AY2529" s="11"/>
      <c r="AZ2529" s="11"/>
      <c r="BA2529" s="11"/>
      <c r="BB2529" s="11"/>
      <c r="BC2529" s="11"/>
      <c r="BD2529" s="11"/>
      <c r="BE2529" s="11"/>
      <c r="BF2529" s="11"/>
      <c r="BG2529" s="11"/>
      <c r="BH2529" s="11"/>
      <c r="BI2529" s="11"/>
      <c r="BJ2529" s="11"/>
      <c r="BK2529" s="11"/>
      <c r="BL2529" s="11"/>
      <c r="BM2529" s="11"/>
      <c r="BN2529" s="1"/>
      <c r="BO2529" s="1"/>
    </row>
    <row r="2530" spans="22:67" x14ac:dyDescent="0.3">
      <c r="V2530" s="1"/>
      <c r="AU2530" s="6"/>
      <c r="AV2530" s="11"/>
      <c r="AW2530" s="11"/>
      <c r="AX2530" s="11"/>
      <c r="AY2530" s="11"/>
      <c r="AZ2530" s="11"/>
      <c r="BA2530" s="11"/>
      <c r="BB2530" s="11"/>
      <c r="BC2530" s="11"/>
      <c r="BD2530" s="11"/>
      <c r="BE2530" s="11"/>
      <c r="BF2530" s="11"/>
      <c r="BG2530" s="11"/>
      <c r="BH2530" s="11"/>
      <c r="BI2530" s="11"/>
      <c r="BJ2530" s="11"/>
      <c r="BK2530" s="11"/>
      <c r="BL2530" s="11"/>
      <c r="BM2530" s="11"/>
      <c r="BN2530" s="1"/>
      <c r="BO2530" s="1"/>
    </row>
    <row r="2531" spans="22:67" x14ac:dyDescent="0.3">
      <c r="V2531" s="1"/>
      <c r="AU2531" s="6"/>
      <c r="AV2531" s="11"/>
      <c r="AW2531" s="11"/>
      <c r="AX2531" s="11"/>
      <c r="AY2531" s="11"/>
      <c r="AZ2531" s="11"/>
      <c r="BA2531" s="11"/>
      <c r="BB2531" s="11"/>
      <c r="BC2531" s="11"/>
      <c r="BD2531" s="11"/>
      <c r="BE2531" s="11"/>
      <c r="BF2531" s="11"/>
      <c r="BG2531" s="11"/>
      <c r="BH2531" s="11"/>
      <c r="BI2531" s="11"/>
      <c r="BJ2531" s="11"/>
      <c r="BK2531" s="11"/>
      <c r="BL2531" s="11"/>
      <c r="BM2531" s="11"/>
      <c r="BN2531" s="1"/>
      <c r="BO2531" s="1"/>
    </row>
    <row r="2532" spans="22:67" x14ac:dyDescent="0.3">
      <c r="V2532" s="1"/>
      <c r="AU2532" s="6"/>
      <c r="AV2532" s="11"/>
      <c r="AW2532" s="11"/>
      <c r="AX2532" s="11"/>
      <c r="AY2532" s="11"/>
      <c r="AZ2532" s="11"/>
      <c r="BA2532" s="11"/>
      <c r="BB2532" s="11"/>
      <c r="BC2532" s="11"/>
      <c r="BD2532" s="11"/>
      <c r="BE2532" s="11"/>
      <c r="BF2532" s="11"/>
      <c r="BG2532" s="11"/>
      <c r="BH2532" s="11"/>
      <c r="BI2532" s="11"/>
      <c r="BJ2532" s="11"/>
      <c r="BK2532" s="11"/>
      <c r="BL2532" s="11"/>
      <c r="BM2532" s="11"/>
      <c r="BN2532" s="1"/>
      <c r="BO2532" s="1"/>
    </row>
    <row r="2533" spans="22:67" x14ac:dyDescent="0.3">
      <c r="V2533" s="1"/>
      <c r="AU2533" s="6"/>
      <c r="AV2533" s="11"/>
      <c r="AW2533" s="11"/>
      <c r="AX2533" s="11"/>
      <c r="AY2533" s="11"/>
      <c r="AZ2533" s="11"/>
      <c r="BA2533" s="11"/>
      <c r="BB2533" s="11"/>
      <c r="BC2533" s="11"/>
      <c r="BD2533" s="11"/>
      <c r="BE2533" s="11"/>
      <c r="BF2533" s="11"/>
      <c r="BG2533" s="11"/>
      <c r="BH2533" s="11"/>
      <c r="BI2533" s="11"/>
      <c r="BJ2533" s="11"/>
      <c r="BK2533" s="11"/>
      <c r="BL2533" s="11"/>
      <c r="BM2533" s="11"/>
      <c r="BN2533" s="1"/>
      <c r="BO2533" s="1"/>
    </row>
    <row r="2534" spans="22:67" x14ac:dyDescent="0.3">
      <c r="V2534" s="1"/>
      <c r="AU2534" s="6"/>
      <c r="AV2534" s="11"/>
      <c r="AW2534" s="11"/>
      <c r="AX2534" s="11"/>
      <c r="AY2534" s="11"/>
      <c r="AZ2534" s="11"/>
      <c r="BA2534" s="11"/>
      <c r="BB2534" s="11"/>
      <c r="BC2534" s="11"/>
      <c r="BD2534" s="11"/>
      <c r="BE2534" s="11"/>
      <c r="BF2534" s="11"/>
      <c r="BG2534" s="11"/>
      <c r="BH2534" s="11"/>
      <c r="BI2534" s="11"/>
      <c r="BJ2534" s="11"/>
      <c r="BK2534" s="11"/>
      <c r="BL2534" s="11"/>
      <c r="BM2534" s="11"/>
      <c r="BN2534" s="1"/>
      <c r="BO2534" s="1"/>
    </row>
    <row r="2535" spans="22:67" x14ac:dyDescent="0.3">
      <c r="V2535" s="1"/>
      <c r="AU2535" s="6"/>
      <c r="AV2535" s="11"/>
      <c r="AW2535" s="11"/>
      <c r="AX2535" s="11"/>
      <c r="AY2535" s="11"/>
      <c r="AZ2535" s="11"/>
      <c r="BA2535" s="11"/>
      <c r="BB2535" s="11"/>
      <c r="BC2535" s="11"/>
      <c r="BD2535" s="11"/>
      <c r="BE2535" s="11"/>
      <c r="BF2535" s="11"/>
      <c r="BG2535" s="11"/>
      <c r="BH2535" s="11"/>
      <c r="BI2535" s="11"/>
      <c r="BJ2535" s="11"/>
      <c r="BK2535" s="11"/>
      <c r="BL2535" s="11"/>
      <c r="BM2535" s="11"/>
      <c r="BN2535" s="1"/>
      <c r="BO2535" s="1"/>
    </row>
    <row r="2536" spans="22:67" x14ac:dyDescent="0.3">
      <c r="V2536" s="1"/>
      <c r="AU2536" s="6"/>
      <c r="AV2536" s="11"/>
      <c r="AW2536" s="11"/>
      <c r="AX2536" s="11"/>
      <c r="AY2536" s="11"/>
      <c r="AZ2536" s="11"/>
      <c r="BA2536" s="11"/>
      <c r="BB2536" s="11"/>
      <c r="BC2536" s="11"/>
      <c r="BD2536" s="11"/>
      <c r="BE2536" s="11"/>
      <c r="BF2536" s="11"/>
      <c r="BG2536" s="11"/>
      <c r="BH2536" s="11"/>
      <c r="BI2536" s="11"/>
      <c r="BJ2536" s="11"/>
      <c r="BK2536" s="11"/>
      <c r="BL2536" s="11"/>
      <c r="BM2536" s="11"/>
      <c r="BN2536" s="1"/>
      <c r="BO2536" s="1"/>
    </row>
    <row r="2537" spans="22:67" x14ac:dyDescent="0.3">
      <c r="V2537" s="1"/>
      <c r="AU2537" s="6"/>
      <c r="AV2537" s="11"/>
      <c r="AW2537" s="11"/>
      <c r="AX2537" s="11"/>
      <c r="AY2537" s="11"/>
      <c r="AZ2537" s="11"/>
      <c r="BA2537" s="11"/>
      <c r="BB2537" s="11"/>
      <c r="BC2537" s="11"/>
      <c r="BD2537" s="11"/>
      <c r="BE2537" s="11"/>
      <c r="BF2537" s="11"/>
      <c r="BG2537" s="11"/>
      <c r="BH2537" s="11"/>
      <c r="BI2537" s="11"/>
      <c r="BJ2537" s="11"/>
      <c r="BK2537" s="11"/>
      <c r="BL2537" s="11"/>
      <c r="BM2537" s="11"/>
      <c r="BN2537" s="1"/>
      <c r="BO2537" s="1"/>
    </row>
    <row r="2538" spans="22:67" x14ac:dyDescent="0.3">
      <c r="V2538" s="1"/>
      <c r="AU2538" s="6"/>
      <c r="AV2538" s="11"/>
      <c r="AW2538" s="11"/>
      <c r="AX2538" s="11"/>
      <c r="AY2538" s="11"/>
      <c r="AZ2538" s="11"/>
      <c r="BA2538" s="11"/>
      <c r="BB2538" s="11"/>
      <c r="BC2538" s="11"/>
      <c r="BD2538" s="11"/>
      <c r="BE2538" s="11"/>
      <c r="BF2538" s="11"/>
      <c r="BG2538" s="11"/>
      <c r="BH2538" s="11"/>
      <c r="BI2538" s="11"/>
      <c r="BJ2538" s="11"/>
      <c r="BK2538" s="11"/>
      <c r="BL2538" s="11"/>
      <c r="BM2538" s="11"/>
      <c r="BN2538" s="1"/>
      <c r="BO2538" s="1"/>
    </row>
    <row r="2539" spans="22:67" x14ac:dyDescent="0.3">
      <c r="V2539" s="1"/>
      <c r="AU2539" s="6"/>
      <c r="AV2539" s="11"/>
      <c r="AW2539" s="11"/>
      <c r="AX2539" s="11"/>
      <c r="AY2539" s="11"/>
      <c r="AZ2539" s="11"/>
      <c r="BA2539" s="11"/>
      <c r="BB2539" s="11"/>
      <c r="BC2539" s="11"/>
      <c r="BD2539" s="11"/>
      <c r="BE2539" s="11"/>
      <c r="BF2539" s="11"/>
      <c r="BG2539" s="11"/>
      <c r="BH2539" s="11"/>
      <c r="BI2539" s="11"/>
      <c r="BJ2539" s="11"/>
      <c r="BK2539" s="11"/>
      <c r="BL2539" s="11"/>
      <c r="BM2539" s="11"/>
      <c r="BN2539" s="1"/>
      <c r="BO2539" s="1"/>
    </row>
    <row r="2540" spans="22:67" x14ac:dyDescent="0.3">
      <c r="V2540" s="1"/>
      <c r="AU2540" s="6"/>
      <c r="AV2540" s="11"/>
      <c r="AW2540" s="11"/>
      <c r="AX2540" s="11"/>
      <c r="AY2540" s="11"/>
      <c r="AZ2540" s="11"/>
      <c r="BA2540" s="11"/>
      <c r="BB2540" s="11"/>
      <c r="BC2540" s="11"/>
      <c r="BD2540" s="11"/>
      <c r="BE2540" s="11"/>
      <c r="BF2540" s="11"/>
      <c r="BG2540" s="11"/>
      <c r="BH2540" s="11"/>
      <c r="BI2540" s="11"/>
      <c r="BJ2540" s="11"/>
      <c r="BK2540" s="11"/>
      <c r="BL2540" s="11"/>
      <c r="BM2540" s="11"/>
      <c r="BN2540" s="1"/>
      <c r="BO2540" s="1"/>
    </row>
    <row r="2541" spans="22:67" x14ac:dyDescent="0.3">
      <c r="V2541" s="1"/>
      <c r="AU2541" s="6"/>
      <c r="AV2541" s="11"/>
      <c r="AW2541" s="11"/>
      <c r="AX2541" s="11"/>
      <c r="AY2541" s="11"/>
      <c r="AZ2541" s="11"/>
      <c r="BA2541" s="11"/>
      <c r="BB2541" s="11"/>
      <c r="BC2541" s="11"/>
      <c r="BD2541" s="11"/>
      <c r="BE2541" s="11"/>
      <c r="BF2541" s="11"/>
      <c r="BG2541" s="11"/>
      <c r="BH2541" s="11"/>
      <c r="BI2541" s="11"/>
      <c r="BJ2541" s="11"/>
      <c r="BK2541" s="11"/>
      <c r="BL2541" s="11"/>
      <c r="BM2541" s="11"/>
      <c r="BN2541" s="1"/>
      <c r="BO2541" s="1"/>
    </row>
    <row r="2542" spans="22:67" x14ac:dyDescent="0.3">
      <c r="V2542" s="1"/>
      <c r="AU2542" s="6"/>
      <c r="AV2542" s="11"/>
      <c r="AW2542" s="11"/>
      <c r="AX2542" s="11"/>
      <c r="AY2542" s="11"/>
      <c r="AZ2542" s="11"/>
      <c r="BA2542" s="11"/>
      <c r="BB2542" s="11"/>
      <c r="BC2542" s="11"/>
      <c r="BD2542" s="11"/>
      <c r="BE2542" s="11"/>
      <c r="BF2542" s="11"/>
      <c r="BG2542" s="11"/>
      <c r="BH2542" s="11"/>
      <c r="BI2542" s="11"/>
      <c r="BJ2542" s="11"/>
      <c r="BK2542" s="11"/>
      <c r="BL2542" s="11"/>
      <c r="BM2542" s="11"/>
      <c r="BN2542" s="1"/>
      <c r="BO2542" s="1"/>
    </row>
    <row r="2543" spans="22:67" x14ac:dyDescent="0.3">
      <c r="V2543" s="1"/>
      <c r="AU2543" s="6"/>
      <c r="AV2543" s="11"/>
      <c r="AW2543" s="11"/>
      <c r="AX2543" s="11"/>
      <c r="AY2543" s="11"/>
      <c r="AZ2543" s="11"/>
      <c r="BA2543" s="11"/>
      <c r="BB2543" s="11"/>
      <c r="BC2543" s="11"/>
      <c r="BD2543" s="11"/>
      <c r="BE2543" s="11"/>
      <c r="BF2543" s="11"/>
      <c r="BG2543" s="11"/>
      <c r="BH2543" s="11"/>
      <c r="BI2543" s="11"/>
      <c r="BJ2543" s="11"/>
      <c r="BK2543" s="11"/>
      <c r="BL2543" s="11"/>
      <c r="BM2543" s="11"/>
      <c r="BN2543" s="1"/>
      <c r="BO2543" s="1"/>
    </row>
    <row r="2544" spans="22:67" x14ac:dyDescent="0.3">
      <c r="V2544" s="1"/>
      <c r="AU2544" s="6"/>
      <c r="AV2544" s="11"/>
      <c r="AW2544" s="11"/>
      <c r="AX2544" s="11"/>
      <c r="AY2544" s="11"/>
      <c r="AZ2544" s="11"/>
      <c r="BA2544" s="11"/>
      <c r="BB2544" s="11"/>
      <c r="BC2544" s="11"/>
      <c r="BD2544" s="11"/>
      <c r="BE2544" s="11"/>
      <c r="BF2544" s="11"/>
      <c r="BG2544" s="11"/>
      <c r="BH2544" s="11"/>
      <c r="BI2544" s="11"/>
      <c r="BJ2544" s="11"/>
      <c r="BK2544" s="11"/>
      <c r="BL2544" s="11"/>
      <c r="BM2544" s="11"/>
      <c r="BN2544" s="1"/>
      <c r="BO2544" s="1"/>
    </row>
    <row r="2545" spans="22:67" x14ac:dyDescent="0.3">
      <c r="V2545" s="1"/>
      <c r="AU2545" s="6"/>
      <c r="AV2545" s="11"/>
      <c r="AW2545" s="11"/>
      <c r="AX2545" s="11"/>
      <c r="AY2545" s="11"/>
      <c r="AZ2545" s="11"/>
      <c r="BA2545" s="11"/>
      <c r="BB2545" s="11"/>
      <c r="BC2545" s="11"/>
      <c r="BD2545" s="11"/>
      <c r="BE2545" s="11"/>
      <c r="BF2545" s="11"/>
      <c r="BG2545" s="11"/>
      <c r="BH2545" s="11"/>
      <c r="BI2545" s="11"/>
      <c r="BJ2545" s="11"/>
      <c r="BK2545" s="11"/>
      <c r="BL2545" s="11"/>
      <c r="BM2545" s="11"/>
      <c r="BN2545" s="1"/>
      <c r="BO2545" s="1"/>
    </row>
    <row r="2546" spans="22:67" x14ac:dyDescent="0.3">
      <c r="V2546" s="1"/>
      <c r="AU2546" s="6"/>
      <c r="AV2546" s="11"/>
      <c r="AW2546" s="11"/>
      <c r="AX2546" s="11"/>
      <c r="AY2546" s="11"/>
      <c r="AZ2546" s="11"/>
      <c r="BA2546" s="11"/>
      <c r="BB2546" s="11"/>
      <c r="BC2546" s="11"/>
      <c r="BD2546" s="11"/>
      <c r="BE2546" s="11"/>
      <c r="BF2546" s="11"/>
      <c r="BG2546" s="11"/>
      <c r="BH2546" s="11"/>
      <c r="BI2546" s="11"/>
      <c r="BJ2546" s="11"/>
      <c r="BK2546" s="11"/>
      <c r="BL2546" s="11"/>
      <c r="BM2546" s="11"/>
      <c r="BN2546" s="1"/>
      <c r="BO2546" s="1"/>
    </row>
    <row r="2547" spans="22:67" x14ac:dyDescent="0.3">
      <c r="V2547" s="1"/>
      <c r="AU2547" s="6"/>
      <c r="AV2547" s="11"/>
      <c r="AW2547" s="11"/>
      <c r="AX2547" s="11"/>
      <c r="AY2547" s="11"/>
      <c r="AZ2547" s="11"/>
      <c r="BA2547" s="11"/>
      <c r="BB2547" s="11"/>
      <c r="BC2547" s="11"/>
      <c r="BD2547" s="11"/>
      <c r="BE2547" s="11"/>
      <c r="BF2547" s="11"/>
      <c r="BG2547" s="11"/>
      <c r="BH2547" s="11"/>
      <c r="BI2547" s="11"/>
      <c r="BJ2547" s="11"/>
      <c r="BK2547" s="11"/>
      <c r="BL2547" s="11"/>
      <c r="BM2547" s="11"/>
      <c r="BN2547" s="1"/>
      <c r="BO2547" s="1"/>
    </row>
    <row r="2548" spans="22:67" x14ac:dyDescent="0.3">
      <c r="V2548" s="1"/>
      <c r="AU2548" s="6"/>
      <c r="AV2548" s="11"/>
      <c r="AW2548" s="11"/>
      <c r="AX2548" s="11"/>
      <c r="AY2548" s="11"/>
      <c r="AZ2548" s="11"/>
      <c r="BA2548" s="11"/>
      <c r="BB2548" s="11"/>
      <c r="BC2548" s="11"/>
      <c r="BD2548" s="11"/>
      <c r="BE2548" s="11"/>
      <c r="BF2548" s="11"/>
      <c r="BG2548" s="11"/>
      <c r="BH2548" s="11"/>
      <c r="BI2548" s="11"/>
      <c r="BJ2548" s="11"/>
      <c r="BK2548" s="11"/>
      <c r="BL2548" s="11"/>
      <c r="BM2548" s="11"/>
      <c r="BN2548" s="1"/>
      <c r="BO2548" s="1"/>
    </row>
    <row r="2549" spans="22:67" x14ac:dyDescent="0.3">
      <c r="V2549" s="1"/>
      <c r="AU2549" s="6"/>
      <c r="AV2549" s="11"/>
      <c r="AW2549" s="11"/>
      <c r="AX2549" s="11"/>
      <c r="AY2549" s="11"/>
      <c r="AZ2549" s="11"/>
      <c r="BA2549" s="11"/>
      <c r="BB2549" s="11"/>
      <c r="BC2549" s="11"/>
      <c r="BD2549" s="11"/>
      <c r="BE2549" s="11"/>
      <c r="BF2549" s="11"/>
      <c r="BG2549" s="11"/>
      <c r="BH2549" s="11"/>
      <c r="BI2549" s="11"/>
      <c r="BJ2549" s="11"/>
      <c r="BK2549" s="11"/>
      <c r="BL2549" s="11"/>
      <c r="BM2549" s="11"/>
      <c r="BN2549" s="1"/>
      <c r="BO2549" s="1"/>
    </row>
    <row r="2550" spans="22:67" x14ac:dyDescent="0.3">
      <c r="V2550" s="1"/>
      <c r="AU2550" s="6"/>
      <c r="AV2550" s="11"/>
      <c r="AW2550" s="11"/>
      <c r="AX2550" s="11"/>
      <c r="AY2550" s="11"/>
      <c r="AZ2550" s="11"/>
      <c r="BA2550" s="11"/>
      <c r="BB2550" s="11"/>
      <c r="BC2550" s="11"/>
      <c r="BD2550" s="11"/>
      <c r="BE2550" s="11"/>
      <c r="BF2550" s="11"/>
      <c r="BG2550" s="11"/>
      <c r="BH2550" s="11"/>
      <c r="BI2550" s="11"/>
      <c r="BJ2550" s="11"/>
      <c r="BK2550" s="11"/>
      <c r="BL2550" s="11"/>
      <c r="BM2550" s="11"/>
      <c r="BN2550" s="1"/>
      <c r="BO2550" s="1"/>
    </row>
    <row r="2551" spans="22:67" x14ac:dyDescent="0.3">
      <c r="V2551" s="1"/>
      <c r="AU2551" s="6"/>
      <c r="AV2551" s="11"/>
      <c r="AW2551" s="11"/>
      <c r="AX2551" s="11"/>
      <c r="AY2551" s="11"/>
      <c r="AZ2551" s="11"/>
      <c r="BA2551" s="11"/>
      <c r="BB2551" s="11"/>
      <c r="BC2551" s="11"/>
      <c r="BD2551" s="11"/>
      <c r="BE2551" s="11"/>
      <c r="BF2551" s="11"/>
      <c r="BG2551" s="11"/>
      <c r="BH2551" s="11"/>
      <c r="BI2551" s="11"/>
      <c r="BJ2551" s="11"/>
      <c r="BK2551" s="11"/>
      <c r="BL2551" s="11"/>
      <c r="BM2551" s="11"/>
      <c r="BN2551" s="1"/>
      <c r="BO2551" s="1"/>
    </row>
    <row r="2552" spans="22:67" x14ac:dyDescent="0.3">
      <c r="V2552" s="1"/>
      <c r="AU2552" s="6"/>
      <c r="AV2552" s="11"/>
      <c r="AW2552" s="11"/>
      <c r="AX2552" s="11"/>
      <c r="AY2552" s="11"/>
      <c r="AZ2552" s="11"/>
      <c r="BA2552" s="11"/>
      <c r="BB2552" s="11"/>
      <c r="BC2552" s="11"/>
      <c r="BD2552" s="11"/>
      <c r="BE2552" s="11"/>
      <c r="BF2552" s="11"/>
      <c r="BG2552" s="11"/>
      <c r="BH2552" s="11"/>
      <c r="BI2552" s="11"/>
      <c r="BJ2552" s="11"/>
      <c r="BK2552" s="11"/>
      <c r="BL2552" s="11"/>
      <c r="BM2552" s="11"/>
      <c r="BN2552" s="1"/>
      <c r="BO2552" s="1"/>
    </row>
    <row r="2553" spans="22:67" x14ac:dyDescent="0.3">
      <c r="V2553" s="1"/>
      <c r="AU2553" s="6"/>
      <c r="AV2553" s="11"/>
      <c r="AW2553" s="11"/>
      <c r="AX2553" s="11"/>
      <c r="AY2553" s="11"/>
      <c r="AZ2553" s="11"/>
      <c r="BA2553" s="11"/>
      <c r="BB2553" s="11"/>
      <c r="BC2553" s="11"/>
      <c r="BD2553" s="11"/>
      <c r="BE2553" s="11"/>
      <c r="BF2553" s="11"/>
      <c r="BG2553" s="11"/>
      <c r="BH2553" s="11"/>
      <c r="BI2553" s="11"/>
      <c r="BJ2553" s="11"/>
      <c r="BK2553" s="11"/>
      <c r="BL2553" s="11"/>
      <c r="BM2553" s="11"/>
      <c r="BN2553" s="1"/>
      <c r="BO2553" s="1"/>
    </row>
    <row r="2554" spans="22:67" x14ac:dyDescent="0.3">
      <c r="V2554" s="1"/>
      <c r="AU2554" s="6"/>
      <c r="AV2554" s="11"/>
      <c r="AW2554" s="11"/>
      <c r="AX2554" s="11"/>
      <c r="AY2554" s="11"/>
      <c r="AZ2554" s="11"/>
      <c r="BA2554" s="11"/>
      <c r="BB2554" s="11"/>
      <c r="BC2554" s="11"/>
      <c r="BD2554" s="11"/>
      <c r="BE2554" s="11"/>
      <c r="BF2554" s="11"/>
      <c r="BG2554" s="11"/>
      <c r="BH2554" s="11"/>
      <c r="BI2554" s="11"/>
      <c r="BJ2554" s="11"/>
      <c r="BK2554" s="11"/>
      <c r="BL2554" s="11"/>
      <c r="BM2554" s="11"/>
      <c r="BN2554" s="1"/>
      <c r="BO2554" s="1"/>
    </row>
    <row r="2555" spans="22:67" x14ac:dyDescent="0.3">
      <c r="V2555" s="1"/>
      <c r="AU2555" s="6"/>
      <c r="AV2555" s="11"/>
      <c r="AW2555" s="11"/>
      <c r="AX2555" s="11"/>
      <c r="AY2555" s="11"/>
      <c r="AZ2555" s="11"/>
      <c r="BA2555" s="11"/>
      <c r="BB2555" s="11"/>
      <c r="BC2555" s="11"/>
      <c r="BD2555" s="11"/>
      <c r="BE2555" s="11"/>
      <c r="BF2555" s="11"/>
      <c r="BG2555" s="11"/>
      <c r="BH2555" s="11"/>
      <c r="BI2555" s="11"/>
      <c r="BJ2555" s="11"/>
      <c r="BK2555" s="11"/>
      <c r="BL2555" s="11"/>
      <c r="BM2555" s="11"/>
      <c r="BN2555" s="1"/>
      <c r="BO2555" s="1"/>
    </row>
    <row r="2556" spans="22:67" x14ac:dyDescent="0.3">
      <c r="V2556" s="1"/>
      <c r="AU2556" s="6"/>
      <c r="AV2556" s="11"/>
      <c r="AW2556" s="11"/>
      <c r="AX2556" s="11"/>
      <c r="AY2556" s="11"/>
      <c r="AZ2556" s="11"/>
      <c r="BA2556" s="11"/>
      <c r="BB2556" s="11"/>
      <c r="BC2556" s="11"/>
      <c r="BD2556" s="11"/>
      <c r="BE2556" s="11"/>
      <c r="BF2556" s="11"/>
      <c r="BG2556" s="11"/>
      <c r="BH2556" s="11"/>
      <c r="BI2556" s="11"/>
      <c r="BJ2556" s="11"/>
      <c r="BK2556" s="11"/>
      <c r="BL2556" s="11"/>
      <c r="BM2556" s="11"/>
      <c r="BN2556" s="1"/>
      <c r="BO2556" s="1"/>
    </row>
    <row r="2557" spans="22:67" x14ac:dyDescent="0.3">
      <c r="V2557" s="1"/>
      <c r="AU2557" s="6"/>
      <c r="AV2557" s="11"/>
      <c r="AW2557" s="11"/>
      <c r="AX2557" s="11"/>
      <c r="AY2557" s="11"/>
      <c r="AZ2557" s="11"/>
      <c r="BA2557" s="11"/>
      <c r="BB2557" s="11"/>
      <c r="BC2557" s="11"/>
      <c r="BD2557" s="11"/>
      <c r="BE2557" s="11"/>
      <c r="BF2557" s="11"/>
      <c r="BG2557" s="11"/>
      <c r="BH2557" s="11"/>
      <c r="BI2557" s="11"/>
      <c r="BJ2557" s="11"/>
      <c r="BK2557" s="11"/>
      <c r="BL2557" s="11"/>
      <c r="BM2557" s="11"/>
      <c r="BN2557" s="1"/>
      <c r="BO2557" s="1"/>
    </row>
    <row r="2558" spans="22:67" x14ac:dyDescent="0.3">
      <c r="V2558" s="1"/>
      <c r="AU2558" s="6"/>
      <c r="AV2558" s="11"/>
      <c r="AW2558" s="11"/>
      <c r="AX2558" s="11"/>
      <c r="AY2558" s="11"/>
      <c r="AZ2558" s="11"/>
      <c r="BA2558" s="11"/>
      <c r="BB2558" s="11"/>
      <c r="BC2558" s="11"/>
      <c r="BD2558" s="11"/>
      <c r="BE2558" s="11"/>
      <c r="BF2558" s="11"/>
      <c r="BG2558" s="11"/>
      <c r="BH2558" s="11"/>
      <c r="BI2558" s="11"/>
      <c r="BJ2558" s="11"/>
      <c r="BK2558" s="11"/>
      <c r="BL2558" s="11"/>
      <c r="BM2558" s="11"/>
      <c r="BN2558" s="1"/>
      <c r="BO2558" s="1"/>
    </row>
    <row r="2559" spans="22:67" x14ac:dyDescent="0.3">
      <c r="V2559" s="1"/>
      <c r="AU2559" s="6"/>
      <c r="AV2559" s="11"/>
      <c r="AW2559" s="11"/>
      <c r="AX2559" s="11"/>
      <c r="AY2559" s="11"/>
      <c r="AZ2559" s="11"/>
      <c r="BA2559" s="11"/>
      <c r="BB2559" s="11"/>
      <c r="BC2559" s="11"/>
      <c r="BD2559" s="11"/>
      <c r="BE2559" s="11"/>
      <c r="BF2559" s="11"/>
      <c r="BG2559" s="11"/>
      <c r="BH2559" s="11"/>
      <c r="BI2559" s="11"/>
      <c r="BJ2559" s="11"/>
      <c r="BK2559" s="11"/>
      <c r="BL2559" s="11"/>
      <c r="BM2559" s="11"/>
      <c r="BN2559" s="1"/>
      <c r="BO2559" s="1"/>
    </row>
    <row r="2560" spans="22:67" x14ac:dyDescent="0.3">
      <c r="V2560" s="1"/>
      <c r="AU2560" s="6"/>
      <c r="AV2560" s="11"/>
      <c r="AW2560" s="11"/>
      <c r="AX2560" s="11"/>
      <c r="AY2560" s="11"/>
      <c r="AZ2560" s="11"/>
      <c r="BA2560" s="11"/>
      <c r="BB2560" s="11"/>
      <c r="BC2560" s="11"/>
      <c r="BD2560" s="11"/>
      <c r="BE2560" s="11"/>
      <c r="BF2560" s="11"/>
      <c r="BG2560" s="11"/>
      <c r="BH2560" s="11"/>
      <c r="BI2560" s="11"/>
      <c r="BJ2560" s="11"/>
      <c r="BK2560" s="11"/>
      <c r="BL2560" s="11"/>
      <c r="BM2560" s="11"/>
      <c r="BN2560" s="1"/>
      <c r="BO2560" s="1"/>
    </row>
    <row r="2561" spans="22:67" x14ac:dyDescent="0.3">
      <c r="V2561" s="1"/>
      <c r="AU2561" s="6"/>
      <c r="AV2561" s="11"/>
      <c r="AW2561" s="11"/>
      <c r="AX2561" s="11"/>
      <c r="AY2561" s="11"/>
      <c r="AZ2561" s="11"/>
      <c r="BA2561" s="11"/>
      <c r="BB2561" s="11"/>
      <c r="BC2561" s="11"/>
      <c r="BD2561" s="11"/>
      <c r="BE2561" s="11"/>
      <c r="BF2561" s="11"/>
      <c r="BG2561" s="11"/>
      <c r="BH2561" s="11"/>
      <c r="BI2561" s="11"/>
      <c r="BJ2561" s="11"/>
      <c r="BK2561" s="11"/>
      <c r="BL2561" s="11"/>
      <c r="BM2561" s="11"/>
      <c r="BN2561" s="1"/>
      <c r="BO2561" s="1"/>
    </row>
    <row r="2562" spans="22:67" x14ac:dyDescent="0.3">
      <c r="V2562" s="1"/>
      <c r="AU2562" s="6"/>
      <c r="AV2562" s="11"/>
      <c r="AW2562" s="11"/>
      <c r="AX2562" s="11"/>
      <c r="AY2562" s="11"/>
      <c r="AZ2562" s="11"/>
      <c r="BA2562" s="11"/>
      <c r="BB2562" s="11"/>
      <c r="BC2562" s="11"/>
      <c r="BD2562" s="11"/>
      <c r="BE2562" s="11"/>
      <c r="BF2562" s="11"/>
      <c r="BG2562" s="11"/>
      <c r="BH2562" s="11"/>
      <c r="BI2562" s="11"/>
      <c r="BJ2562" s="11"/>
      <c r="BK2562" s="11"/>
      <c r="BL2562" s="11"/>
      <c r="BM2562" s="11"/>
      <c r="BN2562" s="1"/>
      <c r="BO2562" s="1"/>
    </row>
    <row r="2563" spans="22:67" x14ac:dyDescent="0.3">
      <c r="V2563" s="1"/>
      <c r="AU2563" s="6"/>
      <c r="AV2563" s="11"/>
      <c r="AW2563" s="11"/>
      <c r="AX2563" s="11"/>
      <c r="AY2563" s="11"/>
      <c r="AZ2563" s="11"/>
      <c r="BA2563" s="11"/>
      <c r="BB2563" s="11"/>
      <c r="BC2563" s="11"/>
      <c r="BD2563" s="11"/>
      <c r="BE2563" s="11"/>
      <c r="BF2563" s="11"/>
      <c r="BG2563" s="11"/>
      <c r="BH2563" s="11"/>
      <c r="BI2563" s="11"/>
      <c r="BJ2563" s="11"/>
      <c r="BK2563" s="11"/>
      <c r="BL2563" s="11"/>
      <c r="BM2563" s="11"/>
      <c r="BN2563" s="1"/>
      <c r="BO2563" s="1"/>
    </row>
    <row r="2564" spans="22:67" x14ac:dyDescent="0.3">
      <c r="V2564" s="1"/>
      <c r="AU2564" s="6"/>
      <c r="AV2564" s="11"/>
      <c r="AW2564" s="11"/>
      <c r="AX2564" s="11"/>
      <c r="AY2564" s="11"/>
      <c r="AZ2564" s="11"/>
      <c r="BA2564" s="11"/>
      <c r="BB2564" s="11"/>
      <c r="BC2564" s="11"/>
      <c r="BD2564" s="11"/>
      <c r="BE2564" s="11"/>
      <c r="BF2564" s="11"/>
      <c r="BG2564" s="11"/>
      <c r="BH2564" s="11"/>
      <c r="BI2564" s="11"/>
      <c r="BJ2564" s="11"/>
      <c r="BK2564" s="11"/>
      <c r="BL2564" s="11"/>
      <c r="BM2564" s="11"/>
      <c r="BN2564" s="1"/>
      <c r="BO2564" s="1"/>
    </row>
    <row r="2565" spans="22:67" x14ac:dyDescent="0.3">
      <c r="V2565" s="1"/>
      <c r="AU2565" s="6"/>
      <c r="AV2565" s="11"/>
      <c r="AW2565" s="11"/>
      <c r="AX2565" s="11"/>
      <c r="AY2565" s="11"/>
      <c r="AZ2565" s="11"/>
      <c r="BA2565" s="11"/>
      <c r="BB2565" s="11"/>
      <c r="BC2565" s="11"/>
      <c r="BD2565" s="11"/>
      <c r="BE2565" s="11"/>
      <c r="BF2565" s="11"/>
      <c r="BG2565" s="11"/>
      <c r="BH2565" s="11"/>
      <c r="BI2565" s="11"/>
      <c r="BJ2565" s="11"/>
      <c r="BK2565" s="11"/>
      <c r="BL2565" s="11"/>
      <c r="BM2565" s="11"/>
      <c r="BN2565" s="1"/>
      <c r="BO2565" s="1"/>
    </row>
    <row r="2566" spans="22:67" x14ac:dyDescent="0.3">
      <c r="V2566" s="1"/>
      <c r="AU2566" s="6"/>
      <c r="AV2566" s="11"/>
      <c r="AW2566" s="11"/>
      <c r="AX2566" s="11"/>
      <c r="AY2566" s="11"/>
      <c r="AZ2566" s="11"/>
      <c r="BA2566" s="11"/>
      <c r="BB2566" s="11"/>
      <c r="BC2566" s="11"/>
      <c r="BD2566" s="11"/>
      <c r="BE2566" s="11"/>
      <c r="BF2566" s="11"/>
      <c r="BG2566" s="11"/>
      <c r="BH2566" s="11"/>
      <c r="BI2566" s="11"/>
      <c r="BJ2566" s="11"/>
      <c r="BK2566" s="11"/>
      <c r="BL2566" s="11"/>
      <c r="BM2566" s="11"/>
      <c r="BN2566" s="1"/>
      <c r="BO2566" s="1"/>
    </row>
    <row r="2567" spans="22:67" x14ac:dyDescent="0.3">
      <c r="V2567" s="1"/>
      <c r="AU2567" s="6"/>
      <c r="AV2567" s="11"/>
      <c r="AW2567" s="11"/>
      <c r="AX2567" s="11"/>
      <c r="AY2567" s="11"/>
      <c r="AZ2567" s="11"/>
      <c r="BA2567" s="11"/>
      <c r="BB2567" s="11"/>
      <c r="BC2567" s="11"/>
      <c r="BD2567" s="11"/>
      <c r="BE2567" s="11"/>
      <c r="BF2567" s="11"/>
      <c r="BG2567" s="11"/>
      <c r="BH2567" s="11"/>
      <c r="BI2567" s="11"/>
      <c r="BJ2567" s="11"/>
      <c r="BK2567" s="11"/>
      <c r="BL2567" s="11"/>
      <c r="BM2567" s="11"/>
      <c r="BN2567" s="1"/>
      <c r="BO2567" s="1"/>
    </row>
    <row r="2568" spans="22:67" x14ac:dyDescent="0.3">
      <c r="V2568" s="1"/>
      <c r="AU2568" s="6"/>
      <c r="AV2568" s="11"/>
      <c r="AW2568" s="11"/>
      <c r="AX2568" s="11"/>
      <c r="AY2568" s="11"/>
      <c r="AZ2568" s="11"/>
      <c r="BA2568" s="11"/>
      <c r="BB2568" s="11"/>
      <c r="BC2568" s="11"/>
      <c r="BD2568" s="11"/>
      <c r="BE2568" s="11"/>
      <c r="BF2568" s="11"/>
      <c r="BG2568" s="11"/>
      <c r="BH2568" s="11"/>
      <c r="BI2568" s="11"/>
      <c r="BJ2568" s="11"/>
      <c r="BK2568" s="11"/>
      <c r="BL2568" s="11"/>
      <c r="BM2568" s="11"/>
      <c r="BN2568" s="1"/>
      <c r="BO2568" s="1"/>
    </row>
    <row r="2569" spans="22:67" x14ac:dyDescent="0.3">
      <c r="V2569" s="1"/>
      <c r="AU2569" s="6"/>
      <c r="AV2569" s="11"/>
      <c r="AW2569" s="11"/>
      <c r="AX2569" s="11"/>
      <c r="AY2569" s="11"/>
      <c r="AZ2569" s="11"/>
      <c r="BA2569" s="11"/>
      <c r="BB2569" s="11"/>
      <c r="BC2569" s="11"/>
      <c r="BD2569" s="11"/>
      <c r="BE2569" s="11"/>
      <c r="BF2569" s="11"/>
      <c r="BG2569" s="11"/>
      <c r="BH2569" s="11"/>
      <c r="BI2569" s="11"/>
      <c r="BJ2569" s="11"/>
      <c r="BK2569" s="11"/>
      <c r="BL2569" s="11"/>
      <c r="BM2569" s="11"/>
      <c r="BN2569" s="1"/>
      <c r="BO2569" s="1"/>
    </row>
    <row r="2570" spans="22:67" x14ac:dyDescent="0.3">
      <c r="V2570" s="1"/>
      <c r="AU2570" s="6"/>
      <c r="AV2570" s="11"/>
      <c r="AW2570" s="11"/>
      <c r="AX2570" s="11"/>
      <c r="AY2570" s="11"/>
      <c r="AZ2570" s="11"/>
      <c r="BA2570" s="11"/>
      <c r="BB2570" s="11"/>
      <c r="BC2570" s="11"/>
      <c r="BD2570" s="11"/>
      <c r="BE2570" s="11"/>
      <c r="BF2570" s="11"/>
      <c r="BG2570" s="11"/>
      <c r="BH2570" s="11"/>
      <c r="BI2570" s="11"/>
      <c r="BJ2570" s="11"/>
      <c r="BK2570" s="11"/>
      <c r="BL2570" s="11"/>
      <c r="BM2570" s="11"/>
      <c r="BN2570" s="1"/>
      <c r="BO2570" s="1"/>
    </row>
    <row r="2571" spans="22:67" x14ac:dyDescent="0.3">
      <c r="V2571" s="1"/>
      <c r="AU2571" s="6"/>
      <c r="AV2571" s="11"/>
      <c r="AW2571" s="11"/>
      <c r="AX2571" s="11"/>
      <c r="AY2571" s="11"/>
      <c r="AZ2571" s="11"/>
      <c r="BA2571" s="11"/>
      <c r="BB2571" s="11"/>
      <c r="BC2571" s="11"/>
      <c r="BD2571" s="11"/>
      <c r="BE2571" s="11"/>
      <c r="BF2571" s="11"/>
      <c r="BG2571" s="11"/>
      <c r="BH2571" s="11"/>
      <c r="BI2571" s="11"/>
      <c r="BJ2571" s="11"/>
      <c r="BK2571" s="11"/>
      <c r="BL2571" s="11"/>
      <c r="BM2571" s="11"/>
      <c r="BN2571" s="1"/>
      <c r="BO2571" s="1"/>
    </row>
    <row r="2572" spans="22:67" x14ac:dyDescent="0.3">
      <c r="V2572" s="1"/>
      <c r="AU2572" s="6"/>
      <c r="AV2572" s="11"/>
      <c r="AW2572" s="11"/>
      <c r="AX2572" s="11"/>
      <c r="AY2572" s="11"/>
      <c r="AZ2572" s="11"/>
      <c r="BA2572" s="11"/>
      <c r="BB2572" s="11"/>
      <c r="BC2572" s="11"/>
      <c r="BD2572" s="11"/>
      <c r="BE2572" s="11"/>
      <c r="BF2572" s="11"/>
      <c r="BG2572" s="11"/>
      <c r="BH2572" s="11"/>
      <c r="BI2572" s="11"/>
      <c r="BJ2572" s="11"/>
      <c r="BK2572" s="11"/>
      <c r="BL2572" s="11"/>
      <c r="BM2572" s="11"/>
      <c r="BN2572" s="1"/>
      <c r="BO2572" s="1"/>
    </row>
    <row r="2573" spans="22:67" x14ac:dyDescent="0.3">
      <c r="V2573" s="1"/>
      <c r="AU2573" s="6"/>
      <c r="AV2573" s="11"/>
      <c r="AW2573" s="11"/>
      <c r="AX2573" s="11"/>
      <c r="AY2573" s="11"/>
      <c r="AZ2573" s="11"/>
      <c r="BA2573" s="11"/>
      <c r="BB2573" s="11"/>
      <c r="BC2573" s="11"/>
      <c r="BD2573" s="11"/>
      <c r="BE2573" s="11"/>
      <c r="BF2573" s="11"/>
      <c r="BG2573" s="11"/>
      <c r="BH2573" s="11"/>
      <c r="BI2573" s="11"/>
      <c r="BJ2573" s="11"/>
      <c r="BK2573" s="11"/>
      <c r="BL2573" s="11"/>
      <c r="BM2573" s="11"/>
      <c r="BN2573" s="1"/>
      <c r="BO2573" s="1"/>
    </row>
    <row r="2574" spans="22:67" x14ac:dyDescent="0.3">
      <c r="V2574" s="1"/>
      <c r="AU2574" s="6"/>
      <c r="AV2574" s="11"/>
      <c r="AW2574" s="11"/>
      <c r="AX2574" s="11"/>
      <c r="AY2574" s="11"/>
      <c r="AZ2574" s="11"/>
      <c r="BA2574" s="11"/>
      <c r="BB2574" s="11"/>
      <c r="BC2574" s="11"/>
      <c r="BD2574" s="11"/>
      <c r="BE2574" s="11"/>
      <c r="BF2574" s="11"/>
      <c r="BG2574" s="11"/>
      <c r="BH2574" s="11"/>
      <c r="BI2574" s="11"/>
      <c r="BJ2574" s="11"/>
      <c r="BK2574" s="11"/>
      <c r="BL2574" s="11"/>
      <c r="BM2574" s="11"/>
      <c r="BN2574" s="1"/>
      <c r="BO2574" s="1"/>
    </row>
    <row r="2575" spans="22:67" x14ac:dyDescent="0.3">
      <c r="V2575" s="1"/>
      <c r="AU2575" s="6"/>
      <c r="AV2575" s="11"/>
      <c r="AW2575" s="11"/>
      <c r="AX2575" s="11"/>
      <c r="AY2575" s="11"/>
      <c r="AZ2575" s="11"/>
      <c r="BA2575" s="11"/>
      <c r="BB2575" s="11"/>
      <c r="BC2575" s="11"/>
      <c r="BD2575" s="11"/>
      <c r="BE2575" s="11"/>
      <c r="BF2575" s="11"/>
      <c r="BG2575" s="11"/>
      <c r="BH2575" s="11"/>
      <c r="BI2575" s="11"/>
      <c r="BJ2575" s="11"/>
      <c r="BK2575" s="11"/>
      <c r="BL2575" s="11"/>
      <c r="BM2575" s="11"/>
      <c r="BN2575" s="1"/>
      <c r="BO2575" s="1"/>
    </row>
    <row r="2576" spans="22:67" x14ac:dyDescent="0.3">
      <c r="V2576" s="1"/>
      <c r="AU2576" s="6"/>
      <c r="AV2576" s="11"/>
      <c r="AW2576" s="11"/>
      <c r="AX2576" s="11"/>
      <c r="AY2576" s="11"/>
      <c r="AZ2576" s="11"/>
      <c r="BA2576" s="11"/>
      <c r="BB2576" s="11"/>
      <c r="BC2576" s="11"/>
      <c r="BD2576" s="11"/>
      <c r="BE2576" s="11"/>
      <c r="BF2576" s="11"/>
      <c r="BG2576" s="11"/>
      <c r="BH2576" s="11"/>
      <c r="BI2576" s="11"/>
      <c r="BJ2576" s="11"/>
      <c r="BK2576" s="11"/>
      <c r="BL2576" s="11"/>
      <c r="BM2576" s="11"/>
      <c r="BN2576" s="1"/>
      <c r="BO2576" s="1"/>
    </row>
    <row r="2577" spans="22:67" x14ac:dyDescent="0.3">
      <c r="V2577" s="1"/>
      <c r="AU2577" s="6"/>
      <c r="AV2577" s="11"/>
      <c r="AW2577" s="11"/>
      <c r="AX2577" s="11"/>
      <c r="AY2577" s="11"/>
      <c r="AZ2577" s="11"/>
      <c r="BA2577" s="11"/>
      <c r="BB2577" s="11"/>
      <c r="BC2577" s="11"/>
      <c r="BD2577" s="11"/>
      <c r="BE2577" s="11"/>
      <c r="BF2577" s="11"/>
      <c r="BG2577" s="11"/>
      <c r="BH2577" s="11"/>
      <c r="BI2577" s="11"/>
      <c r="BJ2577" s="11"/>
      <c r="BK2577" s="11"/>
      <c r="BL2577" s="11"/>
      <c r="BM2577" s="11"/>
      <c r="BN2577" s="1"/>
      <c r="BO2577" s="1"/>
    </row>
    <row r="2578" spans="22:67" x14ac:dyDescent="0.3">
      <c r="V2578" s="1"/>
      <c r="AU2578" s="6"/>
      <c r="AV2578" s="11"/>
      <c r="AW2578" s="11"/>
      <c r="AX2578" s="11"/>
      <c r="AY2578" s="11"/>
      <c r="AZ2578" s="11"/>
      <c r="BA2578" s="11"/>
      <c r="BB2578" s="11"/>
      <c r="BC2578" s="11"/>
      <c r="BD2578" s="11"/>
      <c r="BE2578" s="11"/>
      <c r="BF2578" s="11"/>
      <c r="BG2578" s="11"/>
      <c r="BH2578" s="11"/>
      <c r="BI2578" s="11"/>
      <c r="BJ2578" s="11"/>
      <c r="BK2578" s="11"/>
      <c r="BL2578" s="11"/>
      <c r="BM2578" s="11"/>
      <c r="BN2578" s="1"/>
      <c r="BO2578" s="1"/>
    </row>
    <row r="2579" spans="22:67" x14ac:dyDescent="0.3">
      <c r="V2579" s="1"/>
      <c r="AU2579" s="6"/>
      <c r="AV2579" s="11"/>
      <c r="AW2579" s="11"/>
      <c r="AX2579" s="11"/>
      <c r="AY2579" s="11"/>
      <c r="AZ2579" s="11"/>
      <c r="BA2579" s="11"/>
      <c r="BB2579" s="11"/>
      <c r="BC2579" s="11"/>
      <c r="BD2579" s="11"/>
      <c r="BE2579" s="11"/>
      <c r="BF2579" s="11"/>
      <c r="BG2579" s="11"/>
      <c r="BH2579" s="11"/>
      <c r="BI2579" s="11"/>
      <c r="BJ2579" s="11"/>
      <c r="BK2579" s="11"/>
      <c r="BL2579" s="11"/>
      <c r="BM2579" s="11"/>
      <c r="BN2579" s="1"/>
      <c r="BO2579" s="1"/>
    </row>
    <row r="2580" spans="22:67" x14ac:dyDescent="0.3">
      <c r="V2580" s="1"/>
      <c r="AU2580" s="6"/>
      <c r="AV2580" s="11"/>
      <c r="AW2580" s="11"/>
      <c r="AX2580" s="11"/>
      <c r="AY2580" s="11"/>
      <c r="AZ2580" s="11"/>
      <c r="BA2580" s="11"/>
      <c r="BB2580" s="11"/>
      <c r="BC2580" s="11"/>
      <c r="BD2580" s="11"/>
      <c r="BE2580" s="11"/>
      <c r="BF2580" s="11"/>
      <c r="BG2580" s="11"/>
      <c r="BH2580" s="11"/>
      <c r="BI2580" s="11"/>
      <c r="BJ2580" s="11"/>
      <c r="BK2580" s="11"/>
      <c r="BL2580" s="11"/>
      <c r="BM2580" s="11"/>
      <c r="BN2580" s="1"/>
      <c r="BO2580" s="1"/>
    </row>
    <row r="2581" spans="22:67" x14ac:dyDescent="0.3">
      <c r="V2581" s="1"/>
      <c r="AU2581" s="6"/>
      <c r="AV2581" s="11"/>
      <c r="AW2581" s="11"/>
      <c r="AX2581" s="11"/>
      <c r="AY2581" s="11"/>
      <c r="AZ2581" s="11"/>
      <c r="BA2581" s="11"/>
      <c r="BB2581" s="11"/>
      <c r="BC2581" s="11"/>
      <c r="BD2581" s="11"/>
      <c r="BE2581" s="11"/>
      <c r="BF2581" s="11"/>
      <c r="BG2581" s="11"/>
      <c r="BH2581" s="11"/>
      <c r="BI2581" s="11"/>
      <c r="BJ2581" s="11"/>
      <c r="BK2581" s="11"/>
      <c r="BL2581" s="11"/>
      <c r="BM2581" s="11"/>
      <c r="BN2581" s="1"/>
      <c r="BO2581" s="1"/>
    </row>
    <row r="2582" spans="22:67" x14ac:dyDescent="0.3">
      <c r="V2582" s="1"/>
      <c r="AU2582" s="6"/>
      <c r="AV2582" s="11"/>
      <c r="AW2582" s="11"/>
      <c r="AX2582" s="11"/>
      <c r="AY2582" s="11"/>
      <c r="AZ2582" s="11"/>
      <c r="BA2582" s="11"/>
      <c r="BB2582" s="11"/>
      <c r="BC2582" s="11"/>
      <c r="BD2582" s="11"/>
      <c r="BE2582" s="11"/>
      <c r="BF2582" s="11"/>
      <c r="BG2582" s="11"/>
      <c r="BH2582" s="11"/>
      <c r="BI2582" s="11"/>
      <c r="BJ2582" s="11"/>
      <c r="BK2582" s="11"/>
      <c r="BL2582" s="11"/>
      <c r="BM2582" s="11"/>
      <c r="BN2582" s="1"/>
      <c r="BO2582" s="1"/>
    </row>
    <row r="2583" spans="22:67" x14ac:dyDescent="0.3">
      <c r="V2583" s="1"/>
      <c r="AU2583" s="6"/>
      <c r="AV2583" s="11"/>
      <c r="AW2583" s="11"/>
      <c r="AX2583" s="11"/>
      <c r="AY2583" s="11"/>
      <c r="AZ2583" s="11"/>
      <c r="BA2583" s="11"/>
      <c r="BB2583" s="11"/>
      <c r="BC2583" s="11"/>
      <c r="BD2583" s="11"/>
      <c r="BE2583" s="11"/>
      <c r="BF2583" s="11"/>
      <c r="BG2583" s="11"/>
      <c r="BH2583" s="11"/>
      <c r="BI2583" s="11"/>
      <c r="BJ2583" s="11"/>
      <c r="BK2583" s="11"/>
      <c r="BL2583" s="11"/>
      <c r="BM2583" s="11"/>
      <c r="BN2583" s="1"/>
      <c r="BO2583" s="1"/>
    </row>
    <row r="2584" spans="22:67" x14ac:dyDescent="0.3">
      <c r="V2584" s="1"/>
      <c r="AU2584" s="6"/>
      <c r="AV2584" s="11"/>
      <c r="AW2584" s="11"/>
      <c r="AX2584" s="11"/>
      <c r="AY2584" s="11"/>
      <c r="AZ2584" s="11"/>
      <c r="BA2584" s="11"/>
      <c r="BB2584" s="11"/>
      <c r="BC2584" s="11"/>
      <c r="BD2584" s="11"/>
      <c r="BE2584" s="11"/>
      <c r="BF2584" s="11"/>
      <c r="BG2584" s="11"/>
      <c r="BH2584" s="11"/>
      <c r="BI2584" s="11"/>
      <c r="BJ2584" s="11"/>
      <c r="BK2584" s="11"/>
      <c r="BL2584" s="11"/>
      <c r="BM2584" s="11"/>
      <c r="BN2584" s="1"/>
      <c r="BO2584" s="1"/>
    </row>
    <row r="2585" spans="22:67" x14ac:dyDescent="0.3">
      <c r="V2585" s="1"/>
      <c r="AU2585" s="6"/>
      <c r="AV2585" s="11"/>
      <c r="AW2585" s="11"/>
      <c r="AX2585" s="11"/>
      <c r="AY2585" s="11"/>
      <c r="AZ2585" s="11"/>
      <c r="BA2585" s="11"/>
      <c r="BB2585" s="11"/>
      <c r="BC2585" s="11"/>
      <c r="BD2585" s="11"/>
      <c r="BE2585" s="11"/>
      <c r="BF2585" s="11"/>
      <c r="BG2585" s="11"/>
      <c r="BH2585" s="11"/>
      <c r="BI2585" s="11"/>
      <c r="BJ2585" s="11"/>
      <c r="BK2585" s="11"/>
      <c r="BL2585" s="11"/>
      <c r="BM2585" s="11"/>
      <c r="BN2585" s="1"/>
      <c r="BO2585" s="1"/>
    </row>
    <row r="2586" spans="22:67" x14ac:dyDescent="0.3">
      <c r="V2586" s="1"/>
      <c r="AU2586" s="6"/>
      <c r="AV2586" s="11"/>
      <c r="AW2586" s="11"/>
      <c r="AX2586" s="11"/>
      <c r="AY2586" s="11"/>
      <c r="AZ2586" s="11"/>
      <c r="BA2586" s="11"/>
      <c r="BB2586" s="11"/>
      <c r="BC2586" s="11"/>
      <c r="BD2586" s="11"/>
      <c r="BE2586" s="11"/>
      <c r="BF2586" s="11"/>
      <c r="BG2586" s="11"/>
      <c r="BH2586" s="11"/>
      <c r="BI2586" s="11"/>
      <c r="BJ2586" s="11"/>
      <c r="BK2586" s="11"/>
      <c r="BL2586" s="11"/>
      <c r="BM2586" s="11"/>
      <c r="BN2586" s="1"/>
      <c r="BO2586" s="1"/>
    </row>
    <row r="2587" spans="22:67" x14ac:dyDescent="0.3">
      <c r="V2587" s="1"/>
      <c r="AU2587" s="6"/>
      <c r="AV2587" s="11"/>
      <c r="AW2587" s="11"/>
      <c r="AX2587" s="11"/>
      <c r="AY2587" s="11"/>
      <c r="AZ2587" s="11"/>
      <c r="BA2587" s="11"/>
      <c r="BB2587" s="11"/>
      <c r="BC2587" s="11"/>
      <c r="BD2587" s="11"/>
      <c r="BE2587" s="11"/>
      <c r="BF2587" s="11"/>
      <c r="BG2587" s="11"/>
      <c r="BH2587" s="11"/>
      <c r="BI2587" s="11"/>
      <c r="BJ2587" s="11"/>
      <c r="BK2587" s="11"/>
      <c r="BL2587" s="11"/>
      <c r="BM2587" s="11"/>
      <c r="BN2587" s="1"/>
      <c r="BO2587" s="1"/>
    </row>
    <row r="2588" spans="22:67" x14ac:dyDescent="0.3">
      <c r="V2588" s="1"/>
      <c r="AU2588" s="6"/>
      <c r="AV2588" s="11"/>
      <c r="AW2588" s="11"/>
      <c r="AX2588" s="11"/>
      <c r="AY2588" s="11"/>
      <c r="AZ2588" s="11"/>
      <c r="BA2588" s="11"/>
      <c r="BB2588" s="11"/>
      <c r="BC2588" s="11"/>
      <c r="BD2588" s="11"/>
      <c r="BE2588" s="11"/>
      <c r="BF2588" s="11"/>
      <c r="BG2588" s="11"/>
      <c r="BH2588" s="11"/>
      <c r="BI2588" s="11"/>
      <c r="BJ2588" s="11"/>
      <c r="BK2588" s="11"/>
      <c r="BL2588" s="11"/>
      <c r="BM2588" s="11"/>
      <c r="BN2588" s="1"/>
      <c r="BO2588" s="1"/>
    </row>
    <row r="2589" spans="22:67" x14ac:dyDescent="0.3">
      <c r="V2589" s="1"/>
      <c r="AU2589" s="6"/>
      <c r="AV2589" s="11"/>
      <c r="AW2589" s="11"/>
      <c r="AX2589" s="11"/>
      <c r="AY2589" s="11"/>
      <c r="AZ2589" s="11"/>
      <c r="BA2589" s="11"/>
      <c r="BB2589" s="11"/>
      <c r="BC2589" s="11"/>
      <c r="BD2589" s="11"/>
      <c r="BE2589" s="11"/>
      <c r="BF2589" s="11"/>
      <c r="BG2589" s="11"/>
      <c r="BH2589" s="11"/>
      <c r="BI2589" s="11"/>
      <c r="BJ2589" s="11"/>
      <c r="BK2589" s="11"/>
      <c r="BL2589" s="11"/>
      <c r="BM2589" s="11"/>
      <c r="BN2589" s="1"/>
      <c r="BO2589" s="1"/>
    </row>
    <row r="2590" spans="22:67" x14ac:dyDescent="0.3">
      <c r="V2590" s="1"/>
      <c r="AU2590" s="6"/>
      <c r="AV2590" s="11"/>
      <c r="AW2590" s="11"/>
      <c r="AX2590" s="11"/>
      <c r="AY2590" s="11"/>
      <c r="AZ2590" s="11"/>
      <c r="BA2590" s="11"/>
      <c r="BB2590" s="11"/>
      <c r="BC2590" s="11"/>
      <c r="BD2590" s="11"/>
      <c r="BE2590" s="11"/>
      <c r="BF2590" s="11"/>
      <c r="BG2590" s="11"/>
      <c r="BH2590" s="11"/>
      <c r="BI2590" s="11"/>
      <c r="BJ2590" s="11"/>
      <c r="BK2590" s="11"/>
      <c r="BL2590" s="11"/>
      <c r="BM2590" s="11"/>
      <c r="BN2590" s="1"/>
      <c r="BO2590" s="1"/>
    </row>
    <row r="2591" spans="22:67" x14ac:dyDescent="0.3">
      <c r="V2591" s="1"/>
      <c r="AU2591" s="6"/>
      <c r="AV2591" s="11"/>
      <c r="AW2591" s="11"/>
      <c r="AX2591" s="11"/>
      <c r="AY2591" s="11"/>
      <c r="AZ2591" s="11"/>
      <c r="BA2591" s="11"/>
      <c r="BB2591" s="11"/>
      <c r="BC2591" s="11"/>
      <c r="BD2591" s="11"/>
      <c r="BE2591" s="11"/>
      <c r="BF2591" s="11"/>
      <c r="BG2591" s="11"/>
      <c r="BH2591" s="11"/>
      <c r="BI2591" s="11"/>
      <c r="BJ2591" s="11"/>
      <c r="BK2591" s="11"/>
      <c r="BL2591" s="11"/>
      <c r="BM2591" s="11"/>
      <c r="BN2591" s="1"/>
      <c r="BO2591" s="1"/>
    </row>
    <row r="2592" spans="22:67" x14ac:dyDescent="0.3">
      <c r="V2592" s="1"/>
      <c r="AU2592" s="6"/>
      <c r="AV2592" s="11"/>
      <c r="AW2592" s="11"/>
      <c r="AX2592" s="11"/>
      <c r="AY2592" s="11"/>
      <c r="AZ2592" s="11"/>
      <c r="BA2592" s="11"/>
      <c r="BB2592" s="11"/>
      <c r="BC2592" s="11"/>
      <c r="BD2592" s="11"/>
      <c r="BE2592" s="11"/>
      <c r="BF2592" s="11"/>
      <c r="BG2592" s="11"/>
      <c r="BH2592" s="11"/>
      <c r="BI2592" s="11"/>
      <c r="BJ2592" s="11"/>
      <c r="BK2592" s="11"/>
      <c r="BL2592" s="11"/>
      <c r="BM2592" s="11"/>
      <c r="BN2592" s="1"/>
      <c r="BO2592" s="1"/>
    </row>
    <row r="2593" spans="22:67" x14ac:dyDescent="0.3">
      <c r="V2593" s="1"/>
      <c r="AU2593" s="6"/>
      <c r="AV2593" s="11"/>
      <c r="AW2593" s="11"/>
      <c r="AX2593" s="11"/>
      <c r="AY2593" s="11"/>
      <c r="AZ2593" s="11"/>
      <c r="BA2593" s="11"/>
      <c r="BB2593" s="11"/>
      <c r="BC2593" s="11"/>
      <c r="BD2593" s="11"/>
      <c r="BE2593" s="11"/>
      <c r="BF2593" s="11"/>
      <c r="BG2593" s="11"/>
      <c r="BH2593" s="11"/>
      <c r="BI2593" s="11"/>
      <c r="BJ2593" s="11"/>
      <c r="BK2593" s="11"/>
      <c r="BL2593" s="11"/>
      <c r="BM2593" s="11"/>
      <c r="BN2593" s="1"/>
      <c r="BO2593" s="1"/>
    </row>
    <row r="2594" spans="22:67" x14ac:dyDescent="0.3">
      <c r="V2594" s="1"/>
      <c r="AU2594" s="6"/>
      <c r="AV2594" s="11"/>
      <c r="AW2594" s="11"/>
      <c r="AX2594" s="11"/>
      <c r="AY2594" s="11"/>
      <c r="AZ2594" s="11"/>
      <c r="BA2594" s="11"/>
      <c r="BB2594" s="11"/>
      <c r="BC2594" s="11"/>
      <c r="BD2594" s="11"/>
      <c r="BE2594" s="11"/>
      <c r="BF2594" s="11"/>
      <c r="BG2594" s="11"/>
      <c r="BH2594" s="11"/>
      <c r="BI2594" s="11"/>
      <c r="BJ2594" s="11"/>
      <c r="BK2594" s="11"/>
      <c r="BL2594" s="11"/>
      <c r="BM2594" s="11"/>
      <c r="BN2594" s="1"/>
      <c r="BO2594" s="1"/>
    </row>
    <row r="2595" spans="22:67" x14ac:dyDescent="0.3">
      <c r="V2595" s="1"/>
      <c r="AU2595" s="6"/>
      <c r="AV2595" s="11"/>
      <c r="AW2595" s="11"/>
      <c r="AX2595" s="11"/>
      <c r="AY2595" s="11"/>
      <c r="AZ2595" s="11"/>
      <c r="BA2595" s="11"/>
      <c r="BB2595" s="11"/>
      <c r="BC2595" s="11"/>
      <c r="BD2595" s="11"/>
      <c r="BE2595" s="11"/>
      <c r="BF2595" s="11"/>
      <c r="BG2595" s="11"/>
      <c r="BH2595" s="11"/>
      <c r="BI2595" s="11"/>
      <c r="BJ2595" s="11"/>
      <c r="BK2595" s="11"/>
      <c r="BL2595" s="11"/>
      <c r="BM2595" s="11"/>
      <c r="BN2595" s="1"/>
      <c r="BO2595" s="1"/>
    </row>
    <row r="2596" spans="22:67" x14ac:dyDescent="0.3">
      <c r="V2596" s="1"/>
      <c r="AU2596" s="6"/>
      <c r="AV2596" s="11"/>
      <c r="AW2596" s="11"/>
      <c r="AX2596" s="11"/>
      <c r="AY2596" s="11"/>
      <c r="AZ2596" s="11"/>
      <c r="BA2596" s="11"/>
      <c r="BB2596" s="11"/>
      <c r="BC2596" s="11"/>
      <c r="BD2596" s="11"/>
      <c r="BE2596" s="11"/>
      <c r="BF2596" s="11"/>
      <c r="BG2596" s="11"/>
      <c r="BH2596" s="11"/>
      <c r="BI2596" s="11"/>
      <c r="BJ2596" s="11"/>
      <c r="BK2596" s="11"/>
      <c r="BL2596" s="11"/>
      <c r="BM2596" s="11"/>
      <c r="BN2596" s="1"/>
      <c r="BO2596" s="1"/>
    </row>
    <row r="2597" spans="22:67" x14ac:dyDescent="0.3">
      <c r="V2597" s="1"/>
      <c r="AU2597" s="6"/>
      <c r="AV2597" s="11"/>
      <c r="AW2597" s="11"/>
      <c r="AX2597" s="11"/>
      <c r="AY2597" s="11"/>
      <c r="AZ2597" s="11"/>
      <c r="BA2597" s="11"/>
      <c r="BB2597" s="11"/>
      <c r="BC2597" s="11"/>
      <c r="BD2597" s="11"/>
      <c r="BE2597" s="11"/>
      <c r="BF2597" s="11"/>
      <c r="BG2597" s="11"/>
      <c r="BH2597" s="11"/>
      <c r="BI2597" s="11"/>
      <c r="BJ2597" s="11"/>
      <c r="BK2597" s="11"/>
      <c r="BL2597" s="11"/>
      <c r="BM2597" s="11"/>
      <c r="BN2597" s="1"/>
      <c r="BO2597" s="1"/>
    </row>
    <row r="2598" spans="22:67" x14ac:dyDescent="0.3">
      <c r="V2598" s="1"/>
      <c r="AU2598" s="6"/>
      <c r="AV2598" s="11"/>
      <c r="AW2598" s="11"/>
      <c r="AX2598" s="11"/>
      <c r="AY2598" s="11"/>
      <c r="AZ2598" s="11"/>
      <c r="BA2598" s="11"/>
      <c r="BB2598" s="11"/>
      <c r="BC2598" s="11"/>
      <c r="BD2598" s="11"/>
      <c r="BE2598" s="11"/>
      <c r="BF2598" s="11"/>
      <c r="BG2598" s="11"/>
      <c r="BH2598" s="11"/>
      <c r="BI2598" s="11"/>
      <c r="BJ2598" s="11"/>
      <c r="BK2598" s="11"/>
      <c r="BL2598" s="11"/>
      <c r="BM2598" s="11"/>
      <c r="BN2598" s="1"/>
      <c r="BO2598" s="1"/>
    </row>
    <row r="2599" spans="22:67" x14ac:dyDescent="0.3">
      <c r="V2599" s="1"/>
      <c r="AU2599" s="6"/>
      <c r="AV2599" s="11"/>
      <c r="AW2599" s="11"/>
      <c r="AX2599" s="11"/>
      <c r="AY2599" s="11"/>
      <c r="AZ2599" s="11"/>
      <c r="BA2599" s="11"/>
      <c r="BB2599" s="11"/>
      <c r="BC2599" s="11"/>
      <c r="BD2599" s="11"/>
      <c r="BE2599" s="11"/>
      <c r="BF2599" s="11"/>
      <c r="BG2599" s="11"/>
      <c r="BH2599" s="11"/>
      <c r="BI2599" s="11"/>
      <c r="BJ2599" s="11"/>
      <c r="BK2599" s="11"/>
      <c r="BL2599" s="11"/>
      <c r="BM2599" s="11"/>
      <c r="BN2599" s="1"/>
      <c r="BO2599" s="1"/>
    </row>
    <row r="2600" spans="22:67" x14ac:dyDescent="0.3">
      <c r="V2600" s="1"/>
      <c r="AU2600" s="6"/>
      <c r="AV2600" s="11"/>
      <c r="AW2600" s="11"/>
      <c r="AX2600" s="11"/>
      <c r="AY2600" s="11"/>
      <c r="AZ2600" s="11"/>
      <c r="BA2600" s="11"/>
      <c r="BB2600" s="11"/>
      <c r="BC2600" s="11"/>
      <c r="BD2600" s="11"/>
      <c r="BE2600" s="11"/>
      <c r="BF2600" s="11"/>
      <c r="BG2600" s="11"/>
      <c r="BH2600" s="11"/>
      <c r="BI2600" s="11"/>
      <c r="BJ2600" s="11"/>
      <c r="BK2600" s="11"/>
      <c r="BL2600" s="11"/>
      <c r="BM2600" s="11"/>
      <c r="BN2600" s="1"/>
      <c r="BO2600" s="1"/>
    </row>
    <row r="2601" spans="22:67" x14ac:dyDescent="0.3">
      <c r="V2601" s="1"/>
      <c r="AU2601" s="6"/>
      <c r="AV2601" s="11"/>
      <c r="AW2601" s="11"/>
      <c r="AX2601" s="11"/>
      <c r="AY2601" s="11"/>
      <c r="AZ2601" s="11"/>
      <c r="BA2601" s="11"/>
      <c r="BB2601" s="11"/>
      <c r="BC2601" s="11"/>
      <c r="BD2601" s="11"/>
      <c r="BE2601" s="11"/>
      <c r="BF2601" s="11"/>
      <c r="BG2601" s="11"/>
      <c r="BH2601" s="11"/>
      <c r="BI2601" s="11"/>
      <c r="BJ2601" s="11"/>
      <c r="BK2601" s="11"/>
      <c r="BL2601" s="11"/>
      <c r="BM2601" s="11"/>
      <c r="BN2601" s="1"/>
      <c r="BO2601" s="1"/>
    </row>
    <row r="2602" spans="22:67" x14ac:dyDescent="0.3">
      <c r="V2602" s="1"/>
      <c r="AU2602" s="6"/>
      <c r="AV2602" s="11"/>
      <c r="AW2602" s="11"/>
      <c r="AX2602" s="11"/>
      <c r="AY2602" s="11"/>
      <c r="AZ2602" s="11"/>
      <c r="BA2602" s="11"/>
      <c r="BB2602" s="11"/>
      <c r="BC2602" s="11"/>
      <c r="BD2602" s="11"/>
      <c r="BE2602" s="11"/>
      <c r="BF2602" s="11"/>
      <c r="BG2602" s="11"/>
      <c r="BH2602" s="11"/>
      <c r="BI2602" s="11"/>
      <c r="BJ2602" s="11"/>
      <c r="BK2602" s="11"/>
      <c r="BL2602" s="11"/>
      <c r="BM2602" s="11"/>
      <c r="BN2602" s="1"/>
      <c r="BO2602" s="1"/>
    </row>
    <row r="2603" spans="22:67" x14ac:dyDescent="0.3">
      <c r="V2603" s="1"/>
      <c r="AU2603" s="6"/>
      <c r="AV2603" s="11"/>
      <c r="AW2603" s="11"/>
      <c r="AX2603" s="11"/>
      <c r="AY2603" s="11"/>
      <c r="AZ2603" s="11"/>
      <c r="BA2603" s="11"/>
      <c r="BB2603" s="11"/>
      <c r="BC2603" s="11"/>
      <c r="BD2603" s="11"/>
      <c r="BE2603" s="11"/>
      <c r="BF2603" s="11"/>
      <c r="BG2603" s="11"/>
      <c r="BH2603" s="11"/>
      <c r="BI2603" s="11"/>
      <c r="BJ2603" s="11"/>
      <c r="BK2603" s="11"/>
      <c r="BL2603" s="11"/>
      <c r="BM2603" s="11"/>
      <c r="BN2603" s="1"/>
      <c r="BO2603" s="1"/>
    </row>
    <row r="2604" spans="22:67" x14ac:dyDescent="0.3">
      <c r="V2604" s="1"/>
      <c r="AU2604" s="6"/>
      <c r="AV2604" s="11"/>
      <c r="AW2604" s="11"/>
      <c r="AX2604" s="11"/>
      <c r="AY2604" s="11"/>
      <c r="AZ2604" s="11"/>
      <c r="BA2604" s="11"/>
      <c r="BB2604" s="11"/>
      <c r="BC2604" s="11"/>
      <c r="BD2604" s="11"/>
      <c r="BE2604" s="11"/>
      <c r="BF2604" s="11"/>
      <c r="BG2604" s="11"/>
      <c r="BH2604" s="11"/>
      <c r="BI2604" s="11"/>
      <c r="BJ2604" s="11"/>
      <c r="BK2604" s="11"/>
      <c r="BL2604" s="11"/>
      <c r="BM2604" s="11"/>
      <c r="BN2604" s="1"/>
      <c r="BO2604" s="1"/>
    </row>
    <row r="2605" spans="22:67" x14ac:dyDescent="0.3">
      <c r="V2605" s="1"/>
      <c r="AU2605" s="6"/>
      <c r="AV2605" s="11"/>
      <c r="AW2605" s="11"/>
      <c r="AX2605" s="11"/>
      <c r="AY2605" s="11"/>
      <c r="AZ2605" s="11"/>
      <c r="BA2605" s="11"/>
      <c r="BB2605" s="11"/>
      <c r="BC2605" s="11"/>
      <c r="BD2605" s="11"/>
      <c r="BE2605" s="11"/>
      <c r="BF2605" s="11"/>
      <c r="BG2605" s="11"/>
      <c r="BH2605" s="11"/>
      <c r="BI2605" s="11"/>
      <c r="BJ2605" s="11"/>
      <c r="BK2605" s="11"/>
      <c r="BL2605" s="11"/>
      <c r="BM2605" s="11"/>
      <c r="BN2605" s="1"/>
      <c r="BO2605" s="1"/>
    </row>
    <row r="2606" spans="22:67" x14ac:dyDescent="0.3">
      <c r="V2606" s="1"/>
      <c r="AU2606" s="6"/>
      <c r="AV2606" s="11"/>
      <c r="AW2606" s="11"/>
      <c r="AX2606" s="11"/>
      <c r="AY2606" s="11"/>
      <c r="AZ2606" s="11"/>
      <c r="BA2606" s="11"/>
      <c r="BB2606" s="11"/>
      <c r="BC2606" s="11"/>
      <c r="BD2606" s="11"/>
      <c r="BE2606" s="11"/>
      <c r="BF2606" s="11"/>
      <c r="BG2606" s="11"/>
      <c r="BH2606" s="11"/>
      <c r="BI2606" s="11"/>
      <c r="BJ2606" s="11"/>
      <c r="BK2606" s="11"/>
      <c r="BL2606" s="11"/>
      <c r="BM2606" s="11"/>
      <c r="BN2606" s="1"/>
      <c r="BO2606" s="1"/>
    </row>
    <row r="2607" spans="22:67" x14ac:dyDescent="0.3">
      <c r="V2607" s="1"/>
      <c r="AU2607" s="6"/>
      <c r="AV2607" s="11"/>
      <c r="AW2607" s="11"/>
      <c r="AX2607" s="11"/>
      <c r="AY2607" s="11"/>
      <c r="AZ2607" s="11"/>
      <c r="BA2607" s="11"/>
      <c r="BB2607" s="11"/>
      <c r="BC2607" s="11"/>
      <c r="BD2607" s="11"/>
      <c r="BE2607" s="11"/>
      <c r="BF2607" s="11"/>
      <c r="BG2607" s="11"/>
      <c r="BH2607" s="11"/>
      <c r="BI2607" s="11"/>
      <c r="BJ2607" s="11"/>
      <c r="BK2607" s="11"/>
      <c r="BL2607" s="11"/>
      <c r="BM2607" s="11"/>
      <c r="BN2607" s="1"/>
      <c r="BO2607" s="1"/>
    </row>
    <row r="2608" spans="22:67" x14ac:dyDescent="0.3">
      <c r="V2608" s="1"/>
      <c r="AU2608" s="6"/>
      <c r="AV2608" s="11"/>
      <c r="AW2608" s="11"/>
      <c r="AX2608" s="11"/>
      <c r="AY2608" s="11"/>
      <c r="AZ2608" s="11"/>
      <c r="BA2608" s="11"/>
      <c r="BB2608" s="11"/>
      <c r="BC2608" s="11"/>
      <c r="BD2608" s="11"/>
      <c r="BE2608" s="11"/>
      <c r="BF2608" s="11"/>
      <c r="BG2608" s="11"/>
      <c r="BH2608" s="11"/>
      <c r="BI2608" s="11"/>
      <c r="BJ2608" s="11"/>
      <c r="BK2608" s="11"/>
      <c r="BL2608" s="11"/>
      <c r="BM2608" s="11"/>
      <c r="BN2608" s="1"/>
      <c r="BO2608" s="1"/>
    </row>
    <row r="2609" spans="22:67" x14ac:dyDescent="0.3">
      <c r="V2609" s="1"/>
      <c r="AU2609" s="6"/>
      <c r="AV2609" s="11"/>
      <c r="AW2609" s="11"/>
      <c r="AX2609" s="11"/>
      <c r="AY2609" s="11"/>
      <c r="AZ2609" s="11"/>
      <c r="BA2609" s="11"/>
      <c r="BB2609" s="11"/>
      <c r="BC2609" s="11"/>
      <c r="BD2609" s="11"/>
      <c r="BE2609" s="11"/>
      <c r="BF2609" s="11"/>
      <c r="BG2609" s="11"/>
      <c r="BH2609" s="11"/>
      <c r="BI2609" s="11"/>
      <c r="BJ2609" s="11"/>
      <c r="BK2609" s="11"/>
      <c r="BL2609" s="11"/>
      <c r="BM2609" s="11"/>
      <c r="BN2609" s="1"/>
      <c r="BO2609" s="1"/>
    </row>
    <row r="2610" spans="22:67" x14ac:dyDescent="0.3">
      <c r="V2610" s="1"/>
      <c r="AU2610" s="6"/>
      <c r="AV2610" s="11"/>
      <c r="AW2610" s="11"/>
      <c r="AX2610" s="11"/>
      <c r="AY2610" s="11"/>
      <c r="AZ2610" s="11"/>
      <c r="BA2610" s="11"/>
      <c r="BB2610" s="11"/>
      <c r="BC2610" s="11"/>
      <c r="BD2610" s="11"/>
      <c r="BE2610" s="11"/>
      <c r="BF2610" s="11"/>
      <c r="BG2610" s="11"/>
      <c r="BH2610" s="11"/>
      <c r="BI2610" s="11"/>
      <c r="BJ2610" s="11"/>
      <c r="BK2610" s="11"/>
      <c r="BL2610" s="11"/>
      <c r="BM2610" s="11"/>
      <c r="BN2610" s="1"/>
      <c r="BO2610" s="1"/>
    </row>
    <row r="2611" spans="22:67" x14ac:dyDescent="0.3">
      <c r="V2611" s="1"/>
      <c r="AU2611" s="6"/>
      <c r="AV2611" s="11"/>
      <c r="AW2611" s="11"/>
      <c r="AX2611" s="11"/>
      <c r="AY2611" s="11"/>
      <c r="AZ2611" s="11"/>
      <c r="BA2611" s="11"/>
      <c r="BB2611" s="11"/>
      <c r="BC2611" s="11"/>
      <c r="BD2611" s="11"/>
      <c r="BE2611" s="11"/>
      <c r="BF2611" s="11"/>
      <c r="BG2611" s="11"/>
      <c r="BH2611" s="11"/>
      <c r="BI2611" s="11"/>
      <c r="BJ2611" s="11"/>
      <c r="BK2611" s="11"/>
      <c r="BL2611" s="11"/>
      <c r="BM2611" s="11"/>
      <c r="BN2611" s="1"/>
      <c r="BO2611" s="1"/>
    </row>
    <row r="2612" spans="22:67" x14ac:dyDescent="0.3">
      <c r="V2612" s="1"/>
      <c r="AU2612" s="6"/>
      <c r="AV2612" s="11"/>
      <c r="AW2612" s="11"/>
      <c r="AX2612" s="11"/>
      <c r="AY2612" s="11"/>
      <c r="AZ2612" s="11"/>
      <c r="BA2612" s="11"/>
      <c r="BB2612" s="11"/>
      <c r="BC2612" s="11"/>
      <c r="BD2612" s="11"/>
      <c r="BE2612" s="11"/>
      <c r="BF2612" s="11"/>
      <c r="BG2612" s="11"/>
      <c r="BH2612" s="11"/>
      <c r="BI2612" s="11"/>
      <c r="BJ2612" s="11"/>
      <c r="BK2612" s="11"/>
      <c r="BL2612" s="11"/>
      <c r="BM2612" s="11"/>
      <c r="BN2612" s="1"/>
      <c r="BO2612" s="1"/>
    </row>
    <row r="2613" spans="22:67" x14ac:dyDescent="0.3">
      <c r="V2613" s="1"/>
      <c r="AU2613" s="6"/>
      <c r="AV2613" s="11"/>
      <c r="AW2613" s="11"/>
      <c r="AX2613" s="11"/>
      <c r="AY2613" s="11"/>
      <c r="AZ2613" s="11"/>
      <c r="BA2613" s="11"/>
      <c r="BB2613" s="11"/>
      <c r="BC2613" s="11"/>
      <c r="BD2613" s="11"/>
      <c r="BE2613" s="11"/>
      <c r="BF2613" s="11"/>
      <c r="BG2613" s="11"/>
      <c r="BH2613" s="11"/>
      <c r="BI2613" s="11"/>
      <c r="BJ2613" s="11"/>
      <c r="BK2613" s="11"/>
      <c r="BL2613" s="11"/>
      <c r="BM2613" s="11"/>
      <c r="BN2613" s="1"/>
      <c r="BO2613" s="1"/>
    </row>
    <row r="2614" spans="22:67" x14ac:dyDescent="0.3">
      <c r="V2614" s="1"/>
      <c r="AU2614" s="6"/>
      <c r="AV2614" s="11"/>
      <c r="AW2614" s="11"/>
      <c r="AX2614" s="11"/>
      <c r="AY2614" s="11"/>
      <c r="AZ2614" s="11"/>
      <c r="BA2614" s="11"/>
      <c r="BB2614" s="11"/>
      <c r="BC2614" s="11"/>
      <c r="BD2614" s="11"/>
      <c r="BE2614" s="11"/>
      <c r="BF2614" s="11"/>
      <c r="BG2614" s="11"/>
      <c r="BH2614" s="11"/>
      <c r="BI2614" s="11"/>
      <c r="BJ2614" s="11"/>
      <c r="BK2614" s="11"/>
      <c r="BL2614" s="11"/>
      <c r="BM2614" s="11"/>
      <c r="BN2614" s="1"/>
      <c r="BO2614" s="1"/>
    </row>
    <row r="2615" spans="22:67" x14ac:dyDescent="0.3">
      <c r="V2615" s="1"/>
      <c r="AU2615" s="6"/>
      <c r="AV2615" s="11"/>
      <c r="AW2615" s="11"/>
      <c r="AX2615" s="11"/>
      <c r="AY2615" s="11"/>
      <c r="AZ2615" s="11"/>
      <c r="BA2615" s="11"/>
      <c r="BB2615" s="11"/>
      <c r="BC2615" s="11"/>
      <c r="BD2615" s="11"/>
      <c r="BE2615" s="11"/>
      <c r="BF2615" s="11"/>
      <c r="BG2615" s="11"/>
      <c r="BH2615" s="11"/>
      <c r="BI2615" s="11"/>
      <c r="BJ2615" s="11"/>
      <c r="BK2615" s="11"/>
      <c r="BL2615" s="11"/>
      <c r="BM2615" s="11"/>
      <c r="BN2615" s="1"/>
      <c r="BO2615" s="1"/>
    </row>
    <row r="2616" spans="22:67" x14ac:dyDescent="0.3">
      <c r="V2616" s="1"/>
      <c r="AU2616" s="6"/>
      <c r="AV2616" s="11"/>
      <c r="AW2616" s="11"/>
      <c r="AX2616" s="11"/>
      <c r="AY2616" s="11"/>
      <c r="AZ2616" s="11"/>
      <c r="BA2616" s="11"/>
      <c r="BB2616" s="11"/>
      <c r="BC2616" s="11"/>
      <c r="BD2616" s="11"/>
      <c r="BE2616" s="11"/>
      <c r="BF2616" s="11"/>
      <c r="BG2616" s="11"/>
      <c r="BH2616" s="11"/>
      <c r="BI2616" s="11"/>
      <c r="BJ2616" s="11"/>
      <c r="BK2616" s="11"/>
      <c r="BL2616" s="11"/>
      <c r="BM2616" s="11"/>
      <c r="BN2616" s="1"/>
      <c r="BO2616" s="1"/>
    </row>
    <row r="2617" spans="22:67" x14ac:dyDescent="0.3">
      <c r="V2617" s="1"/>
      <c r="AU2617" s="6"/>
      <c r="AV2617" s="11"/>
      <c r="AW2617" s="11"/>
      <c r="AX2617" s="11"/>
      <c r="AY2617" s="11"/>
      <c r="AZ2617" s="11"/>
      <c r="BA2617" s="11"/>
      <c r="BB2617" s="11"/>
      <c r="BC2617" s="11"/>
      <c r="BD2617" s="11"/>
      <c r="BE2617" s="11"/>
      <c r="BF2617" s="11"/>
      <c r="BG2617" s="11"/>
      <c r="BH2617" s="11"/>
      <c r="BI2617" s="11"/>
      <c r="BJ2617" s="11"/>
      <c r="BK2617" s="11"/>
      <c r="BL2617" s="11"/>
      <c r="BM2617" s="11"/>
      <c r="BN2617" s="1"/>
      <c r="BO2617" s="1"/>
    </row>
    <row r="2618" spans="22:67" x14ac:dyDescent="0.3">
      <c r="V2618" s="1"/>
      <c r="AU2618" s="6"/>
      <c r="AV2618" s="11"/>
      <c r="AW2618" s="11"/>
      <c r="AX2618" s="11"/>
      <c r="AY2618" s="11"/>
      <c r="AZ2618" s="11"/>
      <c r="BA2618" s="11"/>
      <c r="BB2618" s="11"/>
      <c r="BC2618" s="11"/>
      <c r="BD2618" s="11"/>
      <c r="BE2618" s="11"/>
      <c r="BF2618" s="11"/>
      <c r="BG2618" s="11"/>
      <c r="BH2618" s="11"/>
      <c r="BI2618" s="11"/>
      <c r="BJ2618" s="11"/>
      <c r="BK2618" s="11"/>
      <c r="BL2618" s="11"/>
      <c r="BM2618" s="11"/>
      <c r="BN2618" s="1"/>
      <c r="BO2618" s="1"/>
    </row>
    <row r="2619" spans="22:67" x14ac:dyDescent="0.3">
      <c r="V2619" s="1"/>
      <c r="AU2619" s="6"/>
      <c r="AV2619" s="11"/>
      <c r="AW2619" s="11"/>
      <c r="AX2619" s="11"/>
      <c r="AY2619" s="11"/>
      <c r="AZ2619" s="11"/>
      <c r="BA2619" s="11"/>
      <c r="BB2619" s="11"/>
      <c r="BC2619" s="11"/>
      <c r="BD2619" s="11"/>
      <c r="BE2619" s="11"/>
      <c r="BF2619" s="11"/>
      <c r="BG2619" s="11"/>
      <c r="BH2619" s="11"/>
      <c r="BI2619" s="11"/>
      <c r="BJ2619" s="11"/>
      <c r="BK2619" s="11"/>
      <c r="BL2619" s="11"/>
      <c r="BM2619" s="11"/>
      <c r="BN2619" s="1"/>
      <c r="BO2619" s="1"/>
    </row>
    <row r="2620" spans="22:67" x14ac:dyDescent="0.3">
      <c r="V2620" s="1"/>
      <c r="AU2620" s="6"/>
      <c r="AV2620" s="11"/>
      <c r="AW2620" s="11"/>
      <c r="AX2620" s="11"/>
      <c r="AY2620" s="11"/>
      <c r="AZ2620" s="11"/>
      <c r="BA2620" s="11"/>
      <c r="BB2620" s="11"/>
      <c r="BC2620" s="11"/>
      <c r="BD2620" s="11"/>
      <c r="BE2620" s="11"/>
      <c r="BF2620" s="11"/>
      <c r="BG2620" s="11"/>
      <c r="BH2620" s="11"/>
      <c r="BI2620" s="11"/>
      <c r="BJ2620" s="11"/>
      <c r="BK2620" s="11"/>
      <c r="BL2620" s="11"/>
      <c r="BM2620" s="11"/>
      <c r="BN2620" s="1"/>
      <c r="BO2620" s="1"/>
    </row>
    <row r="2621" spans="22:67" x14ac:dyDescent="0.3">
      <c r="V2621" s="1"/>
      <c r="AU2621" s="6"/>
      <c r="AV2621" s="11"/>
      <c r="AW2621" s="11"/>
      <c r="AX2621" s="11"/>
      <c r="AY2621" s="11"/>
      <c r="AZ2621" s="11"/>
      <c r="BA2621" s="11"/>
      <c r="BB2621" s="11"/>
      <c r="BC2621" s="11"/>
      <c r="BD2621" s="11"/>
      <c r="BE2621" s="11"/>
      <c r="BF2621" s="11"/>
      <c r="BG2621" s="11"/>
      <c r="BH2621" s="11"/>
      <c r="BI2621" s="11"/>
      <c r="BJ2621" s="11"/>
      <c r="BK2621" s="11"/>
      <c r="BL2621" s="11"/>
      <c r="BM2621" s="11"/>
      <c r="BN2621" s="1"/>
      <c r="BO2621" s="1"/>
    </row>
    <row r="2622" spans="22:67" x14ac:dyDescent="0.3">
      <c r="V2622" s="1"/>
      <c r="AU2622" s="6"/>
      <c r="AV2622" s="11"/>
      <c r="AW2622" s="11"/>
      <c r="AX2622" s="11"/>
      <c r="AY2622" s="11"/>
      <c r="AZ2622" s="11"/>
      <c r="BA2622" s="11"/>
      <c r="BB2622" s="11"/>
      <c r="BC2622" s="11"/>
      <c r="BD2622" s="11"/>
      <c r="BE2622" s="11"/>
      <c r="BF2622" s="11"/>
      <c r="BG2622" s="11"/>
      <c r="BH2622" s="11"/>
      <c r="BI2622" s="11"/>
      <c r="BJ2622" s="11"/>
      <c r="BK2622" s="11"/>
      <c r="BL2622" s="11"/>
      <c r="BM2622" s="11"/>
      <c r="BN2622" s="1"/>
      <c r="BO2622" s="1"/>
    </row>
    <row r="2623" spans="22:67" x14ac:dyDescent="0.3">
      <c r="V2623" s="1"/>
      <c r="AU2623" s="6"/>
      <c r="AV2623" s="11"/>
      <c r="AW2623" s="11"/>
      <c r="AX2623" s="11"/>
      <c r="AY2623" s="11"/>
      <c r="AZ2623" s="11"/>
      <c r="BA2623" s="11"/>
      <c r="BB2623" s="11"/>
      <c r="BC2623" s="11"/>
      <c r="BD2623" s="11"/>
      <c r="BE2623" s="11"/>
      <c r="BF2623" s="11"/>
      <c r="BG2623" s="11"/>
      <c r="BH2623" s="11"/>
      <c r="BI2623" s="11"/>
      <c r="BJ2623" s="11"/>
      <c r="BK2623" s="11"/>
      <c r="BL2623" s="11"/>
      <c r="BM2623" s="11"/>
      <c r="BN2623" s="1"/>
      <c r="BO2623" s="1"/>
    </row>
    <row r="2624" spans="22:67" x14ac:dyDescent="0.3">
      <c r="V2624" s="1"/>
      <c r="AU2624" s="6"/>
      <c r="AV2624" s="11"/>
      <c r="AW2624" s="11"/>
      <c r="AX2624" s="11"/>
      <c r="AY2624" s="11"/>
      <c r="AZ2624" s="11"/>
      <c r="BA2624" s="11"/>
      <c r="BB2624" s="11"/>
      <c r="BC2624" s="11"/>
      <c r="BD2624" s="11"/>
      <c r="BE2624" s="11"/>
      <c r="BF2624" s="11"/>
      <c r="BG2624" s="11"/>
      <c r="BH2624" s="11"/>
      <c r="BI2624" s="11"/>
      <c r="BJ2624" s="11"/>
      <c r="BK2624" s="11"/>
      <c r="BL2624" s="11"/>
      <c r="BM2624" s="11"/>
      <c r="BN2624" s="1"/>
      <c r="BO2624" s="1"/>
    </row>
    <row r="2625" spans="22:67" x14ac:dyDescent="0.3">
      <c r="V2625" s="1"/>
      <c r="AU2625" s="6"/>
      <c r="AV2625" s="11"/>
      <c r="AW2625" s="11"/>
      <c r="AX2625" s="11"/>
      <c r="AY2625" s="11"/>
      <c r="AZ2625" s="11"/>
      <c r="BA2625" s="11"/>
      <c r="BB2625" s="11"/>
      <c r="BC2625" s="11"/>
      <c r="BD2625" s="11"/>
      <c r="BE2625" s="11"/>
      <c r="BF2625" s="11"/>
      <c r="BG2625" s="11"/>
      <c r="BH2625" s="11"/>
      <c r="BI2625" s="11"/>
      <c r="BJ2625" s="11"/>
      <c r="BK2625" s="11"/>
      <c r="BL2625" s="11"/>
      <c r="BM2625" s="11"/>
      <c r="BN2625" s="1"/>
      <c r="BO2625" s="1"/>
    </row>
    <row r="2626" spans="22:67" x14ac:dyDescent="0.3">
      <c r="V2626" s="1"/>
      <c r="AU2626" s="6"/>
      <c r="AV2626" s="11"/>
      <c r="AW2626" s="11"/>
      <c r="AX2626" s="11"/>
      <c r="AY2626" s="11"/>
      <c r="AZ2626" s="11"/>
      <c r="BA2626" s="11"/>
      <c r="BB2626" s="11"/>
      <c r="BC2626" s="11"/>
      <c r="BD2626" s="11"/>
      <c r="BE2626" s="11"/>
      <c r="BF2626" s="11"/>
      <c r="BG2626" s="11"/>
      <c r="BH2626" s="11"/>
      <c r="BI2626" s="11"/>
      <c r="BJ2626" s="11"/>
      <c r="BK2626" s="11"/>
      <c r="BL2626" s="11"/>
      <c r="BM2626" s="11"/>
      <c r="BN2626" s="1"/>
      <c r="BO2626" s="1"/>
    </row>
    <row r="2627" spans="22:67" x14ac:dyDescent="0.3">
      <c r="V2627" s="1"/>
      <c r="AU2627" s="6"/>
      <c r="AV2627" s="11"/>
      <c r="AW2627" s="11"/>
      <c r="AX2627" s="11"/>
      <c r="AY2627" s="11"/>
      <c r="AZ2627" s="11"/>
      <c r="BA2627" s="11"/>
      <c r="BB2627" s="11"/>
      <c r="BC2627" s="11"/>
      <c r="BD2627" s="11"/>
      <c r="BE2627" s="11"/>
      <c r="BF2627" s="11"/>
      <c r="BG2627" s="11"/>
      <c r="BH2627" s="11"/>
      <c r="BI2627" s="11"/>
      <c r="BJ2627" s="11"/>
      <c r="BK2627" s="11"/>
      <c r="BL2627" s="11"/>
      <c r="BM2627" s="11"/>
      <c r="BN2627" s="1"/>
      <c r="BO2627" s="1"/>
    </row>
    <row r="2628" spans="22:67" x14ac:dyDescent="0.3">
      <c r="V2628" s="1"/>
      <c r="AU2628" s="6"/>
      <c r="AV2628" s="11"/>
      <c r="AW2628" s="11"/>
      <c r="AX2628" s="11"/>
      <c r="AY2628" s="11"/>
      <c r="AZ2628" s="11"/>
      <c r="BA2628" s="11"/>
      <c r="BB2628" s="11"/>
      <c r="BC2628" s="11"/>
      <c r="BD2628" s="11"/>
      <c r="BE2628" s="11"/>
      <c r="BF2628" s="11"/>
      <c r="BG2628" s="11"/>
      <c r="BH2628" s="11"/>
      <c r="BI2628" s="11"/>
      <c r="BJ2628" s="11"/>
      <c r="BK2628" s="11"/>
      <c r="BL2628" s="11"/>
      <c r="BM2628" s="11"/>
      <c r="BN2628" s="1"/>
      <c r="BO2628" s="1"/>
    </row>
    <row r="2629" spans="22:67" x14ac:dyDescent="0.3">
      <c r="V2629" s="1"/>
      <c r="AU2629" s="6"/>
      <c r="AV2629" s="11"/>
      <c r="AW2629" s="11"/>
      <c r="AX2629" s="11"/>
      <c r="AY2629" s="11"/>
      <c r="AZ2629" s="11"/>
      <c r="BA2629" s="11"/>
      <c r="BB2629" s="11"/>
      <c r="BC2629" s="11"/>
      <c r="BD2629" s="11"/>
      <c r="BE2629" s="11"/>
      <c r="BF2629" s="11"/>
      <c r="BG2629" s="11"/>
      <c r="BH2629" s="11"/>
      <c r="BI2629" s="11"/>
      <c r="BJ2629" s="11"/>
      <c r="BK2629" s="11"/>
      <c r="BL2629" s="11"/>
      <c r="BM2629" s="11"/>
      <c r="BN2629" s="1"/>
      <c r="BO2629" s="1"/>
    </row>
    <row r="2630" spans="22:67" x14ac:dyDescent="0.3">
      <c r="V2630" s="1"/>
      <c r="AU2630" s="6"/>
      <c r="AV2630" s="11"/>
      <c r="AW2630" s="11"/>
      <c r="AX2630" s="11"/>
      <c r="AY2630" s="11"/>
      <c r="AZ2630" s="11"/>
      <c r="BA2630" s="11"/>
      <c r="BB2630" s="11"/>
      <c r="BC2630" s="11"/>
      <c r="BD2630" s="11"/>
      <c r="BE2630" s="11"/>
      <c r="BF2630" s="11"/>
      <c r="BG2630" s="11"/>
      <c r="BH2630" s="11"/>
      <c r="BI2630" s="11"/>
      <c r="BJ2630" s="11"/>
      <c r="BK2630" s="11"/>
      <c r="BL2630" s="11"/>
      <c r="BM2630" s="11"/>
      <c r="BN2630" s="1"/>
      <c r="BO2630" s="1"/>
    </row>
    <row r="2631" spans="22:67" x14ac:dyDescent="0.3">
      <c r="V2631" s="1"/>
      <c r="AU2631" s="6"/>
      <c r="AV2631" s="11"/>
      <c r="AW2631" s="11"/>
      <c r="AX2631" s="11"/>
      <c r="AY2631" s="11"/>
      <c r="AZ2631" s="11"/>
      <c r="BA2631" s="11"/>
      <c r="BB2631" s="11"/>
      <c r="BC2631" s="11"/>
      <c r="BD2631" s="11"/>
      <c r="BE2631" s="11"/>
      <c r="BF2631" s="11"/>
      <c r="BG2631" s="11"/>
      <c r="BH2631" s="11"/>
      <c r="BI2631" s="11"/>
      <c r="BJ2631" s="11"/>
      <c r="BK2631" s="11"/>
      <c r="BL2631" s="11"/>
      <c r="BM2631" s="11"/>
      <c r="BN2631" s="1"/>
      <c r="BO2631" s="1"/>
    </row>
    <row r="2632" spans="22:67" x14ac:dyDescent="0.3">
      <c r="V2632" s="1"/>
      <c r="AU2632" s="6"/>
      <c r="AV2632" s="11"/>
      <c r="AW2632" s="11"/>
      <c r="AX2632" s="11"/>
      <c r="AY2632" s="11"/>
      <c r="AZ2632" s="11"/>
      <c r="BA2632" s="11"/>
      <c r="BB2632" s="11"/>
      <c r="BC2632" s="11"/>
      <c r="BD2632" s="11"/>
      <c r="BE2632" s="11"/>
      <c r="BF2632" s="11"/>
      <c r="BG2632" s="11"/>
      <c r="BH2632" s="11"/>
      <c r="BI2632" s="11"/>
      <c r="BJ2632" s="11"/>
      <c r="BK2632" s="11"/>
      <c r="BL2632" s="11"/>
      <c r="BM2632" s="11"/>
      <c r="BN2632" s="1"/>
      <c r="BO2632" s="1"/>
    </row>
    <row r="2633" spans="22:67" x14ac:dyDescent="0.3">
      <c r="V2633" s="1"/>
      <c r="AU2633" s="6"/>
      <c r="AV2633" s="11"/>
      <c r="AW2633" s="11"/>
      <c r="AX2633" s="11"/>
      <c r="AY2633" s="11"/>
      <c r="AZ2633" s="11"/>
      <c r="BA2633" s="11"/>
      <c r="BB2633" s="11"/>
      <c r="BC2633" s="11"/>
      <c r="BD2633" s="11"/>
      <c r="BE2633" s="11"/>
      <c r="BF2633" s="11"/>
      <c r="BG2633" s="11"/>
      <c r="BH2633" s="11"/>
      <c r="BI2633" s="11"/>
      <c r="BJ2633" s="11"/>
      <c r="BK2633" s="11"/>
      <c r="BL2633" s="11"/>
      <c r="BM2633" s="11"/>
      <c r="BN2633" s="1"/>
      <c r="BO2633" s="1"/>
    </row>
    <row r="2634" spans="22:67" x14ac:dyDescent="0.3">
      <c r="V2634" s="1"/>
      <c r="AU2634" s="6"/>
      <c r="AV2634" s="11"/>
      <c r="AW2634" s="11"/>
      <c r="AX2634" s="11"/>
      <c r="AY2634" s="11"/>
      <c r="AZ2634" s="11"/>
      <c r="BA2634" s="11"/>
      <c r="BB2634" s="11"/>
      <c r="BC2634" s="11"/>
      <c r="BD2634" s="11"/>
      <c r="BE2634" s="11"/>
      <c r="BF2634" s="11"/>
      <c r="BG2634" s="11"/>
      <c r="BH2634" s="11"/>
      <c r="BI2634" s="11"/>
      <c r="BJ2634" s="11"/>
      <c r="BK2634" s="11"/>
      <c r="BL2634" s="11"/>
      <c r="BM2634" s="11"/>
      <c r="BN2634" s="1"/>
      <c r="BO2634" s="1"/>
    </row>
    <row r="2635" spans="22:67" x14ac:dyDescent="0.3">
      <c r="V2635" s="1"/>
      <c r="AU2635" s="6"/>
      <c r="AV2635" s="11"/>
      <c r="AW2635" s="11"/>
      <c r="AX2635" s="11"/>
      <c r="AY2635" s="11"/>
      <c r="AZ2635" s="11"/>
      <c r="BA2635" s="11"/>
      <c r="BB2635" s="11"/>
      <c r="BC2635" s="11"/>
      <c r="BD2635" s="11"/>
      <c r="BE2635" s="11"/>
      <c r="BF2635" s="11"/>
      <c r="BG2635" s="11"/>
      <c r="BH2635" s="11"/>
      <c r="BI2635" s="11"/>
      <c r="BJ2635" s="11"/>
      <c r="BK2635" s="11"/>
      <c r="BL2635" s="11"/>
      <c r="BM2635" s="11"/>
      <c r="BN2635" s="1"/>
      <c r="BO2635" s="1"/>
    </row>
    <row r="2636" spans="22:67" x14ac:dyDescent="0.3">
      <c r="V2636" s="1"/>
      <c r="AU2636" s="6"/>
      <c r="AV2636" s="11"/>
      <c r="AW2636" s="11"/>
      <c r="AX2636" s="11"/>
      <c r="AY2636" s="11"/>
      <c r="AZ2636" s="11"/>
      <c r="BA2636" s="11"/>
      <c r="BB2636" s="11"/>
      <c r="BC2636" s="11"/>
      <c r="BD2636" s="11"/>
      <c r="BE2636" s="11"/>
      <c r="BF2636" s="11"/>
      <c r="BG2636" s="11"/>
      <c r="BH2636" s="11"/>
      <c r="BI2636" s="11"/>
      <c r="BJ2636" s="11"/>
      <c r="BK2636" s="11"/>
      <c r="BL2636" s="11"/>
      <c r="BM2636" s="11"/>
      <c r="BN2636" s="1"/>
      <c r="BO2636" s="1"/>
    </row>
    <row r="2637" spans="22:67" x14ac:dyDescent="0.3">
      <c r="V2637" s="1"/>
      <c r="AU2637" s="6"/>
      <c r="AV2637" s="11"/>
      <c r="AW2637" s="11"/>
      <c r="AX2637" s="11"/>
      <c r="AY2637" s="11"/>
      <c r="AZ2637" s="11"/>
      <c r="BA2637" s="11"/>
      <c r="BB2637" s="11"/>
      <c r="BC2637" s="11"/>
      <c r="BD2637" s="11"/>
      <c r="BE2637" s="11"/>
      <c r="BF2637" s="11"/>
      <c r="BG2637" s="11"/>
      <c r="BH2637" s="11"/>
      <c r="BI2637" s="11"/>
      <c r="BJ2637" s="11"/>
      <c r="BK2637" s="11"/>
      <c r="BL2637" s="11"/>
      <c r="BM2637" s="11"/>
      <c r="BN2637" s="1"/>
      <c r="BO2637" s="1"/>
    </row>
    <row r="2638" spans="22:67" x14ac:dyDescent="0.3">
      <c r="V2638" s="1"/>
      <c r="AU2638" s="6"/>
      <c r="AV2638" s="11"/>
      <c r="AW2638" s="11"/>
      <c r="AX2638" s="11"/>
      <c r="AY2638" s="11"/>
      <c r="AZ2638" s="11"/>
      <c r="BA2638" s="11"/>
      <c r="BB2638" s="11"/>
      <c r="BC2638" s="11"/>
      <c r="BD2638" s="11"/>
      <c r="BE2638" s="11"/>
      <c r="BF2638" s="11"/>
      <c r="BG2638" s="11"/>
      <c r="BH2638" s="11"/>
      <c r="BI2638" s="11"/>
      <c r="BJ2638" s="11"/>
      <c r="BK2638" s="11"/>
      <c r="BL2638" s="11"/>
      <c r="BM2638" s="11"/>
      <c r="BN2638" s="1"/>
      <c r="BO2638" s="1"/>
    </row>
    <row r="2639" spans="22:67" x14ac:dyDescent="0.3">
      <c r="V2639" s="1"/>
      <c r="AU2639" s="6"/>
      <c r="AV2639" s="11"/>
      <c r="AW2639" s="11"/>
      <c r="AX2639" s="11"/>
      <c r="AY2639" s="11"/>
      <c r="AZ2639" s="11"/>
      <c r="BA2639" s="11"/>
      <c r="BB2639" s="11"/>
      <c r="BC2639" s="11"/>
      <c r="BD2639" s="11"/>
      <c r="BE2639" s="11"/>
      <c r="BF2639" s="11"/>
      <c r="BG2639" s="11"/>
      <c r="BH2639" s="11"/>
      <c r="BI2639" s="11"/>
      <c r="BJ2639" s="11"/>
      <c r="BK2639" s="11"/>
      <c r="BL2639" s="11"/>
      <c r="BM2639" s="11"/>
      <c r="BN2639" s="1"/>
      <c r="BO2639" s="1"/>
    </row>
    <row r="2640" spans="22:67" x14ac:dyDescent="0.3">
      <c r="V2640" s="1"/>
      <c r="AU2640" s="6"/>
      <c r="AV2640" s="11"/>
      <c r="AW2640" s="11"/>
      <c r="AX2640" s="11"/>
      <c r="AY2640" s="11"/>
      <c r="AZ2640" s="11"/>
      <c r="BA2640" s="11"/>
      <c r="BB2640" s="11"/>
      <c r="BC2640" s="11"/>
      <c r="BD2640" s="11"/>
      <c r="BE2640" s="11"/>
      <c r="BF2640" s="11"/>
      <c r="BG2640" s="11"/>
      <c r="BH2640" s="11"/>
      <c r="BI2640" s="11"/>
      <c r="BJ2640" s="11"/>
      <c r="BK2640" s="11"/>
      <c r="BL2640" s="11"/>
      <c r="BM2640" s="11"/>
      <c r="BN2640" s="1"/>
      <c r="BO2640" s="1"/>
    </row>
    <row r="2641" spans="22:67" x14ac:dyDescent="0.3">
      <c r="V2641" s="1"/>
      <c r="AU2641" s="6"/>
      <c r="AV2641" s="11"/>
      <c r="AW2641" s="11"/>
      <c r="AX2641" s="11"/>
      <c r="AY2641" s="11"/>
      <c r="AZ2641" s="11"/>
      <c r="BA2641" s="11"/>
      <c r="BB2641" s="11"/>
      <c r="BC2641" s="11"/>
      <c r="BD2641" s="11"/>
      <c r="BE2641" s="11"/>
      <c r="BF2641" s="11"/>
      <c r="BG2641" s="11"/>
      <c r="BH2641" s="11"/>
      <c r="BI2641" s="11"/>
      <c r="BJ2641" s="11"/>
      <c r="BK2641" s="11"/>
      <c r="BL2641" s="11"/>
      <c r="BM2641" s="11"/>
      <c r="BN2641" s="1"/>
      <c r="BO2641" s="1"/>
    </row>
    <row r="2642" spans="22:67" x14ac:dyDescent="0.3">
      <c r="V2642" s="1"/>
      <c r="AU2642" s="6"/>
      <c r="AV2642" s="11"/>
      <c r="AW2642" s="11"/>
      <c r="AX2642" s="11"/>
      <c r="AY2642" s="11"/>
      <c r="AZ2642" s="11"/>
      <c r="BA2642" s="11"/>
      <c r="BB2642" s="11"/>
      <c r="BC2642" s="11"/>
      <c r="BD2642" s="11"/>
      <c r="BE2642" s="11"/>
      <c r="BF2642" s="11"/>
      <c r="BG2642" s="11"/>
      <c r="BH2642" s="11"/>
      <c r="BI2642" s="11"/>
      <c r="BJ2642" s="11"/>
      <c r="BK2642" s="11"/>
      <c r="BL2642" s="11"/>
      <c r="BM2642" s="11"/>
      <c r="BN2642" s="1"/>
      <c r="BO2642" s="1"/>
    </row>
    <row r="2643" spans="22:67" x14ac:dyDescent="0.3">
      <c r="V2643" s="1"/>
      <c r="AU2643" s="6"/>
      <c r="AV2643" s="11"/>
      <c r="AW2643" s="11"/>
      <c r="AX2643" s="11"/>
      <c r="AY2643" s="11"/>
      <c r="AZ2643" s="11"/>
      <c r="BA2643" s="11"/>
      <c r="BB2643" s="11"/>
      <c r="BC2643" s="11"/>
      <c r="BD2643" s="11"/>
      <c r="BE2643" s="11"/>
      <c r="BF2643" s="11"/>
      <c r="BG2643" s="11"/>
      <c r="BH2643" s="11"/>
      <c r="BI2643" s="11"/>
      <c r="BJ2643" s="11"/>
      <c r="BK2643" s="11"/>
      <c r="BL2643" s="11"/>
      <c r="BM2643" s="11"/>
      <c r="BN2643" s="1"/>
      <c r="BO2643" s="1"/>
    </row>
    <row r="2644" spans="22:67" x14ac:dyDescent="0.3">
      <c r="V2644" s="1"/>
      <c r="AU2644" s="6"/>
      <c r="AV2644" s="11"/>
      <c r="AW2644" s="11"/>
      <c r="AX2644" s="11"/>
      <c r="AY2644" s="11"/>
      <c r="AZ2644" s="11"/>
      <c r="BA2644" s="11"/>
      <c r="BB2644" s="11"/>
      <c r="BC2644" s="11"/>
      <c r="BD2644" s="11"/>
      <c r="BE2644" s="11"/>
      <c r="BF2644" s="11"/>
      <c r="BG2644" s="11"/>
      <c r="BH2644" s="11"/>
      <c r="BI2644" s="11"/>
      <c r="BJ2644" s="11"/>
      <c r="BK2644" s="11"/>
      <c r="BL2644" s="11"/>
      <c r="BM2644" s="11"/>
      <c r="BN2644" s="1"/>
      <c r="BO2644" s="1"/>
    </row>
    <row r="2645" spans="22:67" x14ac:dyDescent="0.3">
      <c r="V2645" s="1"/>
      <c r="AU2645" s="6"/>
      <c r="AV2645" s="11"/>
      <c r="AW2645" s="11"/>
      <c r="AX2645" s="11"/>
      <c r="AY2645" s="11"/>
      <c r="AZ2645" s="11"/>
      <c r="BA2645" s="11"/>
      <c r="BB2645" s="11"/>
      <c r="BC2645" s="11"/>
      <c r="BD2645" s="11"/>
      <c r="BE2645" s="11"/>
      <c r="BF2645" s="11"/>
      <c r="BG2645" s="11"/>
      <c r="BH2645" s="11"/>
      <c r="BI2645" s="11"/>
      <c r="BJ2645" s="11"/>
      <c r="BK2645" s="11"/>
      <c r="BL2645" s="11"/>
      <c r="BM2645" s="11"/>
      <c r="BN2645" s="1"/>
      <c r="BO2645" s="1"/>
    </row>
    <row r="2646" spans="22:67" x14ac:dyDescent="0.3">
      <c r="V2646" s="1"/>
      <c r="AU2646" s="6"/>
      <c r="AV2646" s="11"/>
      <c r="AW2646" s="11"/>
      <c r="AX2646" s="11"/>
      <c r="AY2646" s="11"/>
      <c r="AZ2646" s="11"/>
      <c r="BA2646" s="11"/>
      <c r="BB2646" s="11"/>
      <c r="BC2646" s="11"/>
      <c r="BD2646" s="11"/>
      <c r="BE2646" s="11"/>
      <c r="BF2646" s="11"/>
      <c r="BG2646" s="11"/>
      <c r="BH2646" s="11"/>
      <c r="BI2646" s="11"/>
      <c r="BJ2646" s="11"/>
      <c r="BK2646" s="11"/>
      <c r="BL2646" s="11"/>
      <c r="BM2646" s="11"/>
      <c r="BN2646" s="1"/>
      <c r="BO2646" s="1"/>
    </row>
    <row r="2647" spans="22:67" x14ac:dyDescent="0.3">
      <c r="V2647" s="1"/>
      <c r="AU2647" s="6"/>
      <c r="AV2647" s="11"/>
      <c r="AW2647" s="11"/>
      <c r="AX2647" s="11"/>
      <c r="AY2647" s="11"/>
      <c r="AZ2647" s="11"/>
      <c r="BA2647" s="11"/>
      <c r="BB2647" s="11"/>
      <c r="BC2647" s="11"/>
      <c r="BD2647" s="11"/>
      <c r="BE2647" s="11"/>
      <c r="BF2647" s="11"/>
      <c r="BG2647" s="11"/>
      <c r="BH2647" s="11"/>
      <c r="BI2647" s="11"/>
      <c r="BJ2647" s="11"/>
      <c r="BK2647" s="11"/>
      <c r="BL2647" s="11"/>
      <c r="BM2647" s="11"/>
      <c r="BN2647" s="1"/>
      <c r="BO2647" s="1"/>
    </row>
    <row r="2648" spans="22:67" x14ac:dyDescent="0.3">
      <c r="V2648" s="1"/>
      <c r="AU2648" s="6"/>
      <c r="AV2648" s="11"/>
      <c r="AW2648" s="11"/>
      <c r="AX2648" s="11"/>
      <c r="AY2648" s="11"/>
      <c r="AZ2648" s="11"/>
      <c r="BA2648" s="11"/>
      <c r="BB2648" s="11"/>
      <c r="BC2648" s="11"/>
      <c r="BD2648" s="11"/>
      <c r="BE2648" s="11"/>
      <c r="BF2648" s="11"/>
      <c r="BG2648" s="11"/>
      <c r="BH2648" s="11"/>
      <c r="BI2648" s="11"/>
      <c r="BJ2648" s="11"/>
      <c r="BK2648" s="11"/>
      <c r="BL2648" s="11"/>
      <c r="BM2648" s="11"/>
      <c r="BN2648" s="1"/>
      <c r="BO2648" s="1"/>
    </row>
    <row r="2649" spans="22:67" x14ac:dyDescent="0.3">
      <c r="V2649" s="1"/>
      <c r="AU2649" s="6"/>
      <c r="AV2649" s="11"/>
      <c r="AW2649" s="11"/>
      <c r="AX2649" s="11"/>
      <c r="AY2649" s="11"/>
      <c r="AZ2649" s="11"/>
      <c r="BA2649" s="11"/>
      <c r="BB2649" s="11"/>
      <c r="BC2649" s="11"/>
      <c r="BD2649" s="11"/>
      <c r="BE2649" s="11"/>
      <c r="BF2649" s="11"/>
      <c r="BG2649" s="11"/>
      <c r="BH2649" s="11"/>
      <c r="BI2649" s="11"/>
      <c r="BJ2649" s="11"/>
      <c r="BK2649" s="11"/>
      <c r="BL2649" s="11"/>
      <c r="BM2649" s="11"/>
      <c r="BN2649" s="1"/>
      <c r="BO2649" s="1"/>
    </row>
    <row r="2650" spans="22:67" x14ac:dyDescent="0.3">
      <c r="V2650" s="1"/>
      <c r="AU2650" s="6"/>
      <c r="AV2650" s="11"/>
      <c r="AW2650" s="11"/>
      <c r="AX2650" s="11"/>
      <c r="AY2650" s="11"/>
      <c r="AZ2650" s="11"/>
      <c r="BA2650" s="11"/>
      <c r="BB2650" s="11"/>
      <c r="BC2650" s="11"/>
      <c r="BD2650" s="11"/>
      <c r="BE2650" s="11"/>
      <c r="BF2650" s="11"/>
      <c r="BG2650" s="11"/>
      <c r="BH2650" s="11"/>
      <c r="BI2650" s="11"/>
      <c r="BJ2650" s="11"/>
      <c r="BK2650" s="11"/>
      <c r="BL2650" s="11"/>
      <c r="BM2650" s="11"/>
      <c r="BN2650" s="1"/>
      <c r="BO2650" s="1"/>
    </row>
    <row r="2651" spans="22:67" x14ac:dyDescent="0.3">
      <c r="V2651" s="1"/>
      <c r="AU2651" s="6"/>
      <c r="AV2651" s="11"/>
      <c r="AW2651" s="11"/>
      <c r="AX2651" s="11"/>
      <c r="AY2651" s="11"/>
      <c r="AZ2651" s="11"/>
      <c r="BA2651" s="11"/>
      <c r="BB2651" s="11"/>
      <c r="BC2651" s="11"/>
      <c r="BD2651" s="11"/>
      <c r="BE2651" s="11"/>
      <c r="BF2651" s="11"/>
      <c r="BG2651" s="11"/>
      <c r="BH2651" s="11"/>
      <c r="BI2651" s="11"/>
      <c r="BJ2651" s="11"/>
      <c r="BK2651" s="11"/>
      <c r="BL2651" s="11"/>
      <c r="BM2651" s="11"/>
      <c r="BN2651" s="1"/>
      <c r="BO2651" s="1"/>
    </row>
    <row r="2652" spans="22:67" x14ac:dyDescent="0.3">
      <c r="V2652" s="1"/>
      <c r="AU2652" s="6"/>
      <c r="AV2652" s="11"/>
      <c r="AW2652" s="11"/>
      <c r="AX2652" s="11"/>
      <c r="AY2652" s="11"/>
      <c r="AZ2652" s="11"/>
      <c r="BA2652" s="11"/>
      <c r="BB2652" s="11"/>
      <c r="BC2652" s="11"/>
      <c r="BD2652" s="11"/>
      <c r="BE2652" s="11"/>
      <c r="BF2652" s="11"/>
      <c r="BG2652" s="11"/>
      <c r="BH2652" s="11"/>
      <c r="BI2652" s="11"/>
      <c r="BJ2652" s="11"/>
      <c r="BK2652" s="11"/>
      <c r="BL2652" s="11"/>
      <c r="BM2652" s="11"/>
      <c r="BN2652" s="1"/>
      <c r="BO2652" s="1"/>
    </row>
    <row r="2653" spans="22:67" x14ac:dyDescent="0.3">
      <c r="V2653" s="1"/>
      <c r="AU2653" s="6"/>
      <c r="AV2653" s="11"/>
      <c r="AW2653" s="11"/>
      <c r="AX2653" s="11"/>
      <c r="AY2653" s="11"/>
      <c r="AZ2653" s="11"/>
      <c r="BA2653" s="11"/>
      <c r="BB2653" s="11"/>
      <c r="BC2653" s="11"/>
      <c r="BD2653" s="11"/>
      <c r="BE2653" s="11"/>
      <c r="BF2653" s="11"/>
      <c r="BG2653" s="11"/>
      <c r="BH2653" s="11"/>
      <c r="BI2653" s="11"/>
      <c r="BJ2653" s="11"/>
      <c r="BK2653" s="11"/>
      <c r="BL2653" s="11"/>
      <c r="BM2653" s="11"/>
      <c r="BN2653" s="1"/>
      <c r="BO2653" s="1"/>
    </row>
    <row r="2654" spans="22:67" x14ac:dyDescent="0.3">
      <c r="V2654" s="1"/>
      <c r="AU2654" s="6"/>
      <c r="AV2654" s="11"/>
      <c r="AW2654" s="11"/>
      <c r="AX2654" s="11"/>
      <c r="AY2654" s="11"/>
      <c r="AZ2654" s="11"/>
      <c r="BA2654" s="11"/>
      <c r="BB2654" s="11"/>
      <c r="BC2654" s="11"/>
      <c r="BD2654" s="11"/>
      <c r="BE2654" s="11"/>
      <c r="BF2654" s="11"/>
      <c r="BG2654" s="11"/>
      <c r="BH2654" s="11"/>
      <c r="BI2654" s="11"/>
      <c r="BJ2654" s="11"/>
      <c r="BK2654" s="11"/>
      <c r="BL2654" s="11"/>
      <c r="BM2654" s="11"/>
      <c r="BN2654" s="1"/>
      <c r="BO2654" s="1"/>
    </row>
    <row r="2655" spans="22:67" x14ac:dyDescent="0.3">
      <c r="V2655" s="1"/>
      <c r="AU2655" s="6"/>
      <c r="AV2655" s="11"/>
      <c r="AW2655" s="11"/>
      <c r="AX2655" s="11"/>
      <c r="AY2655" s="11"/>
      <c r="AZ2655" s="11"/>
      <c r="BA2655" s="11"/>
      <c r="BB2655" s="11"/>
      <c r="BC2655" s="11"/>
      <c r="BD2655" s="11"/>
      <c r="BE2655" s="11"/>
      <c r="BF2655" s="11"/>
      <c r="BG2655" s="11"/>
      <c r="BH2655" s="11"/>
      <c r="BI2655" s="11"/>
      <c r="BJ2655" s="11"/>
      <c r="BK2655" s="11"/>
      <c r="BL2655" s="11"/>
      <c r="BM2655" s="11"/>
      <c r="BN2655" s="1"/>
      <c r="BO2655" s="1"/>
    </row>
    <row r="2656" spans="22:67" x14ac:dyDescent="0.3">
      <c r="V2656" s="1"/>
      <c r="AU2656" s="6"/>
      <c r="AV2656" s="11"/>
      <c r="AW2656" s="11"/>
      <c r="AX2656" s="11"/>
      <c r="AY2656" s="11"/>
      <c r="AZ2656" s="11"/>
      <c r="BA2656" s="11"/>
      <c r="BB2656" s="11"/>
      <c r="BC2656" s="11"/>
      <c r="BD2656" s="11"/>
      <c r="BE2656" s="11"/>
      <c r="BF2656" s="11"/>
      <c r="BG2656" s="11"/>
      <c r="BH2656" s="11"/>
      <c r="BI2656" s="11"/>
      <c r="BJ2656" s="11"/>
      <c r="BK2656" s="11"/>
      <c r="BL2656" s="11"/>
      <c r="BM2656" s="11"/>
      <c r="BN2656" s="1"/>
      <c r="BO2656" s="1"/>
    </row>
    <row r="2657" spans="22:67" x14ac:dyDescent="0.3">
      <c r="V2657" s="1"/>
      <c r="AU2657" s="6"/>
      <c r="AV2657" s="11"/>
      <c r="AW2657" s="11"/>
      <c r="AX2657" s="11"/>
      <c r="AY2657" s="11"/>
      <c r="AZ2657" s="11"/>
      <c r="BA2657" s="11"/>
      <c r="BB2657" s="11"/>
      <c r="BC2657" s="11"/>
      <c r="BD2657" s="11"/>
      <c r="BE2657" s="11"/>
      <c r="BF2657" s="11"/>
      <c r="BG2657" s="11"/>
      <c r="BH2657" s="11"/>
      <c r="BI2657" s="11"/>
      <c r="BJ2657" s="11"/>
      <c r="BK2657" s="11"/>
      <c r="BL2657" s="11"/>
      <c r="BM2657" s="11"/>
      <c r="BN2657" s="1"/>
      <c r="BO2657" s="1"/>
    </row>
    <row r="2658" spans="22:67" x14ac:dyDescent="0.3">
      <c r="V2658" s="1"/>
      <c r="AU2658" s="6"/>
      <c r="AV2658" s="11"/>
      <c r="AW2658" s="11"/>
      <c r="AX2658" s="11"/>
      <c r="AY2658" s="11"/>
      <c r="AZ2658" s="11"/>
      <c r="BA2658" s="11"/>
      <c r="BB2658" s="11"/>
      <c r="BC2658" s="11"/>
      <c r="BD2658" s="11"/>
      <c r="BE2658" s="11"/>
      <c r="BF2658" s="11"/>
      <c r="BG2658" s="11"/>
      <c r="BH2658" s="11"/>
      <c r="BI2658" s="11"/>
      <c r="BJ2658" s="11"/>
      <c r="BK2658" s="11"/>
      <c r="BL2658" s="11"/>
      <c r="BM2658" s="11"/>
      <c r="BN2658" s="1"/>
      <c r="BO2658" s="1"/>
    </row>
    <row r="2659" spans="22:67" x14ac:dyDescent="0.3">
      <c r="V2659" s="1"/>
      <c r="AU2659" s="6"/>
      <c r="AV2659" s="11"/>
      <c r="AW2659" s="11"/>
      <c r="AX2659" s="11"/>
      <c r="AY2659" s="11"/>
      <c r="AZ2659" s="11"/>
      <c r="BA2659" s="11"/>
      <c r="BB2659" s="11"/>
      <c r="BC2659" s="11"/>
      <c r="BD2659" s="11"/>
      <c r="BE2659" s="11"/>
      <c r="BF2659" s="11"/>
      <c r="BG2659" s="11"/>
      <c r="BH2659" s="11"/>
      <c r="BI2659" s="11"/>
      <c r="BJ2659" s="11"/>
      <c r="BK2659" s="11"/>
      <c r="BL2659" s="11"/>
      <c r="BM2659" s="11"/>
      <c r="BN2659" s="1"/>
      <c r="BO2659" s="1"/>
    </row>
    <row r="2660" spans="22:67" x14ac:dyDescent="0.3">
      <c r="V2660" s="1"/>
      <c r="AU2660" s="6"/>
      <c r="AV2660" s="11"/>
      <c r="AW2660" s="11"/>
      <c r="AX2660" s="11"/>
      <c r="AY2660" s="11"/>
      <c r="AZ2660" s="11"/>
      <c r="BA2660" s="11"/>
      <c r="BB2660" s="11"/>
      <c r="BC2660" s="11"/>
      <c r="BD2660" s="11"/>
      <c r="BE2660" s="11"/>
      <c r="BF2660" s="11"/>
      <c r="BG2660" s="11"/>
      <c r="BH2660" s="11"/>
      <c r="BI2660" s="11"/>
      <c r="BJ2660" s="11"/>
      <c r="BK2660" s="11"/>
      <c r="BL2660" s="11"/>
      <c r="BM2660" s="11"/>
      <c r="BN2660" s="1"/>
      <c r="BO2660" s="1"/>
    </row>
    <row r="2661" spans="22:67" x14ac:dyDescent="0.3">
      <c r="V2661" s="1"/>
      <c r="AU2661" s="6"/>
      <c r="AV2661" s="11"/>
      <c r="AW2661" s="11"/>
      <c r="AX2661" s="11"/>
      <c r="AY2661" s="11"/>
      <c r="AZ2661" s="11"/>
      <c r="BA2661" s="11"/>
      <c r="BB2661" s="11"/>
      <c r="BC2661" s="11"/>
      <c r="BD2661" s="11"/>
      <c r="BE2661" s="11"/>
      <c r="BF2661" s="11"/>
      <c r="BG2661" s="11"/>
      <c r="BH2661" s="11"/>
      <c r="BI2661" s="11"/>
      <c r="BJ2661" s="11"/>
      <c r="BK2661" s="11"/>
      <c r="BL2661" s="11"/>
      <c r="BM2661" s="11"/>
      <c r="BN2661" s="1"/>
      <c r="BO2661" s="1"/>
    </row>
    <row r="2662" spans="22:67" x14ac:dyDescent="0.3">
      <c r="V2662" s="1"/>
      <c r="AU2662" s="6"/>
      <c r="AV2662" s="11"/>
      <c r="AW2662" s="11"/>
      <c r="AX2662" s="11"/>
      <c r="AY2662" s="11"/>
      <c r="AZ2662" s="11"/>
      <c r="BA2662" s="11"/>
      <c r="BB2662" s="11"/>
      <c r="BC2662" s="11"/>
      <c r="BD2662" s="11"/>
      <c r="BE2662" s="11"/>
      <c r="BF2662" s="11"/>
      <c r="BG2662" s="11"/>
      <c r="BH2662" s="11"/>
      <c r="BI2662" s="11"/>
      <c r="BJ2662" s="11"/>
      <c r="BK2662" s="11"/>
      <c r="BL2662" s="11"/>
      <c r="BM2662" s="11"/>
      <c r="BN2662" s="1"/>
      <c r="BO2662" s="1"/>
    </row>
    <row r="2663" spans="22:67" x14ac:dyDescent="0.3">
      <c r="V2663" s="1"/>
      <c r="AU2663" s="6"/>
      <c r="AV2663" s="11"/>
      <c r="AW2663" s="11"/>
      <c r="AX2663" s="11"/>
      <c r="AY2663" s="11"/>
      <c r="AZ2663" s="11"/>
      <c r="BA2663" s="11"/>
      <c r="BB2663" s="11"/>
      <c r="BC2663" s="11"/>
      <c r="BD2663" s="11"/>
      <c r="BE2663" s="11"/>
      <c r="BF2663" s="11"/>
      <c r="BG2663" s="11"/>
      <c r="BH2663" s="11"/>
      <c r="BI2663" s="11"/>
      <c r="BJ2663" s="11"/>
      <c r="BK2663" s="11"/>
      <c r="BL2663" s="11"/>
      <c r="BM2663" s="11"/>
      <c r="BN2663" s="1"/>
      <c r="BO2663" s="1"/>
    </row>
    <row r="2664" spans="22:67" x14ac:dyDescent="0.3">
      <c r="V2664" s="1"/>
      <c r="AU2664" s="6"/>
      <c r="AV2664" s="11"/>
      <c r="AW2664" s="11"/>
      <c r="AX2664" s="11"/>
      <c r="AY2664" s="11"/>
      <c r="AZ2664" s="11"/>
      <c r="BA2664" s="11"/>
      <c r="BB2664" s="11"/>
      <c r="BC2664" s="11"/>
      <c r="BD2664" s="11"/>
      <c r="BE2664" s="11"/>
      <c r="BF2664" s="11"/>
      <c r="BG2664" s="11"/>
      <c r="BH2664" s="11"/>
      <c r="BI2664" s="11"/>
      <c r="BJ2664" s="11"/>
      <c r="BK2664" s="11"/>
      <c r="BL2664" s="11"/>
      <c r="BM2664" s="11"/>
      <c r="BN2664" s="1"/>
      <c r="BO2664" s="1"/>
    </row>
    <row r="2665" spans="22:67" x14ac:dyDescent="0.3">
      <c r="V2665" s="1"/>
      <c r="AU2665" s="6"/>
      <c r="AV2665" s="11"/>
      <c r="AW2665" s="11"/>
      <c r="AX2665" s="11"/>
      <c r="AY2665" s="11"/>
      <c r="AZ2665" s="11"/>
      <c r="BA2665" s="11"/>
      <c r="BB2665" s="11"/>
      <c r="BC2665" s="11"/>
      <c r="BD2665" s="11"/>
      <c r="BE2665" s="11"/>
      <c r="BF2665" s="11"/>
      <c r="BG2665" s="11"/>
      <c r="BH2665" s="11"/>
      <c r="BI2665" s="11"/>
      <c r="BJ2665" s="11"/>
      <c r="BK2665" s="11"/>
      <c r="BL2665" s="11"/>
      <c r="BM2665" s="11"/>
      <c r="BN2665" s="1"/>
      <c r="BO2665" s="1"/>
    </row>
    <row r="2666" spans="22:67" x14ac:dyDescent="0.3">
      <c r="V2666" s="1"/>
      <c r="AU2666" s="6"/>
      <c r="AV2666" s="11"/>
      <c r="AW2666" s="11"/>
      <c r="AX2666" s="11"/>
      <c r="AY2666" s="11"/>
      <c r="AZ2666" s="11"/>
      <c r="BA2666" s="11"/>
      <c r="BB2666" s="11"/>
      <c r="BC2666" s="11"/>
      <c r="BD2666" s="11"/>
      <c r="BE2666" s="11"/>
      <c r="BF2666" s="11"/>
      <c r="BG2666" s="11"/>
      <c r="BH2666" s="11"/>
      <c r="BI2666" s="11"/>
      <c r="BJ2666" s="11"/>
      <c r="BK2666" s="11"/>
      <c r="BL2666" s="11"/>
      <c r="BM2666" s="11"/>
      <c r="BN2666" s="1"/>
      <c r="BO2666" s="1"/>
    </row>
    <row r="2667" spans="22:67" x14ac:dyDescent="0.3">
      <c r="V2667" s="1"/>
      <c r="AU2667" s="6"/>
      <c r="AV2667" s="11"/>
      <c r="AW2667" s="11"/>
      <c r="AX2667" s="11"/>
      <c r="AY2667" s="11"/>
      <c r="AZ2667" s="11"/>
      <c r="BA2667" s="11"/>
      <c r="BB2667" s="11"/>
      <c r="BC2667" s="11"/>
      <c r="BD2667" s="11"/>
      <c r="BE2667" s="11"/>
      <c r="BF2667" s="11"/>
      <c r="BG2667" s="11"/>
      <c r="BH2667" s="11"/>
      <c r="BI2667" s="11"/>
      <c r="BJ2667" s="11"/>
      <c r="BK2667" s="11"/>
      <c r="BL2667" s="11"/>
      <c r="BM2667" s="11"/>
      <c r="BN2667" s="1"/>
      <c r="BO2667" s="1"/>
    </row>
    <row r="2668" spans="22:67" x14ac:dyDescent="0.3">
      <c r="V2668" s="1"/>
      <c r="AU2668" s="6"/>
      <c r="AV2668" s="11"/>
      <c r="AW2668" s="11"/>
      <c r="AX2668" s="11"/>
      <c r="AY2668" s="11"/>
      <c r="AZ2668" s="11"/>
      <c r="BA2668" s="11"/>
      <c r="BB2668" s="11"/>
      <c r="BC2668" s="11"/>
      <c r="BD2668" s="11"/>
      <c r="BE2668" s="11"/>
      <c r="BF2668" s="11"/>
      <c r="BG2668" s="11"/>
      <c r="BH2668" s="11"/>
      <c r="BI2668" s="11"/>
      <c r="BJ2668" s="11"/>
      <c r="BK2668" s="11"/>
      <c r="BL2668" s="11"/>
      <c r="BM2668" s="11"/>
      <c r="BN2668" s="1"/>
      <c r="BO2668" s="1"/>
    </row>
    <row r="2669" spans="22:67" x14ac:dyDescent="0.3">
      <c r="V2669" s="1"/>
      <c r="AU2669" s="6"/>
      <c r="AV2669" s="11"/>
      <c r="AW2669" s="11"/>
      <c r="AX2669" s="11"/>
      <c r="AY2669" s="11"/>
      <c r="AZ2669" s="11"/>
      <c r="BA2669" s="11"/>
      <c r="BB2669" s="11"/>
      <c r="BC2669" s="11"/>
      <c r="BD2669" s="11"/>
      <c r="BE2669" s="11"/>
      <c r="BF2669" s="11"/>
      <c r="BG2669" s="11"/>
      <c r="BH2669" s="11"/>
      <c r="BI2669" s="11"/>
      <c r="BJ2669" s="11"/>
      <c r="BK2669" s="11"/>
      <c r="BL2669" s="11"/>
      <c r="BM2669" s="11"/>
      <c r="BN2669" s="1"/>
      <c r="BO2669" s="1"/>
    </row>
    <row r="2670" spans="22:67" x14ac:dyDescent="0.3">
      <c r="V2670" s="1"/>
      <c r="AU2670" s="6"/>
      <c r="AV2670" s="11"/>
      <c r="AW2670" s="11"/>
      <c r="AX2670" s="11"/>
      <c r="AY2670" s="11"/>
      <c r="AZ2670" s="11"/>
      <c r="BA2670" s="11"/>
      <c r="BB2670" s="11"/>
      <c r="BC2670" s="11"/>
      <c r="BD2670" s="11"/>
      <c r="BE2670" s="11"/>
      <c r="BF2670" s="11"/>
      <c r="BG2670" s="11"/>
      <c r="BH2670" s="11"/>
      <c r="BI2670" s="11"/>
      <c r="BJ2670" s="11"/>
      <c r="BK2670" s="11"/>
      <c r="BL2670" s="11"/>
      <c r="BM2670" s="11"/>
      <c r="BN2670" s="1"/>
      <c r="BO2670" s="1"/>
    </row>
    <row r="2671" spans="22:67" x14ac:dyDescent="0.3">
      <c r="V2671" s="1"/>
      <c r="AU2671" s="6"/>
      <c r="AV2671" s="11"/>
      <c r="AW2671" s="11"/>
      <c r="AX2671" s="11"/>
      <c r="AY2671" s="11"/>
      <c r="AZ2671" s="11"/>
      <c r="BA2671" s="11"/>
      <c r="BB2671" s="11"/>
      <c r="BC2671" s="11"/>
      <c r="BD2671" s="11"/>
      <c r="BE2671" s="11"/>
      <c r="BF2671" s="11"/>
      <c r="BG2671" s="11"/>
      <c r="BH2671" s="11"/>
      <c r="BI2671" s="11"/>
      <c r="BJ2671" s="11"/>
      <c r="BK2671" s="11"/>
      <c r="BL2671" s="11"/>
      <c r="BM2671" s="11"/>
      <c r="BN2671" s="1"/>
      <c r="BO2671" s="1"/>
    </row>
    <row r="2672" spans="22:67" x14ac:dyDescent="0.3">
      <c r="V2672" s="1"/>
      <c r="AU2672" s="6"/>
      <c r="AV2672" s="11"/>
      <c r="AW2672" s="11"/>
      <c r="AX2672" s="11"/>
      <c r="AY2672" s="11"/>
      <c r="AZ2672" s="11"/>
      <c r="BA2672" s="11"/>
      <c r="BB2672" s="11"/>
      <c r="BC2672" s="11"/>
      <c r="BD2672" s="11"/>
      <c r="BE2672" s="11"/>
      <c r="BF2672" s="11"/>
      <c r="BG2672" s="11"/>
      <c r="BH2672" s="11"/>
      <c r="BI2672" s="11"/>
      <c r="BJ2672" s="11"/>
      <c r="BK2672" s="11"/>
      <c r="BL2672" s="11"/>
      <c r="BM2672" s="11"/>
      <c r="BN2672" s="1"/>
      <c r="BO2672" s="1"/>
    </row>
    <row r="2673" spans="22:67" x14ac:dyDescent="0.3">
      <c r="V2673" s="1"/>
      <c r="AU2673" s="6"/>
      <c r="AV2673" s="11"/>
      <c r="AW2673" s="11"/>
      <c r="AX2673" s="11"/>
      <c r="AY2673" s="11"/>
      <c r="AZ2673" s="11"/>
      <c r="BA2673" s="11"/>
      <c r="BB2673" s="11"/>
      <c r="BC2673" s="11"/>
      <c r="BD2673" s="11"/>
      <c r="BE2673" s="11"/>
      <c r="BF2673" s="11"/>
      <c r="BG2673" s="11"/>
      <c r="BH2673" s="11"/>
      <c r="BI2673" s="11"/>
      <c r="BJ2673" s="11"/>
      <c r="BK2673" s="11"/>
      <c r="BL2673" s="11"/>
      <c r="BM2673" s="11"/>
      <c r="BN2673" s="1"/>
      <c r="BO2673" s="1"/>
    </row>
    <row r="2674" spans="22:67" x14ac:dyDescent="0.3">
      <c r="V2674" s="1"/>
      <c r="AU2674" s="6"/>
      <c r="AV2674" s="11"/>
      <c r="AW2674" s="11"/>
      <c r="AX2674" s="11"/>
      <c r="AY2674" s="11"/>
      <c r="AZ2674" s="11"/>
      <c r="BA2674" s="11"/>
      <c r="BB2674" s="11"/>
      <c r="BC2674" s="11"/>
      <c r="BD2674" s="11"/>
      <c r="BE2674" s="11"/>
      <c r="BF2674" s="11"/>
      <c r="BG2674" s="11"/>
      <c r="BH2674" s="11"/>
      <c r="BI2674" s="11"/>
      <c r="BJ2674" s="11"/>
      <c r="BK2674" s="11"/>
      <c r="BL2674" s="11"/>
      <c r="BM2674" s="11"/>
      <c r="BN2674" s="1"/>
      <c r="BO2674" s="1"/>
    </row>
    <row r="2675" spans="22:67" x14ac:dyDescent="0.3">
      <c r="V2675" s="1"/>
      <c r="AU2675" s="6"/>
      <c r="AV2675" s="11"/>
      <c r="AW2675" s="11"/>
      <c r="AX2675" s="11"/>
      <c r="AY2675" s="11"/>
      <c r="AZ2675" s="11"/>
      <c r="BA2675" s="11"/>
      <c r="BB2675" s="11"/>
      <c r="BC2675" s="11"/>
      <c r="BD2675" s="11"/>
      <c r="BE2675" s="11"/>
      <c r="BF2675" s="11"/>
      <c r="BG2675" s="11"/>
      <c r="BH2675" s="11"/>
      <c r="BI2675" s="11"/>
      <c r="BJ2675" s="11"/>
      <c r="BK2675" s="11"/>
      <c r="BL2675" s="11"/>
      <c r="BM2675" s="11"/>
      <c r="BN2675" s="1"/>
      <c r="BO2675" s="1"/>
    </row>
    <row r="2676" spans="22:67" x14ac:dyDescent="0.3">
      <c r="V2676" s="1"/>
      <c r="AU2676" s="6"/>
      <c r="AV2676" s="11"/>
      <c r="AW2676" s="11"/>
      <c r="AX2676" s="11"/>
      <c r="AY2676" s="11"/>
      <c r="AZ2676" s="11"/>
      <c r="BA2676" s="11"/>
      <c r="BB2676" s="11"/>
      <c r="BC2676" s="11"/>
      <c r="BD2676" s="11"/>
      <c r="BE2676" s="11"/>
      <c r="BF2676" s="11"/>
      <c r="BG2676" s="11"/>
      <c r="BH2676" s="11"/>
      <c r="BI2676" s="11"/>
      <c r="BJ2676" s="11"/>
      <c r="BK2676" s="11"/>
      <c r="BL2676" s="11"/>
      <c r="BM2676" s="11"/>
      <c r="BN2676" s="1"/>
      <c r="BO2676" s="1"/>
    </row>
    <row r="2677" spans="22:67" x14ac:dyDescent="0.3">
      <c r="V2677" s="1"/>
      <c r="AU2677" s="6"/>
      <c r="AV2677" s="11"/>
      <c r="AW2677" s="11"/>
      <c r="AX2677" s="11"/>
      <c r="AY2677" s="11"/>
      <c r="AZ2677" s="11"/>
      <c r="BA2677" s="11"/>
      <c r="BB2677" s="11"/>
      <c r="BC2677" s="11"/>
      <c r="BD2677" s="11"/>
      <c r="BE2677" s="11"/>
      <c r="BF2677" s="11"/>
      <c r="BG2677" s="11"/>
      <c r="BH2677" s="11"/>
      <c r="BI2677" s="11"/>
      <c r="BJ2677" s="11"/>
      <c r="BK2677" s="11"/>
      <c r="BL2677" s="11"/>
      <c r="BM2677" s="11"/>
      <c r="BN2677" s="1"/>
      <c r="BO2677" s="1"/>
    </row>
    <row r="2678" spans="22:67" x14ac:dyDescent="0.3">
      <c r="V2678" s="1"/>
      <c r="AU2678" s="6"/>
      <c r="AV2678" s="11"/>
      <c r="AW2678" s="11"/>
      <c r="AX2678" s="11"/>
      <c r="AY2678" s="11"/>
      <c r="AZ2678" s="11"/>
      <c r="BA2678" s="11"/>
      <c r="BB2678" s="11"/>
      <c r="BC2678" s="11"/>
      <c r="BD2678" s="11"/>
      <c r="BE2678" s="11"/>
      <c r="BF2678" s="11"/>
      <c r="BG2678" s="11"/>
      <c r="BH2678" s="11"/>
      <c r="BI2678" s="11"/>
      <c r="BJ2678" s="11"/>
      <c r="BK2678" s="11"/>
      <c r="BL2678" s="11"/>
      <c r="BM2678" s="11"/>
      <c r="BN2678" s="1"/>
      <c r="BO2678" s="1"/>
    </row>
    <row r="2679" spans="22:67" x14ac:dyDescent="0.3">
      <c r="V2679" s="1"/>
      <c r="AU2679" s="6"/>
      <c r="AV2679" s="11"/>
      <c r="AW2679" s="11"/>
      <c r="AX2679" s="11"/>
      <c r="AY2679" s="11"/>
      <c r="AZ2679" s="11"/>
      <c r="BA2679" s="11"/>
      <c r="BB2679" s="11"/>
      <c r="BC2679" s="11"/>
      <c r="BD2679" s="11"/>
      <c r="BE2679" s="11"/>
      <c r="BF2679" s="11"/>
      <c r="BG2679" s="11"/>
      <c r="BH2679" s="11"/>
      <c r="BI2679" s="11"/>
      <c r="BJ2679" s="11"/>
      <c r="BK2679" s="11"/>
      <c r="BL2679" s="11"/>
      <c r="BM2679" s="11"/>
      <c r="BN2679" s="1"/>
      <c r="BO2679" s="1"/>
    </row>
    <row r="2680" spans="22:67" x14ac:dyDescent="0.3">
      <c r="V2680" s="1"/>
      <c r="AU2680" s="6"/>
      <c r="AV2680" s="11"/>
      <c r="AW2680" s="11"/>
      <c r="AX2680" s="11"/>
      <c r="AY2680" s="11"/>
      <c r="AZ2680" s="11"/>
      <c r="BA2680" s="11"/>
      <c r="BB2680" s="11"/>
      <c r="BC2680" s="11"/>
      <c r="BD2680" s="11"/>
      <c r="BE2680" s="11"/>
      <c r="BF2680" s="11"/>
      <c r="BG2680" s="11"/>
      <c r="BH2680" s="11"/>
      <c r="BI2680" s="11"/>
      <c r="BJ2680" s="11"/>
      <c r="BK2680" s="11"/>
      <c r="BL2680" s="11"/>
      <c r="BM2680" s="11"/>
      <c r="BN2680" s="1"/>
      <c r="BO2680" s="1"/>
    </row>
    <row r="2681" spans="22:67" x14ac:dyDescent="0.3">
      <c r="V2681" s="1"/>
      <c r="AU2681" s="6"/>
      <c r="AV2681" s="11"/>
      <c r="AW2681" s="11"/>
      <c r="AX2681" s="11"/>
      <c r="AY2681" s="11"/>
      <c r="AZ2681" s="11"/>
      <c r="BA2681" s="11"/>
      <c r="BB2681" s="11"/>
      <c r="BC2681" s="11"/>
      <c r="BD2681" s="11"/>
      <c r="BE2681" s="11"/>
      <c r="BF2681" s="11"/>
      <c r="BG2681" s="11"/>
      <c r="BH2681" s="11"/>
      <c r="BI2681" s="11"/>
      <c r="BJ2681" s="11"/>
      <c r="BK2681" s="11"/>
      <c r="BL2681" s="11"/>
      <c r="BM2681" s="11"/>
      <c r="BN2681" s="1"/>
      <c r="BO2681" s="1"/>
    </row>
    <row r="2682" spans="22:67" x14ac:dyDescent="0.3">
      <c r="V2682" s="1"/>
      <c r="AU2682" s="6"/>
      <c r="AV2682" s="11"/>
      <c r="AW2682" s="11"/>
      <c r="AX2682" s="11"/>
      <c r="AY2682" s="11"/>
      <c r="AZ2682" s="11"/>
      <c r="BA2682" s="11"/>
      <c r="BB2682" s="11"/>
      <c r="BC2682" s="11"/>
      <c r="BD2682" s="11"/>
      <c r="BE2682" s="11"/>
      <c r="BF2682" s="11"/>
      <c r="BG2682" s="11"/>
      <c r="BH2682" s="11"/>
      <c r="BI2682" s="11"/>
      <c r="BJ2682" s="11"/>
      <c r="BK2682" s="11"/>
      <c r="BL2682" s="11"/>
      <c r="BM2682" s="11"/>
      <c r="BN2682" s="1"/>
      <c r="BO2682" s="1"/>
    </row>
    <row r="2683" spans="22:67" x14ac:dyDescent="0.3">
      <c r="V2683" s="1"/>
      <c r="AU2683" s="6"/>
      <c r="AV2683" s="11"/>
      <c r="AW2683" s="11"/>
      <c r="AX2683" s="11"/>
      <c r="AY2683" s="11"/>
      <c r="AZ2683" s="11"/>
      <c r="BA2683" s="11"/>
      <c r="BB2683" s="11"/>
      <c r="BC2683" s="11"/>
      <c r="BD2683" s="11"/>
      <c r="BE2683" s="11"/>
      <c r="BF2683" s="11"/>
      <c r="BG2683" s="11"/>
      <c r="BH2683" s="11"/>
      <c r="BI2683" s="11"/>
      <c r="BJ2683" s="11"/>
      <c r="BK2683" s="11"/>
      <c r="BL2683" s="11"/>
      <c r="BM2683" s="11"/>
      <c r="BN2683" s="1"/>
      <c r="BO2683" s="1"/>
    </row>
    <row r="2684" spans="22:67" x14ac:dyDescent="0.3">
      <c r="V2684" s="1"/>
      <c r="AU2684" s="6"/>
      <c r="AV2684" s="11"/>
      <c r="AW2684" s="11"/>
      <c r="AX2684" s="11"/>
      <c r="AY2684" s="11"/>
      <c r="AZ2684" s="11"/>
      <c r="BA2684" s="11"/>
      <c r="BB2684" s="11"/>
      <c r="BC2684" s="11"/>
      <c r="BD2684" s="11"/>
      <c r="BE2684" s="11"/>
      <c r="BF2684" s="11"/>
      <c r="BG2684" s="11"/>
      <c r="BH2684" s="11"/>
      <c r="BI2684" s="11"/>
      <c r="BJ2684" s="11"/>
      <c r="BK2684" s="11"/>
      <c r="BL2684" s="11"/>
      <c r="BM2684" s="11"/>
      <c r="BN2684" s="1"/>
      <c r="BO2684" s="1"/>
    </row>
    <row r="2685" spans="22:67" x14ac:dyDescent="0.3">
      <c r="V2685" s="1"/>
      <c r="AU2685" s="6"/>
      <c r="AV2685" s="11"/>
      <c r="AW2685" s="11"/>
      <c r="AX2685" s="11"/>
      <c r="AY2685" s="11"/>
      <c r="AZ2685" s="11"/>
      <c r="BA2685" s="11"/>
      <c r="BB2685" s="11"/>
      <c r="BC2685" s="11"/>
      <c r="BD2685" s="11"/>
      <c r="BE2685" s="11"/>
      <c r="BF2685" s="11"/>
      <c r="BG2685" s="11"/>
      <c r="BH2685" s="11"/>
      <c r="BI2685" s="11"/>
      <c r="BJ2685" s="11"/>
      <c r="BK2685" s="11"/>
      <c r="BL2685" s="11"/>
      <c r="BM2685" s="11"/>
      <c r="BN2685" s="1"/>
      <c r="BO2685" s="1"/>
    </row>
    <row r="2686" spans="22:67" x14ac:dyDescent="0.3">
      <c r="V2686" s="1"/>
      <c r="AU2686" s="6"/>
      <c r="AV2686" s="11"/>
      <c r="AW2686" s="11"/>
      <c r="AX2686" s="11"/>
      <c r="AY2686" s="11"/>
      <c r="AZ2686" s="11"/>
      <c r="BA2686" s="11"/>
      <c r="BB2686" s="11"/>
      <c r="BC2686" s="11"/>
      <c r="BD2686" s="11"/>
      <c r="BE2686" s="11"/>
      <c r="BF2686" s="11"/>
      <c r="BG2686" s="11"/>
      <c r="BH2686" s="11"/>
      <c r="BI2686" s="11"/>
      <c r="BJ2686" s="11"/>
      <c r="BK2686" s="11"/>
      <c r="BL2686" s="11"/>
      <c r="BM2686" s="11"/>
      <c r="BN2686" s="1"/>
      <c r="BO2686" s="1"/>
    </row>
    <row r="2687" spans="22:67" x14ac:dyDescent="0.3">
      <c r="V2687" s="1"/>
      <c r="AU2687" s="6"/>
      <c r="AV2687" s="11"/>
      <c r="AW2687" s="11"/>
      <c r="AX2687" s="11"/>
      <c r="AY2687" s="11"/>
      <c r="AZ2687" s="11"/>
      <c r="BA2687" s="11"/>
      <c r="BB2687" s="11"/>
      <c r="BC2687" s="11"/>
      <c r="BD2687" s="11"/>
      <c r="BE2687" s="11"/>
      <c r="BF2687" s="11"/>
      <c r="BG2687" s="11"/>
      <c r="BH2687" s="11"/>
      <c r="BI2687" s="11"/>
      <c r="BJ2687" s="11"/>
      <c r="BK2687" s="11"/>
      <c r="BL2687" s="11"/>
      <c r="BM2687" s="11"/>
      <c r="BN2687" s="1"/>
      <c r="BO2687" s="1"/>
    </row>
    <row r="2688" spans="22:67" x14ac:dyDescent="0.3">
      <c r="V2688" s="1"/>
      <c r="AU2688" s="6"/>
      <c r="AV2688" s="11"/>
      <c r="AW2688" s="11"/>
      <c r="AX2688" s="11"/>
      <c r="AY2688" s="11"/>
      <c r="AZ2688" s="11"/>
      <c r="BA2688" s="11"/>
      <c r="BB2688" s="11"/>
      <c r="BC2688" s="11"/>
      <c r="BD2688" s="11"/>
      <c r="BE2688" s="11"/>
      <c r="BF2688" s="11"/>
      <c r="BG2688" s="11"/>
      <c r="BH2688" s="11"/>
      <c r="BI2688" s="11"/>
      <c r="BJ2688" s="11"/>
      <c r="BK2688" s="11"/>
      <c r="BL2688" s="11"/>
      <c r="BM2688" s="11"/>
      <c r="BN2688" s="1"/>
      <c r="BO2688" s="1"/>
    </row>
    <row r="2689" spans="22:67" x14ac:dyDescent="0.3">
      <c r="V2689" s="1"/>
      <c r="AU2689" s="6"/>
      <c r="AV2689" s="11"/>
      <c r="AW2689" s="11"/>
      <c r="AX2689" s="11"/>
      <c r="AY2689" s="11"/>
      <c r="AZ2689" s="11"/>
      <c r="BA2689" s="11"/>
      <c r="BB2689" s="11"/>
      <c r="BC2689" s="11"/>
      <c r="BD2689" s="11"/>
      <c r="BE2689" s="11"/>
      <c r="BF2689" s="11"/>
      <c r="BG2689" s="11"/>
      <c r="BH2689" s="11"/>
      <c r="BI2689" s="11"/>
      <c r="BJ2689" s="11"/>
      <c r="BK2689" s="11"/>
      <c r="BL2689" s="11"/>
      <c r="BM2689" s="11"/>
      <c r="BN2689" s="1"/>
      <c r="BO2689" s="1"/>
    </row>
    <row r="2690" spans="22:67" x14ac:dyDescent="0.3">
      <c r="V2690" s="1"/>
      <c r="AU2690" s="6"/>
      <c r="AV2690" s="11"/>
      <c r="AW2690" s="11"/>
      <c r="AX2690" s="11"/>
      <c r="AY2690" s="11"/>
      <c r="AZ2690" s="11"/>
      <c r="BA2690" s="11"/>
      <c r="BB2690" s="11"/>
      <c r="BC2690" s="11"/>
      <c r="BD2690" s="11"/>
      <c r="BE2690" s="11"/>
      <c r="BF2690" s="11"/>
      <c r="BG2690" s="11"/>
      <c r="BH2690" s="11"/>
      <c r="BI2690" s="11"/>
      <c r="BJ2690" s="11"/>
      <c r="BK2690" s="11"/>
      <c r="BL2690" s="11"/>
      <c r="BM2690" s="11"/>
      <c r="BN2690" s="1"/>
      <c r="BO2690" s="1"/>
    </row>
    <row r="2691" spans="22:67" x14ac:dyDescent="0.3">
      <c r="V2691" s="1"/>
      <c r="AU2691" s="6"/>
      <c r="AV2691" s="11"/>
      <c r="AW2691" s="11"/>
      <c r="AX2691" s="11"/>
      <c r="AY2691" s="11"/>
      <c r="AZ2691" s="11"/>
      <c r="BA2691" s="11"/>
      <c r="BB2691" s="11"/>
      <c r="BC2691" s="11"/>
      <c r="BD2691" s="11"/>
      <c r="BE2691" s="11"/>
      <c r="BF2691" s="11"/>
      <c r="BG2691" s="11"/>
      <c r="BH2691" s="11"/>
      <c r="BI2691" s="11"/>
      <c r="BJ2691" s="11"/>
      <c r="BK2691" s="11"/>
      <c r="BL2691" s="11"/>
      <c r="BM2691" s="11"/>
      <c r="BN2691" s="1"/>
      <c r="BO2691" s="1"/>
    </row>
    <row r="2692" spans="22:67" x14ac:dyDescent="0.3">
      <c r="V2692" s="1"/>
      <c r="AU2692" s="6"/>
      <c r="AV2692" s="11"/>
      <c r="AW2692" s="11"/>
      <c r="AX2692" s="11"/>
      <c r="AY2692" s="11"/>
      <c r="AZ2692" s="11"/>
      <c r="BA2692" s="11"/>
      <c r="BB2692" s="11"/>
      <c r="BC2692" s="11"/>
      <c r="BD2692" s="11"/>
      <c r="BE2692" s="11"/>
      <c r="BF2692" s="11"/>
      <c r="BG2692" s="11"/>
      <c r="BH2692" s="11"/>
      <c r="BI2692" s="11"/>
      <c r="BJ2692" s="11"/>
      <c r="BK2692" s="11"/>
      <c r="BL2692" s="11"/>
      <c r="BM2692" s="11"/>
      <c r="BN2692" s="1"/>
      <c r="BO2692" s="1"/>
    </row>
    <row r="2693" spans="22:67" x14ac:dyDescent="0.3">
      <c r="V2693" s="1"/>
      <c r="AU2693" s="6"/>
      <c r="AV2693" s="11"/>
      <c r="AW2693" s="11"/>
      <c r="AX2693" s="11"/>
      <c r="AY2693" s="11"/>
      <c r="AZ2693" s="11"/>
      <c r="BA2693" s="11"/>
      <c r="BB2693" s="11"/>
      <c r="BC2693" s="11"/>
      <c r="BD2693" s="11"/>
      <c r="BE2693" s="11"/>
      <c r="BF2693" s="11"/>
      <c r="BG2693" s="11"/>
      <c r="BH2693" s="11"/>
      <c r="BI2693" s="11"/>
      <c r="BJ2693" s="11"/>
      <c r="BK2693" s="11"/>
      <c r="BL2693" s="11"/>
      <c r="BM2693" s="11"/>
      <c r="BN2693" s="1"/>
      <c r="BO2693" s="1"/>
    </row>
    <row r="2694" spans="22:67" x14ac:dyDescent="0.3">
      <c r="V2694" s="1"/>
      <c r="AU2694" s="6"/>
      <c r="AV2694" s="11"/>
      <c r="AW2694" s="11"/>
      <c r="AX2694" s="11"/>
      <c r="AY2694" s="11"/>
      <c r="AZ2694" s="11"/>
      <c r="BA2694" s="11"/>
      <c r="BB2694" s="11"/>
      <c r="BC2694" s="11"/>
      <c r="BD2694" s="11"/>
      <c r="BE2694" s="11"/>
      <c r="BF2694" s="11"/>
      <c r="BG2694" s="11"/>
      <c r="BH2694" s="11"/>
      <c r="BI2694" s="11"/>
      <c r="BJ2694" s="11"/>
      <c r="BK2694" s="11"/>
      <c r="BL2694" s="11"/>
      <c r="BM2694" s="11"/>
      <c r="BN2694" s="1"/>
      <c r="BO2694" s="1"/>
    </row>
    <row r="2695" spans="22:67" x14ac:dyDescent="0.3">
      <c r="V2695" s="1"/>
      <c r="AU2695" s="6"/>
      <c r="AV2695" s="11"/>
      <c r="AW2695" s="11"/>
      <c r="AX2695" s="11"/>
      <c r="AY2695" s="11"/>
      <c r="AZ2695" s="11"/>
      <c r="BA2695" s="11"/>
      <c r="BB2695" s="11"/>
      <c r="BC2695" s="11"/>
      <c r="BD2695" s="11"/>
      <c r="BE2695" s="11"/>
      <c r="BF2695" s="11"/>
      <c r="BG2695" s="11"/>
      <c r="BH2695" s="11"/>
      <c r="BI2695" s="11"/>
      <c r="BJ2695" s="11"/>
      <c r="BK2695" s="11"/>
      <c r="BL2695" s="11"/>
      <c r="BM2695" s="11"/>
      <c r="BN2695" s="1"/>
      <c r="BO2695" s="1"/>
    </row>
    <row r="2696" spans="22:67" x14ac:dyDescent="0.3">
      <c r="V2696" s="1"/>
      <c r="AU2696" s="6"/>
      <c r="AV2696" s="11"/>
      <c r="AW2696" s="11"/>
      <c r="AX2696" s="11"/>
      <c r="AY2696" s="11"/>
      <c r="AZ2696" s="11"/>
      <c r="BA2696" s="11"/>
      <c r="BB2696" s="11"/>
      <c r="BC2696" s="11"/>
      <c r="BD2696" s="11"/>
      <c r="BE2696" s="11"/>
      <c r="BF2696" s="11"/>
      <c r="BG2696" s="11"/>
      <c r="BH2696" s="11"/>
      <c r="BI2696" s="11"/>
      <c r="BJ2696" s="11"/>
      <c r="BK2696" s="11"/>
      <c r="BL2696" s="11"/>
      <c r="BM2696" s="11"/>
      <c r="BN2696" s="1"/>
      <c r="BO2696" s="1"/>
    </row>
    <row r="2697" spans="22:67" x14ac:dyDescent="0.3">
      <c r="V2697" s="1"/>
      <c r="AU2697" s="6"/>
      <c r="AV2697" s="11"/>
      <c r="AW2697" s="11"/>
      <c r="AX2697" s="11"/>
      <c r="AY2697" s="11"/>
      <c r="AZ2697" s="11"/>
      <c r="BA2697" s="11"/>
      <c r="BB2697" s="11"/>
      <c r="BC2697" s="11"/>
      <c r="BD2697" s="11"/>
      <c r="BE2697" s="11"/>
      <c r="BF2697" s="11"/>
      <c r="BG2697" s="11"/>
      <c r="BH2697" s="11"/>
      <c r="BI2697" s="11"/>
      <c r="BJ2697" s="11"/>
      <c r="BK2697" s="11"/>
      <c r="BL2697" s="11"/>
      <c r="BM2697" s="11"/>
      <c r="BN2697" s="1"/>
      <c r="BO2697" s="1"/>
    </row>
    <row r="2698" spans="22:67" x14ac:dyDescent="0.3">
      <c r="V2698" s="1"/>
      <c r="AU2698" s="6"/>
      <c r="AV2698" s="11"/>
      <c r="AW2698" s="11"/>
      <c r="AX2698" s="11"/>
      <c r="AY2698" s="11"/>
      <c r="AZ2698" s="11"/>
      <c r="BA2698" s="11"/>
      <c r="BB2698" s="11"/>
      <c r="BC2698" s="11"/>
      <c r="BD2698" s="11"/>
      <c r="BE2698" s="11"/>
      <c r="BF2698" s="11"/>
      <c r="BG2698" s="11"/>
      <c r="BH2698" s="11"/>
      <c r="BI2698" s="11"/>
      <c r="BJ2698" s="11"/>
      <c r="BK2698" s="11"/>
      <c r="BL2698" s="11"/>
      <c r="BM2698" s="11"/>
      <c r="BN2698" s="1"/>
      <c r="BO2698" s="1"/>
    </row>
    <row r="2699" spans="22:67" x14ac:dyDescent="0.3">
      <c r="V2699" s="1"/>
      <c r="AU2699" s="6"/>
      <c r="AV2699" s="11"/>
      <c r="AW2699" s="11"/>
      <c r="AX2699" s="11"/>
      <c r="AY2699" s="11"/>
      <c r="AZ2699" s="11"/>
      <c r="BA2699" s="11"/>
      <c r="BB2699" s="11"/>
      <c r="BC2699" s="11"/>
      <c r="BD2699" s="11"/>
      <c r="BE2699" s="11"/>
      <c r="BF2699" s="11"/>
      <c r="BG2699" s="11"/>
      <c r="BH2699" s="11"/>
      <c r="BI2699" s="11"/>
      <c r="BJ2699" s="11"/>
      <c r="BK2699" s="11"/>
      <c r="BL2699" s="11"/>
      <c r="BM2699" s="11"/>
      <c r="BN2699" s="1"/>
      <c r="BO2699" s="1"/>
    </row>
    <row r="2700" spans="22:67" x14ac:dyDescent="0.3">
      <c r="V2700" s="1"/>
      <c r="AU2700" s="6"/>
      <c r="AV2700" s="11"/>
      <c r="AW2700" s="11"/>
      <c r="AX2700" s="11"/>
      <c r="AY2700" s="11"/>
      <c r="AZ2700" s="11"/>
      <c r="BA2700" s="11"/>
      <c r="BB2700" s="11"/>
      <c r="BC2700" s="11"/>
      <c r="BD2700" s="11"/>
      <c r="BE2700" s="11"/>
      <c r="BF2700" s="11"/>
      <c r="BG2700" s="11"/>
      <c r="BH2700" s="11"/>
      <c r="BI2700" s="11"/>
      <c r="BJ2700" s="11"/>
      <c r="BK2700" s="11"/>
      <c r="BL2700" s="11"/>
      <c r="BM2700" s="11"/>
      <c r="BN2700" s="1"/>
      <c r="BO2700" s="1"/>
    </row>
    <row r="2701" spans="22:67" x14ac:dyDescent="0.3">
      <c r="V2701" s="1"/>
      <c r="AU2701" s="6"/>
      <c r="AV2701" s="11"/>
      <c r="AW2701" s="11"/>
      <c r="AX2701" s="11"/>
      <c r="AY2701" s="11"/>
      <c r="AZ2701" s="11"/>
      <c r="BA2701" s="11"/>
      <c r="BB2701" s="11"/>
      <c r="BC2701" s="11"/>
      <c r="BD2701" s="11"/>
      <c r="BE2701" s="11"/>
      <c r="BF2701" s="11"/>
      <c r="BG2701" s="11"/>
      <c r="BH2701" s="11"/>
      <c r="BI2701" s="11"/>
      <c r="BJ2701" s="11"/>
      <c r="BK2701" s="11"/>
      <c r="BL2701" s="11"/>
      <c r="BM2701" s="11"/>
      <c r="BN2701" s="1"/>
      <c r="BO2701" s="1"/>
    </row>
    <row r="2702" spans="22:67" x14ac:dyDescent="0.3">
      <c r="V2702" s="1"/>
      <c r="AU2702" s="6"/>
      <c r="AV2702" s="11"/>
      <c r="AW2702" s="11"/>
      <c r="AX2702" s="11"/>
      <c r="AY2702" s="11"/>
      <c r="AZ2702" s="11"/>
      <c r="BA2702" s="11"/>
      <c r="BB2702" s="11"/>
      <c r="BC2702" s="11"/>
      <c r="BD2702" s="11"/>
      <c r="BE2702" s="11"/>
      <c r="BF2702" s="11"/>
      <c r="BG2702" s="11"/>
      <c r="BH2702" s="11"/>
      <c r="BI2702" s="11"/>
      <c r="BJ2702" s="11"/>
      <c r="BK2702" s="11"/>
      <c r="BL2702" s="11"/>
      <c r="BM2702" s="11"/>
      <c r="BN2702" s="1"/>
      <c r="BO2702" s="1"/>
    </row>
    <row r="2703" spans="22:67" x14ac:dyDescent="0.3">
      <c r="V2703" s="1"/>
      <c r="AU2703" s="6"/>
      <c r="AV2703" s="11"/>
      <c r="AW2703" s="11"/>
      <c r="AX2703" s="11"/>
      <c r="AY2703" s="11"/>
      <c r="AZ2703" s="11"/>
      <c r="BA2703" s="11"/>
      <c r="BB2703" s="11"/>
      <c r="BC2703" s="11"/>
      <c r="BD2703" s="11"/>
      <c r="BE2703" s="11"/>
      <c r="BF2703" s="11"/>
      <c r="BG2703" s="11"/>
      <c r="BH2703" s="11"/>
      <c r="BI2703" s="11"/>
      <c r="BJ2703" s="11"/>
      <c r="BK2703" s="11"/>
      <c r="BL2703" s="11"/>
      <c r="BM2703" s="11"/>
      <c r="BN2703" s="1"/>
      <c r="BO2703" s="1"/>
    </row>
    <row r="2704" spans="22:67" x14ac:dyDescent="0.3">
      <c r="V2704" s="1"/>
      <c r="AU2704" s="6"/>
      <c r="AV2704" s="11"/>
      <c r="AW2704" s="11"/>
      <c r="AX2704" s="11"/>
      <c r="AY2704" s="11"/>
      <c r="AZ2704" s="11"/>
      <c r="BA2704" s="11"/>
      <c r="BB2704" s="11"/>
      <c r="BC2704" s="11"/>
      <c r="BD2704" s="11"/>
      <c r="BE2704" s="11"/>
      <c r="BF2704" s="11"/>
      <c r="BG2704" s="11"/>
      <c r="BH2704" s="11"/>
      <c r="BI2704" s="11"/>
      <c r="BJ2704" s="11"/>
      <c r="BK2704" s="11"/>
      <c r="BL2704" s="11"/>
      <c r="BM2704" s="11"/>
      <c r="BN2704" s="1"/>
      <c r="BO2704" s="1"/>
    </row>
    <row r="2705" spans="22:67" x14ac:dyDescent="0.3">
      <c r="V2705" s="1"/>
      <c r="AU2705" s="6"/>
      <c r="AV2705" s="11"/>
      <c r="AW2705" s="11"/>
      <c r="AX2705" s="11"/>
      <c r="AY2705" s="11"/>
      <c r="AZ2705" s="11"/>
      <c r="BA2705" s="11"/>
      <c r="BB2705" s="11"/>
      <c r="BC2705" s="11"/>
      <c r="BD2705" s="11"/>
      <c r="BE2705" s="11"/>
      <c r="BF2705" s="11"/>
      <c r="BG2705" s="11"/>
      <c r="BH2705" s="11"/>
      <c r="BI2705" s="11"/>
      <c r="BJ2705" s="11"/>
      <c r="BK2705" s="11"/>
      <c r="BL2705" s="11"/>
      <c r="BM2705" s="11"/>
      <c r="BN2705" s="1"/>
      <c r="BO2705" s="1"/>
    </row>
    <row r="2706" spans="22:67" x14ac:dyDescent="0.3">
      <c r="V2706" s="1"/>
      <c r="AU2706" s="6"/>
      <c r="AV2706" s="11"/>
      <c r="AW2706" s="11"/>
      <c r="AX2706" s="11"/>
      <c r="AY2706" s="11"/>
      <c r="AZ2706" s="11"/>
      <c r="BA2706" s="11"/>
      <c r="BB2706" s="11"/>
      <c r="BC2706" s="11"/>
      <c r="BD2706" s="11"/>
      <c r="BE2706" s="11"/>
      <c r="BF2706" s="11"/>
      <c r="BG2706" s="11"/>
      <c r="BH2706" s="11"/>
      <c r="BI2706" s="11"/>
      <c r="BJ2706" s="11"/>
      <c r="BK2706" s="11"/>
      <c r="BL2706" s="11"/>
      <c r="BM2706" s="11"/>
      <c r="BN2706" s="1"/>
      <c r="BO2706" s="1"/>
    </row>
    <row r="2707" spans="22:67" x14ac:dyDescent="0.3">
      <c r="V2707" s="1"/>
      <c r="AU2707" s="6"/>
      <c r="AV2707" s="11"/>
      <c r="AW2707" s="11"/>
      <c r="AX2707" s="11"/>
      <c r="AY2707" s="11"/>
      <c r="AZ2707" s="11"/>
      <c r="BA2707" s="11"/>
      <c r="BB2707" s="11"/>
      <c r="BC2707" s="11"/>
      <c r="BD2707" s="11"/>
      <c r="BE2707" s="11"/>
      <c r="BF2707" s="11"/>
      <c r="BG2707" s="11"/>
      <c r="BH2707" s="11"/>
      <c r="BI2707" s="11"/>
      <c r="BJ2707" s="11"/>
      <c r="BK2707" s="11"/>
      <c r="BL2707" s="11"/>
      <c r="BM2707" s="11"/>
      <c r="BN2707" s="1"/>
      <c r="BO2707" s="1"/>
    </row>
    <row r="2708" spans="22:67" x14ac:dyDescent="0.3">
      <c r="V2708" s="1"/>
      <c r="AU2708" s="6"/>
      <c r="AV2708" s="11"/>
      <c r="AW2708" s="11"/>
      <c r="AX2708" s="11"/>
      <c r="AY2708" s="11"/>
      <c r="AZ2708" s="11"/>
      <c r="BA2708" s="11"/>
      <c r="BB2708" s="11"/>
      <c r="BC2708" s="11"/>
      <c r="BD2708" s="11"/>
      <c r="BE2708" s="11"/>
      <c r="BF2708" s="11"/>
      <c r="BG2708" s="11"/>
      <c r="BH2708" s="11"/>
      <c r="BI2708" s="11"/>
      <c r="BJ2708" s="11"/>
      <c r="BK2708" s="11"/>
      <c r="BL2708" s="11"/>
      <c r="BM2708" s="11"/>
      <c r="BN2708" s="1"/>
      <c r="BO2708" s="1"/>
    </row>
    <row r="2709" spans="22:67" x14ac:dyDescent="0.3">
      <c r="V2709" s="1"/>
      <c r="AU2709" s="6"/>
      <c r="AV2709" s="11"/>
      <c r="AW2709" s="11"/>
      <c r="AX2709" s="11"/>
      <c r="AY2709" s="11"/>
      <c r="AZ2709" s="11"/>
      <c r="BA2709" s="11"/>
      <c r="BB2709" s="11"/>
      <c r="BC2709" s="11"/>
      <c r="BD2709" s="11"/>
      <c r="BE2709" s="11"/>
      <c r="BF2709" s="11"/>
      <c r="BG2709" s="11"/>
      <c r="BH2709" s="11"/>
      <c r="BI2709" s="11"/>
      <c r="BJ2709" s="11"/>
      <c r="BK2709" s="11"/>
      <c r="BL2709" s="11"/>
      <c r="BM2709" s="11"/>
      <c r="BN2709" s="1"/>
      <c r="BO2709" s="1"/>
    </row>
    <row r="2710" spans="22:67" x14ac:dyDescent="0.3">
      <c r="V2710" s="1"/>
      <c r="AU2710" s="6"/>
      <c r="AV2710" s="11"/>
      <c r="AW2710" s="11"/>
      <c r="AX2710" s="11"/>
      <c r="AY2710" s="11"/>
      <c r="AZ2710" s="11"/>
      <c r="BA2710" s="11"/>
      <c r="BB2710" s="11"/>
      <c r="BC2710" s="11"/>
      <c r="BD2710" s="11"/>
      <c r="BE2710" s="11"/>
      <c r="BF2710" s="11"/>
      <c r="BG2710" s="11"/>
      <c r="BH2710" s="11"/>
      <c r="BI2710" s="11"/>
      <c r="BJ2710" s="11"/>
      <c r="BK2710" s="11"/>
      <c r="BL2710" s="11"/>
      <c r="BM2710" s="11"/>
      <c r="BN2710" s="1"/>
      <c r="BO2710" s="1"/>
    </row>
    <row r="2711" spans="22:67" x14ac:dyDescent="0.3">
      <c r="V2711" s="1"/>
      <c r="AU2711" s="6"/>
      <c r="AV2711" s="11"/>
      <c r="AW2711" s="11"/>
      <c r="AX2711" s="11"/>
      <c r="AY2711" s="11"/>
      <c r="AZ2711" s="11"/>
      <c r="BA2711" s="11"/>
      <c r="BB2711" s="11"/>
      <c r="BC2711" s="11"/>
      <c r="BD2711" s="11"/>
      <c r="BE2711" s="11"/>
      <c r="BF2711" s="11"/>
      <c r="BG2711" s="11"/>
      <c r="BH2711" s="11"/>
      <c r="BI2711" s="11"/>
      <c r="BJ2711" s="11"/>
      <c r="BK2711" s="11"/>
      <c r="BL2711" s="11"/>
      <c r="BM2711" s="11"/>
      <c r="BN2711" s="1"/>
      <c r="BO2711" s="1"/>
    </row>
    <row r="2712" spans="22:67" x14ac:dyDescent="0.3">
      <c r="V2712" s="1"/>
      <c r="AU2712" s="6"/>
      <c r="AV2712" s="11"/>
      <c r="AW2712" s="11"/>
      <c r="AX2712" s="11"/>
      <c r="AY2712" s="11"/>
      <c r="AZ2712" s="11"/>
      <c r="BA2712" s="11"/>
      <c r="BB2712" s="11"/>
      <c r="BC2712" s="11"/>
      <c r="BD2712" s="11"/>
      <c r="BE2712" s="11"/>
      <c r="BF2712" s="11"/>
      <c r="BG2712" s="11"/>
      <c r="BH2712" s="11"/>
      <c r="BI2712" s="11"/>
      <c r="BJ2712" s="11"/>
      <c r="BK2712" s="11"/>
      <c r="BL2712" s="11"/>
      <c r="BM2712" s="11"/>
      <c r="BN2712" s="1"/>
      <c r="BO2712" s="1"/>
    </row>
    <row r="2713" spans="22:67" x14ac:dyDescent="0.3">
      <c r="V2713" s="1"/>
      <c r="AU2713" s="6"/>
      <c r="AV2713" s="11"/>
      <c r="AW2713" s="11"/>
      <c r="AX2713" s="11"/>
      <c r="AY2713" s="11"/>
      <c r="AZ2713" s="11"/>
      <c r="BA2713" s="11"/>
      <c r="BB2713" s="11"/>
      <c r="BC2713" s="11"/>
      <c r="BD2713" s="11"/>
      <c r="BE2713" s="11"/>
      <c r="BF2713" s="11"/>
      <c r="BG2713" s="11"/>
      <c r="BH2713" s="11"/>
      <c r="BI2713" s="11"/>
      <c r="BJ2713" s="11"/>
      <c r="BK2713" s="11"/>
      <c r="BL2713" s="11"/>
      <c r="BM2713" s="11"/>
      <c r="BN2713" s="1"/>
      <c r="BO2713" s="1"/>
    </row>
    <row r="2714" spans="22:67" x14ac:dyDescent="0.3">
      <c r="V2714" s="1"/>
      <c r="AU2714" s="6"/>
      <c r="AV2714" s="11"/>
      <c r="AW2714" s="11"/>
      <c r="AX2714" s="11"/>
      <c r="AY2714" s="11"/>
      <c r="AZ2714" s="11"/>
      <c r="BA2714" s="11"/>
      <c r="BB2714" s="11"/>
      <c r="BC2714" s="11"/>
      <c r="BD2714" s="11"/>
      <c r="BE2714" s="11"/>
      <c r="BF2714" s="11"/>
      <c r="BG2714" s="11"/>
      <c r="BH2714" s="11"/>
      <c r="BI2714" s="11"/>
      <c r="BJ2714" s="11"/>
      <c r="BK2714" s="11"/>
      <c r="BL2714" s="11"/>
      <c r="BM2714" s="11"/>
      <c r="BN2714" s="1"/>
      <c r="BO2714" s="1"/>
    </row>
    <row r="2715" spans="22:67" x14ac:dyDescent="0.3">
      <c r="V2715" s="1"/>
      <c r="AU2715" s="6"/>
      <c r="AV2715" s="11"/>
      <c r="AW2715" s="11"/>
      <c r="AX2715" s="11"/>
      <c r="AY2715" s="11"/>
      <c r="AZ2715" s="11"/>
      <c r="BA2715" s="11"/>
      <c r="BB2715" s="11"/>
      <c r="BC2715" s="11"/>
      <c r="BD2715" s="11"/>
      <c r="BE2715" s="11"/>
      <c r="BF2715" s="11"/>
      <c r="BG2715" s="11"/>
      <c r="BH2715" s="11"/>
      <c r="BI2715" s="11"/>
      <c r="BJ2715" s="11"/>
      <c r="BK2715" s="11"/>
      <c r="BL2715" s="11"/>
      <c r="BM2715" s="11"/>
      <c r="BN2715" s="1"/>
      <c r="BO2715" s="1"/>
    </row>
    <row r="2716" spans="22:67" x14ac:dyDescent="0.3">
      <c r="V2716" s="1"/>
      <c r="AU2716" s="6"/>
      <c r="AV2716" s="11"/>
      <c r="AW2716" s="11"/>
      <c r="AX2716" s="11"/>
      <c r="AY2716" s="11"/>
      <c r="AZ2716" s="11"/>
      <c r="BA2716" s="11"/>
      <c r="BB2716" s="11"/>
      <c r="BC2716" s="11"/>
      <c r="BD2716" s="11"/>
      <c r="BE2716" s="11"/>
      <c r="BF2716" s="11"/>
      <c r="BG2716" s="11"/>
      <c r="BH2716" s="11"/>
      <c r="BI2716" s="11"/>
      <c r="BJ2716" s="11"/>
      <c r="BK2716" s="11"/>
      <c r="BL2716" s="11"/>
      <c r="BM2716" s="11"/>
      <c r="BN2716" s="1"/>
      <c r="BO2716" s="1"/>
    </row>
    <row r="2717" spans="22:67" x14ac:dyDescent="0.3">
      <c r="V2717" s="1"/>
      <c r="AU2717" s="6"/>
      <c r="AV2717" s="11"/>
      <c r="AW2717" s="11"/>
      <c r="AX2717" s="11"/>
      <c r="AY2717" s="11"/>
      <c r="AZ2717" s="11"/>
      <c r="BA2717" s="11"/>
      <c r="BB2717" s="11"/>
      <c r="BC2717" s="11"/>
      <c r="BD2717" s="11"/>
      <c r="BE2717" s="11"/>
      <c r="BF2717" s="11"/>
      <c r="BG2717" s="11"/>
      <c r="BH2717" s="11"/>
      <c r="BI2717" s="11"/>
      <c r="BJ2717" s="11"/>
      <c r="BK2717" s="11"/>
      <c r="BL2717" s="11"/>
      <c r="BM2717" s="11"/>
      <c r="BN2717" s="1"/>
      <c r="BO2717" s="1"/>
    </row>
    <row r="2718" spans="22:67" x14ac:dyDescent="0.3">
      <c r="V2718" s="1"/>
      <c r="AU2718" s="6"/>
      <c r="AV2718" s="11"/>
      <c r="AW2718" s="11"/>
      <c r="AX2718" s="11"/>
      <c r="AY2718" s="11"/>
      <c r="AZ2718" s="11"/>
      <c r="BA2718" s="11"/>
      <c r="BB2718" s="11"/>
      <c r="BC2718" s="11"/>
      <c r="BD2718" s="11"/>
      <c r="BE2718" s="11"/>
      <c r="BF2718" s="11"/>
      <c r="BG2718" s="11"/>
      <c r="BH2718" s="11"/>
      <c r="BI2718" s="11"/>
      <c r="BJ2718" s="11"/>
      <c r="BK2718" s="11"/>
      <c r="BL2718" s="11"/>
      <c r="BM2718" s="11"/>
      <c r="BN2718" s="1"/>
      <c r="BO2718" s="1"/>
    </row>
    <row r="2719" spans="22:67" x14ac:dyDescent="0.3">
      <c r="V2719" s="1"/>
      <c r="AU2719" s="6"/>
      <c r="AV2719" s="11"/>
      <c r="AW2719" s="11"/>
      <c r="AX2719" s="11"/>
      <c r="AY2719" s="11"/>
      <c r="AZ2719" s="11"/>
      <c r="BA2719" s="11"/>
      <c r="BB2719" s="11"/>
      <c r="BC2719" s="11"/>
      <c r="BD2719" s="11"/>
      <c r="BE2719" s="11"/>
      <c r="BF2719" s="11"/>
      <c r="BG2719" s="11"/>
      <c r="BH2719" s="11"/>
      <c r="BI2719" s="11"/>
      <c r="BJ2719" s="11"/>
      <c r="BK2719" s="11"/>
      <c r="BL2719" s="11"/>
      <c r="BM2719" s="11"/>
      <c r="BN2719" s="1"/>
      <c r="BO2719" s="1"/>
    </row>
    <row r="2720" spans="22:67" x14ac:dyDescent="0.3">
      <c r="V2720" s="1"/>
      <c r="AU2720" s="6"/>
      <c r="AV2720" s="11"/>
      <c r="AW2720" s="11"/>
      <c r="AX2720" s="11"/>
      <c r="AY2720" s="11"/>
      <c r="AZ2720" s="11"/>
      <c r="BA2720" s="11"/>
      <c r="BB2720" s="11"/>
      <c r="BC2720" s="11"/>
      <c r="BD2720" s="11"/>
      <c r="BE2720" s="11"/>
      <c r="BF2720" s="11"/>
      <c r="BG2720" s="11"/>
      <c r="BH2720" s="11"/>
      <c r="BI2720" s="11"/>
      <c r="BJ2720" s="11"/>
      <c r="BK2720" s="11"/>
      <c r="BL2720" s="11"/>
      <c r="BM2720" s="11"/>
      <c r="BN2720" s="1"/>
      <c r="BO2720" s="1"/>
    </row>
    <row r="2721" spans="22:67" x14ac:dyDescent="0.3">
      <c r="V2721" s="1"/>
      <c r="AU2721" s="6"/>
      <c r="AV2721" s="11"/>
      <c r="AW2721" s="11"/>
      <c r="AX2721" s="11"/>
      <c r="AY2721" s="11"/>
      <c r="AZ2721" s="11"/>
      <c r="BA2721" s="11"/>
      <c r="BB2721" s="11"/>
      <c r="BC2721" s="11"/>
      <c r="BD2721" s="11"/>
      <c r="BE2721" s="11"/>
      <c r="BF2721" s="11"/>
      <c r="BG2721" s="11"/>
      <c r="BH2721" s="11"/>
      <c r="BI2721" s="11"/>
      <c r="BJ2721" s="11"/>
      <c r="BK2721" s="11"/>
      <c r="BL2721" s="11"/>
      <c r="BM2721" s="11"/>
      <c r="BN2721" s="1"/>
      <c r="BO2721" s="1"/>
    </row>
    <row r="2722" spans="22:67" x14ac:dyDescent="0.3">
      <c r="V2722" s="1"/>
      <c r="AU2722" s="6"/>
      <c r="AV2722" s="11"/>
      <c r="AW2722" s="11"/>
      <c r="AX2722" s="11"/>
      <c r="AY2722" s="11"/>
      <c r="AZ2722" s="11"/>
      <c r="BA2722" s="11"/>
      <c r="BB2722" s="11"/>
      <c r="BC2722" s="11"/>
      <c r="BD2722" s="11"/>
      <c r="BE2722" s="11"/>
      <c r="BF2722" s="11"/>
      <c r="BG2722" s="11"/>
      <c r="BH2722" s="11"/>
      <c r="BI2722" s="11"/>
      <c r="BJ2722" s="11"/>
      <c r="BK2722" s="11"/>
      <c r="BL2722" s="11"/>
      <c r="BM2722" s="11"/>
      <c r="BN2722" s="1"/>
      <c r="BO2722" s="1"/>
    </row>
    <row r="2723" spans="22:67" x14ac:dyDescent="0.3">
      <c r="V2723" s="1"/>
      <c r="AU2723" s="6"/>
      <c r="AV2723" s="11"/>
      <c r="AW2723" s="11"/>
      <c r="AX2723" s="11"/>
      <c r="AY2723" s="11"/>
      <c r="AZ2723" s="11"/>
      <c r="BA2723" s="11"/>
      <c r="BB2723" s="11"/>
      <c r="BC2723" s="11"/>
      <c r="BD2723" s="11"/>
      <c r="BE2723" s="11"/>
      <c r="BF2723" s="11"/>
      <c r="BG2723" s="11"/>
      <c r="BH2723" s="11"/>
      <c r="BI2723" s="11"/>
      <c r="BJ2723" s="11"/>
      <c r="BK2723" s="11"/>
      <c r="BL2723" s="11"/>
      <c r="BM2723" s="11"/>
      <c r="BN2723" s="1"/>
      <c r="BO2723" s="1"/>
    </row>
    <row r="2724" spans="22:67" x14ac:dyDescent="0.3">
      <c r="V2724" s="1"/>
      <c r="AU2724" s="6"/>
      <c r="AV2724" s="11"/>
      <c r="AW2724" s="11"/>
      <c r="AX2724" s="11"/>
      <c r="AY2724" s="11"/>
      <c r="AZ2724" s="11"/>
      <c r="BA2724" s="11"/>
      <c r="BB2724" s="11"/>
      <c r="BC2724" s="11"/>
      <c r="BD2724" s="11"/>
      <c r="BE2724" s="11"/>
      <c r="BF2724" s="11"/>
      <c r="BG2724" s="11"/>
      <c r="BH2724" s="11"/>
      <c r="BI2724" s="11"/>
      <c r="BJ2724" s="11"/>
      <c r="BK2724" s="11"/>
      <c r="BL2724" s="11"/>
      <c r="BM2724" s="11"/>
      <c r="BN2724" s="1"/>
      <c r="BO2724" s="1"/>
    </row>
    <row r="2725" spans="22:67" x14ac:dyDescent="0.3">
      <c r="V2725" s="1"/>
      <c r="AU2725" s="6"/>
      <c r="AV2725" s="11"/>
      <c r="AW2725" s="11"/>
      <c r="AX2725" s="11"/>
      <c r="AY2725" s="11"/>
      <c r="AZ2725" s="11"/>
      <c r="BA2725" s="11"/>
      <c r="BB2725" s="11"/>
      <c r="BC2725" s="11"/>
      <c r="BD2725" s="11"/>
      <c r="BE2725" s="11"/>
      <c r="BF2725" s="11"/>
      <c r="BG2725" s="11"/>
      <c r="BH2725" s="11"/>
      <c r="BI2725" s="11"/>
      <c r="BJ2725" s="11"/>
      <c r="BK2725" s="11"/>
      <c r="BL2725" s="11"/>
      <c r="BM2725" s="11"/>
      <c r="BN2725" s="1"/>
      <c r="BO2725" s="1"/>
    </row>
    <row r="2726" spans="22:67" x14ac:dyDescent="0.3">
      <c r="V2726" s="1"/>
      <c r="AU2726" s="6"/>
      <c r="AV2726" s="11"/>
      <c r="AW2726" s="11"/>
      <c r="AX2726" s="11"/>
      <c r="AY2726" s="11"/>
      <c r="AZ2726" s="11"/>
      <c r="BA2726" s="11"/>
      <c r="BB2726" s="11"/>
      <c r="BC2726" s="11"/>
      <c r="BD2726" s="11"/>
      <c r="BE2726" s="11"/>
      <c r="BF2726" s="11"/>
      <c r="BG2726" s="11"/>
      <c r="BH2726" s="11"/>
      <c r="BI2726" s="11"/>
      <c r="BJ2726" s="11"/>
      <c r="BK2726" s="11"/>
      <c r="BL2726" s="11"/>
      <c r="BM2726" s="11"/>
      <c r="BN2726" s="1"/>
      <c r="BO2726" s="1"/>
    </row>
    <row r="2727" spans="22:67" x14ac:dyDescent="0.3">
      <c r="V2727" s="1"/>
      <c r="AU2727" s="6"/>
      <c r="AV2727" s="11"/>
      <c r="AW2727" s="11"/>
      <c r="AX2727" s="11"/>
      <c r="AY2727" s="11"/>
      <c r="AZ2727" s="11"/>
      <c r="BA2727" s="11"/>
      <c r="BB2727" s="11"/>
      <c r="BC2727" s="11"/>
      <c r="BD2727" s="11"/>
      <c r="BE2727" s="11"/>
      <c r="BF2727" s="11"/>
      <c r="BG2727" s="11"/>
      <c r="BH2727" s="11"/>
      <c r="BI2727" s="11"/>
      <c r="BJ2727" s="11"/>
      <c r="BK2727" s="11"/>
      <c r="BL2727" s="11"/>
      <c r="BM2727" s="11"/>
      <c r="BN2727" s="1"/>
      <c r="BO2727" s="1"/>
    </row>
    <row r="2728" spans="22:67" x14ac:dyDescent="0.3">
      <c r="V2728" s="1"/>
      <c r="AU2728" s="6"/>
      <c r="AV2728" s="11"/>
      <c r="AW2728" s="11"/>
      <c r="AX2728" s="11"/>
      <c r="AY2728" s="11"/>
      <c r="AZ2728" s="11"/>
      <c r="BA2728" s="11"/>
      <c r="BB2728" s="11"/>
      <c r="BC2728" s="11"/>
      <c r="BD2728" s="11"/>
      <c r="BE2728" s="11"/>
      <c r="BF2728" s="11"/>
      <c r="BG2728" s="11"/>
      <c r="BH2728" s="11"/>
      <c r="BI2728" s="11"/>
      <c r="BJ2728" s="11"/>
      <c r="BK2728" s="11"/>
      <c r="BL2728" s="11"/>
      <c r="BM2728" s="11"/>
      <c r="BN2728" s="1"/>
      <c r="BO2728" s="1"/>
    </row>
    <row r="2729" spans="22:67" x14ac:dyDescent="0.3">
      <c r="V2729" s="1"/>
      <c r="AU2729" s="6"/>
      <c r="AV2729" s="11"/>
      <c r="AW2729" s="11"/>
      <c r="AX2729" s="11"/>
      <c r="AY2729" s="11"/>
      <c r="AZ2729" s="11"/>
      <c r="BA2729" s="11"/>
      <c r="BB2729" s="11"/>
      <c r="BC2729" s="11"/>
      <c r="BD2729" s="11"/>
      <c r="BE2729" s="11"/>
      <c r="BF2729" s="11"/>
      <c r="BG2729" s="11"/>
      <c r="BH2729" s="11"/>
      <c r="BI2729" s="11"/>
      <c r="BJ2729" s="11"/>
      <c r="BK2729" s="11"/>
      <c r="BL2729" s="11"/>
      <c r="BM2729" s="11"/>
      <c r="BN2729" s="1"/>
      <c r="BO2729" s="1"/>
    </row>
    <row r="2730" spans="22:67" x14ac:dyDescent="0.3">
      <c r="V2730" s="1"/>
      <c r="AU2730" s="6"/>
      <c r="AV2730" s="11"/>
      <c r="AW2730" s="11"/>
      <c r="AX2730" s="11"/>
      <c r="AY2730" s="11"/>
      <c r="AZ2730" s="11"/>
      <c r="BA2730" s="11"/>
      <c r="BB2730" s="11"/>
      <c r="BC2730" s="11"/>
      <c r="BD2730" s="11"/>
      <c r="BE2730" s="11"/>
      <c r="BF2730" s="11"/>
      <c r="BG2730" s="11"/>
      <c r="BH2730" s="11"/>
      <c r="BI2730" s="11"/>
      <c r="BJ2730" s="11"/>
      <c r="BK2730" s="11"/>
      <c r="BL2730" s="11"/>
      <c r="BM2730" s="11"/>
      <c r="BN2730" s="1"/>
      <c r="BO2730" s="1"/>
    </row>
    <row r="2731" spans="22:67" x14ac:dyDescent="0.3">
      <c r="V2731" s="1"/>
      <c r="AU2731" s="6"/>
      <c r="AV2731" s="11"/>
      <c r="AW2731" s="11"/>
      <c r="AX2731" s="11"/>
      <c r="AY2731" s="11"/>
      <c r="AZ2731" s="11"/>
      <c r="BA2731" s="11"/>
      <c r="BB2731" s="11"/>
      <c r="BC2731" s="11"/>
      <c r="BD2731" s="11"/>
      <c r="BE2731" s="11"/>
      <c r="BF2731" s="11"/>
      <c r="BG2731" s="11"/>
      <c r="BH2731" s="11"/>
      <c r="BI2731" s="11"/>
      <c r="BJ2731" s="11"/>
      <c r="BK2731" s="11"/>
      <c r="BL2731" s="11"/>
      <c r="BM2731" s="11"/>
      <c r="BN2731" s="1"/>
      <c r="BO2731" s="1"/>
    </row>
    <row r="2732" spans="22:67" x14ac:dyDescent="0.3">
      <c r="V2732" s="1"/>
      <c r="AU2732" s="6"/>
      <c r="AV2732" s="11"/>
      <c r="AW2732" s="11"/>
      <c r="AX2732" s="11"/>
      <c r="AY2732" s="11"/>
      <c r="AZ2732" s="11"/>
      <c r="BA2732" s="11"/>
      <c r="BB2732" s="11"/>
      <c r="BC2732" s="11"/>
      <c r="BD2732" s="11"/>
      <c r="BE2732" s="11"/>
      <c r="BF2732" s="11"/>
      <c r="BG2732" s="11"/>
      <c r="BH2732" s="11"/>
      <c r="BI2732" s="11"/>
      <c r="BJ2732" s="11"/>
      <c r="BK2732" s="11"/>
      <c r="BL2732" s="11"/>
      <c r="BM2732" s="11"/>
      <c r="BN2732" s="1"/>
      <c r="BO2732" s="1"/>
    </row>
    <row r="2733" spans="22:67" x14ac:dyDescent="0.3">
      <c r="V2733" s="1"/>
      <c r="AU2733" s="6"/>
      <c r="AV2733" s="11"/>
      <c r="AW2733" s="11"/>
      <c r="AX2733" s="11"/>
      <c r="AY2733" s="11"/>
      <c r="AZ2733" s="11"/>
      <c r="BA2733" s="11"/>
      <c r="BB2733" s="11"/>
      <c r="BC2733" s="11"/>
      <c r="BD2733" s="11"/>
      <c r="BE2733" s="11"/>
      <c r="BF2733" s="11"/>
      <c r="BG2733" s="11"/>
      <c r="BH2733" s="11"/>
      <c r="BI2733" s="11"/>
      <c r="BJ2733" s="11"/>
      <c r="BK2733" s="11"/>
      <c r="BL2733" s="11"/>
      <c r="BM2733" s="11"/>
      <c r="BN2733" s="1"/>
      <c r="BO2733" s="1"/>
    </row>
    <row r="2734" spans="22:67" x14ac:dyDescent="0.3">
      <c r="V2734" s="1"/>
      <c r="AU2734" s="6"/>
      <c r="AV2734" s="11"/>
      <c r="AW2734" s="11"/>
      <c r="AX2734" s="11"/>
      <c r="AY2734" s="11"/>
      <c r="AZ2734" s="11"/>
      <c r="BA2734" s="11"/>
      <c r="BB2734" s="11"/>
      <c r="BC2734" s="11"/>
      <c r="BD2734" s="11"/>
      <c r="BE2734" s="11"/>
      <c r="BF2734" s="11"/>
      <c r="BG2734" s="11"/>
      <c r="BH2734" s="11"/>
      <c r="BI2734" s="11"/>
      <c r="BJ2734" s="11"/>
      <c r="BK2734" s="11"/>
      <c r="BL2734" s="11"/>
      <c r="BM2734" s="11"/>
      <c r="BN2734" s="1"/>
      <c r="BO2734" s="1"/>
    </row>
    <row r="2735" spans="22:67" x14ac:dyDescent="0.3">
      <c r="V2735" s="1"/>
      <c r="AU2735" s="6"/>
      <c r="AV2735" s="11"/>
      <c r="AW2735" s="11"/>
      <c r="AX2735" s="11"/>
      <c r="AY2735" s="11"/>
      <c r="AZ2735" s="11"/>
      <c r="BA2735" s="11"/>
      <c r="BB2735" s="11"/>
      <c r="BC2735" s="11"/>
      <c r="BD2735" s="11"/>
      <c r="BE2735" s="11"/>
      <c r="BF2735" s="11"/>
      <c r="BG2735" s="11"/>
      <c r="BH2735" s="11"/>
      <c r="BI2735" s="11"/>
      <c r="BJ2735" s="11"/>
      <c r="BK2735" s="11"/>
      <c r="BL2735" s="11"/>
      <c r="BM2735" s="11"/>
      <c r="BN2735" s="1"/>
      <c r="BO2735" s="1"/>
    </row>
    <row r="2736" spans="22:67" x14ac:dyDescent="0.3">
      <c r="V2736" s="1"/>
      <c r="AU2736" s="6"/>
      <c r="AV2736" s="11"/>
      <c r="AW2736" s="11"/>
      <c r="AX2736" s="11"/>
      <c r="AY2736" s="11"/>
      <c r="AZ2736" s="11"/>
      <c r="BA2736" s="11"/>
      <c r="BB2736" s="11"/>
      <c r="BC2736" s="11"/>
      <c r="BD2736" s="11"/>
      <c r="BE2736" s="11"/>
      <c r="BF2736" s="11"/>
      <c r="BG2736" s="11"/>
      <c r="BH2736" s="11"/>
      <c r="BI2736" s="11"/>
      <c r="BJ2736" s="11"/>
      <c r="BK2736" s="11"/>
      <c r="BL2736" s="11"/>
      <c r="BM2736" s="11"/>
      <c r="BN2736" s="1"/>
      <c r="BO2736" s="1"/>
    </row>
    <row r="2737" spans="22:67" x14ac:dyDescent="0.3">
      <c r="V2737" s="1"/>
      <c r="AU2737" s="6"/>
      <c r="AV2737" s="11"/>
      <c r="AW2737" s="11"/>
      <c r="AX2737" s="11"/>
      <c r="AY2737" s="11"/>
      <c r="AZ2737" s="11"/>
      <c r="BA2737" s="11"/>
      <c r="BB2737" s="11"/>
      <c r="BC2737" s="11"/>
      <c r="BD2737" s="11"/>
      <c r="BE2737" s="11"/>
      <c r="BF2737" s="11"/>
      <c r="BG2737" s="11"/>
      <c r="BH2737" s="11"/>
      <c r="BI2737" s="11"/>
      <c r="BJ2737" s="11"/>
      <c r="BK2737" s="11"/>
      <c r="BL2737" s="11"/>
      <c r="BM2737" s="11"/>
      <c r="BN2737" s="1"/>
      <c r="BO2737" s="1"/>
    </row>
    <row r="2738" spans="22:67" x14ac:dyDescent="0.3">
      <c r="V2738" s="1"/>
      <c r="AU2738" s="6"/>
      <c r="AV2738" s="11"/>
      <c r="AW2738" s="11"/>
      <c r="AX2738" s="11"/>
      <c r="AY2738" s="11"/>
      <c r="AZ2738" s="11"/>
      <c r="BA2738" s="11"/>
      <c r="BB2738" s="11"/>
      <c r="BC2738" s="11"/>
      <c r="BD2738" s="11"/>
      <c r="BE2738" s="11"/>
      <c r="BF2738" s="11"/>
      <c r="BG2738" s="11"/>
      <c r="BH2738" s="11"/>
      <c r="BI2738" s="11"/>
      <c r="BJ2738" s="11"/>
      <c r="BK2738" s="11"/>
      <c r="BL2738" s="11"/>
      <c r="BM2738" s="11"/>
      <c r="BN2738" s="1"/>
      <c r="BO2738" s="1"/>
    </row>
    <row r="2739" spans="22:67" x14ac:dyDescent="0.3">
      <c r="V2739" s="1"/>
      <c r="AU2739" s="6"/>
      <c r="AV2739" s="11"/>
      <c r="AW2739" s="11"/>
      <c r="AX2739" s="11"/>
      <c r="AY2739" s="11"/>
      <c r="AZ2739" s="11"/>
      <c r="BA2739" s="11"/>
      <c r="BB2739" s="11"/>
      <c r="BC2739" s="11"/>
      <c r="BD2739" s="11"/>
      <c r="BE2739" s="11"/>
      <c r="BF2739" s="11"/>
      <c r="BG2739" s="11"/>
      <c r="BH2739" s="11"/>
      <c r="BI2739" s="11"/>
      <c r="BJ2739" s="11"/>
      <c r="BK2739" s="11"/>
      <c r="BL2739" s="11"/>
      <c r="BM2739" s="11"/>
      <c r="BN2739" s="1"/>
      <c r="BO2739" s="1"/>
    </row>
    <row r="2740" spans="22:67" x14ac:dyDescent="0.3">
      <c r="V2740" s="1"/>
      <c r="AU2740" s="6"/>
      <c r="AV2740" s="11"/>
      <c r="AW2740" s="11"/>
      <c r="AX2740" s="11"/>
      <c r="AY2740" s="11"/>
      <c r="AZ2740" s="11"/>
      <c r="BA2740" s="11"/>
      <c r="BB2740" s="11"/>
      <c r="BC2740" s="11"/>
      <c r="BD2740" s="11"/>
      <c r="BE2740" s="11"/>
      <c r="BF2740" s="11"/>
      <c r="BG2740" s="11"/>
      <c r="BH2740" s="11"/>
      <c r="BI2740" s="11"/>
      <c r="BJ2740" s="11"/>
      <c r="BK2740" s="11"/>
      <c r="BL2740" s="11"/>
      <c r="BM2740" s="11"/>
      <c r="BN2740" s="1"/>
      <c r="BO2740" s="1"/>
    </row>
    <row r="2741" spans="22:67" x14ac:dyDescent="0.3">
      <c r="V2741" s="1"/>
      <c r="AU2741" s="6"/>
      <c r="AV2741" s="11"/>
      <c r="AW2741" s="11"/>
      <c r="AX2741" s="11"/>
      <c r="AY2741" s="11"/>
      <c r="AZ2741" s="11"/>
      <c r="BA2741" s="11"/>
      <c r="BB2741" s="11"/>
      <c r="BC2741" s="11"/>
      <c r="BD2741" s="11"/>
      <c r="BE2741" s="11"/>
      <c r="BF2741" s="11"/>
      <c r="BG2741" s="11"/>
      <c r="BH2741" s="11"/>
      <c r="BI2741" s="11"/>
      <c r="BJ2741" s="11"/>
      <c r="BK2741" s="11"/>
      <c r="BL2741" s="11"/>
      <c r="BM2741" s="11"/>
      <c r="BN2741" s="1"/>
      <c r="BO2741" s="1"/>
    </row>
    <row r="2742" spans="22:67" x14ac:dyDescent="0.3">
      <c r="V2742" s="1"/>
      <c r="AU2742" s="6"/>
      <c r="AV2742" s="11"/>
      <c r="AW2742" s="11"/>
      <c r="AX2742" s="11"/>
      <c r="AY2742" s="11"/>
      <c r="AZ2742" s="11"/>
      <c r="BA2742" s="11"/>
      <c r="BB2742" s="11"/>
      <c r="BC2742" s="11"/>
      <c r="BD2742" s="11"/>
      <c r="BE2742" s="11"/>
      <c r="BF2742" s="11"/>
      <c r="BG2742" s="11"/>
      <c r="BH2742" s="11"/>
      <c r="BI2742" s="11"/>
      <c r="BJ2742" s="11"/>
      <c r="BK2742" s="11"/>
      <c r="BL2742" s="11"/>
      <c r="BM2742" s="11"/>
      <c r="BN2742" s="1"/>
      <c r="BO2742" s="1"/>
    </row>
    <row r="2743" spans="22:67" x14ac:dyDescent="0.3">
      <c r="V2743" s="1"/>
      <c r="AU2743" s="6"/>
      <c r="AV2743" s="11"/>
      <c r="AW2743" s="11"/>
      <c r="AX2743" s="11"/>
      <c r="AY2743" s="11"/>
      <c r="AZ2743" s="11"/>
      <c r="BA2743" s="11"/>
      <c r="BB2743" s="11"/>
      <c r="BC2743" s="11"/>
      <c r="BD2743" s="11"/>
      <c r="BE2743" s="11"/>
      <c r="BF2743" s="11"/>
      <c r="BG2743" s="11"/>
      <c r="BH2743" s="11"/>
      <c r="BI2743" s="11"/>
      <c r="BJ2743" s="11"/>
      <c r="BK2743" s="11"/>
      <c r="BL2743" s="11"/>
      <c r="BM2743" s="11"/>
      <c r="BN2743" s="1"/>
      <c r="BO2743" s="1"/>
    </row>
    <row r="2744" spans="22:67" x14ac:dyDescent="0.3">
      <c r="V2744" s="1"/>
      <c r="AU2744" s="6"/>
      <c r="AV2744" s="11"/>
      <c r="AW2744" s="11"/>
      <c r="AX2744" s="11"/>
      <c r="AY2744" s="11"/>
      <c r="AZ2744" s="11"/>
      <c r="BA2744" s="11"/>
      <c r="BB2744" s="11"/>
      <c r="BC2744" s="11"/>
      <c r="BD2744" s="11"/>
      <c r="BE2744" s="11"/>
      <c r="BF2744" s="11"/>
      <c r="BG2744" s="11"/>
      <c r="BH2744" s="11"/>
      <c r="BI2744" s="11"/>
      <c r="BJ2744" s="11"/>
      <c r="BK2744" s="11"/>
      <c r="BL2744" s="11"/>
      <c r="BM2744" s="11"/>
      <c r="BN2744" s="1"/>
      <c r="BO2744" s="1"/>
    </row>
    <row r="2745" spans="22:67" x14ac:dyDescent="0.3">
      <c r="V2745" s="1"/>
      <c r="AU2745" s="6"/>
      <c r="AV2745" s="11"/>
      <c r="AW2745" s="11"/>
      <c r="AX2745" s="11"/>
      <c r="AY2745" s="11"/>
      <c r="AZ2745" s="11"/>
      <c r="BA2745" s="11"/>
      <c r="BB2745" s="11"/>
      <c r="BC2745" s="11"/>
      <c r="BD2745" s="11"/>
      <c r="BE2745" s="11"/>
      <c r="BF2745" s="11"/>
      <c r="BG2745" s="11"/>
      <c r="BH2745" s="11"/>
      <c r="BI2745" s="11"/>
      <c r="BJ2745" s="11"/>
      <c r="BK2745" s="11"/>
      <c r="BL2745" s="11"/>
      <c r="BM2745" s="11"/>
      <c r="BN2745" s="1"/>
      <c r="BO2745" s="1"/>
    </row>
    <row r="2746" spans="22:67" x14ac:dyDescent="0.3">
      <c r="V2746" s="1"/>
      <c r="AU2746" s="6"/>
      <c r="AV2746" s="11"/>
      <c r="AW2746" s="11"/>
      <c r="AX2746" s="11"/>
      <c r="AY2746" s="11"/>
      <c r="AZ2746" s="11"/>
      <c r="BA2746" s="11"/>
      <c r="BB2746" s="11"/>
      <c r="BC2746" s="11"/>
      <c r="BD2746" s="11"/>
      <c r="BE2746" s="11"/>
      <c r="BF2746" s="11"/>
      <c r="BG2746" s="11"/>
      <c r="BH2746" s="11"/>
      <c r="BI2746" s="11"/>
      <c r="BJ2746" s="11"/>
      <c r="BK2746" s="11"/>
      <c r="BL2746" s="11"/>
      <c r="BM2746" s="11"/>
      <c r="BN2746" s="1"/>
      <c r="BO2746" s="1"/>
    </row>
    <row r="2747" spans="22:67" x14ac:dyDescent="0.3">
      <c r="V2747" s="1"/>
      <c r="AU2747" s="6"/>
      <c r="AV2747" s="11"/>
      <c r="AW2747" s="11"/>
      <c r="AX2747" s="11"/>
      <c r="AY2747" s="11"/>
      <c r="AZ2747" s="11"/>
      <c r="BA2747" s="11"/>
      <c r="BB2747" s="11"/>
      <c r="BC2747" s="11"/>
      <c r="BD2747" s="11"/>
      <c r="BE2747" s="11"/>
      <c r="BF2747" s="11"/>
      <c r="BG2747" s="11"/>
      <c r="BH2747" s="11"/>
      <c r="BI2747" s="11"/>
      <c r="BJ2747" s="11"/>
      <c r="BK2747" s="11"/>
      <c r="BL2747" s="11"/>
      <c r="BM2747" s="11"/>
      <c r="BN2747" s="1"/>
      <c r="BO2747" s="1"/>
    </row>
    <row r="2748" spans="22:67" x14ac:dyDescent="0.3">
      <c r="V2748" s="1"/>
      <c r="AU2748" s="6"/>
      <c r="AV2748" s="11"/>
      <c r="AW2748" s="11"/>
      <c r="AX2748" s="11"/>
      <c r="AY2748" s="11"/>
      <c r="AZ2748" s="11"/>
      <c r="BA2748" s="11"/>
      <c r="BB2748" s="11"/>
      <c r="BC2748" s="11"/>
      <c r="BD2748" s="11"/>
      <c r="BE2748" s="11"/>
      <c r="BF2748" s="11"/>
      <c r="BG2748" s="11"/>
      <c r="BH2748" s="11"/>
      <c r="BI2748" s="11"/>
      <c r="BJ2748" s="11"/>
      <c r="BK2748" s="11"/>
      <c r="BL2748" s="11"/>
      <c r="BM2748" s="11"/>
      <c r="BN2748" s="1"/>
      <c r="BO2748" s="1"/>
    </row>
    <row r="2749" spans="22:67" x14ac:dyDescent="0.3">
      <c r="V2749" s="1"/>
      <c r="AU2749" s="6"/>
      <c r="AV2749" s="11"/>
      <c r="AW2749" s="11"/>
      <c r="AX2749" s="11"/>
      <c r="AY2749" s="11"/>
      <c r="AZ2749" s="11"/>
      <c r="BA2749" s="11"/>
      <c r="BB2749" s="11"/>
      <c r="BC2749" s="11"/>
      <c r="BD2749" s="11"/>
      <c r="BE2749" s="11"/>
      <c r="BF2749" s="11"/>
      <c r="BG2749" s="11"/>
      <c r="BH2749" s="11"/>
      <c r="BI2749" s="11"/>
      <c r="BJ2749" s="11"/>
      <c r="BK2749" s="11"/>
      <c r="BL2749" s="11"/>
      <c r="BM2749" s="11"/>
      <c r="BN2749" s="1"/>
      <c r="BO2749" s="1"/>
    </row>
    <row r="2750" spans="22:67" x14ac:dyDescent="0.3">
      <c r="V2750" s="1"/>
      <c r="AU2750" s="6"/>
      <c r="AV2750" s="11"/>
      <c r="AW2750" s="11"/>
      <c r="AX2750" s="11"/>
      <c r="AY2750" s="11"/>
      <c r="AZ2750" s="11"/>
      <c r="BA2750" s="11"/>
      <c r="BB2750" s="11"/>
      <c r="BC2750" s="11"/>
      <c r="BD2750" s="11"/>
      <c r="BE2750" s="11"/>
      <c r="BF2750" s="11"/>
      <c r="BG2750" s="11"/>
      <c r="BH2750" s="11"/>
      <c r="BI2750" s="11"/>
      <c r="BJ2750" s="11"/>
      <c r="BK2750" s="11"/>
      <c r="BL2750" s="11"/>
      <c r="BM2750" s="11"/>
      <c r="BN2750" s="1"/>
      <c r="BO2750" s="1"/>
    </row>
    <row r="2751" spans="22:67" x14ac:dyDescent="0.3">
      <c r="V2751" s="1"/>
      <c r="AU2751" s="6"/>
      <c r="AV2751" s="11"/>
      <c r="AW2751" s="11"/>
      <c r="AX2751" s="11"/>
      <c r="AY2751" s="11"/>
      <c r="AZ2751" s="11"/>
      <c r="BA2751" s="11"/>
      <c r="BB2751" s="11"/>
      <c r="BC2751" s="11"/>
      <c r="BD2751" s="11"/>
      <c r="BE2751" s="11"/>
      <c r="BF2751" s="11"/>
      <c r="BG2751" s="11"/>
      <c r="BH2751" s="11"/>
      <c r="BI2751" s="11"/>
      <c r="BJ2751" s="11"/>
      <c r="BK2751" s="11"/>
      <c r="BL2751" s="11"/>
      <c r="BM2751" s="11"/>
      <c r="BN2751" s="1"/>
      <c r="BO2751" s="1"/>
    </row>
    <row r="2752" spans="22:67" x14ac:dyDescent="0.3">
      <c r="V2752" s="1"/>
      <c r="AU2752" s="6"/>
      <c r="AV2752" s="11"/>
      <c r="AW2752" s="11"/>
      <c r="AX2752" s="11"/>
      <c r="AY2752" s="11"/>
      <c r="AZ2752" s="11"/>
      <c r="BA2752" s="11"/>
      <c r="BB2752" s="11"/>
      <c r="BC2752" s="11"/>
      <c r="BD2752" s="11"/>
      <c r="BE2752" s="11"/>
      <c r="BF2752" s="11"/>
      <c r="BG2752" s="11"/>
      <c r="BH2752" s="11"/>
      <c r="BI2752" s="11"/>
      <c r="BJ2752" s="11"/>
      <c r="BK2752" s="11"/>
      <c r="BL2752" s="11"/>
      <c r="BM2752" s="11"/>
      <c r="BN2752" s="1"/>
      <c r="BO2752" s="1"/>
    </row>
    <row r="2753" spans="22:67" x14ac:dyDescent="0.3">
      <c r="V2753" s="1"/>
      <c r="AU2753" s="6"/>
      <c r="AV2753" s="11"/>
      <c r="AW2753" s="11"/>
      <c r="AX2753" s="11"/>
      <c r="AY2753" s="11"/>
      <c r="AZ2753" s="11"/>
      <c r="BA2753" s="11"/>
      <c r="BB2753" s="11"/>
      <c r="BC2753" s="11"/>
      <c r="BD2753" s="11"/>
      <c r="BE2753" s="11"/>
      <c r="BF2753" s="11"/>
      <c r="BG2753" s="11"/>
      <c r="BH2753" s="11"/>
      <c r="BI2753" s="11"/>
      <c r="BJ2753" s="11"/>
      <c r="BK2753" s="11"/>
      <c r="BL2753" s="11"/>
      <c r="BM2753" s="11"/>
      <c r="BN2753" s="1"/>
      <c r="BO2753" s="1"/>
    </row>
    <row r="2754" spans="22:67" x14ac:dyDescent="0.3">
      <c r="V2754" s="1"/>
      <c r="AU2754" s="6"/>
      <c r="AV2754" s="11"/>
      <c r="AW2754" s="11"/>
      <c r="AX2754" s="11"/>
      <c r="AY2754" s="11"/>
      <c r="AZ2754" s="11"/>
      <c r="BA2754" s="11"/>
      <c r="BB2754" s="11"/>
      <c r="BC2754" s="11"/>
      <c r="BD2754" s="11"/>
      <c r="BE2754" s="11"/>
      <c r="BF2754" s="11"/>
      <c r="BG2754" s="11"/>
      <c r="BH2754" s="11"/>
      <c r="BI2754" s="11"/>
      <c r="BJ2754" s="11"/>
      <c r="BK2754" s="11"/>
      <c r="BL2754" s="11"/>
      <c r="BM2754" s="11"/>
      <c r="BN2754" s="1"/>
      <c r="BO2754" s="1"/>
    </row>
    <row r="2755" spans="22:67" x14ac:dyDescent="0.3">
      <c r="V2755" s="1"/>
      <c r="AU2755" s="6"/>
      <c r="AV2755" s="11"/>
      <c r="AW2755" s="11"/>
      <c r="AX2755" s="11"/>
      <c r="AY2755" s="11"/>
      <c r="AZ2755" s="11"/>
      <c r="BA2755" s="11"/>
      <c r="BB2755" s="11"/>
      <c r="BC2755" s="11"/>
      <c r="BD2755" s="11"/>
      <c r="BE2755" s="11"/>
      <c r="BF2755" s="11"/>
      <c r="BG2755" s="11"/>
      <c r="BH2755" s="11"/>
      <c r="BI2755" s="11"/>
      <c r="BJ2755" s="11"/>
      <c r="BK2755" s="11"/>
      <c r="BL2755" s="11"/>
      <c r="BM2755" s="11"/>
      <c r="BN2755" s="1"/>
      <c r="BO2755" s="1"/>
    </row>
    <row r="2756" spans="22:67" x14ac:dyDescent="0.3">
      <c r="V2756" s="1"/>
      <c r="AU2756" s="6"/>
      <c r="AV2756" s="11"/>
      <c r="AW2756" s="11"/>
      <c r="AX2756" s="11"/>
      <c r="AY2756" s="11"/>
      <c r="AZ2756" s="11"/>
      <c r="BA2756" s="11"/>
      <c r="BB2756" s="11"/>
      <c r="BC2756" s="11"/>
      <c r="BD2756" s="11"/>
      <c r="BE2756" s="11"/>
      <c r="BF2756" s="11"/>
      <c r="BG2756" s="11"/>
      <c r="BH2756" s="11"/>
      <c r="BI2756" s="11"/>
      <c r="BJ2756" s="11"/>
      <c r="BK2756" s="11"/>
      <c r="BL2756" s="11"/>
      <c r="BM2756" s="11"/>
      <c r="BN2756" s="1"/>
      <c r="BO2756" s="1"/>
    </row>
    <row r="2757" spans="22:67" x14ac:dyDescent="0.3">
      <c r="V2757" s="1"/>
      <c r="AU2757" s="6"/>
      <c r="AV2757" s="11"/>
      <c r="AW2757" s="11"/>
      <c r="AX2757" s="11"/>
      <c r="AY2757" s="11"/>
      <c r="AZ2757" s="11"/>
      <c r="BA2757" s="11"/>
      <c r="BB2757" s="11"/>
      <c r="BC2757" s="11"/>
      <c r="BD2757" s="11"/>
      <c r="BE2757" s="11"/>
      <c r="BF2757" s="11"/>
      <c r="BG2757" s="11"/>
      <c r="BH2757" s="11"/>
      <c r="BI2757" s="11"/>
      <c r="BJ2757" s="11"/>
      <c r="BK2757" s="11"/>
      <c r="BL2757" s="11"/>
      <c r="BM2757" s="11"/>
      <c r="BN2757" s="1"/>
      <c r="BO2757" s="1"/>
    </row>
    <row r="2758" spans="22:67" x14ac:dyDescent="0.3">
      <c r="V2758" s="1"/>
      <c r="AU2758" s="6"/>
      <c r="AV2758" s="11"/>
      <c r="AW2758" s="11"/>
      <c r="AX2758" s="11"/>
      <c r="AY2758" s="11"/>
      <c r="AZ2758" s="11"/>
      <c r="BA2758" s="11"/>
      <c r="BB2758" s="11"/>
      <c r="BC2758" s="11"/>
      <c r="BD2758" s="11"/>
      <c r="BE2758" s="11"/>
      <c r="BF2758" s="11"/>
      <c r="BG2758" s="11"/>
      <c r="BH2758" s="11"/>
      <c r="BI2758" s="11"/>
      <c r="BJ2758" s="11"/>
      <c r="BK2758" s="11"/>
      <c r="BL2758" s="11"/>
      <c r="BM2758" s="11"/>
      <c r="BN2758" s="1"/>
      <c r="BO2758" s="1"/>
    </row>
    <row r="2759" spans="22:67" x14ac:dyDescent="0.3">
      <c r="V2759" s="1"/>
      <c r="AU2759" s="6"/>
      <c r="AV2759" s="11"/>
      <c r="AW2759" s="11"/>
      <c r="AX2759" s="11"/>
      <c r="AY2759" s="11"/>
      <c r="AZ2759" s="11"/>
      <c r="BA2759" s="11"/>
      <c r="BB2759" s="11"/>
      <c r="BC2759" s="11"/>
      <c r="BD2759" s="11"/>
      <c r="BE2759" s="11"/>
      <c r="BF2759" s="11"/>
      <c r="BG2759" s="11"/>
      <c r="BH2759" s="11"/>
      <c r="BI2759" s="11"/>
      <c r="BJ2759" s="11"/>
      <c r="BK2759" s="11"/>
      <c r="BL2759" s="11"/>
      <c r="BM2759" s="11"/>
      <c r="BN2759" s="1"/>
      <c r="BO2759" s="1"/>
    </row>
    <row r="2760" spans="22:67" x14ac:dyDescent="0.3">
      <c r="V2760" s="1"/>
      <c r="AU2760" s="6"/>
      <c r="AV2760" s="11"/>
      <c r="AW2760" s="11"/>
      <c r="AX2760" s="11"/>
      <c r="AY2760" s="11"/>
      <c r="AZ2760" s="11"/>
      <c r="BA2760" s="11"/>
      <c r="BB2760" s="11"/>
      <c r="BC2760" s="11"/>
      <c r="BD2760" s="11"/>
      <c r="BE2760" s="11"/>
      <c r="BF2760" s="11"/>
      <c r="BG2760" s="11"/>
      <c r="BH2760" s="11"/>
      <c r="BI2760" s="11"/>
      <c r="BJ2760" s="11"/>
      <c r="BK2760" s="11"/>
      <c r="BL2760" s="11"/>
      <c r="BM2760" s="11"/>
      <c r="BN2760" s="1"/>
      <c r="BO2760" s="1"/>
    </row>
    <row r="2761" spans="22:67" x14ac:dyDescent="0.3">
      <c r="V2761" s="1"/>
      <c r="AU2761" s="6"/>
      <c r="AV2761" s="11"/>
      <c r="AW2761" s="11"/>
      <c r="AX2761" s="11"/>
      <c r="AY2761" s="11"/>
      <c r="AZ2761" s="11"/>
      <c r="BA2761" s="11"/>
      <c r="BB2761" s="11"/>
      <c r="BC2761" s="11"/>
      <c r="BD2761" s="11"/>
      <c r="BE2761" s="11"/>
      <c r="BF2761" s="11"/>
      <c r="BG2761" s="11"/>
      <c r="BH2761" s="11"/>
      <c r="BI2761" s="11"/>
      <c r="BJ2761" s="11"/>
      <c r="BK2761" s="11"/>
      <c r="BL2761" s="11"/>
      <c r="BM2761" s="11"/>
      <c r="BN2761" s="1"/>
      <c r="BO2761" s="1"/>
    </row>
    <row r="2762" spans="22:67" x14ac:dyDescent="0.3">
      <c r="V2762" s="1"/>
      <c r="AU2762" s="6"/>
      <c r="AV2762" s="11"/>
      <c r="AW2762" s="11"/>
      <c r="AX2762" s="11"/>
      <c r="AY2762" s="11"/>
      <c r="AZ2762" s="11"/>
      <c r="BA2762" s="11"/>
      <c r="BB2762" s="11"/>
      <c r="BC2762" s="11"/>
      <c r="BD2762" s="11"/>
      <c r="BE2762" s="11"/>
      <c r="BF2762" s="11"/>
      <c r="BG2762" s="11"/>
      <c r="BH2762" s="11"/>
      <c r="BI2762" s="11"/>
      <c r="BJ2762" s="11"/>
      <c r="BK2762" s="11"/>
      <c r="BL2762" s="11"/>
      <c r="BM2762" s="11"/>
      <c r="BN2762" s="1"/>
      <c r="BO2762" s="1"/>
    </row>
    <row r="2763" spans="22:67" x14ac:dyDescent="0.3">
      <c r="V2763" s="1"/>
      <c r="AU2763" s="6"/>
      <c r="AV2763" s="11"/>
      <c r="AW2763" s="11"/>
      <c r="AX2763" s="11"/>
      <c r="AY2763" s="11"/>
      <c r="AZ2763" s="11"/>
      <c r="BA2763" s="11"/>
      <c r="BB2763" s="11"/>
      <c r="BC2763" s="11"/>
      <c r="BD2763" s="11"/>
      <c r="BE2763" s="11"/>
      <c r="BF2763" s="11"/>
      <c r="BG2763" s="11"/>
      <c r="BH2763" s="11"/>
      <c r="BI2763" s="11"/>
      <c r="BJ2763" s="11"/>
      <c r="BK2763" s="11"/>
      <c r="BL2763" s="11"/>
      <c r="BM2763" s="11"/>
      <c r="BN2763" s="1"/>
      <c r="BO2763" s="1"/>
    </row>
    <row r="2764" spans="22:67" x14ac:dyDescent="0.3">
      <c r="V2764" s="1"/>
      <c r="AU2764" s="6"/>
      <c r="AV2764" s="11"/>
      <c r="AW2764" s="11"/>
      <c r="AX2764" s="11"/>
      <c r="AY2764" s="11"/>
      <c r="AZ2764" s="11"/>
      <c r="BA2764" s="11"/>
      <c r="BB2764" s="11"/>
      <c r="BC2764" s="11"/>
      <c r="BD2764" s="11"/>
      <c r="BE2764" s="11"/>
      <c r="BF2764" s="11"/>
      <c r="BG2764" s="11"/>
      <c r="BH2764" s="11"/>
      <c r="BI2764" s="11"/>
      <c r="BJ2764" s="11"/>
      <c r="BK2764" s="11"/>
      <c r="BL2764" s="11"/>
      <c r="BM2764" s="11"/>
      <c r="BN2764" s="1"/>
      <c r="BO2764" s="1"/>
    </row>
    <row r="2765" spans="22:67" x14ac:dyDescent="0.3">
      <c r="V2765" s="1"/>
      <c r="AU2765" s="6"/>
      <c r="AV2765" s="11"/>
      <c r="AW2765" s="11"/>
      <c r="AX2765" s="11"/>
      <c r="AY2765" s="11"/>
      <c r="AZ2765" s="11"/>
      <c r="BA2765" s="11"/>
      <c r="BB2765" s="11"/>
      <c r="BC2765" s="11"/>
      <c r="BD2765" s="11"/>
      <c r="BE2765" s="11"/>
      <c r="BF2765" s="11"/>
      <c r="BG2765" s="11"/>
      <c r="BH2765" s="11"/>
      <c r="BI2765" s="11"/>
      <c r="BJ2765" s="11"/>
      <c r="BK2765" s="11"/>
      <c r="BL2765" s="11"/>
      <c r="BM2765" s="11"/>
      <c r="BN2765" s="1"/>
      <c r="BO2765" s="1"/>
    </row>
    <row r="2766" spans="22:67" x14ac:dyDescent="0.3">
      <c r="V2766" s="1"/>
      <c r="AU2766" s="6"/>
      <c r="AV2766" s="11"/>
      <c r="AW2766" s="11"/>
      <c r="AX2766" s="11"/>
      <c r="AY2766" s="11"/>
      <c r="AZ2766" s="11"/>
      <c r="BA2766" s="11"/>
      <c r="BB2766" s="11"/>
      <c r="BC2766" s="11"/>
      <c r="BD2766" s="11"/>
      <c r="BE2766" s="11"/>
      <c r="BF2766" s="11"/>
      <c r="BG2766" s="11"/>
      <c r="BH2766" s="11"/>
      <c r="BI2766" s="11"/>
      <c r="BJ2766" s="11"/>
      <c r="BK2766" s="11"/>
      <c r="BL2766" s="11"/>
      <c r="BM2766" s="11"/>
      <c r="BN2766" s="1"/>
      <c r="BO2766" s="1"/>
    </row>
    <row r="2767" spans="22:67" x14ac:dyDescent="0.3">
      <c r="V2767" s="1"/>
      <c r="AU2767" s="6"/>
      <c r="AV2767" s="11"/>
      <c r="AW2767" s="11"/>
      <c r="AX2767" s="11"/>
      <c r="AY2767" s="11"/>
      <c r="AZ2767" s="11"/>
      <c r="BA2767" s="11"/>
      <c r="BB2767" s="11"/>
      <c r="BC2767" s="11"/>
      <c r="BD2767" s="11"/>
      <c r="BE2767" s="11"/>
      <c r="BF2767" s="11"/>
      <c r="BG2767" s="11"/>
      <c r="BH2767" s="11"/>
      <c r="BI2767" s="11"/>
      <c r="BJ2767" s="11"/>
      <c r="BK2767" s="11"/>
      <c r="BL2767" s="11"/>
      <c r="BM2767" s="11"/>
      <c r="BN2767" s="1"/>
      <c r="BO2767" s="1"/>
    </row>
    <row r="2768" spans="22:67" x14ac:dyDescent="0.3">
      <c r="V2768" s="1"/>
      <c r="AU2768" s="6"/>
      <c r="AV2768" s="11"/>
      <c r="AW2768" s="11"/>
      <c r="AX2768" s="11"/>
      <c r="AY2768" s="11"/>
      <c r="AZ2768" s="11"/>
      <c r="BA2768" s="11"/>
      <c r="BB2768" s="11"/>
      <c r="BC2768" s="11"/>
      <c r="BD2768" s="11"/>
      <c r="BE2768" s="11"/>
      <c r="BF2768" s="11"/>
      <c r="BG2768" s="11"/>
      <c r="BH2768" s="11"/>
      <c r="BI2768" s="11"/>
      <c r="BJ2768" s="11"/>
      <c r="BK2768" s="11"/>
      <c r="BL2768" s="11"/>
      <c r="BM2768" s="11"/>
      <c r="BN2768" s="1"/>
      <c r="BO2768" s="1"/>
    </row>
    <row r="2769" spans="22:67" x14ac:dyDescent="0.3">
      <c r="V2769" s="1"/>
      <c r="AU2769" s="6"/>
      <c r="AV2769" s="11"/>
      <c r="AW2769" s="11"/>
      <c r="AX2769" s="11"/>
      <c r="AY2769" s="11"/>
      <c r="AZ2769" s="11"/>
      <c r="BA2769" s="11"/>
      <c r="BB2769" s="11"/>
      <c r="BC2769" s="11"/>
      <c r="BD2769" s="11"/>
      <c r="BE2769" s="11"/>
      <c r="BF2769" s="11"/>
      <c r="BG2769" s="11"/>
      <c r="BH2769" s="11"/>
      <c r="BI2769" s="11"/>
      <c r="BJ2769" s="11"/>
      <c r="BK2769" s="11"/>
      <c r="BL2769" s="11"/>
      <c r="BM2769" s="11"/>
      <c r="BN2769" s="1"/>
      <c r="BO2769" s="1"/>
    </row>
    <row r="2770" spans="22:67" x14ac:dyDescent="0.3">
      <c r="V2770" s="1"/>
      <c r="AU2770" s="6"/>
      <c r="AV2770" s="11"/>
      <c r="AW2770" s="11"/>
      <c r="AX2770" s="11"/>
      <c r="AY2770" s="11"/>
      <c r="AZ2770" s="11"/>
      <c r="BA2770" s="11"/>
      <c r="BB2770" s="11"/>
      <c r="BC2770" s="11"/>
      <c r="BD2770" s="11"/>
      <c r="BE2770" s="11"/>
      <c r="BF2770" s="11"/>
      <c r="BG2770" s="11"/>
      <c r="BH2770" s="11"/>
      <c r="BI2770" s="11"/>
      <c r="BJ2770" s="11"/>
      <c r="BK2770" s="11"/>
      <c r="BL2770" s="11"/>
      <c r="BM2770" s="11"/>
      <c r="BN2770" s="1"/>
      <c r="BO2770" s="1"/>
    </row>
    <row r="2771" spans="22:67" x14ac:dyDescent="0.3">
      <c r="V2771" s="1"/>
      <c r="AU2771" s="6"/>
      <c r="AV2771" s="11"/>
      <c r="AW2771" s="11"/>
      <c r="AX2771" s="11"/>
      <c r="AY2771" s="11"/>
      <c r="AZ2771" s="11"/>
      <c r="BA2771" s="11"/>
      <c r="BB2771" s="11"/>
      <c r="BC2771" s="11"/>
      <c r="BD2771" s="11"/>
      <c r="BE2771" s="11"/>
      <c r="BF2771" s="11"/>
      <c r="BG2771" s="11"/>
      <c r="BH2771" s="11"/>
      <c r="BI2771" s="11"/>
      <c r="BJ2771" s="11"/>
      <c r="BK2771" s="11"/>
      <c r="BL2771" s="11"/>
      <c r="BM2771" s="11"/>
      <c r="BN2771" s="1"/>
      <c r="BO2771" s="1"/>
    </row>
    <row r="2772" spans="22:67" x14ac:dyDescent="0.3">
      <c r="V2772" s="1"/>
      <c r="AU2772" s="6"/>
      <c r="AV2772" s="11"/>
      <c r="AW2772" s="11"/>
      <c r="AX2772" s="11"/>
      <c r="AY2772" s="11"/>
      <c r="AZ2772" s="11"/>
      <c r="BA2772" s="11"/>
      <c r="BB2772" s="11"/>
      <c r="BC2772" s="11"/>
      <c r="BD2772" s="11"/>
      <c r="BE2772" s="11"/>
      <c r="BF2772" s="11"/>
      <c r="BG2772" s="11"/>
      <c r="BH2772" s="11"/>
      <c r="BI2772" s="11"/>
      <c r="BJ2772" s="11"/>
      <c r="BK2772" s="11"/>
      <c r="BL2772" s="11"/>
      <c r="BM2772" s="11"/>
      <c r="BN2772" s="1"/>
      <c r="BO2772" s="1"/>
    </row>
    <row r="2773" spans="22:67" x14ac:dyDescent="0.3">
      <c r="V2773" s="1"/>
      <c r="AU2773" s="6"/>
      <c r="AV2773" s="11"/>
      <c r="AW2773" s="11"/>
      <c r="AX2773" s="11"/>
      <c r="AY2773" s="11"/>
      <c r="AZ2773" s="11"/>
      <c r="BA2773" s="11"/>
      <c r="BB2773" s="11"/>
      <c r="BC2773" s="11"/>
      <c r="BD2773" s="11"/>
      <c r="BE2773" s="11"/>
      <c r="BF2773" s="11"/>
      <c r="BG2773" s="11"/>
      <c r="BH2773" s="11"/>
      <c r="BI2773" s="11"/>
      <c r="BJ2773" s="11"/>
      <c r="BK2773" s="11"/>
      <c r="BL2773" s="11"/>
      <c r="BM2773" s="11"/>
      <c r="BN2773" s="1"/>
      <c r="BO2773" s="1"/>
    </row>
    <row r="2774" spans="22:67" x14ac:dyDescent="0.3">
      <c r="V2774" s="1"/>
      <c r="AU2774" s="6"/>
      <c r="AV2774" s="11"/>
      <c r="AW2774" s="11"/>
      <c r="AX2774" s="11"/>
      <c r="AY2774" s="11"/>
      <c r="AZ2774" s="11"/>
      <c r="BA2774" s="11"/>
      <c r="BB2774" s="11"/>
      <c r="BC2774" s="11"/>
      <c r="BD2774" s="11"/>
      <c r="BE2774" s="11"/>
      <c r="BF2774" s="11"/>
      <c r="BG2774" s="11"/>
      <c r="BH2774" s="11"/>
      <c r="BI2774" s="11"/>
      <c r="BJ2774" s="11"/>
      <c r="BK2774" s="11"/>
      <c r="BL2774" s="11"/>
      <c r="BM2774" s="11"/>
      <c r="BN2774" s="1"/>
      <c r="BO2774" s="1"/>
    </row>
    <row r="2775" spans="22:67" x14ac:dyDescent="0.3">
      <c r="V2775" s="1"/>
      <c r="AU2775" s="6"/>
      <c r="AV2775" s="11"/>
      <c r="AW2775" s="11"/>
      <c r="AX2775" s="11"/>
      <c r="AY2775" s="11"/>
      <c r="AZ2775" s="11"/>
      <c r="BA2775" s="11"/>
      <c r="BB2775" s="11"/>
      <c r="BC2775" s="11"/>
      <c r="BD2775" s="11"/>
      <c r="BE2775" s="11"/>
      <c r="BF2775" s="11"/>
      <c r="BG2775" s="11"/>
      <c r="BH2775" s="11"/>
      <c r="BI2775" s="11"/>
      <c r="BJ2775" s="11"/>
      <c r="BK2775" s="11"/>
      <c r="BL2775" s="11"/>
      <c r="BM2775" s="11"/>
      <c r="BN2775" s="1"/>
      <c r="BO2775" s="1"/>
    </row>
    <row r="2776" spans="22:67" x14ac:dyDescent="0.3">
      <c r="V2776" s="1"/>
      <c r="AU2776" s="6"/>
      <c r="AV2776" s="11"/>
      <c r="AW2776" s="11"/>
      <c r="AX2776" s="11"/>
      <c r="AY2776" s="11"/>
      <c r="AZ2776" s="11"/>
      <c r="BA2776" s="11"/>
      <c r="BB2776" s="11"/>
      <c r="BC2776" s="11"/>
      <c r="BD2776" s="11"/>
      <c r="BE2776" s="11"/>
      <c r="BF2776" s="11"/>
      <c r="BG2776" s="11"/>
      <c r="BH2776" s="11"/>
      <c r="BI2776" s="11"/>
      <c r="BJ2776" s="11"/>
      <c r="BK2776" s="11"/>
      <c r="BL2776" s="11"/>
      <c r="BM2776" s="11"/>
      <c r="BN2776" s="1"/>
      <c r="BO2776" s="1"/>
    </row>
    <row r="2777" spans="22:67" x14ac:dyDescent="0.3">
      <c r="V2777" s="1"/>
      <c r="AU2777" s="6"/>
      <c r="AV2777" s="11"/>
      <c r="AW2777" s="11"/>
      <c r="AX2777" s="11"/>
      <c r="AY2777" s="11"/>
      <c r="AZ2777" s="11"/>
      <c r="BA2777" s="11"/>
      <c r="BB2777" s="11"/>
      <c r="BC2777" s="11"/>
      <c r="BD2777" s="11"/>
      <c r="BE2777" s="11"/>
      <c r="BF2777" s="11"/>
      <c r="BG2777" s="11"/>
      <c r="BH2777" s="11"/>
      <c r="BI2777" s="11"/>
      <c r="BJ2777" s="11"/>
      <c r="BK2777" s="11"/>
      <c r="BL2777" s="11"/>
      <c r="BM2777" s="11"/>
      <c r="BN2777" s="1"/>
      <c r="BO2777" s="1"/>
    </row>
    <row r="2778" spans="22:67" x14ac:dyDescent="0.3">
      <c r="V2778" s="1"/>
      <c r="AU2778" s="6"/>
      <c r="AV2778" s="11"/>
      <c r="AW2778" s="11"/>
      <c r="AX2778" s="11"/>
      <c r="AY2778" s="11"/>
      <c r="AZ2778" s="11"/>
      <c r="BA2778" s="11"/>
      <c r="BB2778" s="11"/>
      <c r="BC2778" s="11"/>
      <c r="BD2778" s="11"/>
      <c r="BE2778" s="11"/>
      <c r="BF2778" s="11"/>
      <c r="BG2778" s="11"/>
      <c r="BH2778" s="11"/>
      <c r="BI2778" s="11"/>
      <c r="BJ2778" s="11"/>
      <c r="BK2778" s="11"/>
      <c r="BL2778" s="11"/>
      <c r="BM2778" s="11"/>
      <c r="BN2778" s="1"/>
      <c r="BO2778" s="1"/>
    </row>
    <row r="2779" spans="22:67" x14ac:dyDescent="0.3">
      <c r="V2779" s="1"/>
      <c r="AU2779" s="6"/>
      <c r="AV2779" s="11"/>
      <c r="AW2779" s="11"/>
      <c r="AX2779" s="11"/>
      <c r="AY2779" s="11"/>
      <c r="AZ2779" s="11"/>
      <c r="BA2779" s="11"/>
      <c r="BB2779" s="11"/>
      <c r="BC2779" s="11"/>
      <c r="BD2779" s="11"/>
      <c r="BE2779" s="11"/>
      <c r="BF2779" s="11"/>
      <c r="BG2779" s="11"/>
      <c r="BH2779" s="11"/>
      <c r="BI2779" s="11"/>
      <c r="BJ2779" s="11"/>
      <c r="BK2779" s="11"/>
      <c r="BL2779" s="11"/>
      <c r="BM2779" s="11"/>
      <c r="BN2779" s="1"/>
      <c r="BO2779" s="1"/>
    </row>
    <row r="2780" spans="22:67" x14ac:dyDescent="0.3">
      <c r="V2780" s="1"/>
      <c r="AU2780" s="6"/>
      <c r="AV2780" s="11"/>
      <c r="AW2780" s="11"/>
      <c r="AX2780" s="11"/>
      <c r="AY2780" s="11"/>
      <c r="AZ2780" s="11"/>
      <c r="BA2780" s="11"/>
      <c r="BB2780" s="11"/>
      <c r="BC2780" s="11"/>
      <c r="BD2780" s="11"/>
      <c r="BE2780" s="11"/>
      <c r="BF2780" s="11"/>
      <c r="BG2780" s="11"/>
      <c r="BH2780" s="11"/>
      <c r="BI2780" s="11"/>
      <c r="BJ2780" s="11"/>
      <c r="BK2780" s="11"/>
      <c r="BL2780" s="11"/>
      <c r="BM2780" s="11"/>
      <c r="BN2780" s="1"/>
      <c r="BO2780" s="1"/>
    </row>
    <row r="2781" spans="22:67" x14ac:dyDescent="0.3">
      <c r="V2781" s="1"/>
      <c r="AU2781" s="6"/>
      <c r="AV2781" s="11"/>
      <c r="AW2781" s="11"/>
      <c r="AX2781" s="11"/>
      <c r="AY2781" s="11"/>
      <c r="AZ2781" s="11"/>
      <c r="BA2781" s="11"/>
      <c r="BB2781" s="11"/>
      <c r="BC2781" s="11"/>
      <c r="BD2781" s="11"/>
      <c r="BE2781" s="11"/>
      <c r="BF2781" s="11"/>
      <c r="BG2781" s="11"/>
      <c r="BH2781" s="11"/>
      <c r="BI2781" s="11"/>
      <c r="BJ2781" s="11"/>
      <c r="BK2781" s="11"/>
      <c r="BL2781" s="11"/>
      <c r="BM2781" s="11"/>
      <c r="BN2781" s="1"/>
      <c r="BO2781" s="1"/>
    </row>
    <row r="2782" spans="22:67" x14ac:dyDescent="0.3">
      <c r="V2782" s="1"/>
      <c r="AU2782" s="6"/>
      <c r="AV2782" s="11"/>
      <c r="AW2782" s="11"/>
      <c r="AX2782" s="11"/>
      <c r="AY2782" s="11"/>
      <c r="AZ2782" s="11"/>
      <c r="BA2782" s="11"/>
      <c r="BB2782" s="11"/>
      <c r="BC2782" s="11"/>
      <c r="BD2782" s="11"/>
      <c r="BE2782" s="11"/>
      <c r="BF2782" s="11"/>
      <c r="BG2782" s="11"/>
      <c r="BH2782" s="11"/>
      <c r="BI2782" s="11"/>
      <c r="BJ2782" s="11"/>
      <c r="BK2782" s="11"/>
      <c r="BL2782" s="11"/>
      <c r="BM2782" s="11"/>
      <c r="BN2782" s="1"/>
      <c r="BO2782" s="1"/>
    </row>
    <row r="2783" spans="22:67" x14ac:dyDescent="0.3">
      <c r="V2783" s="1"/>
      <c r="AU2783" s="6"/>
      <c r="AV2783" s="11"/>
      <c r="AW2783" s="11"/>
      <c r="AX2783" s="11"/>
      <c r="AY2783" s="11"/>
      <c r="AZ2783" s="11"/>
      <c r="BA2783" s="11"/>
      <c r="BB2783" s="11"/>
      <c r="BC2783" s="11"/>
      <c r="BD2783" s="11"/>
      <c r="BE2783" s="11"/>
      <c r="BF2783" s="11"/>
      <c r="BG2783" s="11"/>
      <c r="BH2783" s="11"/>
      <c r="BI2783" s="11"/>
      <c r="BJ2783" s="11"/>
      <c r="BK2783" s="11"/>
      <c r="BL2783" s="11"/>
      <c r="BM2783" s="11"/>
      <c r="BN2783" s="1"/>
      <c r="BO2783" s="1"/>
    </row>
    <row r="2784" spans="22:67" x14ac:dyDescent="0.3">
      <c r="V2784" s="1"/>
      <c r="AU2784" s="6"/>
      <c r="AV2784" s="11"/>
      <c r="AW2784" s="11"/>
      <c r="AX2784" s="11"/>
      <c r="AY2784" s="11"/>
      <c r="AZ2784" s="11"/>
      <c r="BA2784" s="11"/>
      <c r="BB2784" s="11"/>
      <c r="BC2784" s="11"/>
      <c r="BD2784" s="11"/>
      <c r="BE2784" s="11"/>
      <c r="BF2784" s="11"/>
      <c r="BG2784" s="11"/>
      <c r="BH2784" s="11"/>
      <c r="BI2784" s="11"/>
      <c r="BJ2784" s="11"/>
      <c r="BK2784" s="11"/>
      <c r="BL2784" s="11"/>
      <c r="BM2784" s="11"/>
      <c r="BN2784" s="1"/>
      <c r="BO2784" s="1"/>
    </row>
    <row r="2785" spans="22:67" x14ac:dyDescent="0.3">
      <c r="V2785" s="1"/>
      <c r="AU2785" s="6"/>
      <c r="AV2785" s="11"/>
      <c r="AW2785" s="11"/>
      <c r="AX2785" s="11"/>
      <c r="AY2785" s="11"/>
      <c r="AZ2785" s="11"/>
      <c r="BA2785" s="11"/>
      <c r="BB2785" s="11"/>
      <c r="BC2785" s="11"/>
      <c r="BD2785" s="11"/>
      <c r="BE2785" s="11"/>
      <c r="BF2785" s="11"/>
      <c r="BG2785" s="11"/>
      <c r="BH2785" s="11"/>
      <c r="BI2785" s="11"/>
      <c r="BJ2785" s="11"/>
      <c r="BK2785" s="11"/>
      <c r="BL2785" s="11"/>
      <c r="BM2785" s="11"/>
      <c r="BN2785" s="1"/>
      <c r="BO2785" s="1"/>
    </row>
    <row r="2786" spans="22:67" x14ac:dyDescent="0.3">
      <c r="V2786" s="1"/>
      <c r="AU2786" s="6"/>
      <c r="AV2786" s="11"/>
      <c r="AW2786" s="11"/>
      <c r="AX2786" s="11"/>
      <c r="AY2786" s="11"/>
      <c r="AZ2786" s="11"/>
      <c r="BA2786" s="11"/>
      <c r="BB2786" s="11"/>
      <c r="BC2786" s="11"/>
      <c r="BD2786" s="11"/>
      <c r="BE2786" s="11"/>
      <c r="BF2786" s="11"/>
      <c r="BG2786" s="11"/>
      <c r="BH2786" s="11"/>
      <c r="BI2786" s="11"/>
      <c r="BJ2786" s="11"/>
      <c r="BK2786" s="11"/>
      <c r="BL2786" s="11"/>
      <c r="BM2786" s="11"/>
      <c r="BN2786" s="1"/>
      <c r="BO2786" s="1"/>
    </row>
    <row r="2787" spans="22:67" x14ac:dyDescent="0.3">
      <c r="V2787" s="1"/>
      <c r="AU2787" s="6"/>
      <c r="AV2787" s="11"/>
      <c r="AW2787" s="11"/>
      <c r="AX2787" s="11"/>
      <c r="AY2787" s="11"/>
      <c r="AZ2787" s="11"/>
      <c r="BA2787" s="11"/>
      <c r="BB2787" s="11"/>
      <c r="BC2787" s="11"/>
      <c r="BD2787" s="11"/>
      <c r="BE2787" s="11"/>
      <c r="BF2787" s="11"/>
      <c r="BG2787" s="11"/>
      <c r="BH2787" s="11"/>
      <c r="BI2787" s="11"/>
      <c r="BJ2787" s="11"/>
      <c r="BK2787" s="11"/>
      <c r="BL2787" s="11"/>
      <c r="BM2787" s="11"/>
      <c r="BN2787" s="1"/>
      <c r="BO2787" s="1"/>
    </row>
    <row r="2788" spans="22:67" x14ac:dyDescent="0.3">
      <c r="V2788" s="1"/>
      <c r="AU2788" s="6"/>
      <c r="AV2788" s="11"/>
      <c r="AW2788" s="11"/>
      <c r="AX2788" s="11"/>
      <c r="AY2788" s="11"/>
      <c r="AZ2788" s="11"/>
      <c r="BA2788" s="11"/>
      <c r="BB2788" s="11"/>
      <c r="BC2788" s="11"/>
      <c r="BD2788" s="11"/>
      <c r="BE2788" s="11"/>
      <c r="BF2788" s="11"/>
      <c r="BG2788" s="11"/>
      <c r="BH2788" s="11"/>
      <c r="BI2788" s="11"/>
      <c r="BJ2788" s="11"/>
      <c r="BK2788" s="11"/>
      <c r="BL2788" s="11"/>
      <c r="BM2788" s="11"/>
      <c r="BN2788" s="1"/>
      <c r="BO2788" s="1"/>
    </row>
    <row r="2789" spans="22:67" x14ac:dyDescent="0.3">
      <c r="V2789" s="1"/>
      <c r="AU2789" s="6"/>
      <c r="AV2789" s="11"/>
      <c r="AW2789" s="11"/>
      <c r="AX2789" s="11"/>
      <c r="AY2789" s="11"/>
      <c r="AZ2789" s="11"/>
      <c r="BA2789" s="11"/>
      <c r="BB2789" s="11"/>
      <c r="BC2789" s="11"/>
      <c r="BD2789" s="11"/>
      <c r="BE2789" s="11"/>
      <c r="BF2789" s="11"/>
      <c r="BG2789" s="11"/>
      <c r="BH2789" s="11"/>
      <c r="BI2789" s="11"/>
      <c r="BJ2789" s="11"/>
      <c r="BK2789" s="11"/>
      <c r="BL2789" s="11"/>
      <c r="BM2789" s="11"/>
      <c r="BN2789" s="1"/>
      <c r="BO2789" s="1"/>
    </row>
    <row r="2790" spans="22:67" x14ac:dyDescent="0.3">
      <c r="V2790" s="1"/>
      <c r="AU2790" s="6"/>
      <c r="AV2790" s="11"/>
      <c r="AW2790" s="11"/>
      <c r="AX2790" s="11"/>
      <c r="AY2790" s="11"/>
      <c r="AZ2790" s="11"/>
      <c r="BA2790" s="11"/>
      <c r="BB2790" s="11"/>
      <c r="BC2790" s="11"/>
      <c r="BD2790" s="11"/>
      <c r="BE2790" s="11"/>
      <c r="BF2790" s="11"/>
      <c r="BG2790" s="11"/>
      <c r="BH2790" s="11"/>
      <c r="BI2790" s="11"/>
      <c r="BJ2790" s="11"/>
      <c r="BK2790" s="11"/>
      <c r="BL2790" s="11"/>
      <c r="BM2790" s="11"/>
      <c r="BN2790" s="1"/>
      <c r="BO2790" s="1"/>
    </row>
    <row r="2791" spans="22:67" x14ac:dyDescent="0.3">
      <c r="V2791" s="1"/>
      <c r="AU2791" s="6"/>
      <c r="AV2791" s="11"/>
      <c r="AW2791" s="11"/>
      <c r="AX2791" s="11"/>
      <c r="AY2791" s="11"/>
      <c r="AZ2791" s="11"/>
      <c r="BA2791" s="11"/>
      <c r="BB2791" s="11"/>
      <c r="BC2791" s="11"/>
      <c r="BD2791" s="11"/>
      <c r="BE2791" s="11"/>
      <c r="BF2791" s="11"/>
      <c r="BG2791" s="11"/>
      <c r="BH2791" s="11"/>
      <c r="BI2791" s="11"/>
      <c r="BJ2791" s="11"/>
      <c r="BK2791" s="11"/>
      <c r="BL2791" s="11"/>
      <c r="BM2791" s="11"/>
      <c r="BN2791" s="1"/>
      <c r="BO2791" s="1"/>
    </row>
    <row r="2792" spans="22:67" x14ac:dyDescent="0.3">
      <c r="V2792" s="1"/>
      <c r="AU2792" s="6"/>
      <c r="AV2792" s="11"/>
      <c r="AW2792" s="11"/>
      <c r="AX2792" s="11"/>
      <c r="AY2792" s="11"/>
      <c r="AZ2792" s="11"/>
      <c r="BA2792" s="11"/>
      <c r="BB2792" s="11"/>
      <c r="BC2792" s="11"/>
      <c r="BD2792" s="11"/>
      <c r="BE2792" s="11"/>
      <c r="BF2792" s="11"/>
      <c r="BG2792" s="11"/>
      <c r="BH2792" s="11"/>
      <c r="BI2792" s="11"/>
      <c r="BJ2792" s="11"/>
      <c r="BK2792" s="11"/>
      <c r="BL2792" s="11"/>
      <c r="BM2792" s="11"/>
      <c r="BN2792" s="1"/>
      <c r="BO2792" s="1"/>
    </row>
    <row r="2793" spans="22:67" x14ac:dyDescent="0.3">
      <c r="V2793" s="1"/>
      <c r="AU2793" s="6"/>
      <c r="AV2793" s="11"/>
      <c r="AW2793" s="11"/>
      <c r="AX2793" s="11"/>
      <c r="AY2793" s="11"/>
      <c r="AZ2793" s="11"/>
      <c r="BA2793" s="11"/>
      <c r="BB2793" s="11"/>
      <c r="BC2793" s="11"/>
      <c r="BD2793" s="11"/>
      <c r="BE2793" s="11"/>
      <c r="BF2793" s="11"/>
      <c r="BG2793" s="11"/>
      <c r="BH2793" s="11"/>
      <c r="BI2793" s="11"/>
      <c r="BJ2793" s="11"/>
      <c r="BK2793" s="11"/>
      <c r="BL2793" s="11"/>
      <c r="BM2793" s="11"/>
      <c r="BN2793" s="1"/>
      <c r="BO2793" s="1"/>
    </row>
    <row r="2794" spans="22:67" x14ac:dyDescent="0.3">
      <c r="V2794" s="1"/>
      <c r="AU2794" s="6"/>
      <c r="AV2794" s="11"/>
      <c r="AW2794" s="11"/>
      <c r="AX2794" s="11"/>
      <c r="AY2794" s="11"/>
      <c r="AZ2794" s="11"/>
      <c r="BA2794" s="11"/>
      <c r="BB2794" s="11"/>
      <c r="BC2794" s="11"/>
      <c r="BD2794" s="11"/>
      <c r="BE2794" s="11"/>
      <c r="BF2794" s="11"/>
      <c r="BG2794" s="11"/>
      <c r="BH2794" s="11"/>
      <c r="BI2794" s="11"/>
      <c r="BJ2794" s="11"/>
      <c r="BK2794" s="11"/>
      <c r="BL2794" s="11"/>
      <c r="BM2794" s="11"/>
      <c r="BN2794" s="1"/>
      <c r="BO2794" s="1"/>
    </row>
    <row r="2795" spans="22:67" x14ac:dyDescent="0.3">
      <c r="V2795" s="1"/>
      <c r="AU2795" s="6"/>
      <c r="AV2795" s="11"/>
      <c r="AW2795" s="11"/>
      <c r="AX2795" s="11"/>
      <c r="AY2795" s="11"/>
      <c r="AZ2795" s="11"/>
      <c r="BA2795" s="11"/>
      <c r="BB2795" s="11"/>
      <c r="BC2795" s="11"/>
      <c r="BD2795" s="11"/>
      <c r="BE2795" s="11"/>
      <c r="BF2795" s="11"/>
      <c r="BG2795" s="11"/>
      <c r="BH2795" s="11"/>
      <c r="BI2795" s="11"/>
      <c r="BJ2795" s="11"/>
      <c r="BK2795" s="11"/>
      <c r="BL2795" s="11"/>
      <c r="BM2795" s="11"/>
      <c r="BN2795" s="1"/>
      <c r="BO2795" s="1"/>
    </row>
    <row r="2796" spans="22:67" x14ac:dyDescent="0.3">
      <c r="V2796" s="1"/>
      <c r="AU2796" s="6"/>
      <c r="AV2796" s="11"/>
      <c r="AW2796" s="11"/>
      <c r="AX2796" s="11"/>
      <c r="AY2796" s="11"/>
      <c r="AZ2796" s="11"/>
      <c r="BA2796" s="11"/>
      <c r="BB2796" s="11"/>
      <c r="BC2796" s="11"/>
      <c r="BD2796" s="11"/>
      <c r="BE2796" s="11"/>
      <c r="BF2796" s="11"/>
      <c r="BG2796" s="11"/>
      <c r="BH2796" s="11"/>
      <c r="BI2796" s="11"/>
      <c r="BJ2796" s="11"/>
      <c r="BK2796" s="11"/>
      <c r="BL2796" s="11"/>
      <c r="BM2796" s="11"/>
      <c r="BN2796" s="1"/>
      <c r="BO2796" s="1"/>
    </row>
    <row r="2797" spans="22:67" x14ac:dyDescent="0.3">
      <c r="V2797" s="1"/>
      <c r="AU2797" s="6"/>
      <c r="AV2797" s="11"/>
      <c r="AW2797" s="11"/>
      <c r="AX2797" s="11"/>
      <c r="AY2797" s="11"/>
      <c r="AZ2797" s="11"/>
      <c r="BA2797" s="11"/>
      <c r="BB2797" s="11"/>
      <c r="BC2797" s="11"/>
      <c r="BD2797" s="11"/>
      <c r="BE2797" s="11"/>
      <c r="BF2797" s="11"/>
      <c r="BG2797" s="11"/>
      <c r="BH2797" s="11"/>
      <c r="BI2797" s="11"/>
      <c r="BJ2797" s="11"/>
      <c r="BK2797" s="11"/>
      <c r="BL2797" s="11"/>
      <c r="BM2797" s="11"/>
      <c r="BN2797" s="1"/>
      <c r="BO2797" s="1"/>
    </row>
    <row r="2798" spans="22:67" x14ac:dyDescent="0.3">
      <c r="V2798" s="1"/>
      <c r="AU2798" s="6"/>
      <c r="AV2798" s="11"/>
      <c r="AW2798" s="11"/>
      <c r="AX2798" s="11"/>
      <c r="AY2798" s="11"/>
      <c r="AZ2798" s="11"/>
      <c r="BA2798" s="11"/>
      <c r="BB2798" s="11"/>
      <c r="BC2798" s="11"/>
      <c r="BD2798" s="11"/>
      <c r="BE2798" s="11"/>
      <c r="BF2798" s="11"/>
      <c r="BG2798" s="11"/>
      <c r="BH2798" s="11"/>
      <c r="BI2798" s="11"/>
      <c r="BJ2798" s="11"/>
      <c r="BK2798" s="11"/>
      <c r="BL2798" s="11"/>
      <c r="BM2798" s="11"/>
      <c r="BN2798" s="1"/>
      <c r="BO2798" s="1"/>
    </row>
    <row r="2799" spans="22:67" x14ac:dyDescent="0.3">
      <c r="V2799" s="1"/>
      <c r="AU2799" s="6"/>
      <c r="AV2799" s="11"/>
      <c r="AW2799" s="11"/>
      <c r="AX2799" s="11"/>
      <c r="AY2799" s="11"/>
      <c r="AZ2799" s="11"/>
      <c r="BA2799" s="11"/>
      <c r="BB2799" s="11"/>
      <c r="BC2799" s="11"/>
      <c r="BD2799" s="11"/>
      <c r="BE2799" s="11"/>
      <c r="BF2799" s="11"/>
      <c r="BG2799" s="11"/>
      <c r="BH2799" s="11"/>
      <c r="BI2799" s="11"/>
      <c r="BJ2799" s="11"/>
      <c r="BK2799" s="11"/>
      <c r="BL2799" s="11"/>
      <c r="BM2799" s="11"/>
      <c r="BN2799" s="1"/>
      <c r="BO2799" s="1"/>
    </row>
    <row r="2800" spans="22:67" x14ac:dyDescent="0.3">
      <c r="V2800" s="1"/>
      <c r="AU2800" s="6"/>
      <c r="AV2800" s="11"/>
      <c r="AW2800" s="11"/>
      <c r="AX2800" s="11"/>
      <c r="AY2800" s="11"/>
      <c r="AZ2800" s="11"/>
      <c r="BA2800" s="11"/>
      <c r="BB2800" s="11"/>
      <c r="BC2800" s="11"/>
      <c r="BD2800" s="11"/>
      <c r="BE2800" s="11"/>
      <c r="BF2800" s="11"/>
      <c r="BG2800" s="11"/>
      <c r="BH2800" s="11"/>
      <c r="BI2800" s="11"/>
      <c r="BJ2800" s="11"/>
      <c r="BK2800" s="11"/>
      <c r="BL2800" s="11"/>
      <c r="BM2800" s="11"/>
      <c r="BN2800" s="1"/>
      <c r="BO2800" s="1"/>
    </row>
    <row r="2801" spans="22:67" x14ac:dyDescent="0.3">
      <c r="V2801" s="1"/>
      <c r="AU2801" s="6"/>
      <c r="AV2801" s="11"/>
      <c r="AW2801" s="11"/>
      <c r="AX2801" s="11"/>
      <c r="AY2801" s="11"/>
      <c r="AZ2801" s="11"/>
      <c r="BA2801" s="11"/>
      <c r="BB2801" s="11"/>
      <c r="BC2801" s="11"/>
      <c r="BD2801" s="11"/>
      <c r="BE2801" s="11"/>
      <c r="BF2801" s="11"/>
      <c r="BG2801" s="11"/>
      <c r="BH2801" s="11"/>
      <c r="BI2801" s="11"/>
      <c r="BJ2801" s="11"/>
      <c r="BK2801" s="11"/>
      <c r="BL2801" s="11"/>
      <c r="BM2801" s="11"/>
      <c r="BN2801" s="1"/>
      <c r="BO2801" s="1"/>
    </row>
    <row r="2802" spans="22:67" x14ac:dyDescent="0.3">
      <c r="V2802" s="1"/>
      <c r="AU2802" s="6"/>
      <c r="AV2802" s="11"/>
      <c r="AW2802" s="11"/>
      <c r="AX2802" s="11"/>
      <c r="AY2802" s="11"/>
      <c r="AZ2802" s="11"/>
      <c r="BA2802" s="11"/>
      <c r="BB2802" s="11"/>
      <c r="BC2802" s="11"/>
      <c r="BD2802" s="11"/>
      <c r="BE2802" s="11"/>
      <c r="BF2802" s="11"/>
      <c r="BG2802" s="11"/>
      <c r="BH2802" s="11"/>
      <c r="BI2802" s="11"/>
      <c r="BJ2802" s="11"/>
      <c r="BK2802" s="11"/>
      <c r="BL2802" s="11"/>
      <c r="BM2802" s="11"/>
      <c r="BN2802" s="1"/>
      <c r="BO2802" s="1"/>
    </row>
    <row r="2803" spans="22:67" x14ac:dyDescent="0.3">
      <c r="V2803" s="1"/>
      <c r="AU2803" s="6"/>
      <c r="AV2803" s="11"/>
      <c r="AW2803" s="11"/>
      <c r="AX2803" s="11"/>
      <c r="AY2803" s="11"/>
      <c r="AZ2803" s="11"/>
      <c r="BA2803" s="11"/>
      <c r="BB2803" s="11"/>
      <c r="BC2803" s="11"/>
      <c r="BD2803" s="11"/>
      <c r="BE2803" s="11"/>
      <c r="BF2803" s="11"/>
      <c r="BG2803" s="11"/>
      <c r="BH2803" s="11"/>
      <c r="BI2803" s="11"/>
      <c r="BJ2803" s="11"/>
      <c r="BK2803" s="11"/>
      <c r="BL2803" s="11"/>
      <c r="BM2803" s="11"/>
      <c r="BN2803" s="1"/>
      <c r="BO2803" s="1"/>
    </row>
    <row r="2804" spans="22:67" x14ac:dyDescent="0.3">
      <c r="V2804" s="1"/>
      <c r="AU2804" s="6"/>
      <c r="AV2804" s="11"/>
      <c r="AW2804" s="11"/>
      <c r="AX2804" s="11"/>
      <c r="AY2804" s="11"/>
      <c r="AZ2804" s="11"/>
      <c r="BA2804" s="11"/>
      <c r="BB2804" s="11"/>
      <c r="BC2804" s="11"/>
      <c r="BD2804" s="11"/>
      <c r="BE2804" s="11"/>
      <c r="BF2804" s="11"/>
      <c r="BG2804" s="11"/>
      <c r="BH2804" s="11"/>
      <c r="BI2804" s="11"/>
      <c r="BJ2804" s="11"/>
      <c r="BK2804" s="11"/>
      <c r="BL2804" s="11"/>
      <c r="BM2804" s="11"/>
      <c r="BN2804" s="1"/>
      <c r="BO2804" s="1"/>
    </row>
    <row r="2805" spans="22:67" x14ac:dyDescent="0.3">
      <c r="V2805" s="1"/>
      <c r="AU2805" s="6"/>
      <c r="AV2805" s="11"/>
      <c r="AW2805" s="11"/>
      <c r="AX2805" s="11"/>
      <c r="AY2805" s="11"/>
      <c r="AZ2805" s="11"/>
      <c r="BA2805" s="11"/>
      <c r="BB2805" s="11"/>
      <c r="BC2805" s="11"/>
      <c r="BD2805" s="11"/>
      <c r="BE2805" s="11"/>
      <c r="BF2805" s="11"/>
      <c r="BG2805" s="11"/>
      <c r="BH2805" s="11"/>
      <c r="BI2805" s="11"/>
      <c r="BJ2805" s="11"/>
      <c r="BK2805" s="11"/>
      <c r="BL2805" s="11"/>
      <c r="BM2805" s="11"/>
      <c r="BN2805" s="1"/>
      <c r="BO2805" s="1"/>
    </row>
    <row r="2806" spans="22:67" x14ac:dyDescent="0.3">
      <c r="V2806" s="1"/>
      <c r="AU2806" s="6"/>
      <c r="AV2806" s="11"/>
      <c r="AW2806" s="11"/>
      <c r="AX2806" s="11"/>
      <c r="AY2806" s="11"/>
      <c r="AZ2806" s="11"/>
      <c r="BA2806" s="11"/>
      <c r="BB2806" s="11"/>
      <c r="BC2806" s="11"/>
      <c r="BD2806" s="11"/>
      <c r="BE2806" s="11"/>
      <c r="BF2806" s="11"/>
      <c r="BG2806" s="11"/>
      <c r="BH2806" s="11"/>
      <c r="BI2806" s="11"/>
      <c r="BJ2806" s="11"/>
      <c r="BK2806" s="11"/>
      <c r="BL2806" s="11"/>
      <c r="BM2806" s="11"/>
      <c r="BN2806" s="1"/>
      <c r="BO2806" s="1"/>
    </row>
    <row r="2807" spans="22:67" x14ac:dyDescent="0.3">
      <c r="V2807" s="1"/>
      <c r="AU2807" s="6"/>
      <c r="AV2807" s="11"/>
      <c r="AW2807" s="11"/>
      <c r="AX2807" s="11"/>
      <c r="AY2807" s="11"/>
      <c r="AZ2807" s="11"/>
      <c r="BA2807" s="11"/>
      <c r="BB2807" s="11"/>
      <c r="BC2807" s="11"/>
      <c r="BD2807" s="11"/>
      <c r="BE2807" s="11"/>
      <c r="BF2807" s="11"/>
      <c r="BG2807" s="11"/>
      <c r="BH2807" s="11"/>
      <c r="BI2807" s="11"/>
      <c r="BJ2807" s="11"/>
      <c r="BK2807" s="11"/>
      <c r="BL2807" s="11"/>
      <c r="BM2807" s="11"/>
      <c r="BN2807" s="1"/>
      <c r="BO2807" s="1"/>
    </row>
    <row r="2808" spans="22:67" x14ac:dyDescent="0.3">
      <c r="V2808" s="1"/>
      <c r="AU2808" s="6"/>
      <c r="AV2808" s="11"/>
      <c r="AW2808" s="11"/>
      <c r="AX2808" s="11"/>
      <c r="AY2808" s="11"/>
      <c r="AZ2808" s="11"/>
      <c r="BA2808" s="11"/>
      <c r="BB2808" s="11"/>
      <c r="BC2808" s="11"/>
      <c r="BD2808" s="11"/>
      <c r="BE2808" s="11"/>
      <c r="BF2808" s="11"/>
      <c r="BG2808" s="11"/>
      <c r="BH2808" s="11"/>
      <c r="BI2808" s="11"/>
      <c r="BJ2808" s="11"/>
      <c r="BK2808" s="11"/>
      <c r="BL2808" s="11"/>
      <c r="BM2808" s="11"/>
      <c r="BN2808" s="1"/>
      <c r="BO2808" s="1"/>
    </row>
    <row r="2809" spans="22:67" x14ac:dyDescent="0.3">
      <c r="V2809" s="1"/>
      <c r="AU2809" s="6"/>
      <c r="AV2809" s="11"/>
      <c r="AW2809" s="11"/>
      <c r="AX2809" s="11"/>
      <c r="AY2809" s="11"/>
      <c r="AZ2809" s="11"/>
      <c r="BA2809" s="11"/>
      <c r="BB2809" s="11"/>
      <c r="BC2809" s="11"/>
      <c r="BD2809" s="11"/>
      <c r="BE2809" s="11"/>
      <c r="BF2809" s="11"/>
      <c r="BG2809" s="11"/>
      <c r="BH2809" s="11"/>
      <c r="BI2809" s="11"/>
      <c r="BJ2809" s="11"/>
      <c r="BK2809" s="11"/>
      <c r="BL2809" s="11"/>
      <c r="BM2809" s="11"/>
      <c r="BN2809" s="1"/>
      <c r="BO2809" s="1"/>
    </row>
    <row r="2810" spans="22:67" x14ac:dyDescent="0.3">
      <c r="V2810" s="1"/>
      <c r="AU2810" s="6"/>
      <c r="AV2810" s="11"/>
      <c r="AW2810" s="11"/>
      <c r="AX2810" s="11"/>
      <c r="AY2810" s="11"/>
      <c r="AZ2810" s="11"/>
      <c r="BA2810" s="11"/>
      <c r="BB2810" s="11"/>
      <c r="BC2810" s="11"/>
      <c r="BD2810" s="11"/>
      <c r="BE2810" s="11"/>
      <c r="BF2810" s="11"/>
      <c r="BG2810" s="11"/>
      <c r="BH2810" s="11"/>
      <c r="BI2810" s="11"/>
      <c r="BJ2810" s="11"/>
      <c r="BK2810" s="11"/>
      <c r="BL2810" s="11"/>
      <c r="BM2810" s="11"/>
      <c r="BN2810" s="1"/>
      <c r="BO2810" s="1"/>
    </row>
    <row r="2811" spans="22:67" x14ac:dyDescent="0.3">
      <c r="V2811" s="1"/>
      <c r="AU2811" s="6"/>
      <c r="AV2811" s="11"/>
      <c r="AW2811" s="11"/>
      <c r="AX2811" s="11"/>
      <c r="AY2811" s="11"/>
      <c r="AZ2811" s="11"/>
      <c r="BA2811" s="11"/>
      <c r="BB2811" s="11"/>
      <c r="BC2811" s="11"/>
      <c r="BD2811" s="11"/>
      <c r="BE2811" s="11"/>
      <c r="BF2811" s="11"/>
      <c r="BG2811" s="11"/>
      <c r="BH2811" s="11"/>
      <c r="BI2811" s="11"/>
      <c r="BJ2811" s="11"/>
      <c r="BK2811" s="11"/>
      <c r="BL2811" s="11"/>
      <c r="BM2811" s="11"/>
      <c r="BN2811" s="1"/>
      <c r="BO2811" s="1"/>
    </row>
    <row r="2812" spans="22:67" x14ac:dyDescent="0.3">
      <c r="V2812" s="1"/>
      <c r="AU2812" s="6"/>
      <c r="AV2812" s="11"/>
      <c r="AW2812" s="11"/>
      <c r="AX2812" s="11"/>
      <c r="AY2812" s="11"/>
      <c r="AZ2812" s="11"/>
      <c r="BA2812" s="11"/>
      <c r="BB2812" s="11"/>
      <c r="BC2812" s="11"/>
      <c r="BD2812" s="11"/>
      <c r="BE2812" s="11"/>
      <c r="BF2812" s="11"/>
      <c r="BG2812" s="11"/>
      <c r="BH2812" s="11"/>
      <c r="BI2812" s="11"/>
      <c r="BJ2812" s="11"/>
      <c r="BK2812" s="11"/>
      <c r="BL2812" s="11"/>
      <c r="BM2812" s="11"/>
      <c r="BN2812" s="1"/>
      <c r="BO2812" s="1"/>
    </row>
    <row r="2813" spans="22:67" x14ac:dyDescent="0.3">
      <c r="V2813" s="1"/>
      <c r="AU2813" s="6"/>
      <c r="AV2813" s="11"/>
      <c r="AW2813" s="11"/>
      <c r="AX2813" s="11"/>
      <c r="AY2813" s="11"/>
      <c r="AZ2813" s="11"/>
      <c r="BA2813" s="11"/>
      <c r="BB2813" s="11"/>
      <c r="BC2813" s="11"/>
      <c r="BD2813" s="11"/>
      <c r="BE2813" s="11"/>
      <c r="BF2813" s="11"/>
      <c r="BG2813" s="11"/>
      <c r="BH2813" s="11"/>
      <c r="BI2813" s="11"/>
      <c r="BJ2813" s="11"/>
      <c r="BK2813" s="11"/>
      <c r="BL2813" s="11"/>
      <c r="BM2813" s="11"/>
      <c r="BN2813" s="1"/>
      <c r="BO2813" s="1"/>
    </row>
    <row r="2814" spans="22:67" x14ac:dyDescent="0.3">
      <c r="V2814" s="1"/>
      <c r="AU2814" s="6"/>
      <c r="AV2814" s="11"/>
      <c r="AW2814" s="11"/>
      <c r="AX2814" s="11"/>
      <c r="AY2814" s="11"/>
      <c r="AZ2814" s="11"/>
      <c r="BA2814" s="11"/>
      <c r="BB2814" s="11"/>
      <c r="BC2814" s="11"/>
      <c r="BD2814" s="11"/>
      <c r="BE2814" s="11"/>
      <c r="BF2814" s="11"/>
      <c r="BG2814" s="11"/>
      <c r="BH2814" s="11"/>
      <c r="BI2814" s="11"/>
      <c r="BJ2814" s="11"/>
      <c r="BK2814" s="11"/>
      <c r="BL2814" s="11"/>
      <c r="BM2814" s="11"/>
      <c r="BN2814" s="1"/>
      <c r="BO2814" s="1"/>
    </row>
    <row r="2815" spans="22:67" x14ac:dyDescent="0.3">
      <c r="V2815" s="1"/>
      <c r="AU2815" s="6"/>
      <c r="AV2815" s="11"/>
      <c r="AW2815" s="11"/>
      <c r="AX2815" s="11"/>
      <c r="AY2815" s="11"/>
      <c r="AZ2815" s="11"/>
      <c r="BA2815" s="11"/>
      <c r="BB2815" s="11"/>
      <c r="BC2815" s="11"/>
      <c r="BD2815" s="11"/>
      <c r="BE2815" s="11"/>
      <c r="BF2815" s="11"/>
      <c r="BG2815" s="11"/>
      <c r="BH2815" s="11"/>
      <c r="BI2815" s="11"/>
      <c r="BJ2815" s="11"/>
      <c r="BK2815" s="11"/>
      <c r="BL2815" s="11"/>
      <c r="BM2815" s="11"/>
      <c r="BN2815" s="1"/>
      <c r="BO2815" s="1"/>
    </row>
    <row r="2816" spans="22:67" x14ac:dyDescent="0.3">
      <c r="V2816" s="1"/>
      <c r="AU2816" s="6"/>
      <c r="AV2816" s="11"/>
      <c r="AW2816" s="11"/>
      <c r="AX2816" s="11"/>
      <c r="AY2816" s="11"/>
      <c r="AZ2816" s="11"/>
      <c r="BA2816" s="11"/>
      <c r="BB2816" s="11"/>
      <c r="BC2816" s="11"/>
      <c r="BD2816" s="11"/>
      <c r="BE2816" s="11"/>
      <c r="BF2816" s="11"/>
      <c r="BG2816" s="11"/>
      <c r="BH2816" s="11"/>
      <c r="BI2816" s="11"/>
      <c r="BJ2816" s="11"/>
      <c r="BK2816" s="11"/>
      <c r="BL2816" s="11"/>
      <c r="BM2816" s="11"/>
      <c r="BN2816" s="1"/>
      <c r="BO2816" s="1"/>
    </row>
    <row r="2817" spans="22:67" x14ac:dyDescent="0.3">
      <c r="V2817" s="1"/>
      <c r="AU2817" s="6"/>
      <c r="AV2817" s="11"/>
      <c r="AW2817" s="11"/>
      <c r="AX2817" s="11"/>
      <c r="AY2817" s="11"/>
      <c r="AZ2817" s="11"/>
      <c r="BA2817" s="11"/>
      <c r="BB2817" s="11"/>
      <c r="BC2817" s="11"/>
      <c r="BD2817" s="11"/>
      <c r="BE2817" s="11"/>
      <c r="BF2817" s="11"/>
      <c r="BG2817" s="11"/>
      <c r="BH2817" s="11"/>
      <c r="BI2817" s="11"/>
      <c r="BJ2817" s="11"/>
      <c r="BK2817" s="11"/>
      <c r="BL2817" s="11"/>
      <c r="BM2817" s="11"/>
      <c r="BN2817" s="1"/>
      <c r="BO2817" s="1"/>
    </row>
    <row r="2818" spans="22:67" x14ac:dyDescent="0.3">
      <c r="V2818" s="1"/>
      <c r="AU2818" s="6"/>
      <c r="AV2818" s="11"/>
      <c r="AW2818" s="11"/>
      <c r="AX2818" s="11"/>
      <c r="AY2818" s="11"/>
      <c r="AZ2818" s="11"/>
      <c r="BA2818" s="11"/>
      <c r="BB2818" s="11"/>
      <c r="BC2818" s="11"/>
      <c r="BD2818" s="11"/>
      <c r="BE2818" s="11"/>
      <c r="BF2818" s="11"/>
      <c r="BG2818" s="11"/>
      <c r="BH2818" s="11"/>
      <c r="BI2818" s="11"/>
      <c r="BJ2818" s="11"/>
      <c r="BK2818" s="11"/>
      <c r="BL2818" s="11"/>
      <c r="BM2818" s="11"/>
      <c r="BN2818" s="1"/>
      <c r="BO2818" s="1"/>
    </row>
    <row r="2819" spans="22:67" x14ac:dyDescent="0.3">
      <c r="V2819" s="1"/>
      <c r="AU2819" s="6"/>
      <c r="AV2819" s="11"/>
      <c r="AW2819" s="11"/>
      <c r="AX2819" s="11"/>
      <c r="AY2819" s="11"/>
      <c r="AZ2819" s="11"/>
      <c r="BA2819" s="11"/>
      <c r="BB2819" s="11"/>
      <c r="BC2819" s="11"/>
      <c r="BD2819" s="11"/>
      <c r="BE2819" s="11"/>
      <c r="BF2819" s="11"/>
      <c r="BG2819" s="11"/>
      <c r="BH2819" s="11"/>
      <c r="BI2819" s="11"/>
      <c r="BJ2819" s="11"/>
      <c r="BK2819" s="11"/>
      <c r="BL2819" s="11"/>
      <c r="BM2819" s="11"/>
      <c r="BN2819" s="1"/>
      <c r="BO2819" s="1"/>
    </row>
    <row r="2820" spans="22:67" x14ac:dyDescent="0.3">
      <c r="V2820" s="1"/>
      <c r="AU2820" s="6"/>
      <c r="AV2820" s="11"/>
      <c r="AW2820" s="11"/>
      <c r="AX2820" s="11"/>
      <c r="AY2820" s="11"/>
      <c r="AZ2820" s="11"/>
      <c r="BA2820" s="11"/>
      <c r="BB2820" s="11"/>
      <c r="BC2820" s="11"/>
      <c r="BD2820" s="11"/>
      <c r="BE2820" s="11"/>
      <c r="BF2820" s="11"/>
      <c r="BG2820" s="11"/>
      <c r="BH2820" s="11"/>
      <c r="BI2820" s="11"/>
      <c r="BJ2820" s="11"/>
      <c r="BK2820" s="11"/>
      <c r="BL2820" s="11"/>
      <c r="BM2820" s="11"/>
      <c r="BN2820" s="1"/>
      <c r="BO2820" s="1"/>
    </row>
    <row r="2821" spans="22:67" x14ac:dyDescent="0.3">
      <c r="V2821" s="1"/>
      <c r="AU2821" s="6"/>
      <c r="AV2821" s="11"/>
      <c r="AW2821" s="11"/>
      <c r="AX2821" s="11"/>
      <c r="AY2821" s="11"/>
      <c r="AZ2821" s="11"/>
      <c r="BA2821" s="11"/>
      <c r="BB2821" s="11"/>
      <c r="BC2821" s="11"/>
      <c r="BD2821" s="11"/>
      <c r="BE2821" s="11"/>
      <c r="BF2821" s="11"/>
      <c r="BG2821" s="11"/>
      <c r="BH2821" s="11"/>
      <c r="BI2821" s="11"/>
      <c r="BJ2821" s="11"/>
      <c r="BK2821" s="11"/>
      <c r="BL2821" s="11"/>
      <c r="BM2821" s="11"/>
      <c r="BN2821" s="1"/>
      <c r="BO2821" s="1"/>
    </row>
    <row r="2822" spans="22:67" x14ac:dyDescent="0.3">
      <c r="V2822" s="1"/>
      <c r="AU2822" s="6"/>
      <c r="AV2822" s="11"/>
      <c r="AW2822" s="11"/>
      <c r="AX2822" s="11"/>
      <c r="AY2822" s="11"/>
      <c r="AZ2822" s="11"/>
      <c r="BA2822" s="11"/>
      <c r="BB2822" s="11"/>
      <c r="BC2822" s="11"/>
      <c r="BD2822" s="11"/>
      <c r="BE2822" s="11"/>
      <c r="BF2822" s="11"/>
      <c r="BG2822" s="11"/>
      <c r="BH2822" s="11"/>
      <c r="BI2822" s="11"/>
      <c r="BJ2822" s="11"/>
      <c r="BK2822" s="11"/>
      <c r="BL2822" s="11"/>
      <c r="BM2822" s="11"/>
      <c r="BN2822" s="1"/>
      <c r="BO2822" s="1"/>
    </row>
    <row r="2823" spans="22:67" x14ac:dyDescent="0.3">
      <c r="V2823" s="1"/>
      <c r="AU2823" s="6"/>
      <c r="AV2823" s="11"/>
      <c r="AW2823" s="11"/>
      <c r="AX2823" s="11"/>
      <c r="AY2823" s="11"/>
      <c r="AZ2823" s="11"/>
      <c r="BA2823" s="11"/>
      <c r="BB2823" s="11"/>
      <c r="BC2823" s="11"/>
      <c r="BD2823" s="11"/>
      <c r="BE2823" s="11"/>
      <c r="BF2823" s="11"/>
      <c r="BG2823" s="11"/>
      <c r="BH2823" s="11"/>
      <c r="BI2823" s="11"/>
      <c r="BJ2823" s="11"/>
      <c r="BK2823" s="11"/>
      <c r="BL2823" s="11"/>
      <c r="BM2823" s="11"/>
      <c r="BN2823" s="1"/>
      <c r="BO2823" s="1"/>
    </row>
    <row r="2824" spans="22:67" x14ac:dyDescent="0.3">
      <c r="V2824" s="1"/>
      <c r="AU2824" s="6"/>
      <c r="AV2824" s="11"/>
      <c r="AW2824" s="11"/>
      <c r="AX2824" s="11"/>
      <c r="AY2824" s="11"/>
      <c r="AZ2824" s="11"/>
      <c r="BA2824" s="11"/>
      <c r="BB2824" s="11"/>
      <c r="BC2824" s="11"/>
      <c r="BD2824" s="11"/>
      <c r="BE2824" s="11"/>
      <c r="BF2824" s="11"/>
      <c r="BG2824" s="11"/>
      <c r="BH2824" s="11"/>
      <c r="BI2824" s="11"/>
      <c r="BJ2824" s="11"/>
      <c r="BK2824" s="11"/>
      <c r="BL2824" s="11"/>
      <c r="BM2824" s="11"/>
      <c r="BN2824" s="1"/>
      <c r="BO2824" s="1"/>
    </row>
    <row r="2825" spans="22:67" x14ac:dyDescent="0.3">
      <c r="V2825" s="1"/>
      <c r="AU2825" s="6"/>
      <c r="AV2825" s="11"/>
      <c r="AW2825" s="11"/>
      <c r="AX2825" s="11"/>
      <c r="AY2825" s="11"/>
      <c r="AZ2825" s="11"/>
      <c r="BA2825" s="11"/>
      <c r="BB2825" s="11"/>
      <c r="BC2825" s="11"/>
      <c r="BD2825" s="11"/>
      <c r="BE2825" s="11"/>
      <c r="BF2825" s="11"/>
      <c r="BG2825" s="11"/>
      <c r="BH2825" s="11"/>
      <c r="BI2825" s="11"/>
      <c r="BJ2825" s="11"/>
      <c r="BK2825" s="11"/>
      <c r="BL2825" s="11"/>
      <c r="BM2825" s="11"/>
      <c r="BN2825" s="1"/>
      <c r="BO2825" s="1"/>
    </row>
    <row r="2826" spans="22:67" x14ac:dyDescent="0.3">
      <c r="V2826" s="1"/>
      <c r="AU2826" s="6"/>
      <c r="AV2826" s="11"/>
      <c r="AW2826" s="11"/>
      <c r="AX2826" s="11"/>
      <c r="AY2826" s="11"/>
      <c r="AZ2826" s="11"/>
      <c r="BA2826" s="11"/>
      <c r="BB2826" s="11"/>
      <c r="BC2826" s="11"/>
      <c r="BD2826" s="11"/>
      <c r="BE2826" s="11"/>
      <c r="BF2826" s="11"/>
      <c r="BG2826" s="11"/>
      <c r="BH2826" s="11"/>
      <c r="BI2826" s="11"/>
      <c r="BJ2826" s="11"/>
      <c r="BK2826" s="11"/>
      <c r="BL2826" s="11"/>
      <c r="BM2826" s="11"/>
      <c r="BN2826" s="1"/>
      <c r="BO2826" s="1"/>
    </row>
    <row r="2827" spans="22:67" x14ac:dyDescent="0.3">
      <c r="V2827" s="1"/>
      <c r="AU2827" s="6"/>
      <c r="AV2827" s="11"/>
      <c r="AW2827" s="11"/>
      <c r="AX2827" s="11"/>
      <c r="AY2827" s="11"/>
      <c r="AZ2827" s="11"/>
      <c r="BA2827" s="11"/>
      <c r="BB2827" s="11"/>
      <c r="BC2827" s="11"/>
      <c r="BD2827" s="11"/>
      <c r="BE2827" s="11"/>
      <c r="BF2827" s="11"/>
      <c r="BG2827" s="11"/>
      <c r="BH2827" s="11"/>
      <c r="BI2827" s="11"/>
      <c r="BJ2827" s="11"/>
      <c r="BK2827" s="11"/>
      <c r="BL2827" s="11"/>
      <c r="BM2827" s="11"/>
      <c r="BN2827" s="1"/>
      <c r="BO2827" s="1"/>
    </row>
    <row r="2828" spans="22:67" x14ac:dyDescent="0.3">
      <c r="V2828" s="1"/>
      <c r="AU2828" s="6"/>
      <c r="AV2828" s="11"/>
      <c r="AW2828" s="11"/>
      <c r="AX2828" s="11"/>
      <c r="AY2828" s="11"/>
      <c r="AZ2828" s="11"/>
      <c r="BA2828" s="11"/>
      <c r="BB2828" s="11"/>
      <c r="BC2828" s="11"/>
      <c r="BD2828" s="11"/>
      <c r="BE2828" s="11"/>
      <c r="BF2828" s="11"/>
      <c r="BG2828" s="11"/>
      <c r="BH2828" s="11"/>
      <c r="BI2828" s="11"/>
      <c r="BJ2828" s="11"/>
      <c r="BK2828" s="11"/>
      <c r="BL2828" s="11"/>
      <c r="BM2828" s="11"/>
      <c r="BN2828" s="1"/>
      <c r="BO2828" s="1"/>
    </row>
    <row r="2829" spans="22:67" x14ac:dyDescent="0.3">
      <c r="V2829" s="1"/>
      <c r="AU2829" s="6"/>
      <c r="AV2829" s="11"/>
      <c r="AW2829" s="11"/>
      <c r="AX2829" s="11"/>
      <c r="AY2829" s="11"/>
      <c r="AZ2829" s="11"/>
      <c r="BA2829" s="11"/>
      <c r="BB2829" s="11"/>
      <c r="BC2829" s="11"/>
      <c r="BD2829" s="11"/>
      <c r="BE2829" s="11"/>
      <c r="BF2829" s="11"/>
      <c r="BG2829" s="11"/>
      <c r="BH2829" s="11"/>
      <c r="BI2829" s="11"/>
      <c r="BJ2829" s="11"/>
      <c r="BK2829" s="11"/>
      <c r="BL2829" s="11"/>
      <c r="BM2829" s="11"/>
      <c r="BN2829" s="1"/>
      <c r="BO2829" s="1"/>
    </row>
    <row r="2830" spans="22:67" x14ac:dyDescent="0.3">
      <c r="V2830" s="1"/>
      <c r="AU2830" s="6"/>
      <c r="AV2830" s="11"/>
      <c r="AW2830" s="11"/>
      <c r="AX2830" s="11"/>
      <c r="AY2830" s="11"/>
      <c r="AZ2830" s="11"/>
      <c r="BA2830" s="11"/>
      <c r="BB2830" s="11"/>
      <c r="BC2830" s="11"/>
      <c r="BD2830" s="11"/>
      <c r="BE2830" s="11"/>
      <c r="BF2830" s="11"/>
      <c r="BG2830" s="11"/>
      <c r="BH2830" s="11"/>
      <c r="BI2830" s="11"/>
      <c r="BJ2830" s="11"/>
      <c r="BK2830" s="11"/>
      <c r="BL2830" s="11"/>
      <c r="BM2830" s="11"/>
      <c r="BN2830" s="1"/>
      <c r="BO2830" s="1"/>
    </row>
    <row r="2831" spans="22:67" x14ac:dyDescent="0.3">
      <c r="V2831" s="1"/>
      <c r="AU2831" s="6"/>
      <c r="AV2831" s="11"/>
      <c r="AW2831" s="11"/>
      <c r="AX2831" s="11"/>
      <c r="AY2831" s="11"/>
      <c r="AZ2831" s="11"/>
      <c r="BA2831" s="11"/>
      <c r="BB2831" s="11"/>
      <c r="BC2831" s="11"/>
      <c r="BD2831" s="11"/>
      <c r="BE2831" s="11"/>
      <c r="BF2831" s="11"/>
      <c r="BG2831" s="11"/>
      <c r="BH2831" s="11"/>
      <c r="BI2831" s="11"/>
      <c r="BJ2831" s="11"/>
      <c r="BK2831" s="11"/>
      <c r="BL2831" s="11"/>
      <c r="BM2831" s="11"/>
      <c r="BN2831" s="1"/>
      <c r="BO2831" s="1"/>
    </row>
    <row r="2832" spans="22:67" x14ac:dyDescent="0.3">
      <c r="V2832" s="1"/>
      <c r="AU2832" s="6"/>
      <c r="AV2832" s="11"/>
      <c r="AW2832" s="11"/>
      <c r="AX2832" s="11"/>
      <c r="AY2832" s="11"/>
      <c r="AZ2832" s="11"/>
      <c r="BA2832" s="11"/>
      <c r="BB2832" s="11"/>
      <c r="BC2832" s="11"/>
      <c r="BD2832" s="11"/>
      <c r="BE2832" s="11"/>
      <c r="BF2832" s="11"/>
      <c r="BG2832" s="11"/>
      <c r="BH2832" s="11"/>
      <c r="BI2832" s="11"/>
      <c r="BJ2832" s="11"/>
      <c r="BK2832" s="11"/>
      <c r="BL2832" s="11"/>
      <c r="BM2832" s="11"/>
      <c r="BN2832" s="1"/>
      <c r="BO2832" s="1"/>
    </row>
    <row r="2833" spans="22:67" x14ac:dyDescent="0.3">
      <c r="V2833" s="1"/>
      <c r="AU2833" s="6"/>
      <c r="AV2833" s="11"/>
      <c r="AW2833" s="11"/>
      <c r="AX2833" s="11"/>
      <c r="AY2833" s="11"/>
      <c r="AZ2833" s="11"/>
      <c r="BA2833" s="11"/>
      <c r="BB2833" s="11"/>
      <c r="BC2833" s="11"/>
      <c r="BD2833" s="11"/>
      <c r="BE2833" s="11"/>
      <c r="BF2833" s="11"/>
      <c r="BG2833" s="11"/>
      <c r="BH2833" s="11"/>
      <c r="BI2833" s="11"/>
      <c r="BJ2833" s="11"/>
      <c r="BK2833" s="11"/>
      <c r="BL2833" s="11"/>
      <c r="BM2833" s="11"/>
      <c r="BN2833" s="1"/>
      <c r="BO2833" s="1"/>
    </row>
    <row r="2834" spans="22:67" x14ac:dyDescent="0.3">
      <c r="V2834" s="1"/>
      <c r="AU2834" s="6"/>
      <c r="AV2834" s="11"/>
      <c r="AW2834" s="11"/>
      <c r="AX2834" s="11"/>
      <c r="AY2834" s="11"/>
      <c r="AZ2834" s="11"/>
      <c r="BA2834" s="11"/>
      <c r="BB2834" s="11"/>
      <c r="BC2834" s="11"/>
      <c r="BD2834" s="11"/>
      <c r="BE2834" s="11"/>
      <c r="BF2834" s="11"/>
      <c r="BG2834" s="11"/>
      <c r="BH2834" s="11"/>
      <c r="BI2834" s="11"/>
      <c r="BJ2834" s="11"/>
      <c r="BK2834" s="11"/>
      <c r="BL2834" s="11"/>
      <c r="BM2834" s="11"/>
      <c r="BN2834" s="1"/>
      <c r="BO2834" s="1"/>
    </row>
    <row r="2835" spans="22:67" x14ac:dyDescent="0.3">
      <c r="V2835" s="1"/>
      <c r="AU2835" s="6"/>
      <c r="AV2835" s="11"/>
      <c r="AW2835" s="11"/>
      <c r="AX2835" s="11"/>
      <c r="AY2835" s="11"/>
      <c r="AZ2835" s="11"/>
      <c r="BA2835" s="11"/>
      <c r="BB2835" s="11"/>
      <c r="BC2835" s="11"/>
      <c r="BD2835" s="11"/>
      <c r="BE2835" s="11"/>
      <c r="BF2835" s="11"/>
      <c r="BG2835" s="11"/>
      <c r="BH2835" s="11"/>
      <c r="BI2835" s="11"/>
      <c r="BJ2835" s="11"/>
      <c r="BK2835" s="11"/>
      <c r="BL2835" s="11"/>
      <c r="BM2835" s="11"/>
      <c r="BN2835" s="1"/>
      <c r="BO2835" s="1"/>
    </row>
    <row r="2836" spans="22:67" x14ac:dyDescent="0.3">
      <c r="V2836" s="1"/>
      <c r="AU2836" s="6"/>
      <c r="AV2836" s="11"/>
      <c r="AW2836" s="11"/>
      <c r="AX2836" s="11"/>
      <c r="AY2836" s="11"/>
      <c r="AZ2836" s="11"/>
      <c r="BA2836" s="11"/>
      <c r="BB2836" s="11"/>
      <c r="BC2836" s="11"/>
      <c r="BD2836" s="11"/>
      <c r="BE2836" s="11"/>
      <c r="BF2836" s="11"/>
      <c r="BG2836" s="11"/>
      <c r="BH2836" s="11"/>
      <c r="BI2836" s="11"/>
      <c r="BJ2836" s="11"/>
      <c r="BK2836" s="11"/>
      <c r="BL2836" s="11"/>
      <c r="BM2836" s="11"/>
      <c r="BN2836" s="1"/>
      <c r="BO2836" s="1"/>
    </row>
    <row r="2837" spans="22:67" x14ac:dyDescent="0.3">
      <c r="V2837" s="1"/>
      <c r="AU2837" s="6"/>
      <c r="AV2837" s="11"/>
      <c r="AW2837" s="11"/>
      <c r="AX2837" s="11"/>
      <c r="AY2837" s="11"/>
      <c r="AZ2837" s="11"/>
      <c r="BA2837" s="11"/>
      <c r="BB2837" s="11"/>
      <c r="BC2837" s="11"/>
      <c r="BD2837" s="11"/>
      <c r="BE2837" s="11"/>
      <c r="BF2837" s="11"/>
      <c r="BG2837" s="11"/>
      <c r="BH2837" s="11"/>
      <c r="BI2837" s="11"/>
      <c r="BJ2837" s="11"/>
      <c r="BK2837" s="11"/>
      <c r="BL2837" s="11"/>
      <c r="BM2837" s="11"/>
      <c r="BN2837" s="1"/>
      <c r="BO2837" s="1"/>
    </row>
    <row r="2838" spans="22:67" x14ac:dyDescent="0.3">
      <c r="V2838" s="1"/>
      <c r="AU2838" s="6"/>
      <c r="AV2838" s="11"/>
      <c r="AW2838" s="11"/>
      <c r="AX2838" s="11"/>
      <c r="AY2838" s="11"/>
      <c r="AZ2838" s="11"/>
      <c r="BA2838" s="11"/>
      <c r="BB2838" s="11"/>
      <c r="BC2838" s="11"/>
      <c r="BD2838" s="11"/>
      <c r="BE2838" s="11"/>
      <c r="BF2838" s="11"/>
      <c r="BG2838" s="11"/>
      <c r="BH2838" s="11"/>
      <c r="BI2838" s="11"/>
      <c r="BJ2838" s="11"/>
      <c r="BK2838" s="11"/>
      <c r="BL2838" s="11"/>
      <c r="BM2838" s="11"/>
      <c r="BN2838" s="1"/>
      <c r="BO2838" s="1"/>
    </row>
    <row r="2839" spans="22:67" x14ac:dyDescent="0.3">
      <c r="V2839" s="1"/>
      <c r="AU2839" s="6"/>
      <c r="AV2839" s="11"/>
      <c r="AW2839" s="11"/>
      <c r="AX2839" s="11"/>
      <c r="AY2839" s="11"/>
      <c r="AZ2839" s="11"/>
      <c r="BA2839" s="11"/>
      <c r="BB2839" s="11"/>
      <c r="BC2839" s="11"/>
      <c r="BD2839" s="11"/>
      <c r="BE2839" s="11"/>
      <c r="BF2839" s="11"/>
      <c r="BG2839" s="11"/>
      <c r="BH2839" s="11"/>
      <c r="BI2839" s="11"/>
      <c r="BJ2839" s="11"/>
      <c r="BK2839" s="11"/>
      <c r="BL2839" s="11"/>
      <c r="BM2839" s="11"/>
      <c r="BN2839" s="1"/>
      <c r="BO2839" s="1"/>
    </row>
    <row r="2840" spans="22:67" x14ac:dyDescent="0.3">
      <c r="V2840" s="1"/>
      <c r="AU2840" s="6"/>
      <c r="AV2840" s="11"/>
      <c r="AW2840" s="11"/>
      <c r="AX2840" s="11"/>
      <c r="AY2840" s="11"/>
      <c r="AZ2840" s="11"/>
      <c r="BA2840" s="11"/>
      <c r="BB2840" s="11"/>
      <c r="BC2840" s="11"/>
      <c r="BD2840" s="11"/>
      <c r="BE2840" s="11"/>
      <c r="BF2840" s="11"/>
      <c r="BG2840" s="11"/>
      <c r="BH2840" s="11"/>
      <c r="BI2840" s="11"/>
      <c r="BJ2840" s="11"/>
      <c r="BK2840" s="11"/>
      <c r="BL2840" s="11"/>
      <c r="BM2840" s="11"/>
      <c r="BN2840" s="1"/>
      <c r="BO2840" s="1"/>
    </row>
    <row r="2841" spans="22:67" x14ac:dyDescent="0.3">
      <c r="V2841" s="1"/>
      <c r="AU2841" s="6"/>
      <c r="AV2841" s="11"/>
      <c r="AW2841" s="11"/>
      <c r="AX2841" s="11"/>
      <c r="AY2841" s="11"/>
      <c r="AZ2841" s="11"/>
      <c r="BA2841" s="11"/>
      <c r="BB2841" s="11"/>
      <c r="BC2841" s="11"/>
      <c r="BD2841" s="11"/>
      <c r="BE2841" s="11"/>
      <c r="BF2841" s="11"/>
      <c r="BG2841" s="11"/>
      <c r="BH2841" s="11"/>
      <c r="BI2841" s="11"/>
      <c r="BJ2841" s="11"/>
      <c r="BK2841" s="11"/>
      <c r="BL2841" s="11"/>
      <c r="BM2841" s="11"/>
      <c r="BN2841" s="1"/>
      <c r="BO2841" s="1"/>
    </row>
    <row r="2842" spans="22:67" x14ac:dyDescent="0.3">
      <c r="V2842" s="1"/>
      <c r="AU2842" s="6"/>
      <c r="AV2842" s="11"/>
      <c r="AW2842" s="11"/>
      <c r="AX2842" s="11"/>
      <c r="AY2842" s="11"/>
      <c r="AZ2842" s="11"/>
      <c r="BA2842" s="11"/>
      <c r="BB2842" s="11"/>
      <c r="BC2842" s="11"/>
      <c r="BD2842" s="11"/>
      <c r="BE2842" s="11"/>
      <c r="BF2842" s="11"/>
      <c r="BG2842" s="11"/>
      <c r="BH2842" s="11"/>
      <c r="BI2842" s="11"/>
      <c r="BJ2842" s="11"/>
      <c r="BK2842" s="11"/>
      <c r="BL2842" s="11"/>
      <c r="BM2842" s="11"/>
      <c r="BN2842" s="1"/>
      <c r="BO2842" s="1"/>
    </row>
    <row r="2843" spans="22:67" x14ac:dyDescent="0.3">
      <c r="V2843" s="1"/>
      <c r="AU2843" s="6"/>
      <c r="AV2843" s="11"/>
      <c r="AW2843" s="11"/>
      <c r="AX2843" s="11"/>
      <c r="AY2843" s="11"/>
      <c r="AZ2843" s="11"/>
      <c r="BA2843" s="11"/>
      <c r="BB2843" s="11"/>
      <c r="BC2843" s="11"/>
      <c r="BD2843" s="11"/>
      <c r="BE2843" s="11"/>
      <c r="BF2843" s="11"/>
      <c r="BG2843" s="11"/>
      <c r="BH2843" s="11"/>
      <c r="BI2843" s="11"/>
      <c r="BJ2843" s="11"/>
      <c r="BK2843" s="11"/>
      <c r="BL2843" s="11"/>
      <c r="BM2843" s="11"/>
      <c r="BN2843" s="1"/>
      <c r="BO2843" s="1"/>
    </row>
    <row r="2844" spans="22:67" x14ac:dyDescent="0.3">
      <c r="V2844" s="1"/>
      <c r="AU2844" s="6"/>
      <c r="AV2844" s="11"/>
      <c r="AW2844" s="11"/>
      <c r="AX2844" s="11"/>
      <c r="AY2844" s="11"/>
      <c r="AZ2844" s="11"/>
      <c r="BA2844" s="11"/>
      <c r="BB2844" s="11"/>
      <c r="BC2844" s="11"/>
      <c r="BD2844" s="11"/>
      <c r="BE2844" s="11"/>
      <c r="BF2844" s="11"/>
      <c r="BG2844" s="11"/>
      <c r="BH2844" s="11"/>
      <c r="BI2844" s="11"/>
      <c r="BJ2844" s="11"/>
      <c r="BK2844" s="11"/>
      <c r="BL2844" s="11"/>
      <c r="BM2844" s="11"/>
      <c r="BN2844" s="1"/>
      <c r="BO2844" s="1"/>
    </row>
    <row r="2845" spans="22:67" x14ac:dyDescent="0.3">
      <c r="V2845" s="1"/>
      <c r="AU2845" s="6"/>
      <c r="AV2845" s="11"/>
      <c r="AW2845" s="11"/>
      <c r="AX2845" s="11"/>
      <c r="AY2845" s="11"/>
      <c r="AZ2845" s="11"/>
      <c r="BA2845" s="11"/>
      <c r="BB2845" s="11"/>
      <c r="BC2845" s="11"/>
      <c r="BD2845" s="11"/>
      <c r="BE2845" s="11"/>
      <c r="BF2845" s="11"/>
      <c r="BG2845" s="11"/>
      <c r="BH2845" s="11"/>
      <c r="BI2845" s="11"/>
      <c r="BJ2845" s="11"/>
      <c r="BK2845" s="11"/>
      <c r="BL2845" s="11"/>
      <c r="BM2845" s="11"/>
      <c r="BN2845" s="1"/>
      <c r="BO2845" s="1"/>
    </row>
    <row r="2846" spans="22:67" x14ac:dyDescent="0.3">
      <c r="V2846" s="1"/>
      <c r="AU2846" s="6"/>
      <c r="AV2846" s="11"/>
      <c r="AW2846" s="11"/>
      <c r="AX2846" s="11"/>
      <c r="AY2846" s="11"/>
      <c r="AZ2846" s="11"/>
      <c r="BA2846" s="11"/>
      <c r="BB2846" s="11"/>
      <c r="BC2846" s="11"/>
      <c r="BD2846" s="11"/>
      <c r="BE2846" s="11"/>
      <c r="BF2846" s="11"/>
      <c r="BG2846" s="11"/>
      <c r="BH2846" s="11"/>
      <c r="BI2846" s="11"/>
      <c r="BJ2846" s="11"/>
      <c r="BK2846" s="11"/>
      <c r="BL2846" s="11"/>
      <c r="BM2846" s="11"/>
      <c r="BN2846" s="1"/>
      <c r="BO2846" s="1"/>
    </row>
    <row r="2847" spans="22:67" x14ac:dyDescent="0.3">
      <c r="V2847" s="1"/>
      <c r="AU2847" s="6"/>
      <c r="AV2847" s="11"/>
      <c r="AW2847" s="11"/>
      <c r="AX2847" s="11"/>
      <c r="AY2847" s="11"/>
      <c r="AZ2847" s="11"/>
      <c r="BA2847" s="11"/>
      <c r="BB2847" s="11"/>
      <c r="BC2847" s="11"/>
      <c r="BD2847" s="11"/>
      <c r="BE2847" s="11"/>
      <c r="BF2847" s="11"/>
      <c r="BG2847" s="11"/>
      <c r="BH2847" s="11"/>
      <c r="BI2847" s="11"/>
      <c r="BJ2847" s="11"/>
      <c r="BK2847" s="11"/>
      <c r="BL2847" s="11"/>
      <c r="BM2847" s="11"/>
      <c r="BN2847" s="1"/>
      <c r="BO2847" s="1"/>
    </row>
    <row r="2848" spans="22:67" x14ac:dyDescent="0.3">
      <c r="V2848" s="1"/>
      <c r="AU2848" s="6"/>
      <c r="AV2848" s="11"/>
      <c r="AW2848" s="11"/>
      <c r="AX2848" s="11"/>
      <c r="AY2848" s="11"/>
      <c r="AZ2848" s="11"/>
      <c r="BA2848" s="11"/>
      <c r="BB2848" s="11"/>
      <c r="BC2848" s="11"/>
      <c r="BD2848" s="11"/>
      <c r="BE2848" s="11"/>
      <c r="BF2848" s="11"/>
      <c r="BG2848" s="11"/>
      <c r="BH2848" s="11"/>
      <c r="BI2848" s="11"/>
      <c r="BJ2848" s="11"/>
      <c r="BK2848" s="11"/>
      <c r="BL2848" s="11"/>
      <c r="BM2848" s="11"/>
      <c r="BN2848" s="1"/>
      <c r="BO2848" s="1"/>
    </row>
    <row r="2849" spans="22:67" x14ac:dyDescent="0.3">
      <c r="V2849" s="1"/>
      <c r="AU2849" s="6"/>
      <c r="AV2849" s="11"/>
      <c r="AW2849" s="11"/>
      <c r="AX2849" s="11"/>
      <c r="AY2849" s="11"/>
      <c r="AZ2849" s="11"/>
      <c r="BA2849" s="11"/>
      <c r="BB2849" s="11"/>
      <c r="BC2849" s="11"/>
      <c r="BD2849" s="11"/>
      <c r="BE2849" s="11"/>
      <c r="BF2849" s="11"/>
      <c r="BG2849" s="11"/>
      <c r="BH2849" s="11"/>
      <c r="BI2849" s="11"/>
      <c r="BJ2849" s="11"/>
      <c r="BK2849" s="11"/>
      <c r="BL2849" s="11"/>
      <c r="BM2849" s="11"/>
      <c r="BN2849" s="1"/>
      <c r="BO2849" s="1"/>
    </row>
    <row r="2850" spans="22:67" x14ac:dyDescent="0.3">
      <c r="V2850" s="1"/>
      <c r="AU2850" s="6"/>
      <c r="AV2850" s="11"/>
      <c r="AW2850" s="11"/>
      <c r="AX2850" s="11"/>
      <c r="AY2850" s="11"/>
      <c r="AZ2850" s="11"/>
      <c r="BA2850" s="11"/>
      <c r="BB2850" s="11"/>
      <c r="BC2850" s="11"/>
      <c r="BD2850" s="11"/>
      <c r="BE2850" s="11"/>
      <c r="BF2850" s="11"/>
      <c r="BG2850" s="11"/>
      <c r="BH2850" s="11"/>
      <c r="BI2850" s="11"/>
      <c r="BJ2850" s="11"/>
      <c r="BK2850" s="11"/>
      <c r="BL2850" s="11"/>
      <c r="BM2850" s="11"/>
      <c r="BN2850" s="1"/>
      <c r="BO2850" s="1"/>
    </row>
    <row r="2851" spans="22:67" x14ac:dyDescent="0.3">
      <c r="V2851" s="1"/>
      <c r="AU2851" s="6"/>
      <c r="AV2851" s="11"/>
      <c r="AW2851" s="11"/>
      <c r="AX2851" s="11"/>
      <c r="AY2851" s="11"/>
      <c r="AZ2851" s="11"/>
      <c r="BA2851" s="11"/>
      <c r="BB2851" s="11"/>
      <c r="BC2851" s="11"/>
      <c r="BD2851" s="11"/>
      <c r="BE2851" s="11"/>
      <c r="BF2851" s="11"/>
      <c r="BG2851" s="11"/>
      <c r="BH2851" s="11"/>
      <c r="BI2851" s="11"/>
      <c r="BJ2851" s="11"/>
      <c r="BK2851" s="11"/>
      <c r="BL2851" s="11"/>
      <c r="BM2851" s="11"/>
      <c r="BN2851" s="1"/>
      <c r="BO2851" s="1"/>
    </row>
    <row r="2852" spans="22:67" x14ac:dyDescent="0.3">
      <c r="V2852" s="1"/>
      <c r="AU2852" s="6"/>
      <c r="AV2852" s="11"/>
      <c r="AW2852" s="11"/>
      <c r="AX2852" s="11"/>
      <c r="AY2852" s="11"/>
      <c r="AZ2852" s="11"/>
      <c r="BA2852" s="11"/>
      <c r="BB2852" s="11"/>
      <c r="BC2852" s="11"/>
      <c r="BD2852" s="11"/>
      <c r="BE2852" s="11"/>
      <c r="BF2852" s="11"/>
      <c r="BG2852" s="11"/>
      <c r="BH2852" s="11"/>
      <c r="BI2852" s="11"/>
      <c r="BJ2852" s="11"/>
      <c r="BK2852" s="11"/>
      <c r="BL2852" s="11"/>
      <c r="BM2852" s="11"/>
      <c r="BN2852" s="1"/>
      <c r="BO2852" s="1"/>
    </row>
    <row r="2853" spans="22:67" x14ac:dyDescent="0.3">
      <c r="V2853" s="1"/>
      <c r="AU2853" s="6"/>
      <c r="AV2853" s="11"/>
      <c r="AW2853" s="11"/>
      <c r="AX2853" s="11"/>
      <c r="AY2853" s="11"/>
      <c r="AZ2853" s="11"/>
      <c r="BA2853" s="11"/>
      <c r="BB2853" s="11"/>
      <c r="BC2853" s="11"/>
      <c r="BD2853" s="11"/>
      <c r="BE2853" s="11"/>
      <c r="BF2853" s="11"/>
      <c r="BG2853" s="11"/>
      <c r="BH2853" s="11"/>
      <c r="BI2853" s="11"/>
      <c r="BJ2853" s="11"/>
      <c r="BK2853" s="11"/>
      <c r="BL2853" s="11"/>
      <c r="BM2853" s="11"/>
      <c r="BN2853" s="1"/>
      <c r="BO2853" s="1"/>
    </row>
    <row r="2854" spans="22:67" x14ac:dyDescent="0.3">
      <c r="V2854" s="1"/>
      <c r="AU2854" s="6"/>
      <c r="AV2854" s="11"/>
      <c r="AW2854" s="11"/>
      <c r="AX2854" s="11"/>
      <c r="AY2854" s="11"/>
      <c r="AZ2854" s="11"/>
      <c r="BA2854" s="11"/>
      <c r="BB2854" s="11"/>
      <c r="BC2854" s="11"/>
      <c r="BD2854" s="11"/>
      <c r="BE2854" s="11"/>
      <c r="BF2854" s="11"/>
      <c r="BG2854" s="11"/>
      <c r="BH2854" s="11"/>
      <c r="BI2854" s="11"/>
      <c r="BJ2854" s="11"/>
      <c r="BK2854" s="11"/>
      <c r="BL2854" s="11"/>
      <c r="BM2854" s="11"/>
      <c r="BN2854" s="1"/>
      <c r="BO2854" s="1"/>
    </row>
    <row r="2855" spans="22:67" x14ac:dyDescent="0.3">
      <c r="V2855" s="1"/>
      <c r="AU2855" s="6"/>
      <c r="AV2855" s="11"/>
      <c r="AW2855" s="11"/>
      <c r="AX2855" s="11"/>
      <c r="AY2855" s="11"/>
      <c r="AZ2855" s="11"/>
      <c r="BA2855" s="11"/>
      <c r="BB2855" s="11"/>
      <c r="BC2855" s="11"/>
      <c r="BD2855" s="11"/>
      <c r="BE2855" s="11"/>
      <c r="BF2855" s="11"/>
      <c r="BG2855" s="11"/>
      <c r="BH2855" s="11"/>
      <c r="BI2855" s="11"/>
      <c r="BJ2855" s="11"/>
      <c r="BK2855" s="11"/>
      <c r="BL2855" s="11"/>
      <c r="BM2855" s="11"/>
      <c r="BN2855" s="1"/>
      <c r="BO2855" s="1"/>
    </row>
    <row r="2856" spans="22:67" x14ac:dyDescent="0.3">
      <c r="V2856" s="1"/>
      <c r="AU2856" s="6"/>
      <c r="AV2856" s="11"/>
      <c r="AW2856" s="11"/>
      <c r="AX2856" s="11"/>
      <c r="AY2856" s="11"/>
      <c r="AZ2856" s="11"/>
      <c r="BA2856" s="11"/>
      <c r="BB2856" s="11"/>
      <c r="BC2856" s="11"/>
      <c r="BD2856" s="11"/>
      <c r="BE2856" s="11"/>
      <c r="BF2856" s="11"/>
      <c r="BG2856" s="11"/>
      <c r="BH2856" s="11"/>
      <c r="BI2856" s="11"/>
      <c r="BJ2856" s="11"/>
      <c r="BK2856" s="11"/>
      <c r="BL2856" s="11"/>
      <c r="BM2856" s="11"/>
      <c r="BN2856" s="1"/>
      <c r="BO2856" s="1"/>
    </row>
    <row r="2857" spans="22:67" x14ac:dyDescent="0.3">
      <c r="V2857" s="1"/>
      <c r="AU2857" s="6"/>
      <c r="AV2857" s="11"/>
      <c r="AW2857" s="11"/>
      <c r="AX2857" s="11"/>
      <c r="AY2857" s="11"/>
      <c r="AZ2857" s="11"/>
      <c r="BA2857" s="11"/>
      <c r="BB2857" s="11"/>
      <c r="BC2857" s="11"/>
      <c r="BD2857" s="11"/>
      <c r="BE2857" s="11"/>
      <c r="BF2857" s="11"/>
      <c r="BG2857" s="11"/>
      <c r="BH2857" s="11"/>
      <c r="BI2857" s="11"/>
      <c r="BJ2857" s="11"/>
      <c r="BK2857" s="11"/>
      <c r="BL2857" s="11"/>
      <c r="BM2857" s="11"/>
      <c r="BN2857" s="1"/>
      <c r="BO2857" s="1"/>
    </row>
    <row r="2858" spans="22:67" x14ac:dyDescent="0.3">
      <c r="V2858" s="1"/>
      <c r="AU2858" s="6"/>
      <c r="AV2858" s="11"/>
      <c r="AW2858" s="11"/>
      <c r="AX2858" s="11"/>
      <c r="AY2858" s="11"/>
      <c r="AZ2858" s="11"/>
      <c r="BA2858" s="11"/>
      <c r="BB2858" s="11"/>
      <c r="BC2858" s="11"/>
      <c r="BD2858" s="11"/>
      <c r="BE2858" s="11"/>
      <c r="BF2858" s="11"/>
      <c r="BG2858" s="11"/>
      <c r="BH2858" s="11"/>
      <c r="BI2858" s="11"/>
      <c r="BJ2858" s="11"/>
      <c r="BK2858" s="11"/>
      <c r="BL2858" s="11"/>
      <c r="BM2858" s="11"/>
      <c r="BN2858" s="1"/>
      <c r="BO2858" s="1"/>
    </row>
    <row r="2859" spans="22:67" x14ac:dyDescent="0.3">
      <c r="V2859" s="1"/>
      <c r="AU2859" s="6"/>
      <c r="AV2859" s="11"/>
      <c r="AW2859" s="11"/>
      <c r="AX2859" s="11"/>
      <c r="AY2859" s="11"/>
      <c r="AZ2859" s="11"/>
      <c r="BA2859" s="11"/>
      <c r="BB2859" s="11"/>
      <c r="BC2859" s="11"/>
      <c r="BD2859" s="11"/>
      <c r="BE2859" s="11"/>
      <c r="BF2859" s="11"/>
      <c r="BG2859" s="11"/>
      <c r="BH2859" s="11"/>
      <c r="BI2859" s="11"/>
      <c r="BJ2859" s="11"/>
      <c r="BK2859" s="11"/>
      <c r="BL2859" s="11"/>
      <c r="BM2859" s="11"/>
      <c r="BN2859" s="1"/>
      <c r="BO2859" s="1"/>
    </row>
    <row r="2860" spans="22:67" x14ac:dyDescent="0.3">
      <c r="V2860" s="1"/>
      <c r="AU2860" s="6"/>
      <c r="AV2860" s="11"/>
      <c r="AW2860" s="11"/>
      <c r="AX2860" s="11"/>
      <c r="AY2860" s="11"/>
      <c r="AZ2860" s="11"/>
      <c r="BA2860" s="11"/>
      <c r="BB2860" s="11"/>
      <c r="BC2860" s="11"/>
      <c r="BD2860" s="11"/>
      <c r="BE2860" s="11"/>
      <c r="BF2860" s="11"/>
      <c r="BG2860" s="11"/>
      <c r="BH2860" s="11"/>
      <c r="BI2860" s="11"/>
      <c r="BJ2860" s="11"/>
      <c r="BK2860" s="11"/>
      <c r="BL2860" s="11"/>
      <c r="BM2860" s="11"/>
      <c r="BN2860" s="1"/>
      <c r="BO2860" s="1"/>
    </row>
    <row r="2861" spans="22:67" x14ac:dyDescent="0.3">
      <c r="V2861" s="1"/>
      <c r="AU2861" s="6"/>
      <c r="AV2861" s="11"/>
      <c r="AW2861" s="11"/>
      <c r="AX2861" s="11"/>
      <c r="AY2861" s="11"/>
      <c r="AZ2861" s="11"/>
      <c r="BA2861" s="11"/>
      <c r="BB2861" s="11"/>
      <c r="BC2861" s="11"/>
      <c r="BD2861" s="11"/>
      <c r="BE2861" s="11"/>
      <c r="BF2861" s="11"/>
      <c r="BG2861" s="11"/>
      <c r="BH2861" s="11"/>
      <c r="BI2861" s="11"/>
      <c r="BJ2861" s="11"/>
      <c r="BK2861" s="11"/>
      <c r="BL2861" s="11"/>
      <c r="BM2861" s="11"/>
      <c r="BN2861" s="1"/>
      <c r="BO2861" s="1"/>
    </row>
    <row r="2862" spans="22:67" x14ac:dyDescent="0.3">
      <c r="V2862" s="1"/>
      <c r="AU2862" s="6"/>
      <c r="AV2862" s="11"/>
      <c r="AW2862" s="11"/>
      <c r="AX2862" s="11"/>
      <c r="AY2862" s="11"/>
      <c r="AZ2862" s="11"/>
      <c r="BA2862" s="11"/>
      <c r="BB2862" s="11"/>
      <c r="BC2862" s="11"/>
      <c r="BD2862" s="11"/>
      <c r="BE2862" s="11"/>
      <c r="BF2862" s="11"/>
      <c r="BG2862" s="11"/>
      <c r="BH2862" s="11"/>
      <c r="BI2862" s="11"/>
      <c r="BJ2862" s="11"/>
      <c r="BK2862" s="11"/>
      <c r="BL2862" s="11"/>
      <c r="BM2862" s="11"/>
      <c r="BN2862" s="1"/>
      <c r="BO2862" s="1"/>
    </row>
    <row r="2863" spans="22:67" x14ac:dyDescent="0.3">
      <c r="V2863" s="1"/>
      <c r="AU2863" s="6"/>
      <c r="AV2863" s="11"/>
      <c r="AW2863" s="11"/>
      <c r="AX2863" s="11"/>
      <c r="AY2863" s="11"/>
      <c r="AZ2863" s="11"/>
      <c r="BA2863" s="11"/>
      <c r="BB2863" s="11"/>
      <c r="BC2863" s="11"/>
      <c r="BD2863" s="11"/>
      <c r="BE2863" s="11"/>
      <c r="BF2863" s="11"/>
      <c r="BG2863" s="11"/>
      <c r="BH2863" s="11"/>
      <c r="BI2863" s="11"/>
      <c r="BJ2863" s="11"/>
      <c r="BK2863" s="11"/>
      <c r="BL2863" s="11"/>
      <c r="BM2863" s="11"/>
      <c r="BN2863" s="1"/>
      <c r="BO2863" s="1"/>
    </row>
    <row r="2864" spans="22:67" x14ac:dyDescent="0.3">
      <c r="V2864" s="1"/>
      <c r="AU2864" s="6"/>
      <c r="AV2864" s="11"/>
      <c r="AW2864" s="11"/>
      <c r="AX2864" s="11"/>
      <c r="AY2864" s="11"/>
      <c r="AZ2864" s="11"/>
      <c r="BA2864" s="11"/>
      <c r="BB2864" s="11"/>
      <c r="BC2864" s="11"/>
      <c r="BD2864" s="11"/>
      <c r="BE2864" s="11"/>
      <c r="BF2864" s="11"/>
      <c r="BG2864" s="11"/>
      <c r="BH2864" s="11"/>
      <c r="BI2864" s="11"/>
      <c r="BJ2864" s="11"/>
      <c r="BK2864" s="11"/>
      <c r="BL2864" s="11"/>
      <c r="BM2864" s="11"/>
      <c r="BN2864" s="1"/>
      <c r="BO2864" s="1"/>
    </row>
    <row r="2865" spans="22:67" x14ac:dyDescent="0.3">
      <c r="V2865" s="1"/>
      <c r="AU2865" s="6"/>
      <c r="AV2865" s="11"/>
      <c r="AW2865" s="11"/>
      <c r="AX2865" s="11"/>
      <c r="AY2865" s="11"/>
      <c r="AZ2865" s="11"/>
      <c r="BA2865" s="11"/>
      <c r="BB2865" s="11"/>
      <c r="BC2865" s="11"/>
      <c r="BD2865" s="11"/>
      <c r="BE2865" s="11"/>
      <c r="BF2865" s="11"/>
      <c r="BG2865" s="11"/>
      <c r="BH2865" s="11"/>
      <c r="BI2865" s="11"/>
      <c r="BJ2865" s="11"/>
      <c r="BK2865" s="11"/>
      <c r="BL2865" s="11"/>
      <c r="BM2865" s="11"/>
      <c r="BN2865" s="1"/>
      <c r="BO2865" s="1"/>
    </row>
    <row r="2866" spans="22:67" x14ac:dyDescent="0.3">
      <c r="V2866" s="1"/>
      <c r="AU2866" s="6"/>
      <c r="AV2866" s="11"/>
      <c r="AW2866" s="11"/>
      <c r="AX2866" s="11"/>
      <c r="AY2866" s="11"/>
      <c r="AZ2866" s="11"/>
      <c r="BA2866" s="11"/>
      <c r="BB2866" s="11"/>
      <c r="BC2866" s="11"/>
      <c r="BD2866" s="11"/>
      <c r="BE2866" s="11"/>
      <c r="BF2866" s="11"/>
      <c r="BG2866" s="11"/>
      <c r="BH2866" s="11"/>
      <c r="BI2866" s="11"/>
      <c r="BJ2866" s="11"/>
      <c r="BK2866" s="11"/>
      <c r="BL2866" s="11"/>
      <c r="BM2866" s="11"/>
      <c r="BN2866" s="1"/>
      <c r="BO2866" s="1"/>
    </row>
    <row r="2867" spans="22:67" x14ac:dyDescent="0.3">
      <c r="V2867" s="1"/>
      <c r="AU2867" s="6"/>
      <c r="AV2867" s="11"/>
      <c r="AW2867" s="11"/>
      <c r="AX2867" s="11"/>
      <c r="AY2867" s="11"/>
      <c r="AZ2867" s="11"/>
      <c r="BA2867" s="11"/>
      <c r="BB2867" s="11"/>
      <c r="BC2867" s="11"/>
      <c r="BD2867" s="11"/>
      <c r="BE2867" s="11"/>
      <c r="BF2867" s="11"/>
      <c r="BG2867" s="11"/>
      <c r="BH2867" s="11"/>
      <c r="BI2867" s="11"/>
      <c r="BJ2867" s="11"/>
      <c r="BK2867" s="11"/>
      <c r="BL2867" s="11"/>
      <c r="BM2867" s="11"/>
      <c r="BN2867" s="1"/>
      <c r="BO2867" s="1"/>
    </row>
    <row r="2868" spans="22:67" x14ac:dyDescent="0.3">
      <c r="V2868" s="1"/>
      <c r="AU2868" s="6"/>
      <c r="AV2868" s="11"/>
      <c r="AW2868" s="11"/>
      <c r="AX2868" s="11"/>
      <c r="AY2868" s="11"/>
      <c r="AZ2868" s="11"/>
      <c r="BA2868" s="11"/>
      <c r="BB2868" s="11"/>
      <c r="BC2868" s="11"/>
      <c r="BD2868" s="11"/>
      <c r="BE2868" s="11"/>
      <c r="BF2868" s="11"/>
      <c r="BG2868" s="11"/>
      <c r="BH2868" s="11"/>
      <c r="BI2868" s="11"/>
      <c r="BJ2868" s="11"/>
      <c r="BK2868" s="11"/>
      <c r="BL2868" s="11"/>
      <c r="BM2868" s="11"/>
      <c r="BN2868" s="1"/>
      <c r="BO2868" s="1"/>
    </row>
    <row r="2869" spans="22:67" x14ac:dyDescent="0.3">
      <c r="V2869" s="1"/>
      <c r="AU2869" s="6"/>
      <c r="AV2869" s="11"/>
      <c r="AW2869" s="11"/>
      <c r="AX2869" s="11"/>
      <c r="AY2869" s="11"/>
      <c r="AZ2869" s="11"/>
      <c r="BA2869" s="11"/>
      <c r="BB2869" s="11"/>
      <c r="BC2869" s="11"/>
      <c r="BD2869" s="11"/>
      <c r="BE2869" s="11"/>
      <c r="BF2869" s="11"/>
      <c r="BG2869" s="11"/>
      <c r="BH2869" s="11"/>
      <c r="BI2869" s="11"/>
      <c r="BJ2869" s="11"/>
      <c r="BK2869" s="11"/>
      <c r="BL2869" s="11"/>
      <c r="BM2869" s="11"/>
      <c r="BN2869" s="1"/>
      <c r="BO2869" s="1"/>
    </row>
    <row r="2870" spans="22:67" x14ac:dyDescent="0.3">
      <c r="V2870" s="1"/>
      <c r="AU2870" s="6"/>
      <c r="AV2870" s="11"/>
      <c r="AW2870" s="11"/>
      <c r="AX2870" s="11"/>
      <c r="AY2870" s="11"/>
      <c r="AZ2870" s="11"/>
      <c r="BA2870" s="11"/>
      <c r="BB2870" s="11"/>
      <c r="BC2870" s="11"/>
      <c r="BD2870" s="11"/>
      <c r="BE2870" s="11"/>
      <c r="BF2870" s="11"/>
      <c r="BG2870" s="11"/>
      <c r="BH2870" s="11"/>
      <c r="BI2870" s="11"/>
      <c r="BJ2870" s="11"/>
      <c r="BK2870" s="11"/>
      <c r="BL2870" s="11"/>
      <c r="BM2870" s="11"/>
      <c r="BN2870" s="1"/>
      <c r="BO2870" s="1"/>
    </row>
    <row r="2871" spans="22:67" x14ac:dyDescent="0.3">
      <c r="V2871" s="1"/>
      <c r="AU2871" s="6"/>
      <c r="AV2871" s="11"/>
      <c r="AW2871" s="11"/>
      <c r="AX2871" s="11"/>
      <c r="AY2871" s="11"/>
      <c r="AZ2871" s="11"/>
      <c r="BA2871" s="11"/>
      <c r="BB2871" s="11"/>
      <c r="BC2871" s="11"/>
      <c r="BD2871" s="11"/>
      <c r="BE2871" s="11"/>
      <c r="BF2871" s="11"/>
      <c r="BG2871" s="11"/>
      <c r="BH2871" s="11"/>
      <c r="BI2871" s="11"/>
      <c r="BJ2871" s="11"/>
      <c r="BK2871" s="11"/>
      <c r="BL2871" s="11"/>
      <c r="BM2871" s="11"/>
      <c r="BN2871" s="1"/>
      <c r="BO2871" s="1"/>
    </row>
    <row r="2872" spans="22:67" x14ac:dyDescent="0.3">
      <c r="V2872" s="1"/>
      <c r="AU2872" s="6"/>
      <c r="AV2872" s="11"/>
      <c r="AW2872" s="11"/>
      <c r="AX2872" s="11"/>
      <c r="AY2872" s="11"/>
      <c r="AZ2872" s="11"/>
      <c r="BA2872" s="11"/>
      <c r="BB2872" s="11"/>
      <c r="BC2872" s="11"/>
      <c r="BD2872" s="11"/>
      <c r="BE2872" s="11"/>
      <c r="BF2872" s="11"/>
      <c r="BG2872" s="11"/>
      <c r="BH2872" s="11"/>
      <c r="BI2872" s="11"/>
      <c r="BJ2872" s="11"/>
      <c r="BK2872" s="11"/>
      <c r="BL2872" s="11"/>
      <c r="BM2872" s="11"/>
      <c r="BN2872" s="1"/>
      <c r="BO2872" s="1"/>
    </row>
    <row r="2873" spans="22:67" x14ac:dyDescent="0.3">
      <c r="V2873" s="1"/>
      <c r="AU2873" s="6"/>
      <c r="AV2873" s="11"/>
      <c r="AW2873" s="11"/>
      <c r="AX2873" s="11"/>
      <c r="AY2873" s="11"/>
      <c r="AZ2873" s="11"/>
      <c r="BA2873" s="11"/>
      <c r="BB2873" s="11"/>
      <c r="BC2873" s="11"/>
      <c r="BD2873" s="11"/>
      <c r="BE2873" s="11"/>
      <c r="BF2873" s="11"/>
      <c r="BG2873" s="11"/>
      <c r="BH2873" s="11"/>
      <c r="BI2873" s="11"/>
      <c r="BJ2873" s="11"/>
      <c r="BK2873" s="11"/>
      <c r="BL2873" s="11"/>
      <c r="BM2873" s="11"/>
      <c r="BN2873" s="1"/>
      <c r="BO2873" s="1"/>
    </row>
    <row r="2874" spans="22:67" x14ac:dyDescent="0.3">
      <c r="V2874" s="1"/>
      <c r="AU2874" s="6"/>
      <c r="AV2874" s="11"/>
      <c r="AW2874" s="11"/>
      <c r="AX2874" s="11"/>
      <c r="AY2874" s="11"/>
      <c r="AZ2874" s="11"/>
      <c r="BA2874" s="11"/>
      <c r="BB2874" s="11"/>
      <c r="BC2874" s="11"/>
      <c r="BD2874" s="11"/>
      <c r="BE2874" s="11"/>
      <c r="BF2874" s="11"/>
      <c r="BG2874" s="11"/>
      <c r="BH2874" s="11"/>
      <c r="BI2874" s="11"/>
      <c r="BJ2874" s="11"/>
      <c r="BK2874" s="11"/>
      <c r="BL2874" s="11"/>
      <c r="BM2874" s="11"/>
      <c r="BN2874" s="1"/>
      <c r="BO2874" s="1"/>
    </row>
    <row r="2875" spans="22:67" x14ac:dyDescent="0.3">
      <c r="V2875" s="1"/>
      <c r="AU2875" s="6"/>
      <c r="AV2875" s="11"/>
      <c r="AW2875" s="11"/>
      <c r="AX2875" s="11"/>
      <c r="AY2875" s="11"/>
      <c r="AZ2875" s="11"/>
      <c r="BA2875" s="11"/>
      <c r="BB2875" s="11"/>
      <c r="BC2875" s="11"/>
      <c r="BD2875" s="11"/>
      <c r="BE2875" s="11"/>
      <c r="BF2875" s="11"/>
      <c r="BG2875" s="11"/>
      <c r="BH2875" s="11"/>
      <c r="BI2875" s="11"/>
      <c r="BJ2875" s="11"/>
      <c r="BK2875" s="11"/>
      <c r="BL2875" s="11"/>
      <c r="BM2875" s="11"/>
      <c r="BN2875" s="1"/>
      <c r="BO2875" s="1"/>
    </row>
    <row r="2876" spans="22:67" x14ac:dyDescent="0.3">
      <c r="V2876" s="1"/>
      <c r="AU2876" s="6"/>
      <c r="AV2876" s="11"/>
      <c r="AW2876" s="11"/>
      <c r="AX2876" s="11"/>
      <c r="AY2876" s="11"/>
      <c r="AZ2876" s="11"/>
      <c r="BA2876" s="11"/>
      <c r="BB2876" s="11"/>
      <c r="BC2876" s="11"/>
      <c r="BD2876" s="11"/>
      <c r="BE2876" s="11"/>
      <c r="BF2876" s="11"/>
      <c r="BG2876" s="11"/>
      <c r="BH2876" s="11"/>
      <c r="BI2876" s="11"/>
      <c r="BJ2876" s="11"/>
      <c r="BK2876" s="11"/>
      <c r="BL2876" s="11"/>
      <c r="BM2876" s="11"/>
      <c r="BN2876" s="1"/>
      <c r="BO2876" s="1"/>
    </row>
    <row r="2877" spans="22:67" x14ac:dyDescent="0.3">
      <c r="V2877" s="1"/>
      <c r="AU2877" s="6"/>
      <c r="AV2877" s="11"/>
      <c r="AW2877" s="11"/>
      <c r="AX2877" s="11"/>
      <c r="AY2877" s="11"/>
      <c r="AZ2877" s="11"/>
      <c r="BA2877" s="11"/>
      <c r="BB2877" s="11"/>
      <c r="BC2877" s="11"/>
      <c r="BD2877" s="11"/>
      <c r="BE2877" s="11"/>
      <c r="BF2877" s="11"/>
      <c r="BG2877" s="11"/>
      <c r="BH2877" s="11"/>
      <c r="BI2877" s="11"/>
      <c r="BJ2877" s="11"/>
      <c r="BK2877" s="11"/>
      <c r="BL2877" s="11"/>
      <c r="BM2877" s="11"/>
      <c r="BN2877" s="1"/>
      <c r="BO2877" s="1"/>
    </row>
    <row r="2878" spans="22:67" x14ac:dyDescent="0.3">
      <c r="V2878" s="1"/>
      <c r="AU2878" s="6"/>
      <c r="AV2878" s="11"/>
      <c r="AW2878" s="11"/>
      <c r="AX2878" s="11"/>
      <c r="AY2878" s="11"/>
      <c r="AZ2878" s="11"/>
      <c r="BA2878" s="11"/>
      <c r="BB2878" s="11"/>
      <c r="BC2878" s="11"/>
      <c r="BD2878" s="11"/>
      <c r="BE2878" s="11"/>
      <c r="BF2878" s="11"/>
      <c r="BG2878" s="11"/>
      <c r="BH2878" s="11"/>
      <c r="BI2878" s="11"/>
      <c r="BJ2878" s="11"/>
      <c r="BK2878" s="11"/>
      <c r="BL2878" s="11"/>
      <c r="BM2878" s="11"/>
      <c r="BN2878" s="1"/>
      <c r="BO2878" s="1"/>
    </row>
    <row r="2879" spans="22:67" x14ac:dyDescent="0.3">
      <c r="V2879" s="1"/>
      <c r="AU2879" s="6"/>
      <c r="AV2879" s="11"/>
      <c r="AW2879" s="11"/>
      <c r="AX2879" s="11"/>
      <c r="AY2879" s="11"/>
      <c r="AZ2879" s="11"/>
      <c r="BA2879" s="11"/>
      <c r="BB2879" s="11"/>
      <c r="BC2879" s="11"/>
      <c r="BD2879" s="11"/>
      <c r="BE2879" s="11"/>
      <c r="BF2879" s="11"/>
      <c r="BG2879" s="11"/>
      <c r="BH2879" s="11"/>
      <c r="BI2879" s="11"/>
      <c r="BJ2879" s="11"/>
      <c r="BK2879" s="11"/>
      <c r="BL2879" s="11"/>
      <c r="BM2879" s="11"/>
      <c r="BN2879" s="1"/>
      <c r="BO2879" s="1"/>
    </row>
    <row r="2880" spans="22:67" x14ac:dyDescent="0.3">
      <c r="V2880" s="1"/>
      <c r="AU2880" s="6"/>
      <c r="AV2880" s="11"/>
      <c r="AW2880" s="11"/>
      <c r="AX2880" s="11"/>
      <c r="AY2880" s="11"/>
      <c r="AZ2880" s="11"/>
      <c r="BA2880" s="11"/>
      <c r="BB2880" s="11"/>
      <c r="BC2880" s="11"/>
      <c r="BD2880" s="11"/>
      <c r="BE2880" s="11"/>
      <c r="BF2880" s="11"/>
      <c r="BG2880" s="11"/>
      <c r="BH2880" s="11"/>
      <c r="BI2880" s="11"/>
      <c r="BJ2880" s="11"/>
      <c r="BK2880" s="11"/>
      <c r="BL2880" s="11"/>
      <c r="BM2880" s="11"/>
      <c r="BN2880" s="1"/>
      <c r="BO2880" s="1"/>
    </row>
    <row r="2881" spans="22:67" x14ac:dyDescent="0.3">
      <c r="V2881" s="1"/>
      <c r="AU2881" s="6"/>
      <c r="AV2881" s="11"/>
      <c r="AW2881" s="11"/>
      <c r="AX2881" s="11"/>
      <c r="AY2881" s="11"/>
      <c r="AZ2881" s="11"/>
      <c r="BA2881" s="11"/>
      <c r="BB2881" s="11"/>
      <c r="BC2881" s="11"/>
      <c r="BD2881" s="11"/>
      <c r="BE2881" s="11"/>
      <c r="BF2881" s="11"/>
      <c r="BG2881" s="11"/>
      <c r="BH2881" s="11"/>
      <c r="BI2881" s="11"/>
      <c r="BJ2881" s="11"/>
      <c r="BK2881" s="11"/>
      <c r="BL2881" s="11"/>
      <c r="BM2881" s="11"/>
      <c r="BN2881" s="1"/>
      <c r="BO2881" s="1"/>
    </row>
    <row r="2882" spans="22:67" x14ac:dyDescent="0.3">
      <c r="V2882" s="1"/>
      <c r="AU2882" s="6"/>
      <c r="AV2882" s="11"/>
      <c r="AW2882" s="11"/>
      <c r="AX2882" s="11"/>
      <c r="AY2882" s="11"/>
      <c r="AZ2882" s="11"/>
      <c r="BA2882" s="11"/>
      <c r="BB2882" s="11"/>
      <c r="BC2882" s="11"/>
      <c r="BD2882" s="11"/>
      <c r="BE2882" s="11"/>
      <c r="BF2882" s="11"/>
      <c r="BG2882" s="11"/>
      <c r="BH2882" s="11"/>
      <c r="BI2882" s="11"/>
      <c r="BJ2882" s="11"/>
      <c r="BK2882" s="11"/>
      <c r="BL2882" s="11"/>
      <c r="BM2882" s="11"/>
      <c r="BN2882" s="1"/>
      <c r="BO2882" s="1"/>
    </row>
    <row r="2883" spans="22:67" x14ac:dyDescent="0.3">
      <c r="V2883" s="1"/>
      <c r="AU2883" s="6"/>
      <c r="AV2883" s="11"/>
      <c r="AW2883" s="11"/>
      <c r="AX2883" s="11"/>
      <c r="AY2883" s="11"/>
      <c r="AZ2883" s="11"/>
      <c r="BA2883" s="11"/>
      <c r="BB2883" s="11"/>
      <c r="BC2883" s="11"/>
      <c r="BD2883" s="11"/>
      <c r="BE2883" s="11"/>
      <c r="BF2883" s="11"/>
      <c r="BG2883" s="11"/>
      <c r="BH2883" s="11"/>
      <c r="BI2883" s="11"/>
      <c r="BJ2883" s="11"/>
      <c r="BK2883" s="11"/>
      <c r="BL2883" s="11"/>
      <c r="BM2883" s="11"/>
      <c r="BN2883" s="1"/>
      <c r="BO2883" s="1"/>
    </row>
    <row r="2884" spans="22:67" x14ac:dyDescent="0.3">
      <c r="V2884" s="1"/>
      <c r="AU2884" s="6"/>
      <c r="AV2884" s="11"/>
      <c r="AW2884" s="11"/>
      <c r="AX2884" s="11"/>
      <c r="AY2884" s="11"/>
      <c r="AZ2884" s="11"/>
      <c r="BA2884" s="11"/>
      <c r="BB2884" s="11"/>
      <c r="BC2884" s="11"/>
      <c r="BD2884" s="11"/>
      <c r="BE2884" s="11"/>
      <c r="BF2884" s="11"/>
      <c r="BG2884" s="11"/>
      <c r="BH2884" s="11"/>
      <c r="BI2884" s="11"/>
      <c r="BJ2884" s="11"/>
      <c r="BK2884" s="11"/>
      <c r="BL2884" s="11"/>
      <c r="BM2884" s="11"/>
      <c r="BN2884" s="1"/>
      <c r="BO2884" s="1"/>
    </row>
    <row r="2885" spans="22:67" x14ac:dyDescent="0.3">
      <c r="V2885" s="1"/>
      <c r="AU2885" s="6"/>
      <c r="AV2885" s="11"/>
      <c r="AW2885" s="11"/>
      <c r="AX2885" s="11"/>
      <c r="AY2885" s="11"/>
      <c r="AZ2885" s="11"/>
      <c r="BA2885" s="11"/>
      <c r="BB2885" s="11"/>
      <c r="BC2885" s="11"/>
      <c r="BD2885" s="11"/>
      <c r="BE2885" s="11"/>
      <c r="BF2885" s="11"/>
      <c r="BG2885" s="11"/>
      <c r="BH2885" s="11"/>
      <c r="BI2885" s="11"/>
      <c r="BJ2885" s="11"/>
      <c r="BK2885" s="11"/>
      <c r="BL2885" s="11"/>
      <c r="BM2885" s="11"/>
      <c r="BN2885" s="1"/>
      <c r="BO2885" s="1"/>
    </row>
    <row r="2886" spans="22:67" x14ac:dyDescent="0.3">
      <c r="V2886" s="1"/>
      <c r="AU2886" s="6"/>
      <c r="AV2886" s="11"/>
      <c r="AW2886" s="11"/>
      <c r="AX2886" s="11"/>
      <c r="AY2886" s="11"/>
      <c r="AZ2886" s="11"/>
      <c r="BA2886" s="11"/>
      <c r="BB2886" s="11"/>
      <c r="BC2886" s="11"/>
      <c r="BD2886" s="11"/>
      <c r="BE2886" s="11"/>
      <c r="BF2886" s="11"/>
      <c r="BG2886" s="11"/>
      <c r="BH2886" s="11"/>
      <c r="BI2886" s="11"/>
      <c r="BJ2886" s="11"/>
      <c r="BK2886" s="11"/>
      <c r="BL2886" s="11"/>
      <c r="BM2886" s="11"/>
      <c r="BN2886" s="1"/>
      <c r="BO2886" s="1"/>
    </row>
    <row r="2887" spans="22:67" x14ac:dyDescent="0.3">
      <c r="V2887" s="1"/>
      <c r="AU2887" s="6"/>
      <c r="AV2887" s="11"/>
      <c r="AW2887" s="11"/>
      <c r="AX2887" s="11"/>
      <c r="AY2887" s="11"/>
      <c r="AZ2887" s="11"/>
      <c r="BA2887" s="11"/>
      <c r="BB2887" s="11"/>
      <c r="BC2887" s="11"/>
      <c r="BD2887" s="11"/>
      <c r="BE2887" s="11"/>
      <c r="BF2887" s="11"/>
      <c r="BG2887" s="11"/>
      <c r="BH2887" s="11"/>
      <c r="BI2887" s="11"/>
      <c r="BJ2887" s="11"/>
      <c r="BK2887" s="11"/>
      <c r="BL2887" s="11"/>
      <c r="BM2887" s="11"/>
      <c r="BN2887" s="1"/>
      <c r="BO2887" s="1"/>
    </row>
    <row r="2888" spans="22:67" x14ac:dyDescent="0.3">
      <c r="V2888" s="1"/>
      <c r="AU2888" s="6"/>
      <c r="AV2888" s="11"/>
      <c r="AW2888" s="11"/>
      <c r="AX2888" s="11"/>
      <c r="AY2888" s="11"/>
      <c r="AZ2888" s="11"/>
      <c r="BA2888" s="11"/>
      <c r="BB2888" s="11"/>
      <c r="BC2888" s="11"/>
      <c r="BD2888" s="11"/>
      <c r="BE2888" s="11"/>
      <c r="BF2888" s="11"/>
      <c r="BG2888" s="11"/>
      <c r="BH2888" s="11"/>
      <c r="BI2888" s="11"/>
      <c r="BJ2888" s="11"/>
      <c r="BK2888" s="11"/>
      <c r="BL2888" s="11"/>
      <c r="BM2888" s="11"/>
      <c r="BN2888" s="1"/>
      <c r="BO2888" s="1"/>
    </row>
    <row r="2889" spans="22:67" x14ac:dyDescent="0.3">
      <c r="V2889" s="1"/>
      <c r="AU2889" s="6"/>
      <c r="AV2889" s="11"/>
      <c r="AW2889" s="11"/>
      <c r="AX2889" s="11"/>
      <c r="AY2889" s="11"/>
      <c r="AZ2889" s="11"/>
      <c r="BA2889" s="11"/>
      <c r="BB2889" s="11"/>
      <c r="BC2889" s="11"/>
      <c r="BD2889" s="11"/>
      <c r="BE2889" s="11"/>
      <c r="BF2889" s="11"/>
      <c r="BG2889" s="11"/>
      <c r="BH2889" s="11"/>
      <c r="BI2889" s="11"/>
      <c r="BJ2889" s="11"/>
      <c r="BK2889" s="11"/>
      <c r="BL2889" s="11"/>
      <c r="BM2889" s="11"/>
      <c r="BN2889" s="1"/>
      <c r="BO2889" s="1"/>
    </row>
    <row r="2890" spans="22:67" x14ac:dyDescent="0.3">
      <c r="V2890" s="1"/>
      <c r="AU2890" s="6"/>
      <c r="AV2890" s="11"/>
      <c r="AW2890" s="11"/>
      <c r="AX2890" s="11"/>
      <c r="AY2890" s="11"/>
      <c r="AZ2890" s="11"/>
      <c r="BA2890" s="11"/>
      <c r="BB2890" s="11"/>
      <c r="BC2890" s="11"/>
      <c r="BD2890" s="11"/>
      <c r="BE2890" s="11"/>
      <c r="BF2890" s="11"/>
      <c r="BG2890" s="11"/>
      <c r="BH2890" s="11"/>
      <c r="BI2890" s="11"/>
      <c r="BJ2890" s="11"/>
      <c r="BK2890" s="11"/>
      <c r="BL2890" s="11"/>
      <c r="BM2890" s="11"/>
      <c r="BN2890" s="1"/>
      <c r="BO2890" s="1"/>
    </row>
    <row r="2891" spans="22:67" x14ac:dyDescent="0.3">
      <c r="V2891" s="1"/>
      <c r="AU2891" s="6"/>
      <c r="AV2891" s="11"/>
      <c r="AW2891" s="11"/>
      <c r="AX2891" s="11"/>
      <c r="AY2891" s="11"/>
      <c r="AZ2891" s="11"/>
      <c r="BA2891" s="11"/>
      <c r="BB2891" s="11"/>
      <c r="BC2891" s="11"/>
      <c r="BD2891" s="11"/>
      <c r="BE2891" s="11"/>
      <c r="BF2891" s="11"/>
      <c r="BG2891" s="11"/>
      <c r="BH2891" s="11"/>
      <c r="BI2891" s="11"/>
      <c r="BJ2891" s="11"/>
      <c r="BK2891" s="11"/>
      <c r="BL2891" s="11"/>
      <c r="BM2891" s="11"/>
      <c r="BN2891" s="1"/>
      <c r="BO2891" s="1"/>
    </row>
    <row r="2892" spans="22:67" x14ac:dyDescent="0.3">
      <c r="V2892" s="1"/>
      <c r="AU2892" s="6"/>
      <c r="AV2892" s="11"/>
      <c r="AW2892" s="11"/>
      <c r="AX2892" s="11"/>
      <c r="AY2892" s="11"/>
      <c r="AZ2892" s="11"/>
      <c r="BA2892" s="11"/>
      <c r="BB2892" s="11"/>
      <c r="BC2892" s="11"/>
      <c r="BD2892" s="11"/>
      <c r="BE2892" s="11"/>
      <c r="BF2892" s="11"/>
      <c r="BG2892" s="11"/>
      <c r="BH2892" s="11"/>
      <c r="BI2892" s="11"/>
      <c r="BJ2892" s="11"/>
      <c r="BK2892" s="11"/>
      <c r="BL2892" s="11"/>
      <c r="BM2892" s="11"/>
      <c r="BN2892" s="1"/>
      <c r="BO2892" s="1"/>
    </row>
    <row r="2893" spans="22:67" x14ac:dyDescent="0.3">
      <c r="V2893" s="1"/>
      <c r="AU2893" s="6"/>
      <c r="AV2893" s="11"/>
      <c r="AW2893" s="11"/>
      <c r="AX2893" s="11"/>
      <c r="AY2893" s="11"/>
      <c r="AZ2893" s="11"/>
      <c r="BA2893" s="11"/>
      <c r="BB2893" s="11"/>
      <c r="BC2893" s="11"/>
      <c r="BD2893" s="11"/>
      <c r="BE2893" s="11"/>
      <c r="BF2893" s="11"/>
      <c r="BG2893" s="11"/>
      <c r="BH2893" s="11"/>
      <c r="BI2893" s="11"/>
      <c r="BJ2893" s="11"/>
      <c r="BK2893" s="11"/>
      <c r="BL2893" s="11"/>
      <c r="BM2893" s="11"/>
      <c r="BN2893" s="1"/>
      <c r="BO2893" s="1"/>
    </row>
    <row r="2894" spans="22:67" x14ac:dyDescent="0.3">
      <c r="V2894" s="1"/>
      <c r="AU2894" s="6"/>
      <c r="AV2894" s="11"/>
      <c r="AW2894" s="11"/>
      <c r="AX2894" s="11"/>
      <c r="AY2894" s="11"/>
      <c r="AZ2894" s="11"/>
      <c r="BA2894" s="11"/>
      <c r="BB2894" s="11"/>
      <c r="BC2894" s="11"/>
      <c r="BD2894" s="11"/>
      <c r="BE2894" s="11"/>
      <c r="BF2894" s="11"/>
      <c r="BG2894" s="11"/>
      <c r="BH2894" s="11"/>
      <c r="BI2894" s="11"/>
      <c r="BJ2894" s="11"/>
      <c r="BK2894" s="11"/>
      <c r="BL2894" s="11"/>
      <c r="BM2894" s="11"/>
      <c r="BN2894" s="1"/>
      <c r="BO2894" s="1"/>
    </row>
    <row r="2895" spans="22:67" x14ac:dyDescent="0.3">
      <c r="V2895" s="1"/>
      <c r="AU2895" s="6"/>
      <c r="AV2895" s="11"/>
      <c r="AW2895" s="11"/>
      <c r="AX2895" s="11"/>
      <c r="AY2895" s="11"/>
      <c r="AZ2895" s="11"/>
      <c r="BA2895" s="11"/>
      <c r="BB2895" s="11"/>
      <c r="BC2895" s="11"/>
      <c r="BD2895" s="11"/>
      <c r="BE2895" s="11"/>
      <c r="BF2895" s="11"/>
      <c r="BG2895" s="11"/>
      <c r="BH2895" s="11"/>
      <c r="BI2895" s="11"/>
      <c r="BJ2895" s="11"/>
      <c r="BK2895" s="11"/>
      <c r="BL2895" s="11"/>
      <c r="BM2895" s="11"/>
      <c r="BN2895" s="1"/>
      <c r="BO2895" s="1"/>
    </row>
    <row r="2896" spans="22:67" x14ac:dyDescent="0.3">
      <c r="V2896" s="1"/>
      <c r="AU2896" s="6"/>
      <c r="AV2896" s="11"/>
      <c r="AW2896" s="11"/>
      <c r="AX2896" s="11"/>
      <c r="AY2896" s="11"/>
      <c r="AZ2896" s="11"/>
      <c r="BA2896" s="11"/>
      <c r="BB2896" s="11"/>
      <c r="BC2896" s="11"/>
      <c r="BD2896" s="11"/>
      <c r="BE2896" s="11"/>
      <c r="BF2896" s="11"/>
      <c r="BG2896" s="11"/>
      <c r="BH2896" s="11"/>
      <c r="BI2896" s="11"/>
      <c r="BJ2896" s="11"/>
      <c r="BK2896" s="11"/>
      <c r="BL2896" s="11"/>
      <c r="BM2896" s="11"/>
      <c r="BN2896" s="1"/>
      <c r="BO2896" s="1"/>
    </row>
    <row r="2897" spans="22:67" x14ac:dyDescent="0.3">
      <c r="V2897" s="1"/>
      <c r="AU2897" s="6"/>
      <c r="AV2897" s="11"/>
      <c r="AW2897" s="11"/>
      <c r="AX2897" s="11"/>
      <c r="AY2897" s="11"/>
      <c r="AZ2897" s="11"/>
      <c r="BA2897" s="11"/>
      <c r="BB2897" s="11"/>
      <c r="BC2897" s="11"/>
      <c r="BD2897" s="11"/>
      <c r="BE2897" s="11"/>
      <c r="BF2897" s="11"/>
      <c r="BG2897" s="11"/>
      <c r="BH2897" s="11"/>
      <c r="BI2897" s="11"/>
      <c r="BJ2897" s="11"/>
      <c r="BK2897" s="11"/>
      <c r="BL2897" s="11"/>
      <c r="BM2897" s="11"/>
      <c r="BN2897" s="1"/>
      <c r="BO2897" s="1"/>
    </row>
    <row r="2898" spans="22:67" x14ac:dyDescent="0.3">
      <c r="V2898" s="1"/>
      <c r="AU2898" s="6"/>
      <c r="AV2898" s="11"/>
      <c r="AW2898" s="11"/>
      <c r="AX2898" s="11"/>
      <c r="AY2898" s="11"/>
      <c r="AZ2898" s="11"/>
      <c r="BA2898" s="11"/>
      <c r="BB2898" s="11"/>
      <c r="BC2898" s="11"/>
      <c r="BD2898" s="11"/>
      <c r="BE2898" s="11"/>
      <c r="BF2898" s="11"/>
      <c r="BG2898" s="11"/>
      <c r="BH2898" s="11"/>
      <c r="BI2898" s="11"/>
      <c r="BJ2898" s="11"/>
      <c r="BK2898" s="11"/>
      <c r="BL2898" s="11"/>
      <c r="BM2898" s="11"/>
      <c r="BN2898" s="1"/>
      <c r="BO2898" s="1"/>
    </row>
    <row r="2899" spans="22:67" x14ac:dyDescent="0.3">
      <c r="V2899" s="1"/>
      <c r="AU2899" s="6"/>
      <c r="AV2899" s="11"/>
      <c r="AW2899" s="11"/>
      <c r="AX2899" s="11"/>
      <c r="AY2899" s="11"/>
      <c r="AZ2899" s="11"/>
      <c r="BA2899" s="11"/>
      <c r="BB2899" s="11"/>
      <c r="BC2899" s="11"/>
      <c r="BD2899" s="11"/>
      <c r="BE2899" s="11"/>
      <c r="BF2899" s="11"/>
      <c r="BG2899" s="11"/>
      <c r="BH2899" s="11"/>
      <c r="BI2899" s="11"/>
      <c r="BJ2899" s="11"/>
      <c r="BK2899" s="11"/>
      <c r="BL2899" s="11"/>
      <c r="BM2899" s="11"/>
      <c r="BN2899" s="1"/>
      <c r="BO2899" s="1"/>
    </row>
    <row r="2900" spans="22:67" x14ac:dyDescent="0.3">
      <c r="V2900" s="1"/>
      <c r="AU2900" s="6"/>
      <c r="AV2900" s="11"/>
      <c r="AW2900" s="11"/>
      <c r="AX2900" s="11"/>
      <c r="AY2900" s="11"/>
      <c r="AZ2900" s="11"/>
      <c r="BA2900" s="11"/>
      <c r="BB2900" s="11"/>
      <c r="BC2900" s="11"/>
      <c r="BD2900" s="11"/>
      <c r="BE2900" s="11"/>
      <c r="BF2900" s="11"/>
      <c r="BG2900" s="11"/>
      <c r="BH2900" s="11"/>
      <c r="BI2900" s="11"/>
      <c r="BJ2900" s="11"/>
      <c r="BK2900" s="11"/>
      <c r="BL2900" s="11"/>
      <c r="BM2900" s="11"/>
      <c r="BN2900" s="1"/>
      <c r="BO2900" s="1"/>
    </row>
    <row r="2901" spans="22:67" x14ac:dyDescent="0.3">
      <c r="V2901" s="1"/>
      <c r="AU2901" s="6"/>
      <c r="AV2901" s="11"/>
      <c r="AW2901" s="11"/>
      <c r="AX2901" s="11"/>
      <c r="AY2901" s="11"/>
      <c r="AZ2901" s="11"/>
      <c r="BA2901" s="11"/>
      <c r="BB2901" s="11"/>
      <c r="BC2901" s="11"/>
      <c r="BD2901" s="11"/>
      <c r="BE2901" s="11"/>
      <c r="BF2901" s="11"/>
      <c r="BG2901" s="11"/>
      <c r="BH2901" s="11"/>
      <c r="BI2901" s="11"/>
      <c r="BJ2901" s="11"/>
      <c r="BK2901" s="11"/>
      <c r="BL2901" s="11"/>
      <c r="BM2901" s="11"/>
      <c r="BN2901" s="1"/>
      <c r="BO2901" s="1"/>
    </row>
    <row r="2902" spans="22:67" x14ac:dyDescent="0.3">
      <c r="V2902" s="1"/>
      <c r="AU2902" s="6"/>
      <c r="AV2902" s="11"/>
      <c r="AW2902" s="11"/>
      <c r="AX2902" s="11"/>
      <c r="AY2902" s="11"/>
      <c r="AZ2902" s="11"/>
      <c r="BA2902" s="11"/>
      <c r="BB2902" s="11"/>
      <c r="BC2902" s="11"/>
      <c r="BD2902" s="11"/>
      <c r="BE2902" s="11"/>
      <c r="BF2902" s="11"/>
      <c r="BG2902" s="11"/>
      <c r="BH2902" s="11"/>
      <c r="BI2902" s="11"/>
      <c r="BJ2902" s="11"/>
      <c r="BK2902" s="11"/>
      <c r="BL2902" s="11"/>
      <c r="BM2902" s="11"/>
      <c r="BN2902" s="1"/>
      <c r="BO2902" s="1"/>
    </row>
    <row r="2903" spans="22:67" x14ac:dyDescent="0.3">
      <c r="V2903" s="1"/>
      <c r="AU2903" s="6"/>
      <c r="AV2903" s="11"/>
      <c r="AW2903" s="11"/>
      <c r="AX2903" s="11"/>
      <c r="AY2903" s="11"/>
      <c r="AZ2903" s="11"/>
      <c r="BA2903" s="11"/>
      <c r="BB2903" s="11"/>
      <c r="BC2903" s="11"/>
      <c r="BD2903" s="11"/>
      <c r="BE2903" s="11"/>
      <c r="BF2903" s="11"/>
      <c r="BG2903" s="11"/>
      <c r="BH2903" s="11"/>
      <c r="BI2903" s="11"/>
      <c r="BJ2903" s="11"/>
      <c r="BK2903" s="11"/>
      <c r="BL2903" s="11"/>
      <c r="BM2903" s="11"/>
      <c r="BN2903" s="1"/>
      <c r="BO2903" s="1"/>
    </row>
    <row r="2904" spans="22:67" x14ac:dyDescent="0.3">
      <c r="V2904" s="1"/>
      <c r="AU2904" s="6"/>
      <c r="AV2904" s="11"/>
      <c r="AW2904" s="11"/>
      <c r="AX2904" s="11"/>
      <c r="AY2904" s="11"/>
      <c r="AZ2904" s="11"/>
      <c r="BA2904" s="11"/>
      <c r="BB2904" s="11"/>
      <c r="BC2904" s="11"/>
      <c r="BD2904" s="11"/>
      <c r="BE2904" s="11"/>
      <c r="BF2904" s="11"/>
      <c r="BG2904" s="11"/>
      <c r="BH2904" s="11"/>
      <c r="BI2904" s="11"/>
      <c r="BJ2904" s="11"/>
      <c r="BK2904" s="11"/>
      <c r="BL2904" s="11"/>
      <c r="BM2904" s="11"/>
      <c r="BN2904" s="1"/>
      <c r="BO2904" s="1"/>
    </row>
    <row r="2905" spans="22:67" x14ac:dyDescent="0.3">
      <c r="V2905" s="1"/>
      <c r="AU2905" s="6"/>
      <c r="AV2905" s="11"/>
      <c r="AW2905" s="11"/>
      <c r="AX2905" s="11"/>
      <c r="AY2905" s="11"/>
      <c r="AZ2905" s="11"/>
      <c r="BA2905" s="11"/>
      <c r="BB2905" s="11"/>
      <c r="BC2905" s="11"/>
      <c r="BD2905" s="11"/>
      <c r="BE2905" s="11"/>
      <c r="BF2905" s="11"/>
      <c r="BG2905" s="11"/>
      <c r="BH2905" s="11"/>
      <c r="BI2905" s="11"/>
      <c r="BJ2905" s="11"/>
      <c r="BK2905" s="11"/>
      <c r="BL2905" s="11"/>
      <c r="BM2905" s="11"/>
      <c r="BN2905" s="1"/>
      <c r="BO2905" s="1"/>
    </row>
    <row r="2906" spans="22:67" x14ac:dyDescent="0.3">
      <c r="V2906" s="1"/>
      <c r="AU2906" s="6"/>
      <c r="AV2906" s="11"/>
      <c r="AW2906" s="11"/>
      <c r="AX2906" s="11"/>
      <c r="AY2906" s="11"/>
      <c r="AZ2906" s="11"/>
      <c r="BA2906" s="11"/>
      <c r="BB2906" s="11"/>
      <c r="BC2906" s="11"/>
      <c r="BD2906" s="11"/>
      <c r="BE2906" s="11"/>
      <c r="BF2906" s="11"/>
      <c r="BG2906" s="11"/>
      <c r="BH2906" s="11"/>
      <c r="BI2906" s="11"/>
      <c r="BJ2906" s="11"/>
      <c r="BK2906" s="11"/>
      <c r="BL2906" s="11"/>
      <c r="BM2906" s="11"/>
      <c r="BN2906" s="1"/>
      <c r="BO2906" s="1"/>
    </row>
    <row r="2907" spans="22:67" x14ac:dyDescent="0.3">
      <c r="V2907" s="1"/>
      <c r="AU2907" s="6"/>
      <c r="AV2907" s="11"/>
      <c r="AW2907" s="11"/>
      <c r="AX2907" s="11"/>
      <c r="AY2907" s="11"/>
      <c r="AZ2907" s="11"/>
      <c r="BA2907" s="11"/>
      <c r="BB2907" s="11"/>
      <c r="BC2907" s="11"/>
      <c r="BD2907" s="11"/>
      <c r="BE2907" s="11"/>
      <c r="BF2907" s="11"/>
      <c r="BG2907" s="11"/>
      <c r="BH2907" s="11"/>
      <c r="BI2907" s="11"/>
      <c r="BJ2907" s="11"/>
      <c r="BK2907" s="11"/>
      <c r="BL2907" s="11"/>
      <c r="BM2907" s="11"/>
      <c r="BN2907" s="1"/>
      <c r="BO2907" s="1"/>
    </row>
    <row r="2908" spans="22:67" x14ac:dyDescent="0.3">
      <c r="V2908" s="1"/>
      <c r="AU2908" s="6"/>
      <c r="AV2908" s="11"/>
      <c r="AW2908" s="11"/>
      <c r="AX2908" s="11"/>
      <c r="AY2908" s="11"/>
      <c r="AZ2908" s="11"/>
      <c r="BA2908" s="11"/>
      <c r="BB2908" s="11"/>
      <c r="BC2908" s="11"/>
      <c r="BD2908" s="11"/>
      <c r="BE2908" s="11"/>
      <c r="BF2908" s="11"/>
      <c r="BG2908" s="11"/>
      <c r="BH2908" s="11"/>
      <c r="BI2908" s="11"/>
      <c r="BJ2908" s="11"/>
      <c r="BK2908" s="11"/>
      <c r="BL2908" s="11"/>
      <c r="BM2908" s="11"/>
      <c r="BN2908" s="1"/>
      <c r="BO2908" s="1"/>
    </row>
    <row r="2909" spans="22:67" x14ac:dyDescent="0.3">
      <c r="V2909" s="1"/>
      <c r="AU2909" s="6"/>
      <c r="AV2909" s="11"/>
      <c r="AW2909" s="11"/>
      <c r="AX2909" s="11"/>
      <c r="AY2909" s="11"/>
      <c r="AZ2909" s="11"/>
      <c r="BA2909" s="11"/>
      <c r="BB2909" s="11"/>
      <c r="BC2909" s="11"/>
      <c r="BD2909" s="11"/>
      <c r="BE2909" s="11"/>
      <c r="BF2909" s="11"/>
      <c r="BG2909" s="11"/>
      <c r="BH2909" s="11"/>
      <c r="BI2909" s="11"/>
      <c r="BJ2909" s="11"/>
      <c r="BK2909" s="11"/>
      <c r="BL2909" s="11"/>
      <c r="BM2909" s="11"/>
      <c r="BN2909" s="1"/>
      <c r="BO2909" s="1"/>
    </row>
    <row r="2910" spans="22:67" x14ac:dyDescent="0.3">
      <c r="V2910" s="1"/>
      <c r="AU2910" s="6"/>
      <c r="AV2910" s="11"/>
      <c r="AW2910" s="11"/>
      <c r="AX2910" s="11"/>
      <c r="AY2910" s="11"/>
      <c r="AZ2910" s="11"/>
      <c r="BA2910" s="11"/>
      <c r="BB2910" s="11"/>
      <c r="BC2910" s="11"/>
      <c r="BD2910" s="11"/>
      <c r="BE2910" s="11"/>
      <c r="BF2910" s="11"/>
      <c r="BG2910" s="11"/>
      <c r="BH2910" s="11"/>
      <c r="BI2910" s="11"/>
      <c r="BJ2910" s="11"/>
      <c r="BK2910" s="11"/>
      <c r="BL2910" s="11"/>
      <c r="BM2910" s="11"/>
      <c r="BN2910" s="1"/>
      <c r="BO2910" s="1"/>
    </row>
    <row r="2911" spans="22:67" x14ac:dyDescent="0.3">
      <c r="V2911" s="1"/>
      <c r="AU2911" s="6"/>
      <c r="AV2911" s="11"/>
      <c r="AW2911" s="11"/>
      <c r="AX2911" s="11"/>
      <c r="AY2911" s="11"/>
      <c r="AZ2911" s="11"/>
      <c r="BA2911" s="11"/>
      <c r="BB2911" s="11"/>
      <c r="BC2911" s="11"/>
      <c r="BD2911" s="11"/>
      <c r="BE2911" s="11"/>
      <c r="BF2911" s="11"/>
      <c r="BG2911" s="11"/>
      <c r="BH2911" s="11"/>
      <c r="BI2911" s="11"/>
      <c r="BJ2911" s="11"/>
      <c r="BK2911" s="11"/>
      <c r="BL2911" s="11"/>
      <c r="BM2911" s="11"/>
      <c r="BN2911" s="1"/>
      <c r="BO2911" s="1"/>
    </row>
    <row r="2912" spans="22:67" x14ac:dyDescent="0.3">
      <c r="V2912" s="1"/>
      <c r="AU2912" s="6"/>
      <c r="AV2912" s="11"/>
      <c r="AW2912" s="11"/>
      <c r="AX2912" s="11"/>
      <c r="AY2912" s="11"/>
      <c r="AZ2912" s="11"/>
      <c r="BA2912" s="11"/>
      <c r="BB2912" s="11"/>
      <c r="BC2912" s="11"/>
      <c r="BD2912" s="11"/>
      <c r="BE2912" s="11"/>
      <c r="BF2912" s="11"/>
      <c r="BG2912" s="11"/>
      <c r="BH2912" s="11"/>
      <c r="BI2912" s="11"/>
      <c r="BJ2912" s="11"/>
      <c r="BK2912" s="11"/>
      <c r="BL2912" s="11"/>
      <c r="BM2912" s="11"/>
      <c r="BN2912" s="1"/>
      <c r="BO2912" s="1"/>
    </row>
    <row r="2913" spans="22:67" x14ac:dyDescent="0.3">
      <c r="V2913" s="1"/>
      <c r="AU2913" s="6"/>
      <c r="AV2913" s="11"/>
      <c r="AW2913" s="11"/>
      <c r="AX2913" s="11"/>
      <c r="AY2913" s="11"/>
      <c r="AZ2913" s="11"/>
      <c r="BA2913" s="11"/>
      <c r="BB2913" s="11"/>
      <c r="BC2913" s="11"/>
      <c r="BD2913" s="11"/>
      <c r="BE2913" s="11"/>
      <c r="BF2913" s="11"/>
      <c r="BG2913" s="11"/>
      <c r="BH2913" s="11"/>
      <c r="BI2913" s="11"/>
      <c r="BJ2913" s="11"/>
      <c r="BK2913" s="11"/>
      <c r="BL2913" s="11"/>
      <c r="BM2913" s="11"/>
      <c r="BN2913" s="1"/>
      <c r="BO2913" s="1"/>
    </row>
    <row r="2914" spans="22:67" x14ac:dyDescent="0.3">
      <c r="V2914" s="1"/>
      <c r="AU2914" s="6"/>
      <c r="AV2914" s="11"/>
      <c r="AW2914" s="11"/>
      <c r="AX2914" s="11"/>
      <c r="AY2914" s="11"/>
      <c r="AZ2914" s="11"/>
      <c r="BA2914" s="11"/>
      <c r="BB2914" s="11"/>
      <c r="BC2914" s="11"/>
      <c r="BD2914" s="11"/>
      <c r="BE2914" s="11"/>
      <c r="BF2914" s="11"/>
      <c r="BG2914" s="11"/>
      <c r="BH2914" s="11"/>
      <c r="BI2914" s="11"/>
      <c r="BJ2914" s="11"/>
      <c r="BK2914" s="11"/>
      <c r="BL2914" s="11"/>
      <c r="BM2914" s="11"/>
      <c r="BN2914" s="1"/>
      <c r="BO2914" s="1"/>
    </row>
    <row r="2915" spans="22:67" x14ac:dyDescent="0.3">
      <c r="V2915" s="1"/>
      <c r="AU2915" s="6"/>
      <c r="AV2915" s="11"/>
      <c r="AW2915" s="11"/>
      <c r="AX2915" s="11"/>
      <c r="AY2915" s="11"/>
      <c r="AZ2915" s="11"/>
      <c r="BA2915" s="11"/>
      <c r="BB2915" s="11"/>
      <c r="BC2915" s="11"/>
      <c r="BD2915" s="11"/>
      <c r="BE2915" s="11"/>
      <c r="BF2915" s="11"/>
      <c r="BG2915" s="11"/>
      <c r="BH2915" s="11"/>
      <c r="BI2915" s="11"/>
      <c r="BJ2915" s="11"/>
      <c r="BK2915" s="11"/>
      <c r="BL2915" s="11"/>
      <c r="BM2915" s="11"/>
      <c r="BN2915" s="1"/>
      <c r="BO2915" s="1"/>
    </row>
    <row r="2916" spans="22:67" x14ac:dyDescent="0.3">
      <c r="V2916" s="1"/>
      <c r="AU2916" s="6"/>
      <c r="AV2916" s="11"/>
      <c r="AW2916" s="11"/>
      <c r="AX2916" s="11"/>
      <c r="AY2916" s="11"/>
      <c r="AZ2916" s="11"/>
      <c r="BA2916" s="11"/>
      <c r="BB2916" s="11"/>
      <c r="BC2916" s="11"/>
      <c r="BD2916" s="11"/>
      <c r="BE2916" s="11"/>
      <c r="BF2916" s="11"/>
      <c r="BG2916" s="11"/>
      <c r="BH2916" s="11"/>
      <c r="BI2916" s="11"/>
      <c r="BJ2916" s="11"/>
      <c r="BK2916" s="11"/>
      <c r="BL2916" s="11"/>
      <c r="BM2916" s="11"/>
      <c r="BN2916" s="1"/>
      <c r="BO2916" s="1"/>
    </row>
    <row r="2917" spans="22:67" x14ac:dyDescent="0.3">
      <c r="V2917" s="1"/>
      <c r="AU2917" s="6"/>
      <c r="AV2917" s="11"/>
      <c r="AW2917" s="11"/>
      <c r="AX2917" s="11"/>
      <c r="AY2917" s="11"/>
      <c r="AZ2917" s="11"/>
      <c r="BA2917" s="11"/>
      <c r="BB2917" s="11"/>
      <c r="BC2917" s="11"/>
      <c r="BD2917" s="11"/>
      <c r="BE2917" s="11"/>
      <c r="BF2917" s="11"/>
      <c r="BG2917" s="11"/>
      <c r="BH2917" s="11"/>
      <c r="BI2917" s="11"/>
      <c r="BJ2917" s="11"/>
      <c r="BK2917" s="11"/>
      <c r="BL2917" s="11"/>
      <c r="BM2917" s="11"/>
      <c r="BN2917" s="1"/>
      <c r="BO2917" s="1"/>
    </row>
    <row r="2918" spans="22:67" x14ac:dyDescent="0.3">
      <c r="V2918" s="1"/>
      <c r="AU2918" s="6"/>
      <c r="AV2918" s="11"/>
      <c r="AW2918" s="11"/>
      <c r="AX2918" s="11"/>
      <c r="AY2918" s="11"/>
      <c r="AZ2918" s="11"/>
      <c r="BA2918" s="11"/>
      <c r="BB2918" s="11"/>
      <c r="BC2918" s="11"/>
      <c r="BD2918" s="11"/>
      <c r="BE2918" s="11"/>
      <c r="BF2918" s="11"/>
      <c r="BG2918" s="11"/>
      <c r="BH2918" s="11"/>
      <c r="BI2918" s="11"/>
      <c r="BJ2918" s="11"/>
      <c r="BK2918" s="11"/>
      <c r="BL2918" s="11"/>
      <c r="BM2918" s="11"/>
      <c r="BN2918" s="1"/>
      <c r="BO2918" s="1"/>
    </row>
    <row r="2919" spans="22:67" x14ac:dyDescent="0.3">
      <c r="V2919" s="1"/>
      <c r="AU2919" s="6"/>
      <c r="AV2919" s="11"/>
      <c r="AW2919" s="11"/>
      <c r="AX2919" s="11"/>
      <c r="AY2919" s="11"/>
      <c r="AZ2919" s="11"/>
      <c r="BA2919" s="11"/>
      <c r="BB2919" s="11"/>
      <c r="BC2919" s="11"/>
      <c r="BD2919" s="11"/>
      <c r="BE2919" s="11"/>
      <c r="BF2919" s="11"/>
      <c r="BG2919" s="11"/>
      <c r="BH2919" s="11"/>
      <c r="BI2919" s="11"/>
      <c r="BJ2919" s="11"/>
      <c r="BK2919" s="11"/>
      <c r="BL2919" s="11"/>
      <c r="BM2919" s="11"/>
      <c r="BN2919" s="1"/>
      <c r="BO2919" s="1"/>
    </row>
    <row r="2920" spans="22:67" x14ac:dyDescent="0.3">
      <c r="V2920" s="1"/>
      <c r="AU2920" s="6"/>
      <c r="AV2920" s="11"/>
      <c r="AW2920" s="11"/>
      <c r="AX2920" s="11"/>
      <c r="AY2920" s="11"/>
      <c r="AZ2920" s="11"/>
      <c r="BA2920" s="11"/>
      <c r="BB2920" s="11"/>
      <c r="BC2920" s="11"/>
      <c r="BD2920" s="11"/>
      <c r="BE2920" s="11"/>
      <c r="BF2920" s="11"/>
      <c r="BG2920" s="11"/>
      <c r="BH2920" s="11"/>
      <c r="BI2920" s="11"/>
      <c r="BJ2920" s="11"/>
      <c r="BK2920" s="11"/>
      <c r="BL2920" s="11"/>
      <c r="BM2920" s="11"/>
      <c r="BN2920" s="1"/>
      <c r="BO2920" s="1"/>
    </row>
    <row r="2921" spans="22:67" x14ac:dyDescent="0.3">
      <c r="V2921" s="1"/>
      <c r="AU2921" s="6"/>
      <c r="AV2921" s="11"/>
      <c r="AW2921" s="11"/>
      <c r="AX2921" s="11"/>
      <c r="AY2921" s="11"/>
      <c r="AZ2921" s="11"/>
      <c r="BA2921" s="11"/>
      <c r="BB2921" s="11"/>
      <c r="BC2921" s="11"/>
      <c r="BD2921" s="11"/>
      <c r="BE2921" s="11"/>
      <c r="BF2921" s="11"/>
      <c r="BG2921" s="11"/>
      <c r="BH2921" s="11"/>
      <c r="BI2921" s="11"/>
      <c r="BJ2921" s="11"/>
      <c r="BK2921" s="11"/>
      <c r="BL2921" s="11"/>
      <c r="BM2921" s="11"/>
      <c r="BN2921" s="1"/>
      <c r="BO2921" s="1"/>
    </row>
    <row r="2922" spans="22:67" x14ac:dyDescent="0.3">
      <c r="V2922" s="1"/>
      <c r="AU2922" s="6"/>
      <c r="AV2922" s="11"/>
      <c r="AW2922" s="11"/>
      <c r="AX2922" s="11"/>
      <c r="AY2922" s="11"/>
      <c r="AZ2922" s="11"/>
      <c r="BA2922" s="11"/>
      <c r="BB2922" s="11"/>
      <c r="BC2922" s="11"/>
      <c r="BD2922" s="11"/>
      <c r="BE2922" s="11"/>
      <c r="BF2922" s="11"/>
      <c r="BG2922" s="11"/>
      <c r="BH2922" s="11"/>
      <c r="BI2922" s="11"/>
      <c r="BJ2922" s="11"/>
      <c r="BK2922" s="11"/>
      <c r="BL2922" s="11"/>
      <c r="BM2922" s="11"/>
      <c r="BN2922" s="1"/>
      <c r="BO2922" s="1"/>
    </row>
    <row r="2923" spans="22:67" x14ac:dyDescent="0.3">
      <c r="V2923" s="1"/>
      <c r="AU2923" s="6"/>
      <c r="AV2923" s="11"/>
      <c r="AW2923" s="11"/>
      <c r="AX2923" s="11"/>
      <c r="AY2923" s="11"/>
      <c r="AZ2923" s="11"/>
      <c r="BA2923" s="11"/>
      <c r="BB2923" s="11"/>
      <c r="BC2923" s="11"/>
      <c r="BD2923" s="11"/>
      <c r="BE2923" s="11"/>
      <c r="BF2923" s="11"/>
      <c r="BG2923" s="11"/>
      <c r="BH2923" s="11"/>
      <c r="BI2923" s="11"/>
      <c r="BJ2923" s="11"/>
      <c r="BK2923" s="11"/>
      <c r="BL2923" s="11"/>
      <c r="BM2923" s="11"/>
      <c r="BN2923" s="1"/>
      <c r="BO2923" s="1"/>
    </row>
    <row r="2924" spans="22:67" x14ac:dyDescent="0.3">
      <c r="V2924" s="1"/>
      <c r="AU2924" s="6"/>
      <c r="AV2924" s="11"/>
      <c r="AW2924" s="11"/>
      <c r="AX2924" s="11"/>
      <c r="AY2924" s="11"/>
      <c r="AZ2924" s="11"/>
      <c r="BA2924" s="11"/>
      <c r="BB2924" s="11"/>
      <c r="BC2924" s="11"/>
      <c r="BD2924" s="11"/>
      <c r="BE2924" s="11"/>
      <c r="BF2924" s="11"/>
      <c r="BG2924" s="11"/>
      <c r="BH2924" s="11"/>
      <c r="BI2924" s="11"/>
      <c r="BJ2924" s="11"/>
      <c r="BK2924" s="11"/>
      <c r="BL2924" s="11"/>
      <c r="BM2924" s="11"/>
      <c r="BN2924" s="1"/>
      <c r="BO2924" s="1"/>
    </row>
    <row r="2925" spans="22:67" x14ac:dyDescent="0.3">
      <c r="V2925" s="1"/>
      <c r="AU2925" s="6"/>
      <c r="AV2925" s="11"/>
      <c r="AW2925" s="11"/>
      <c r="AX2925" s="11"/>
      <c r="AY2925" s="11"/>
      <c r="AZ2925" s="11"/>
      <c r="BA2925" s="11"/>
      <c r="BB2925" s="11"/>
      <c r="BC2925" s="11"/>
      <c r="BD2925" s="11"/>
      <c r="BE2925" s="11"/>
      <c r="BF2925" s="11"/>
      <c r="BG2925" s="11"/>
      <c r="BH2925" s="11"/>
      <c r="BI2925" s="11"/>
      <c r="BJ2925" s="11"/>
      <c r="BK2925" s="11"/>
      <c r="BL2925" s="11"/>
      <c r="BM2925" s="11"/>
      <c r="BN2925" s="1"/>
      <c r="BO2925" s="1"/>
    </row>
    <row r="2926" spans="22:67" x14ac:dyDescent="0.3">
      <c r="V2926" s="1"/>
      <c r="AU2926" s="6"/>
      <c r="AV2926" s="11"/>
      <c r="AW2926" s="11"/>
      <c r="AX2926" s="11"/>
      <c r="AY2926" s="11"/>
      <c r="AZ2926" s="11"/>
      <c r="BA2926" s="11"/>
      <c r="BB2926" s="11"/>
      <c r="BC2926" s="11"/>
      <c r="BD2926" s="11"/>
      <c r="BE2926" s="11"/>
      <c r="BF2926" s="11"/>
      <c r="BG2926" s="11"/>
      <c r="BH2926" s="11"/>
      <c r="BI2926" s="11"/>
      <c r="BJ2926" s="11"/>
      <c r="BK2926" s="11"/>
      <c r="BL2926" s="11"/>
      <c r="BM2926" s="11"/>
      <c r="BN2926" s="1"/>
      <c r="BO2926" s="1"/>
    </row>
    <row r="2927" spans="22:67" x14ac:dyDescent="0.3">
      <c r="V2927" s="1"/>
      <c r="AU2927" s="6"/>
      <c r="AV2927" s="11"/>
      <c r="AW2927" s="11"/>
      <c r="AX2927" s="11"/>
      <c r="AY2927" s="11"/>
      <c r="AZ2927" s="11"/>
      <c r="BA2927" s="11"/>
      <c r="BB2927" s="11"/>
      <c r="BC2927" s="11"/>
      <c r="BD2927" s="11"/>
      <c r="BE2927" s="11"/>
      <c r="BF2927" s="11"/>
      <c r="BG2927" s="11"/>
      <c r="BH2927" s="11"/>
      <c r="BI2927" s="11"/>
      <c r="BJ2927" s="11"/>
      <c r="BK2927" s="11"/>
      <c r="BL2927" s="11"/>
      <c r="BM2927" s="11"/>
      <c r="BN2927" s="1"/>
      <c r="BO2927" s="1"/>
    </row>
    <row r="2928" spans="22:67" x14ac:dyDescent="0.3">
      <c r="V2928" s="1"/>
      <c r="AU2928" s="6"/>
      <c r="AV2928" s="11"/>
      <c r="AW2928" s="11"/>
      <c r="AX2928" s="11"/>
      <c r="AY2928" s="11"/>
      <c r="AZ2928" s="11"/>
      <c r="BA2928" s="11"/>
      <c r="BB2928" s="11"/>
      <c r="BC2928" s="11"/>
      <c r="BD2928" s="11"/>
      <c r="BE2928" s="11"/>
      <c r="BF2928" s="11"/>
      <c r="BG2928" s="11"/>
      <c r="BH2928" s="11"/>
      <c r="BI2928" s="11"/>
      <c r="BJ2928" s="11"/>
      <c r="BK2928" s="11"/>
      <c r="BL2928" s="11"/>
      <c r="BM2928" s="11"/>
      <c r="BN2928" s="1"/>
      <c r="BO2928" s="1"/>
    </row>
    <row r="2929" spans="22:67" x14ac:dyDescent="0.3">
      <c r="V2929" s="1"/>
      <c r="AU2929" s="6"/>
      <c r="AV2929" s="11"/>
      <c r="AW2929" s="11"/>
      <c r="AX2929" s="11"/>
      <c r="AY2929" s="11"/>
      <c r="AZ2929" s="11"/>
      <c r="BA2929" s="11"/>
      <c r="BB2929" s="11"/>
      <c r="BC2929" s="11"/>
      <c r="BD2929" s="11"/>
      <c r="BE2929" s="11"/>
      <c r="BF2929" s="11"/>
      <c r="BG2929" s="11"/>
      <c r="BH2929" s="11"/>
      <c r="BI2929" s="11"/>
      <c r="BJ2929" s="11"/>
      <c r="BK2929" s="11"/>
      <c r="BL2929" s="11"/>
      <c r="BM2929" s="11"/>
      <c r="BN2929" s="1"/>
      <c r="BO2929" s="1"/>
    </row>
    <row r="2930" spans="22:67" x14ac:dyDescent="0.3">
      <c r="V2930" s="1"/>
      <c r="AU2930" s="6"/>
      <c r="AV2930" s="11"/>
      <c r="AW2930" s="11"/>
      <c r="AX2930" s="11"/>
      <c r="AY2930" s="11"/>
      <c r="AZ2930" s="11"/>
      <c r="BA2930" s="11"/>
      <c r="BB2930" s="11"/>
      <c r="BC2930" s="11"/>
      <c r="BD2930" s="11"/>
      <c r="BE2930" s="11"/>
      <c r="BF2930" s="11"/>
      <c r="BG2930" s="11"/>
      <c r="BH2930" s="11"/>
      <c r="BI2930" s="11"/>
      <c r="BJ2930" s="11"/>
      <c r="BK2930" s="11"/>
      <c r="BL2930" s="11"/>
      <c r="BM2930" s="11"/>
      <c r="BN2930" s="1"/>
      <c r="BO2930" s="1"/>
    </row>
    <row r="2931" spans="22:67" x14ac:dyDescent="0.3">
      <c r="V2931" s="1"/>
      <c r="AU2931" s="6"/>
      <c r="AV2931" s="11"/>
      <c r="AW2931" s="11"/>
      <c r="AX2931" s="11"/>
      <c r="AY2931" s="11"/>
      <c r="AZ2931" s="11"/>
      <c r="BA2931" s="11"/>
      <c r="BB2931" s="11"/>
      <c r="BC2931" s="11"/>
      <c r="BD2931" s="11"/>
      <c r="BE2931" s="11"/>
      <c r="BF2931" s="11"/>
      <c r="BG2931" s="11"/>
      <c r="BH2931" s="11"/>
      <c r="BI2931" s="11"/>
      <c r="BJ2931" s="11"/>
      <c r="BK2931" s="11"/>
      <c r="BL2931" s="11"/>
      <c r="BM2931" s="11"/>
      <c r="BN2931" s="1"/>
      <c r="BO2931" s="1"/>
    </row>
    <row r="2932" spans="22:67" x14ac:dyDescent="0.3">
      <c r="V2932" s="1"/>
      <c r="AU2932" s="6"/>
      <c r="AV2932" s="11"/>
      <c r="AW2932" s="11"/>
      <c r="AX2932" s="11"/>
      <c r="AY2932" s="11"/>
      <c r="AZ2932" s="11"/>
      <c r="BA2932" s="11"/>
      <c r="BB2932" s="11"/>
      <c r="BC2932" s="11"/>
      <c r="BD2932" s="11"/>
      <c r="BE2932" s="11"/>
      <c r="BF2932" s="11"/>
      <c r="BG2932" s="11"/>
      <c r="BH2932" s="11"/>
      <c r="BI2932" s="11"/>
      <c r="BJ2932" s="11"/>
      <c r="BK2932" s="11"/>
      <c r="BL2932" s="11"/>
      <c r="BM2932" s="11"/>
      <c r="BN2932" s="1"/>
      <c r="BO2932" s="1"/>
    </row>
    <row r="2933" spans="22:67" x14ac:dyDescent="0.3">
      <c r="V2933" s="1"/>
      <c r="AU2933" s="6"/>
      <c r="AV2933" s="11"/>
      <c r="AW2933" s="11"/>
      <c r="AX2933" s="11"/>
      <c r="AY2933" s="11"/>
      <c r="AZ2933" s="11"/>
      <c r="BA2933" s="11"/>
      <c r="BB2933" s="11"/>
      <c r="BC2933" s="11"/>
      <c r="BD2933" s="11"/>
      <c r="BE2933" s="11"/>
      <c r="BF2933" s="11"/>
      <c r="BG2933" s="11"/>
      <c r="BH2933" s="11"/>
      <c r="BI2933" s="11"/>
      <c r="BJ2933" s="11"/>
      <c r="BK2933" s="11"/>
      <c r="BL2933" s="11"/>
      <c r="BM2933" s="11"/>
      <c r="BN2933" s="1"/>
      <c r="BO2933" s="1"/>
    </row>
    <row r="2934" spans="22:67" x14ac:dyDescent="0.3">
      <c r="V2934" s="1"/>
      <c r="AU2934" s="6"/>
      <c r="AV2934" s="11"/>
      <c r="AW2934" s="11"/>
      <c r="AX2934" s="11"/>
      <c r="AY2934" s="11"/>
      <c r="AZ2934" s="11"/>
      <c r="BA2934" s="11"/>
      <c r="BB2934" s="11"/>
      <c r="BC2934" s="11"/>
      <c r="BD2934" s="11"/>
      <c r="BE2934" s="11"/>
      <c r="BF2934" s="11"/>
      <c r="BG2934" s="11"/>
      <c r="BH2934" s="11"/>
      <c r="BI2934" s="11"/>
      <c r="BJ2934" s="11"/>
      <c r="BK2934" s="11"/>
      <c r="BL2934" s="11"/>
      <c r="BM2934" s="11"/>
      <c r="BN2934" s="1"/>
      <c r="BO2934" s="1"/>
    </row>
    <row r="2935" spans="22:67" x14ac:dyDescent="0.3">
      <c r="V2935" s="1"/>
      <c r="AU2935" s="6"/>
      <c r="AV2935" s="11"/>
      <c r="AW2935" s="11"/>
      <c r="AX2935" s="11"/>
      <c r="AY2935" s="11"/>
      <c r="AZ2935" s="11"/>
      <c r="BA2935" s="11"/>
      <c r="BB2935" s="11"/>
      <c r="BC2935" s="11"/>
      <c r="BD2935" s="11"/>
      <c r="BE2935" s="11"/>
      <c r="BF2935" s="11"/>
      <c r="BG2935" s="11"/>
      <c r="BH2935" s="11"/>
      <c r="BI2935" s="11"/>
      <c r="BJ2935" s="11"/>
      <c r="BK2935" s="11"/>
      <c r="BL2935" s="11"/>
      <c r="BM2935" s="11"/>
      <c r="BN2935" s="1"/>
      <c r="BO2935" s="1"/>
    </row>
    <row r="2936" spans="22:67" x14ac:dyDescent="0.3">
      <c r="V2936" s="1"/>
      <c r="AU2936" s="6"/>
      <c r="AV2936" s="11"/>
      <c r="AW2936" s="11"/>
      <c r="AX2936" s="11"/>
      <c r="AY2936" s="11"/>
      <c r="AZ2936" s="11"/>
      <c r="BA2936" s="11"/>
      <c r="BB2936" s="11"/>
      <c r="BC2936" s="11"/>
      <c r="BD2936" s="11"/>
      <c r="BE2936" s="11"/>
      <c r="BF2936" s="11"/>
      <c r="BG2936" s="11"/>
      <c r="BH2936" s="11"/>
      <c r="BI2936" s="11"/>
      <c r="BJ2936" s="11"/>
      <c r="BK2936" s="11"/>
      <c r="BL2936" s="11"/>
      <c r="BM2936" s="11"/>
      <c r="BN2936" s="1"/>
      <c r="BO2936" s="1"/>
    </row>
    <row r="2937" spans="22:67" x14ac:dyDescent="0.3">
      <c r="V2937" s="1"/>
      <c r="AU2937" s="6"/>
      <c r="AV2937" s="11"/>
      <c r="AW2937" s="11"/>
      <c r="AX2937" s="11"/>
      <c r="AY2937" s="11"/>
      <c r="AZ2937" s="11"/>
      <c r="BA2937" s="11"/>
      <c r="BB2937" s="11"/>
      <c r="BC2937" s="11"/>
      <c r="BD2937" s="11"/>
      <c r="BE2937" s="11"/>
      <c r="BF2937" s="11"/>
      <c r="BG2937" s="11"/>
      <c r="BH2937" s="11"/>
      <c r="BI2937" s="11"/>
      <c r="BJ2937" s="11"/>
      <c r="BK2937" s="11"/>
      <c r="BL2937" s="11"/>
      <c r="BM2937" s="11"/>
      <c r="BN2937" s="1"/>
      <c r="BO2937" s="1"/>
    </row>
    <row r="2938" spans="22:67" x14ac:dyDescent="0.3">
      <c r="V2938" s="1"/>
      <c r="AU2938" s="6"/>
      <c r="AV2938" s="11"/>
      <c r="AW2938" s="11"/>
      <c r="AX2938" s="11"/>
      <c r="AY2938" s="11"/>
      <c r="AZ2938" s="11"/>
      <c r="BA2938" s="11"/>
      <c r="BB2938" s="11"/>
      <c r="BC2938" s="11"/>
      <c r="BD2938" s="11"/>
      <c r="BE2938" s="11"/>
      <c r="BF2938" s="11"/>
      <c r="BG2938" s="11"/>
      <c r="BH2938" s="11"/>
      <c r="BI2938" s="11"/>
      <c r="BJ2938" s="11"/>
      <c r="BK2938" s="11"/>
      <c r="BL2938" s="11"/>
      <c r="BM2938" s="11"/>
      <c r="BN2938" s="1"/>
      <c r="BO2938" s="1"/>
    </row>
    <row r="2939" spans="22:67" x14ac:dyDescent="0.3">
      <c r="V2939" s="1"/>
      <c r="AU2939" s="6"/>
      <c r="AV2939" s="11"/>
      <c r="AW2939" s="11"/>
      <c r="AX2939" s="11"/>
      <c r="AY2939" s="11"/>
      <c r="AZ2939" s="11"/>
      <c r="BA2939" s="11"/>
      <c r="BB2939" s="11"/>
      <c r="BC2939" s="11"/>
      <c r="BD2939" s="11"/>
      <c r="BE2939" s="11"/>
      <c r="BF2939" s="11"/>
      <c r="BG2939" s="11"/>
      <c r="BH2939" s="11"/>
      <c r="BI2939" s="11"/>
      <c r="BJ2939" s="11"/>
      <c r="BK2939" s="11"/>
      <c r="BL2939" s="11"/>
      <c r="BM2939" s="11"/>
      <c r="BN2939" s="1"/>
      <c r="BO2939" s="1"/>
    </row>
    <row r="2940" spans="22:67" x14ac:dyDescent="0.3">
      <c r="V2940" s="1"/>
      <c r="AU2940" s="6"/>
      <c r="AV2940" s="11"/>
      <c r="AW2940" s="11"/>
      <c r="AX2940" s="11"/>
      <c r="AY2940" s="11"/>
      <c r="AZ2940" s="11"/>
      <c r="BA2940" s="11"/>
      <c r="BB2940" s="11"/>
      <c r="BC2940" s="11"/>
      <c r="BD2940" s="11"/>
      <c r="BE2940" s="11"/>
      <c r="BF2940" s="11"/>
      <c r="BG2940" s="11"/>
      <c r="BH2940" s="11"/>
      <c r="BI2940" s="11"/>
      <c r="BJ2940" s="11"/>
      <c r="BK2940" s="11"/>
      <c r="BL2940" s="11"/>
      <c r="BM2940" s="11"/>
      <c r="BN2940" s="1"/>
      <c r="BO2940" s="1"/>
    </row>
    <row r="2941" spans="22:67" x14ac:dyDescent="0.3">
      <c r="V2941" s="1"/>
      <c r="AU2941" s="6"/>
      <c r="AV2941" s="11"/>
      <c r="AW2941" s="11"/>
      <c r="AX2941" s="11"/>
      <c r="AY2941" s="11"/>
      <c r="AZ2941" s="11"/>
      <c r="BA2941" s="11"/>
      <c r="BB2941" s="11"/>
      <c r="BC2941" s="11"/>
      <c r="BD2941" s="11"/>
      <c r="BE2941" s="11"/>
      <c r="BF2941" s="11"/>
      <c r="BG2941" s="11"/>
      <c r="BH2941" s="11"/>
      <c r="BI2941" s="11"/>
      <c r="BJ2941" s="11"/>
      <c r="BK2941" s="11"/>
      <c r="BL2941" s="11"/>
      <c r="BM2941" s="11"/>
      <c r="BN2941" s="1"/>
      <c r="BO2941" s="1"/>
    </row>
    <row r="2942" spans="22:67" x14ac:dyDescent="0.3">
      <c r="V2942" s="1"/>
      <c r="AU2942" s="6"/>
      <c r="AV2942" s="11"/>
      <c r="AW2942" s="11"/>
      <c r="AX2942" s="11"/>
      <c r="AY2942" s="11"/>
      <c r="AZ2942" s="11"/>
      <c r="BA2942" s="11"/>
      <c r="BB2942" s="11"/>
      <c r="BC2942" s="11"/>
      <c r="BD2942" s="11"/>
      <c r="BE2942" s="11"/>
      <c r="BF2942" s="11"/>
      <c r="BG2942" s="11"/>
      <c r="BH2942" s="11"/>
      <c r="BI2942" s="11"/>
      <c r="BJ2942" s="11"/>
      <c r="BK2942" s="11"/>
      <c r="BL2942" s="11"/>
      <c r="BM2942" s="11"/>
      <c r="BN2942" s="1"/>
      <c r="BO2942" s="1"/>
    </row>
    <row r="2943" spans="22:67" x14ac:dyDescent="0.3">
      <c r="V2943" s="1"/>
      <c r="AU2943" s="6"/>
      <c r="AV2943" s="11"/>
      <c r="AW2943" s="11"/>
      <c r="AX2943" s="11"/>
      <c r="AY2943" s="11"/>
      <c r="AZ2943" s="11"/>
      <c r="BA2943" s="11"/>
      <c r="BB2943" s="11"/>
      <c r="BC2943" s="11"/>
      <c r="BD2943" s="11"/>
      <c r="BE2943" s="11"/>
      <c r="BF2943" s="11"/>
      <c r="BG2943" s="11"/>
      <c r="BH2943" s="11"/>
      <c r="BI2943" s="11"/>
      <c r="BJ2943" s="11"/>
      <c r="BK2943" s="11"/>
      <c r="BL2943" s="11"/>
      <c r="BM2943" s="11"/>
      <c r="BN2943" s="1"/>
      <c r="BO2943" s="1"/>
    </row>
    <row r="2944" spans="22:67" x14ac:dyDescent="0.3">
      <c r="V2944" s="1"/>
      <c r="AU2944" s="6"/>
      <c r="AV2944" s="11"/>
      <c r="AW2944" s="11"/>
      <c r="AX2944" s="11"/>
      <c r="AY2944" s="11"/>
      <c r="AZ2944" s="11"/>
      <c r="BA2944" s="11"/>
      <c r="BB2944" s="11"/>
      <c r="BC2944" s="11"/>
      <c r="BD2944" s="11"/>
      <c r="BE2944" s="11"/>
      <c r="BF2944" s="11"/>
      <c r="BG2944" s="11"/>
      <c r="BH2944" s="11"/>
      <c r="BI2944" s="11"/>
      <c r="BJ2944" s="11"/>
      <c r="BK2944" s="11"/>
      <c r="BL2944" s="11"/>
      <c r="BM2944" s="11"/>
      <c r="BN2944" s="1"/>
      <c r="BO2944" s="1"/>
    </row>
    <row r="2945" spans="22:67" x14ac:dyDescent="0.3">
      <c r="V2945" s="1"/>
      <c r="AU2945" s="6"/>
      <c r="AV2945" s="11"/>
      <c r="AW2945" s="11"/>
      <c r="AX2945" s="11"/>
      <c r="AY2945" s="11"/>
      <c r="AZ2945" s="11"/>
      <c r="BA2945" s="11"/>
      <c r="BB2945" s="11"/>
      <c r="BC2945" s="11"/>
      <c r="BD2945" s="11"/>
      <c r="BE2945" s="11"/>
      <c r="BF2945" s="11"/>
      <c r="BG2945" s="11"/>
      <c r="BH2945" s="11"/>
      <c r="BI2945" s="11"/>
      <c r="BJ2945" s="11"/>
      <c r="BK2945" s="11"/>
      <c r="BL2945" s="11"/>
      <c r="BM2945" s="11"/>
      <c r="BN2945" s="1"/>
      <c r="BO2945" s="1"/>
    </row>
    <row r="2946" spans="22:67" x14ac:dyDescent="0.3">
      <c r="V2946" s="1"/>
      <c r="AU2946" s="6"/>
      <c r="AV2946" s="11"/>
      <c r="AW2946" s="11"/>
      <c r="AX2946" s="11"/>
      <c r="AY2946" s="11"/>
      <c r="AZ2946" s="11"/>
      <c r="BA2946" s="11"/>
      <c r="BB2946" s="11"/>
      <c r="BC2946" s="11"/>
      <c r="BD2946" s="11"/>
      <c r="BE2946" s="11"/>
      <c r="BF2946" s="11"/>
      <c r="BG2946" s="11"/>
      <c r="BH2946" s="11"/>
      <c r="BI2946" s="11"/>
      <c r="BJ2946" s="11"/>
      <c r="BK2946" s="11"/>
      <c r="BL2946" s="11"/>
      <c r="BM2946" s="11"/>
      <c r="BN2946" s="1"/>
      <c r="BO2946" s="1"/>
    </row>
    <row r="2947" spans="22:67" x14ac:dyDescent="0.3">
      <c r="V2947" s="1"/>
      <c r="AU2947" s="6"/>
      <c r="AV2947" s="11"/>
      <c r="AW2947" s="11"/>
      <c r="AX2947" s="11"/>
      <c r="AY2947" s="11"/>
      <c r="AZ2947" s="11"/>
      <c r="BA2947" s="11"/>
      <c r="BB2947" s="11"/>
      <c r="BC2947" s="11"/>
      <c r="BD2947" s="11"/>
      <c r="BE2947" s="11"/>
      <c r="BF2947" s="11"/>
      <c r="BG2947" s="11"/>
      <c r="BH2947" s="11"/>
      <c r="BI2947" s="11"/>
      <c r="BJ2947" s="11"/>
      <c r="BK2947" s="11"/>
      <c r="BL2947" s="11"/>
      <c r="BM2947" s="11"/>
      <c r="BN2947" s="1"/>
      <c r="BO2947" s="1"/>
    </row>
    <row r="2948" spans="22:67" x14ac:dyDescent="0.3">
      <c r="V2948" s="1"/>
      <c r="AU2948" s="6"/>
      <c r="AV2948" s="11"/>
      <c r="AW2948" s="11"/>
      <c r="AX2948" s="11"/>
      <c r="AY2948" s="11"/>
      <c r="AZ2948" s="11"/>
      <c r="BA2948" s="11"/>
      <c r="BB2948" s="11"/>
      <c r="BC2948" s="11"/>
      <c r="BD2948" s="11"/>
      <c r="BE2948" s="11"/>
      <c r="BF2948" s="11"/>
      <c r="BG2948" s="11"/>
      <c r="BH2948" s="11"/>
      <c r="BI2948" s="11"/>
      <c r="BJ2948" s="11"/>
      <c r="BK2948" s="11"/>
      <c r="BL2948" s="11"/>
      <c r="BM2948" s="11"/>
      <c r="BN2948" s="1"/>
      <c r="BO2948" s="1"/>
    </row>
    <row r="2949" spans="22:67" x14ac:dyDescent="0.3">
      <c r="V2949" s="1"/>
      <c r="AU2949" s="6"/>
      <c r="AV2949" s="11"/>
      <c r="AW2949" s="11"/>
      <c r="AX2949" s="11"/>
      <c r="AY2949" s="11"/>
      <c r="AZ2949" s="11"/>
      <c r="BA2949" s="11"/>
      <c r="BB2949" s="11"/>
      <c r="BC2949" s="11"/>
      <c r="BD2949" s="11"/>
      <c r="BE2949" s="11"/>
      <c r="BF2949" s="11"/>
      <c r="BG2949" s="11"/>
      <c r="BH2949" s="11"/>
      <c r="BI2949" s="11"/>
      <c r="BJ2949" s="11"/>
      <c r="BK2949" s="11"/>
      <c r="BL2949" s="11"/>
      <c r="BM2949" s="11"/>
      <c r="BN2949" s="1"/>
      <c r="BO2949" s="1"/>
    </row>
    <row r="2950" spans="22:67" x14ac:dyDescent="0.3">
      <c r="V2950" s="1"/>
      <c r="AU2950" s="6"/>
      <c r="AV2950" s="11"/>
      <c r="AW2950" s="11"/>
      <c r="AX2950" s="11"/>
      <c r="AY2950" s="11"/>
      <c r="AZ2950" s="11"/>
      <c r="BA2950" s="11"/>
      <c r="BB2950" s="11"/>
      <c r="BC2950" s="11"/>
      <c r="BD2950" s="11"/>
      <c r="BE2950" s="11"/>
      <c r="BF2950" s="11"/>
      <c r="BG2950" s="11"/>
      <c r="BH2950" s="11"/>
      <c r="BI2950" s="11"/>
      <c r="BJ2950" s="11"/>
      <c r="BK2950" s="11"/>
      <c r="BL2950" s="11"/>
      <c r="BM2950" s="11"/>
      <c r="BN2950" s="1"/>
      <c r="BO2950" s="1"/>
    </row>
    <row r="2951" spans="22:67" x14ac:dyDescent="0.3">
      <c r="V2951" s="1"/>
      <c r="AU2951" s="6"/>
      <c r="AV2951" s="11"/>
      <c r="AW2951" s="11"/>
      <c r="AX2951" s="11"/>
      <c r="AY2951" s="11"/>
      <c r="AZ2951" s="11"/>
      <c r="BA2951" s="11"/>
      <c r="BB2951" s="11"/>
      <c r="BC2951" s="11"/>
      <c r="BD2951" s="11"/>
      <c r="BE2951" s="11"/>
      <c r="BF2951" s="11"/>
      <c r="BG2951" s="11"/>
      <c r="BH2951" s="11"/>
      <c r="BI2951" s="11"/>
      <c r="BJ2951" s="11"/>
      <c r="BK2951" s="11"/>
      <c r="BL2951" s="11"/>
      <c r="BM2951" s="11"/>
      <c r="BN2951" s="1"/>
      <c r="BO2951" s="1"/>
    </row>
    <row r="2952" spans="22:67" x14ac:dyDescent="0.3">
      <c r="V2952" s="1"/>
      <c r="AU2952" s="6"/>
      <c r="AV2952" s="11"/>
      <c r="AW2952" s="11"/>
      <c r="AX2952" s="11"/>
      <c r="AY2952" s="11"/>
      <c r="AZ2952" s="11"/>
      <c r="BA2952" s="11"/>
      <c r="BB2952" s="11"/>
      <c r="BC2952" s="11"/>
      <c r="BD2952" s="11"/>
      <c r="BE2952" s="11"/>
      <c r="BF2952" s="11"/>
      <c r="BG2952" s="11"/>
      <c r="BH2952" s="11"/>
      <c r="BI2952" s="11"/>
      <c r="BJ2952" s="11"/>
      <c r="BK2952" s="11"/>
      <c r="BL2952" s="11"/>
      <c r="BM2952" s="11"/>
      <c r="BN2952" s="1"/>
      <c r="BO2952" s="1"/>
    </row>
    <row r="2953" spans="22:67" x14ac:dyDescent="0.3">
      <c r="V2953" s="1"/>
      <c r="AU2953" s="6"/>
      <c r="AV2953" s="11"/>
      <c r="AW2953" s="11"/>
      <c r="AX2953" s="11"/>
      <c r="AY2953" s="11"/>
      <c r="AZ2953" s="11"/>
      <c r="BA2953" s="11"/>
      <c r="BB2953" s="11"/>
      <c r="BC2953" s="11"/>
      <c r="BD2953" s="11"/>
      <c r="BE2953" s="11"/>
      <c r="BF2953" s="11"/>
      <c r="BG2953" s="11"/>
      <c r="BH2953" s="11"/>
      <c r="BI2953" s="11"/>
      <c r="BJ2953" s="11"/>
      <c r="BK2953" s="11"/>
      <c r="BL2953" s="11"/>
      <c r="BM2953" s="11"/>
      <c r="BN2953" s="1"/>
      <c r="BO2953" s="1"/>
    </row>
    <row r="2954" spans="22:67" x14ac:dyDescent="0.3">
      <c r="V2954" s="1"/>
      <c r="AU2954" s="6"/>
      <c r="AV2954" s="11"/>
      <c r="AW2954" s="11"/>
      <c r="AX2954" s="11"/>
      <c r="AY2954" s="11"/>
      <c r="AZ2954" s="11"/>
      <c r="BA2954" s="11"/>
      <c r="BB2954" s="11"/>
      <c r="BC2954" s="11"/>
      <c r="BD2954" s="11"/>
      <c r="BE2954" s="11"/>
      <c r="BF2954" s="11"/>
      <c r="BG2954" s="11"/>
      <c r="BH2954" s="11"/>
      <c r="BI2954" s="11"/>
      <c r="BJ2954" s="11"/>
      <c r="BK2954" s="11"/>
      <c r="BL2954" s="11"/>
      <c r="BM2954" s="11"/>
      <c r="BN2954" s="1"/>
      <c r="BO2954" s="1"/>
    </row>
    <row r="2955" spans="22:67" x14ac:dyDescent="0.3">
      <c r="V2955" s="1"/>
      <c r="AU2955" s="6"/>
      <c r="AV2955" s="11"/>
      <c r="AW2955" s="11"/>
      <c r="AX2955" s="11"/>
      <c r="AY2955" s="11"/>
      <c r="AZ2955" s="11"/>
      <c r="BA2955" s="11"/>
      <c r="BB2955" s="11"/>
      <c r="BC2955" s="11"/>
      <c r="BD2955" s="11"/>
      <c r="BE2955" s="11"/>
      <c r="BF2955" s="11"/>
      <c r="BG2955" s="11"/>
      <c r="BH2955" s="11"/>
      <c r="BI2955" s="11"/>
      <c r="BJ2955" s="11"/>
      <c r="BK2955" s="11"/>
      <c r="BL2955" s="11"/>
      <c r="BM2955" s="11"/>
      <c r="BN2955" s="1"/>
      <c r="BO2955" s="1"/>
    </row>
    <row r="2956" spans="22:67" x14ac:dyDescent="0.3">
      <c r="V2956" s="1"/>
      <c r="AU2956" s="6"/>
      <c r="AV2956" s="11"/>
      <c r="AW2956" s="11"/>
      <c r="AX2956" s="11"/>
      <c r="AY2956" s="11"/>
      <c r="AZ2956" s="11"/>
      <c r="BA2956" s="11"/>
      <c r="BB2956" s="11"/>
      <c r="BC2956" s="11"/>
      <c r="BD2956" s="11"/>
      <c r="BE2956" s="11"/>
      <c r="BF2956" s="11"/>
      <c r="BG2956" s="11"/>
      <c r="BH2956" s="11"/>
      <c r="BI2956" s="11"/>
      <c r="BJ2956" s="11"/>
      <c r="BK2956" s="11"/>
      <c r="BL2956" s="11"/>
      <c r="BM2956" s="11"/>
      <c r="BN2956" s="1"/>
      <c r="BO2956" s="1"/>
    </row>
    <row r="2957" spans="22:67" x14ac:dyDescent="0.3">
      <c r="V2957" s="1"/>
      <c r="AU2957" s="6"/>
      <c r="AV2957" s="11"/>
      <c r="AW2957" s="11"/>
      <c r="AX2957" s="11"/>
      <c r="AY2957" s="11"/>
      <c r="AZ2957" s="11"/>
      <c r="BA2957" s="11"/>
      <c r="BB2957" s="11"/>
      <c r="BC2957" s="11"/>
      <c r="BD2957" s="11"/>
      <c r="BE2957" s="11"/>
      <c r="BF2957" s="11"/>
      <c r="BG2957" s="11"/>
      <c r="BH2957" s="11"/>
      <c r="BI2957" s="11"/>
      <c r="BJ2957" s="11"/>
      <c r="BK2957" s="11"/>
      <c r="BL2957" s="11"/>
      <c r="BM2957" s="11"/>
      <c r="BN2957" s="1"/>
      <c r="BO2957" s="1"/>
    </row>
    <row r="2958" spans="22:67" x14ac:dyDescent="0.3">
      <c r="V2958" s="1"/>
      <c r="AU2958" s="6"/>
      <c r="AV2958" s="11"/>
      <c r="AW2958" s="11"/>
      <c r="AX2958" s="11"/>
      <c r="AY2958" s="11"/>
      <c r="AZ2958" s="11"/>
      <c r="BA2958" s="11"/>
      <c r="BB2958" s="11"/>
      <c r="BC2958" s="11"/>
      <c r="BD2958" s="11"/>
      <c r="BE2958" s="11"/>
      <c r="BF2958" s="11"/>
      <c r="BG2958" s="11"/>
      <c r="BH2958" s="11"/>
      <c r="BI2958" s="11"/>
      <c r="BJ2958" s="11"/>
      <c r="BK2958" s="11"/>
      <c r="BL2958" s="11"/>
      <c r="BM2958" s="11"/>
      <c r="BN2958" s="1"/>
      <c r="BO2958" s="1"/>
    </row>
    <row r="2959" spans="22:67" x14ac:dyDescent="0.3">
      <c r="V2959" s="1"/>
      <c r="AU2959" s="6"/>
      <c r="AV2959" s="11"/>
      <c r="AW2959" s="11"/>
      <c r="AX2959" s="11"/>
      <c r="AY2959" s="11"/>
      <c r="AZ2959" s="11"/>
      <c r="BA2959" s="11"/>
      <c r="BB2959" s="11"/>
      <c r="BC2959" s="11"/>
      <c r="BD2959" s="11"/>
      <c r="BE2959" s="11"/>
      <c r="BF2959" s="11"/>
      <c r="BG2959" s="11"/>
      <c r="BH2959" s="11"/>
      <c r="BI2959" s="11"/>
      <c r="BJ2959" s="11"/>
      <c r="BK2959" s="11"/>
      <c r="BL2959" s="11"/>
      <c r="BM2959" s="11"/>
      <c r="BN2959" s="1"/>
      <c r="BO2959" s="1"/>
    </row>
    <row r="2960" spans="22:67" x14ac:dyDescent="0.3">
      <c r="V2960" s="1"/>
      <c r="AU2960" s="6"/>
      <c r="AV2960" s="11"/>
      <c r="AW2960" s="11"/>
      <c r="AX2960" s="11"/>
      <c r="AY2960" s="11"/>
      <c r="AZ2960" s="11"/>
      <c r="BA2960" s="11"/>
      <c r="BB2960" s="11"/>
      <c r="BC2960" s="11"/>
      <c r="BD2960" s="11"/>
      <c r="BE2960" s="11"/>
      <c r="BF2960" s="11"/>
      <c r="BG2960" s="11"/>
      <c r="BH2960" s="11"/>
      <c r="BI2960" s="11"/>
      <c r="BJ2960" s="11"/>
      <c r="BK2960" s="11"/>
      <c r="BL2960" s="11"/>
      <c r="BM2960" s="11"/>
      <c r="BN2960" s="1"/>
      <c r="BO2960" s="1"/>
    </row>
    <row r="2961" spans="22:67" x14ac:dyDescent="0.3">
      <c r="V2961" s="1"/>
      <c r="AU2961" s="6"/>
      <c r="AV2961" s="11"/>
      <c r="AW2961" s="11"/>
      <c r="AX2961" s="11"/>
      <c r="AY2961" s="11"/>
      <c r="AZ2961" s="11"/>
      <c r="BA2961" s="11"/>
      <c r="BB2961" s="11"/>
      <c r="BC2961" s="11"/>
      <c r="BD2961" s="11"/>
      <c r="BE2961" s="11"/>
      <c r="BF2961" s="11"/>
      <c r="BG2961" s="11"/>
      <c r="BH2961" s="11"/>
      <c r="BI2961" s="11"/>
      <c r="BJ2961" s="11"/>
      <c r="BK2961" s="11"/>
      <c r="BL2961" s="11"/>
      <c r="BM2961" s="11"/>
      <c r="BN2961" s="1"/>
      <c r="BO2961" s="1"/>
    </row>
    <row r="2962" spans="22:67" x14ac:dyDescent="0.3">
      <c r="V2962" s="1"/>
      <c r="AU2962" s="6"/>
      <c r="AV2962" s="11"/>
      <c r="AW2962" s="11"/>
      <c r="AX2962" s="11"/>
      <c r="AY2962" s="11"/>
      <c r="AZ2962" s="11"/>
      <c r="BA2962" s="11"/>
      <c r="BB2962" s="11"/>
      <c r="BC2962" s="11"/>
      <c r="BD2962" s="11"/>
      <c r="BE2962" s="11"/>
      <c r="BF2962" s="11"/>
      <c r="BG2962" s="11"/>
      <c r="BH2962" s="11"/>
      <c r="BI2962" s="11"/>
      <c r="BJ2962" s="11"/>
      <c r="BK2962" s="11"/>
      <c r="BL2962" s="11"/>
      <c r="BM2962" s="11"/>
      <c r="BN2962" s="1"/>
      <c r="BO2962" s="1"/>
    </row>
    <row r="2963" spans="22:67" x14ac:dyDescent="0.3">
      <c r="V2963" s="1"/>
      <c r="AU2963" s="6"/>
      <c r="AV2963" s="11"/>
      <c r="AW2963" s="11"/>
      <c r="AX2963" s="11"/>
      <c r="AY2963" s="11"/>
      <c r="AZ2963" s="11"/>
      <c r="BA2963" s="11"/>
      <c r="BB2963" s="11"/>
      <c r="BC2963" s="11"/>
      <c r="BD2963" s="11"/>
      <c r="BE2963" s="11"/>
      <c r="BF2963" s="11"/>
      <c r="BG2963" s="11"/>
      <c r="BH2963" s="11"/>
      <c r="BI2963" s="11"/>
      <c r="BJ2963" s="11"/>
      <c r="BK2963" s="11"/>
      <c r="BL2963" s="11"/>
      <c r="BM2963" s="11"/>
      <c r="BN2963" s="1"/>
      <c r="BO2963" s="1"/>
    </row>
    <row r="2964" spans="22:67" x14ac:dyDescent="0.3">
      <c r="V2964" s="1"/>
      <c r="AU2964" s="6"/>
      <c r="AV2964" s="11"/>
      <c r="AW2964" s="11"/>
      <c r="AX2964" s="11"/>
      <c r="AY2964" s="11"/>
      <c r="AZ2964" s="11"/>
      <c r="BA2964" s="11"/>
      <c r="BB2964" s="11"/>
      <c r="BC2964" s="11"/>
      <c r="BD2964" s="11"/>
      <c r="BE2964" s="11"/>
      <c r="BF2964" s="11"/>
      <c r="BG2964" s="11"/>
      <c r="BH2964" s="11"/>
      <c r="BI2964" s="11"/>
      <c r="BJ2964" s="11"/>
      <c r="BK2964" s="11"/>
      <c r="BL2964" s="11"/>
      <c r="BM2964" s="11"/>
      <c r="BN2964" s="1"/>
      <c r="BO2964" s="1"/>
    </row>
    <row r="2965" spans="22:67" x14ac:dyDescent="0.3">
      <c r="V2965" s="1"/>
      <c r="AU2965" s="6"/>
      <c r="AV2965" s="11"/>
      <c r="AW2965" s="11"/>
      <c r="AX2965" s="11"/>
      <c r="AY2965" s="11"/>
      <c r="AZ2965" s="11"/>
      <c r="BA2965" s="11"/>
      <c r="BB2965" s="11"/>
      <c r="BC2965" s="11"/>
      <c r="BD2965" s="11"/>
      <c r="BE2965" s="11"/>
      <c r="BF2965" s="11"/>
      <c r="BG2965" s="11"/>
      <c r="BH2965" s="11"/>
      <c r="BI2965" s="11"/>
      <c r="BJ2965" s="11"/>
      <c r="BK2965" s="11"/>
      <c r="BL2965" s="11"/>
      <c r="BM2965" s="11"/>
      <c r="BN2965" s="1"/>
      <c r="BO2965" s="1"/>
    </row>
    <row r="2966" spans="22:67" x14ac:dyDescent="0.3">
      <c r="V2966" s="1"/>
      <c r="AU2966" s="6"/>
      <c r="AV2966" s="11"/>
      <c r="AW2966" s="11"/>
      <c r="AX2966" s="11"/>
      <c r="AY2966" s="11"/>
      <c r="AZ2966" s="11"/>
      <c r="BA2966" s="11"/>
      <c r="BB2966" s="11"/>
      <c r="BC2966" s="11"/>
      <c r="BD2966" s="11"/>
      <c r="BE2966" s="11"/>
      <c r="BF2966" s="11"/>
      <c r="BG2966" s="11"/>
      <c r="BH2966" s="11"/>
      <c r="BI2966" s="11"/>
      <c r="BJ2966" s="11"/>
      <c r="BK2966" s="11"/>
      <c r="BL2966" s="11"/>
      <c r="BM2966" s="11"/>
      <c r="BN2966" s="1"/>
      <c r="BO2966" s="1"/>
    </row>
    <row r="2967" spans="22:67" x14ac:dyDescent="0.3">
      <c r="V2967" s="1"/>
      <c r="AU2967" s="6"/>
      <c r="AV2967" s="11"/>
      <c r="AW2967" s="11"/>
      <c r="AX2967" s="11"/>
      <c r="AY2967" s="11"/>
      <c r="AZ2967" s="11"/>
      <c r="BA2967" s="11"/>
      <c r="BB2967" s="11"/>
      <c r="BC2967" s="11"/>
      <c r="BD2967" s="11"/>
      <c r="BE2967" s="11"/>
      <c r="BF2967" s="11"/>
      <c r="BG2967" s="11"/>
      <c r="BH2967" s="11"/>
      <c r="BI2967" s="11"/>
      <c r="BJ2967" s="11"/>
      <c r="BK2967" s="11"/>
      <c r="BL2967" s="11"/>
      <c r="BM2967" s="11"/>
      <c r="BN2967" s="1"/>
      <c r="BO2967" s="1"/>
    </row>
    <row r="2968" spans="22:67" x14ac:dyDescent="0.3">
      <c r="V2968" s="1"/>
      <c r="AU2968" s="6"/>
      <c r="AV2968" s="11"/>
      <c r="AW2968" s="11"/>
      <c r="AX2968" s="11"/>
      <c r="AY2968" s="11"/>
      <c r="AZ2968" s="11"/>
      <c r="BA2968" s="11"/>
      <c r="BB2968" s="11"/>
      <c r="BC2968" s="11"/>
      <c r="BD2968" s="11"/>
      <c r="BE2968" s="11"/>
      <c r="BF2968" s="11"/>
      <c r="BG2968" s="11"/>
      <c r="BH2968" s="11"/>
      <c r="BI2968" s="11"/>
      <c r="BJ2968" s="11"/>
      <c r="BK2968" s="11"/>
      <c r="BL2968" s="11"/>
      <c r="BM2968" s="11"/>
      <c r="BN2968" s="1"/>
      <c r="BO2968" s="1"/>
    </row>
    <row r="2969" spans="22:67" x14ac:dyDescent="0.3">
      <c r="V2969" s="1"/>
      <c r="AU2969" s="6"/>
      <c r="AV2969" s="11"/>
      <c r="AW2969" s="11"/>
      <c r="AX2969" s="11"/>
      <c r="AY2969" s="11"/>
      <c r="AZ2969" s="11"/>
      <c r="BA2969" s="11"/>
      <c r="BB2969" s="11"/>
      <c r="BC2969" s="11"/>
      <c r="BD2969" s="11"/>
      <c r="BE2969" s="11"/>
      <c r="BF2969" s="11"/>
      <c r="BG2969" s="11"/>
      <c r="BH2969" s="11"/>
      <c r="BI2969" s="11"/>
      <c r="BJ2969" s="11"/>
      <c r="BK2969" s="11"/>
      <c r="BL2969" s="11"/>
      <c r="BM2969" s="11"/>
      <c r="BN2969" s="1"/>
      <c r="BO2969" s="1"/>
    </row>
    <row r="2970" spans="22:67" x14ac:dyDescent="0.3">
      <c r="V2970" s="1"/>
      <c r="AU2970" s="6"/>
      <c r="AV2970" s="11"/>
      <c r="AW2970" s="11"/>
      <c r="AX2970" s="11"/>
      <c r="AY2970" s="11"/>
      <c r="AZ2970" s="11"/>
      <c r="BA2970" s="11"/>
      <c r="BB2970" s="11"/>
      <c r="BC2970" s="11"/>
      <c r="BD2970" s="11"/>
      <c r="BE2970" s="11"/>
      <c r="BF2970" s="11"/>
      <c r="BG2970" s="11"/>
      <c r="BH2970" s="11"/>
      <c r="BI2970" s="11"/>
      <c r="BJ2970" s="11"/>
      <c r="BK2970" s="11"/>
      <c r="BL2970" s="11"/>
      <c r="BM2970" s="11"/>
      <c r="BN2970" s="1"/>
      <c r="BO2970" s="1"/>
    </row>
    <row r="2971" spans="22:67" x14ac:dyDescent="0.3">
      <c r="V2971" s="1"/>
      <c r="AU2971" s="6"/>
      <c r="AV2971" s="11"/>
      <c r="AW2971" s="11"/>
      <c r="AX2971" s="11"/>
      <c r="AY2971" s="11"/>
      <c r="AZ2971" s="11"/>
      <c r="BA2971" s="11"/>
      <c r="BB2971" s="11"/>
      <c r="BC2971" s="11"/>
      <c r="BD2971" s="11"/>
      <c r="BE2971" s="11"/>
      <c r="BF2971" s="11"/>
      <c r="BG2971" s="11"/>
      <c r="BH2971" s="11"/>
      <c r="BI2971" s="11"/>
      <c r="BJ2971" s="11"/>
      <c r="BK2971" s="11"/>
      <c r="BL2971" s="11"/>
      <c r="BM2971" s="11"/>
      <c r="BN2971" s="1"/>
      <c r="BO2971" s="1"/>
    </row>
    <row r="2972" spans="22:67" x14ac:dyDescent="0.3">
      <c r="V2972" s="1"/>
      <c r="AU2972" s="6"/>
      <c r="AV2972" s="11"/>
      <c r="AW2972" s="11"/>
      <c r="AX2972" s="11"/>
      <c r="AY2972" s="11"/>
      <c r="AZ2972" s="11"/>
      <c r="BA2972" s="11"/>
      <c r="BB2972" s="11"/>
      <c r="BC2972" s="11"/>
      <c r="BD2972" s="11"/>
      <c r="BE2972" s="11"/>
      <c r="BF2972" s="11"/>
      <c r="BG2972" s="11"/>
      <c r="BH2972" s="11"/>
      <c r="BI2972" s="11"/>
      <c r="BJ2972" s="11"/>
      <c r="BK2972" s="11"/>
      <c r="BL2972" s="11"/>
      <c r="BM2972" s="11"/>
      <c r="BN2972" s="1"/>
      <c r="BO2972" s="1"/>
    </row>
    <row r="2973" spans="22:67" x14ac:dyDescent="0.3">
      <c r="V2973" s="1"/>
      <c r="AU2973" s="6"/>
      <c r="AV2973" s="11"/>
      <c r="AW2973" s="11"/>
      <c r="AX2973" s="11"/>
      <c r="AY2973" s="11"/>
      <c r="AZ2973" s="11"/>
      <c r="BA2973" s="11"/>
      <c r="BB2973" s="11"/>
      <c r="BC2973" s="11"/>
      <c r="BD2973" s="11"/>
      <c r="BE2973" s="11"/>
      <c r="BF2973" s="11"/>
      <c r="BG2973" s="11"/>
      <c r="BH2973" s="11"/>
      <c r="BI2973" s="11"/>
      <c r="BJ2973" s="11"/>
      <c r="BK2973" s="11"/>
      <c r="BL2973" s="11"/>
      <c r="BM2973" s="11"/>
      <c r="BN2973" s="1"/>
      <c r="BO2973" s="1"/>
    </row>
    <row r="2974" spans="22:67" x14ac:dyDescent="0.3">
      <c r="V2974" s="1"/>
      <c r="AU2974" s="6"/>
      <c r="AV2974" s="11"/>
      <c r="AW2974" s="11"/>
      <c r="AX2974" s="11"/>
      <c r="AY2974" s="11"/>
      <c r="AZ2974" s="11"/>
      <c r="BA2974" s="11"/>
      <c r="BB2974" s="11"/>
      <c r="BC2974" s="11"/>
      <c r="BD2974" s="11"/>
      <c r="BE2974" s="11"/>
      <c r="BF2974" s="11"/>
      <c r="BG2974" s="11"/>
      <c r="BH2974" s="11"/>
      <c r="BI2974" s="11"/>
      <c r="BJ2974" s="11"/>
      <c r="BK2974" s="11"/>
      <c r="BL2974" s="11"/>
      <c r="BM2974" s="11"/>
      <c r="BN2974" s="1"/>
      <c r="BO2974" s="1"/>
    </row>
    <row r="2975" spans="22:67" x14ac:dyDescent="0.3">
      <c r="V2975" s="1"/>
      <c r="AU2975" s="6"/>
      <c r="AV2975" s="11"/>
      <c r="AW2975" s="11"/>
      <c r="AX2975" s="11"/>
      <c r="AY2975" s="11"/>
      <c r="AZ2975" s="11"/>
      <c r="BA2975" s="11"/>
      <c r="BB2975" s="11"/>
      <c r="BC2975" s="11"/>
      <c r="BD2975" s="11"/>
      <c r="BE2975" s="11"/>
      <c r="BF2975" s="11"/>
      <c r="BG2975" s="11"/>
      <c r="BH2975" s="11"/>
      <c r="BI2975" s="11"/>
      <c r="BJ2975" s="11"/>
      <c r="BK2975" s="11"/>
      <c r="BL2975" s="11"/>
      <c r="BM2975" s="11"/>
      <c r="BN2975" s="1"/>
      <c r="BO2975" s="1"/>
    </row>
    <row r="2976" spans="22:67" x14ac:dyDescent="0.3">
      <c r="V2976" s="1"/>
      <c r="AU2976" s="6"/>
      <c r="AV2976" s="11"/>
      <c r="AW2976" s="11"/>
      <c r="AX2976" s="11"/>
      <c r="AY2976" s="11"/>
      <c r="AZ2976" s="11"/>
      <c r="BA2976" s="11"/>
      <c r="BB2976" s="11"/>
      <c r="BC2976" s="11"/>
      <c r="BD2976" s="11"/>
      <c r="BE2976" s="11"/>
      <c r="BF2976" s="11"/>
      <c r="BG2976" s="11"/>
      <c r="BH2976" s="11"/>
      <c r="BI2976" s="11"/>
      <c r="BJ2976" s="11"/>
      <c r="BK2976" s="11"/>
      <c r="BL2976" s="11"/>
      <c r="BM2976" s="11"/>
      <c r="BN2976" s="1"/>
      <c r="BO2976" s="1"/>
    </row>
    <row r="2977" spans="22:67" x14ac:dyDescent="0.3">
      <c r="V2977" s="1"/>
      <c r="AU2977" s="6"/>
      <c r="AV2977" s="11"/>
      <c r="AW2977" s="11"/>
      <c r="AX2977" s="11"/>
      <c r="AY2977" s="11"/>
      <c r="AZ2977" s="11"/>
      <c r="BA2977" s="11"/>
      <c r="BB2977" s="11"/>
      <c r="BC2977" s="11"/>
      <c r="BD2977" s="11"/>
      <c r="BE2977" s="11"/>
      <c r="BF2977" s="11"/>
      <c r="BG2977" s="11"/>
      <c r="BH2977" s="11"/>
      <c r="BI2977" s="11"/>
      <c r="BJ2977" s="11"/>
      <c r="BK2977" s="11"/>
      <c r="BL2977" s="11"/>
      <c r="BM2977" s="11"/>
      <c r="BN2977" s="1"/>
      <c r="BO2977" s="1"/>
    </row>
    <row r="2978" spans="22:67" x14ac:dyDescent="0.3">
      <c r="V2978" s="1"/>
      <c r="AU2978" s="6"/>
      <c r="AV2978" s="11"/>
      <c r="AW2978" s="11"/>
      <c r="AX2978" s="11"/>
      <c r="AY2978" s="11"/>
      <c r="AZ2978" s="11"/>
      <c r="BA2978" s="11"/>
      <c r="BB2978" s="11"/>
      <c r="BC2978" s="11"/>
      <c r="BD2978" s="11"/>
      <c r="BE2978" s="11"/>
      <c r="BF2978" s="11"/>
      <c r="BG2978" s="11"/>
      <c r="BH2978" s="11"/>
      <c r="BI2978" s="11"/>
      <c r="BJ2978" s="11"/>
      <c r="BK2978" s="11"/>
      <c r="BL2978" s="11"/>
      <c r="BM2978" s="11"/>
      <c r="BN2978" s="1"/>
      <c r="BO2978" s="1"/>
    </row>
    <row r="2979" spans="22:67" x14ac:dyDescent="0.3">
      <c r="V2979" s="1"/>
      <c r="AU2979" s="6"/>
      <c r="AV2979" s="11"/>
      <c r="AW2979" s="11"/>
      <c r="AX2979" s="11"/>
      <c r="AY2979" s="11"/>
      <c r="AZ2979" s="11"/>
      <c r="BA2979" s="11"/>
      <c r="BB2979" s="11"/>
      <c r="BC2979" s="11"/>
      <c r="BD2979" s="11"/>
      <c r="BE2979" s="11"/>
      <c r="BF2979" s="11"/>
      <c r="BG2979" s="11"/>
      <c r="BH2979" s="11"/>
      <c r="BI2979" s="11"/>
      <c r="BJ2979" s="11"/>
      <c r="BK2979" s="11"/>
      <c r="BL2979" s="11"/>
      <c r="BM2979" s="11"/>
      <c r="BN2979" s="1"/>
      <c r="BO2979" s="1"/>
    </row>
    <row r="2980" spans="22:67" x14ac:dyDescent="0.3">
      <c r="V2980" s="1"/>
      <c r="AU2980" s="6"/>
      <c r="AV2980" s="11"/>
      <c r="AW2980" s="11"/>
      <c r="AX2980" s="11"/>
      <c r="AY2980" s="11"/>
      <c r="AZ2980" s="11"/>
      <c r="BA2980" s="11"/>
      <c r="BB2980" s="11"/>
      <c r="BC2980" s="11"/>
      <c r="BD2980" s="11"/>
      <c r="BE2980" s="11"/>
      <c r="BF2980" s="11"/>
      <c r="BG2980" s="11"/>
      <c r="BH2980" s="11"/>
      <c r="BI2980" s="11"/>
      <c r="BJ2980" s="11"/>
      <c r="BK2980" s="11"/>
      <c r="BL2980" s="11"/>
      <c r="BM2980" s="11"/>
      <c r="BN2980" s="1"/>
      <c r="BO2980" s="1"/>
    </row>
    <row r="2981" spans="22:67" x14ac:dyDescent="0.3">
      <c r="V2981" s="1"/>
      <c r="AU2981" s="6"/>
      <c r="AV2981" s="11"/>
      <c r="AW2981" s="11"/>
      <c r="AX2981" s="11"/>
      <c r="AY2981" s="11"/>
      <c r="AZ2981" s="11"/>
      <c r="BA2981" s="11"/>
      <c r="BB2981" s="11"/>
      <c r="BC2981" s="11"/>
      <c r="BD2981" s="11"/>
      <c r="BE2981" s="11"/>
      <c r="BF2981" s="11"/>
      <c r="BG2981" s="11"/>
      <c r="BH2981" s="11"/>
      <c r="BI2981" s="11"/>
      <c r="BJ2981" s="11"/>
      <c r="BK2981" s="11"/>
      <c r="BL2981" s="11"/>
      <c r="BM2981" s="11"/>
      <c r="BN2981" s="1"/>
      <c r="BO2981" s="1"/>
    </row>
    <row r="2982" spans="22:67" x14ac:dyDescent="0.3">
      <c r="V2982" s="1"/>
      <c r="AU2982" s="6"/>
      <c r="AV2982" s="11"/>
      <c r="AW2982" s="11"/>
      <c r="AX2982" s="11"/>
      <c r="AY2982" s="11"/>
      <c r="AZ2982" s="11"/>
      <c r="BA2982" s="11"/>
      <c r="BB2982" s="11"/>
      <c r="BC2982" s="11"/>
      <c r="BD2982" s="11"/>
      <c r="BE2982" s="11"/>
      <c r="BF2982" s="11"/>
      <c r="BG2982" s="11"/>
      <c r="BH2982" s="11"/>
      <c r="BI2982" s="11"/>
      <c r="BJ2982" s="11"/>
      <c r="BK2982" s="11"/>
      <c r="BL2982" s="11"/>
      <c r="BM2982" s="11"/>
      <c r="BN2982" s="1"/>
      <c r="BO2982" s="1"/>
    </row>
    <row r="2983" spans="22:67" x14ac:dyDescent="0.3">
      <c r="V2983" s="1"/>
      <c r="AU2983" s="6"/>
      <c r="AV2983" s="11"/>
      <c r="AW2983" s="11"/>
      <c r="AX2983" s="11"/>
      <c r="AY2983" s="11"/>
      <c r="AZ2983" s="11"/>
      <c r="BA2983" s="11"/>
      <c r="BB2983" s="11"/>
      <c r="BC2983" s="11"/>
      <c r="BD2983" s="11"/>
      <c r="BE2983" s="11"/>
      <c r="BF2983" s="11"/>
      <c r="BG2983" s="11"/>
      <c r="BH2983" s="11"/>
      <c r="BI2983" s="11"/>
      <c r="BJ2983" s="11"/>
      <c r="BK2983" s="11"/>
      <c r="BL2983" s="11"/>
      <c r="BM2983" s="11"/>
      <c r="BN2983" s="1"/>
      <c r="BO2983" s="1"/>
    </row>
    <row r="2984" spans="22:67" x14ac:dyDescent="0.3">
      <c r="V2984" s="1"/>
      <c r="AU2984" s="6"/>
      <c r="AV2984" s="11"/>
      <c r="AW2984" s="11"/>
      <c r="AX2984" s="11"/>
      <c r="AY2984" s="11"/>
      <c r="AZ2984" s="11"/>
      <c r="BA2984" s="11"/>
      <c r="BB2984" s="11"/>
      <c r="BC2984" s="11"/>
      <c r="BD2984" s="11"/>
      <c r="BE2984" s="11"/>
      <c r="BF2984" s="11"/>
      <c r="BG2984" s="11"/>
      <c r="BH2984" s="11"/>
      <c r="BI2984" s="11"/>
      <c r="BJ2984" s="11"/>
      <c r="BK2984" s="11"/>
      <c r="BL2984" s="11"/>
      <c r="BM2984" s="11"/>
      <c r="BN2984" s="1"/>
      <c r="BO2984" s="1"/>
    </row>
    <row r="2985" spans="22:67" x14ac:dyDescent="0.3">
      <c r="V2985" s="1"/>
      <c r="AU2985" s="6"/>
      <c r="AV2985" s="11"/>
      <c r="AW2985" s="11"/>
      <c r="AX2985" s="11"/>
      <c r="AY2985" s="11"/>
      <c r="AZ2985" s="11"/>
      <c r="BA2985" s="11"/>
      <c r="BB2985" s="11"/>
      <c r="BC2985" s="11"/>
      <c r="BD2985" s="11"/>
      <c r="BE2985" s="11"/>
      <c r="BF2985" s="11"/>
      <c r="BG2985" s="11"/>
      <c r="BH2985" s="11"/>
      <c r="BI2985" s="11"/>
      <c r="BJ2985" s="11"/>
      <c r="BK2985" s="11"/>
      <c r="BL2985" s="11"/>
      <c r="BM2985" s="11"/>
      <c r="BN2985" s="1"/>
      <c r="BO2985" s="1"/>
    </row>
    <row r="2986" spans="22:67" x14ac:dyDescent="0.3">
      <c r="V2986" s="1"/>
      <c r="AU2986" s="6"/>
      <c r="AV2986" s="11"/>
      <c r="AW2986" s="11"/>
      <c r="AX2986" s="11"/>
      <c r="AY2986" s="11"/>
      <c r="AZ2986" s="11"/>
      <c r="BA2986" s="11"/>
      <c r="BB2986" s="11"/>
      <c r="BC2986" s="11"/>
      <c r="BD2986" s="11"/>
      <c r="BE2986" s="11"/>
      <c r="BF2986" s="11"/>
      <c r="BG2986" s="11"/>
      <c r="BH2986" s="11"/>
      <c r="BI2986" s="11"/>
      <c r="BJ2986" s="11"/>
      <c r="BK2986" s="11"/>
      <c r="BL2986" s="11"/>
      <c r="BM2986" s="11"/>
      <c r="BN2986" s="1"/>
      <c r="BO2986" s="1"/>
    </row>
    <row r="2987" spans="22:67" x14ac:dyDescent="0.3">
      <c r="V2987" s="1"/>
      <c r="AU2987" s="6"/>
      <c r="AV2987" s="11"/>
      <c r="AW2987" s="11"/>
      <c r="AX2987" s="11"/>
      <c r="AY2987" s="11"/>
      <c r="AZ2987" s="11"/>
      <c r="BA2987" s="11"/>
      <c r="BB2987" s="11"/>
      <c r="BC2987" s="11"/>
      <c r="BD2987" s="11"/>
      <c r="BE2987" s="11"/>
      <c r="BF2987" s="11"/>
      <c r="BG2987" s="11"/>
      <c r="BH2987" s="11"/>
      <c r="BI2987" s="11"/>
      <c r="BJ2987" s="11"/>
      <c r="BK2987" s="11"/>
      <c r="BL2987" s="11"/>
      <c r="BM2987" s="11"/>
      <c r="BN2987" s="1"/>
      <c r="BO2987" s="1"/>
    </row>
    <row r="2988" spans="22:67" x14ac:dyDescent="0.3">
      <c r="V2988" s="1"/>
      <c r="AU2988" s="6"/>
      <c r="AV2988" s="11"/>
      <c r="AW2988" s="11"/>
      <c r="AX2988" s="11"/>
      <c r="AY2988" s="11"/>
      <c r="AZ2988" s="11"/>
      <c r="BA2988" s="11"/>
      <c r="BB2988" s="11"/>
      <c r="BC2988" s="11"/>
      <c r="BD2988" s="11"/>
      <c r="BE2988" s="11"/>
      <c r="BF2988" s="11"/>
      <c r="BG2988" s="11"/>
      <c r="BH2988" s="11"/>
      <c r="BI2988" s="11"/>
      <c r="BJ2988" s="11"/>
      <c r="BK2988" s="11"/>
      <c r="BL2988" s="11"/>
      <c r="BM2988" s="11"/>
      <c r="BN2988" s="1"/>
      <c r="BO2988" s="1"/>
    </row>
    <row r="2989" spans="22:67" x14ac:dyDescent="0.3">
      <c r="V2989" s="1"/>
      <c r="AU2989" s="6"/>
      <c r="AV2989" s="11"/>
      <c r="AW2989" s="11"/>
      <c r="AX2989" s="11"/>
      <c r="AY2989" s="11"/>
      <c r="AZ2989" s="11"/>
      <c r="BA2989" s="11"/>
      <c r="BB2989" s="11"/>
      <c r="BC2989" s="11"/>
      <c r="BD2989" s="11"/>
      <c r="BE2989" s="11"/>
      <c r="BF2989" s="11"/>
      <c r="BG2989" s="11"/>
      <c r="BH2989" s="11"/>
      <c r="BI2989" s="11"/>
      <c r="BJ2989" s="11"/>
      <c r="BK2989" s="11"/>
      <c r="BL2989" s="11"/>
      <c r="BM2989" s="11"/>
      <c r="BN2989" s="1"/>
      <c r="BO2989" s="1"/>
    </row>
    <row r="2990" spans="22:67" x14ac:dyDescent="0.3">
      <c r="V2990" s="1"/>
      <c r="AU2990" s="6"/>
      <c r="AV2990" s="11"/>
      <c r="AW2990" s="11"/>
      <c r="AX2990" s="11"/>
      <c r="AY2990" s="11"/>
      <c r="AZ2990" s="11"/>
      <c r="BA2990" s="11"/>
      <c r="BB2990" s="11"/>
      <c r="BC2990" s="11"/>
      <c r="BD2990" s="11"/>
      <c r="BE2990" s="11"/>
      <c r="BF2990" s="11"/>
      <c r="BG2990" s="11"/>
      <c r="BH2990" s="11"/>
      <c r="BI2990" s="11"/>
      <c r="BJ2990" s="11"/>
      <c r="BK2990" s="11"/>
      <c r="BL2990" s="11"/>
      <c r="BM2990" s="11"/>
      <c r="BN2990" s="1"/>
      <c r="BO2990" s="1"/>
    </row>
    <row r="2991" spans="22:67" x14ac:dyDescent="0.3">
      <c r="V2991" s="1"/>
      <c r="AU2991" s="6"/>
      <c r="AV2991" s="11"/>
      <c r="AW2991" s="11"/>
      <c r="AX2991" s="11"/>
      <c r="AY2991" s="11"/>
      <c r="AZ2991" s="11"/>
      <c r="BA2991" s="11"/>
      <c r="BB2991" s="11"/>
      <c r="BC2991" s="11"/>
      <c r="BD2991" s="11"/>
      <c r="BE2991" s="11"/>
      <c r="BF2991" s="11"/>
      <c r="BG2991" s="11"/>
      <c r="BH2991" s="11"/>
      <c r="BI2991" s="11"/>
      <c r="BJ2991" s="11"/>
      <c r="BK2991" s="11"/>
      <c r="BL2991" s="11"/>
      <c r="BM2991" s="11"/>
      <c r="BN2991" s="1"/>
      <c r="BO2991" s="1"/>
    </row>
    <row r="2992" spans="22:67" x14ac:dyDescent="0.3">
      <c r="V2992" s="1"/>
      <c r="AU2992" s="6"/>
      <c r="AV2992" s="11"/>
      <c r="AW2992" s="11"/>
      <c r="AX2992" s="11"/>
      <c r="AY2992" s="11"/>
      <c r="AZ2992" s="11"/>
      <c r="BA2992" s="11"/>
      <c r="BB2992" s="11"/>
      <c r="BC2992" s="11"/>
      <c r="BD2992" s="11"/>
      <c r="BE2992" s="11"/>
      <c r="BF2992" s="11"/>
      <c r="BG2992" s="11"/>
      <c r="BH2992" s="11"/>
      <c r="BI2992" s="11"/>
      <c r="BJ2992" s="11"/>
      <c r="BK2992" s="11"/>
      <c r="BL2992" s="11"/>
      <c r="BM2992" s="11"/>
      <c r="BN2992" s="1"/>
      <c r="BO2992" s="1"/>
    </row>
    <row r="2993" spans="22:67" x14ac:dyDescent="0.3">
      <c r="V2993" s="1"/>
      <c r="AU2993" s="6"/>
      <c r="AV2993" s="11"/>
      <c r="AW2993" s="11"/>
      <c r="AX2993" s="11"/>
      <c r="AY2993" s="11"/>
      <c r="AZ2993" s="11"/>
      <c r="BA2993" s="11"/>
      <c r="BB2993" s="11"/>
      <c r="BC2993" s="11"/>
      <c r="BD2993" s="11"/>
      <c r="BE2993" s="11"/>
      <c r="BF2993" s="11"/>
      <c r="BG2993" s="11"/>
      <c r="BH2993" s="11"/>
      <c r="BI2993" s="11"/>
      <c r="BJ2993" s="11"/>
      <c r="BK2993" s="11"/>
      <c r="BL2993" s="11"/>
      <c r="BM2993" s="11"/>
      <c r="BN2993" s="1"/>
      <c r="BO2993" s="1"/>
    </row>
    <row r="2994" spans="22:67" x14ac:dyDescent="0.3">
      <c r="V2994" s="1"/>
      <c r="AU2994" s="6"/>
      <c r="AV2994" s="11"/>
      <c r="AW2994" s="11"/>
      <c r="AX2994" s="11"/>
      <c r="AY2994" s="11"/>
      <c r="AZ2994" s="11"/>
      <c r="BA2994" s="11"/>
      <c r="BB2994" s="11"/>
      <c r="BC2994" s="11"/>
      <c r="BD2994" s="11"/>
      <c r="BE2994" s="11"/>
      <c r="BF2994" s="11"/>
      <c r="BG2994" s="11"/>
      <c r="BH2994" s="11"/>
      <c r="BI2994" s="11"/>
      <c r="BJ2994" s="11"/>
      <c r="BK2994" s="11"/>
      <c r="BL2994" s="11"/>
      <c r="BM2994" s="11"/>
      <c r="BN2994" s="1"/>
      <c r="BO2994" s="1"/>
    </row>
    <row r="2995" spans="22:67" x14ac:dyDescent="0.3">
      <c r="V2995" s="1"/>
      <c r="AU2995" s="6"/>
      <c r="AV2995" s="11"/>
      <c r="AW2995" s="11"/>
      <c r="AX2995" s="11"/>
      <c r="AY2995" s="11"/>
      <c r="AZ2995" s="11"/>
      <c r="BA2995" s="11"/>
      <c r="BB2995" s="11"/>
      <c r="BC2995" s="11"/>
      <c r="BD2995" s="11"/>
      <c r="BE2995" s="11"/>
      <c r="BF2995" s="11"/>
      <c r="BG2995" s="11"/>
      <c r="BH2995" s="11"/>
      <c r="BI2995" s="11"/>
      <c r="BJ2995" s="11"/>
      <c r="BK2995" s="11"/>
      <c r="BL2995" s="11"/>
      <c r="BM2995" s="11"/>
      <c r="BN2995" s="1"/>
      <c r="BO2995" s="1"/>
    </row>
    <row r="2996" spans="22:67" x14ac:dyDescent="0.3">
      <c r="V2996" s="1"/>
      <c r="AU2996" s="6"/>
      <c r="AV2996" s="11"/>
      <c r="AW2996" s="11"/>
      <c r="AX2996" s="11"/>
      <c r="AY2996" s="11"/>
      <c r="AZ2996" s="11"/>
      <c r="BA2996" s="11"/>
      <c r="BB2996" s="11"/>
      <c r="BC2996" s="11"/>
      <c r="BD2996" s="11"/>
      <c r="BE2996" s="11"/>
      <c r="BF2996" s="11"/>
      <c r="BG2996" s="11"/>
      <c r="BH2996" s="11"/>
      <c r="BI2996" s="11"/>
      <c r="BJ2996" s="11"/>
      <c r="BK2996" s="11"/>
      <c r="BL2996" s="11"/>
      <c r="BM2996" s="11"/>
      <c r="BN2996" s="1"/>
      <c r="BO2996" s="1"/>
    </row>
    <row r="2997" spans="22:67" x14ac:dyDescent="0.3">
      <c r="V2997" s="1"/>
      <c r="AU2997" s="6"/>
      <c r="AV2997" s="11"/>
      <c r="AW2997" s="11"/>
      <c r="AX2997" s="11"/>
      <c r="AY2997" s="11"/>
      <c r="AZ2997" s="11"/>
      <c r="BA2997" s="11"/>
      <c r="BB2997" s="11"/>
      <c r="BC2997" s="11"/>
      <c r="BD2997" s="11"/>
      <c r="BE2997" s="11"/>
      <c r="BF2997" s="11"/>
      <c r="BG2997" s="11"/>
      <c r="BH2997" s="11"/>
      <c r="BI2997" s="11"/>
      <c r="BJ2997" s="11"/>
      <c r="BK2997" s="11"/>
      <c r="BL2997" s="11"/>
      <c r="BM2997" s="11"/>
      <c r="BN2997" s="1"/>
      <c r="BO2997" s="1"/>
    </row>
    <row r="2998" spans="22:67" x14ac:dyDescent="0.3">
      <c r="V2998" s="1"/>
      <c r="AU2998" s="6"/>
      <c r="AV2998" s="11"/>
      <c r="AW2998" s="11"/>
      <c r="AX2998" s="11"/>
      <c r="AY2998" s="11"/>
      <c r="AZ2998" s="11"/>
      <c r="BA2998" s="11"/>
      <c r="BB2998" s="11"/>
      <c r="BC2998" s="11"/>
      <c r="BD2998" s="11"/>
      <c r="BE2998" s="11"/>
      <c r="BF2998" s="11"/>
      <c r="BG2998" s="11"/>
      <c r="BH2998" s="11"/>
      <c r="BI2998" s="11"/>
      <c r="BJ2998" s="11"/>
      <c r="BK2998" s="11"/>
      <c r="BL2998" s="11"/>
      <c r="BM2998" s="11"/>
      <c r="BN2998" s="1"/>
      <c r="BO2998" s="1"/>
    </row>
    <row r="2999" spans="22:67" x14ac:dyDescent="0.3">
      <c r="V2999" s="1"/>
      <c r="AU2999" s="6"/>
      <c r="AV2999" s="11"/>
      <c r="AW2999" s="11"/>
      <c r="AX2999" s="11"/>
      <c r="AY2999" s="11"/>
      <c r="AZ2999" s="11"/>
      <c r="BA2999" s="11"/>
      <c r="BB2999" s="11"/>
      <c r="BC2999" s="11"/>
      <c r="BD2999" s="11"/>
      <c r="BE2999" s="11"/>
      <c r="BF2999" s="11"/>
      <c r="BG2999" s="11"/>
      <c r="BH2999" s="11"/>
      <c r="BI2999" s="11"/>
      <c r="BJ2999" s="11"/>
      <c r="BK2999" s="11"/>
      <c r="BL2999" s="11"/>
      <c r="BM2999" s="11"/>
      <c r="BN2999" s="1"/>
      <c r="BO2999" s="1"/>
    </row>
    <row r="3000" spans="22:67" x14ac:dyDescent="0.3">
      <c r="V3000" s="1"/>
      <c r="AU3000" s="6"/>
      <c r="AV3000" s="11"/>
      <c r="AW3000" s="11"/>
      <c r="AX3000" s="11"/>
      <c r="AY3000" s="11"/>
      <c r="AZ3000" s="11"/>
      <c r="BA3000" s="11"/>
      <c r="BB3000" s="11"/>
      <c r="BC3000" s="11"/>
      <c r="BD3000" s="11"/>
      <c r="BE3000" s="11"/>
      <c r="BF3000" s="11"/>
      <c r="BG3000" s="11"/>
      <c r="BH3000" s="11"/>
      <c r="BI3000" s="11"/>
      <c r="BJ3000" s="11"/>
      <c r="BK3000" s="11"/>
      <c r="BL3000" s="11"/>
      <c r="BM3000" s="11"/>
      <c r="BN3000" s="1"/>
      <c r="BO3000" s="1"/>
    </row>
    <row r="3001" spans="22:67" x14ac:dyDescent="0.3">
      <c r="V3001" s="1"/>
      <c r="AU3001" s="6"/>
      <c r="AV3001" s="11"/>
      <c r="AW3001" s="11"/>
      <c r="AX3001" s="11"/>
      <c r="AY3001" s="11"/>
      <c r="AZ3001" s="11"/>
      <c r="BA3001" s="11"/>
      <c r="BB3001" s="11"/>
      <c r="BC3001" s="11"/>
      <c r="BD3001" s="11"/>
      <c r="BE3001" s="11"/>
      <c r="BF3001" s="11"/>
      <c r="BG3001" s="11"/>
      <c r="BH3001" s="11"/>
      <c r="BI3001" s="11"/>
      <c r="BJ3001" s="11"/>
      <c r="BK3001" s="11"/>
      <c r="BL3001" s="11"/>
      <c r="BM3001" s="11"/>
      <c r="BN3001" s="1"/>
      <c r="BO3001" s="1"/>
    </row>
    <row r="3002" spans="22:67" x14ac:dyDescent="0.3">
      <c r="V3002" s="1"/>
      <c r="AU3002" s="6"/>
      <c r="AV3002" s="11"/>
      <c r="AW3002" s="11"/>
      <c r="AX3002" s="11"/>
      <c r="AY3002" s="11"/>
      <c r="AZ3002" s="11"/>
      <c r="BA3002" s="11"/>
      <c r="BB3002" s="11"/>
      <c r="BC3002" s="11"/>
      <c r="BD3002" s="11"/>
      <c r="BE3002" s="11"/>
      <c r="BF3002" s="11"/>
      <c r="BG3002" s="11"/>
      <c r="BH3002" s="11"/>
      <c r="BI3002" s="11"/>
      <c r="BJ3002" s="11"/>
      <c r="BK3002" s="11"/>
      <c r="BL3002" s="11"/>
      <c r="BM3002" s="11"/>
      <c r="BN3002" s="1"/>
      <c r="BO3002" s="1"/>
    </row>
    <row r="3003" spans="22:67" x14ac:dyDescent="0.3">
      <c r="V3003" s="1"/>
      <c r="AU3003" s="6"/>
      <c r="AV3003" s="11"/>
      <c r="AW3003" s="11"/>
      <c r="AX3003" s="11"/>
      <c r="AY3003" s="11"/>
      <c r="AZ3003" s="11"/>
      <c r="BA3003" s="11"/>
      <c r="BB3003" s="11"/>
      <c r="BC3003" s="11"/>
      <c r="BD3003" s="11"/>
      <c r="BE3003" s="11"/>
      <c r="BF3003" s="11"/>
      <c r="BG3003" s="11"/>
      <c r="BH3003" s="11"/>
      <c r="BI3003" s="11"/>
      <c r="BJ3003" s="11"/>
      <c r="BK3003" s="11"/>
      <c r="BL3003" s="11"/>
      <c r="BM3003" s="11"/>
      <c r="BN3003" s="1"/>
      <c r="BO3003" s="1"/>
    </row>
    <row r="3004" spans="22:67" x14ac:dyDescent="0.3">
      <c r="V3004" s="1"/>
      <c r="AU3004" s="6"/>
      <c r="AV3004" s="11"/>
      <c r="AW3004" s="11"/>
      <c r="AX3004" s="11"/>
      <c r="AY3004" s="11"/>
      <c r="AZ3004" s="11"/>
      <c r="BA3004" s="11"/>
      <c r="BB3004" s="11"/>
      <c r="BC3004" s="11"/>
      <c r="BD3004" s="11"/>
      <c r="BE3004" s="11"/>
      <c r="BF3004" s="11"/>
      <c r="BG3004" s="11"/>
      <c r="BH3004" s="11"/>
      <c r="BI3004" s="11"/>
      <c r="BJ3004" s="11"/>
      <c r="BK3004" s="11"/>
      <c r="BL3004" s="11"/>
      <c r="BM3004" s="11"/>
      <c r="BN3004" s="1"/>
      <c r="BO3004" s="1"/>
    </row>
    <row r="3005" spans="22:67" x14ac:dyDescent="0.3">
      <c r="V3005" s="1"/>
      <c r="AU3005" s="6"/>
      <c r="AV3005" s="11"/>
      <c r="AW3005" s="11"/>
      <c r="AX3005" s="11"/>
      <c r="AY3005" s="11"/>
      <c r="AZ3005" s="11"/>
      <c r="BA3005" s="11"/>
      <c r="BB3005" s="11"/>
      <c r="BC3005" s="11"/>
      <c r="BD3005" s="11"/>
      <c r="BE3005" s="11"/>
      <c r="BF3005" s="11"/>
      <c r="BG3005" s="11"/>
      <c r="BH3005" s="11"/>
      <c r="BI3005" s="11"/>
      <c r="BJ3005" s="11"/>
      <c r="BK3005" s="11"/>
      <c r="BL3005" s="11"/>
      <c r="BM3005" s="11"/>
      <c r="BN3005" s="1"/>
      <c r="BO3005" s="1"/>
    </row>
    <row r="3006" spans="22:67" x14ac:dyDescent="0.3">
      <c r="V3006" s="1"/>
      <c r="AU3006" s="6"/>
      <c r="AV3006" s="11"/>
      <c r="AW3006" s="11"/>
      <c r="AX3006" s="11"/>
      <c r="AY3006" s="11"/>
      <c r="AZ3006" s="11"/>
      <c r="BA3006" s="11"/>
      <c r="BB3006" s="11"/>
      <c r="BC3006" s="11"/>
      <c r="BD3006" s="11"/>
      <c r="BE3006" s="11"/>
      <c r="BF3006" s="11"/>
      <c r="BG3006" s="11"/>
      <c r="BH3006" s="11"/>
      <c r="BI3006" s="11"/>
      <c r="BJ3006" s="11"/>
      <c r="BK3006" s="11"/>
      <c r="BL3006" s="11"/>
      <c r="BM3006" s="11"/>
      <c r="BN3006" s="1"/>
      <c r="BO3006" s="1"/>
    </row>
    <row r="3007" spans="22:67" x14ac:dyDescent="0.3">
      <c r="V3007" s="1"/>
      <c r="AU3007" s="6"/>
      <c r="AV3007" s="11"/>
      <c r="AW3007" s="11"/>
      <c r="AX3007" s="11"/>
      <c r="AY3007" s="11"/>
      <c r="AZ3007" s="11"/>
      <c r="BA3007" s="11"/>
      <c r="BB3007" s="11"/>
      <c r="BC3007" s="11"/>
      <c r="BD3007" s="11"/>
      <c r="BE3007" s="11"/>
      <c r="BF3007" s="11"/>
      <c r="BG3007" s="11"/>
      <c r="BH3007" s="11"/>
      <c r="BI3007" s="11"/>
      <c r="BJ3007" s="11"/>
      <c r="BK3007" s="11"/>
      <c r="BL3007" s="11"/>
      <c r="BM3007" s="11"/>
      <c r="BN3007" s="1"/>
      <c r="BO3007" s="1"/>
    </row>
    <row r="3008" spans="22:67" x14ac:dyDescent="0.3">
      <c r="V3008" s="1"/>
      <c r="AU3008" s="6"/>
      <c r="AV3008" s="11"/>
      <c r="AW3008" s="11"/>
      <c r="AX3008" s="11"/>
      <c r="AY3008" s="11"/>
      <c r="AZ3008" s="11"/>
      <c r="BA3008" s="11"/>
      <c r="BB3008" s="11"/>
      <c r="BC3008" s="11"/>
      <c r="BD3008" s="11"/>
      <c r="BE3008" s="11"/>
      <c r="BF3008" s="11"/>
      <c r="BG3008" s="11"/>
      <c r="BH3008" s="11"/>
      <c r="BI3008" s="11"/>
      <c r="BJ3008" s="11"/>
      <c r="BK3008" s="11"/>
      <c r="BL3008" s="11"/>
      <c r="BM3008" s="11"/>
      <c r="BN3008" s="1"/>
      <c r="BO3008" s="1"/>
    </row>
    <row r="3009" spans="22:67" x14ac:dyDescent="0.3">
      <c r="V3009" s="1"/>
      <c r="AU3009" s="6"/>
      <c r="AV3009" s="11"/>
      <c r="AW3009" s="11"/>
      <c r="AX3009" s="11"/>
      <c r="AY3009" s="11"/>
      <c r="AZ3009" s="11"/>
      <c r="BA3009" s="11"/>
      <c r="BB3009" s="11"/>
      <c r="BC3009" s="11"/>
      <c r="BD3009" s="11"/>
      <c r="BE3009" s="11"/>
      <c r="BF3009" s="11"/>
      <c r="BG3009" s="11"/>
      <c r="BH3009" s="11"/>
      <c r="BI3009" s="11"/>
      <c r="BJ3009" s="11"/>
      <c r="BK3009" s="11"/>
      <c r="BL3009" s="11"/>
      <c r="BM3009" s="11"/>
      <c r="BN3009" s="1"/>
      <c r="BO3009" s="1"/>
    </row>
    <row r="3010" spans="22:67" x14ac:dyDescent="0.3">
      <c r="V3010" s="1"/>
      <c r="AU3010" s="6"/>
      <c r="AV3010" s="11"/>
      <c r="AW3010" s="11"/>
      <c r="AX3010" s="11"/>
      <c r="AY3010" s="11"/>
      <c r="AZ3010" s="11"/>
      <c r="BA3010" s="11"/>
      <c r="BB3010" s="11"/>
      <c r="BC3010" s="11"/>
      <c r="BD3010" s="11"/>
      <c r="BE3010" s="11"/>
      <c r="BF3010" s="11"/>
      <c r="BG3010" s="11"/>
      <c r="BH3010" s="11"/>
      <c r="BI3010" s="11"/>
      <c r="BJ3010" s="11"/>
      <c r="BK3010" s="11"/>
      <c r="BL3010" s="11"/>
      <c r="BM3010" s="11"/>
      <c r="BN3010" s="1"/>
      <c r="BO3010" s="1"/>
    </row>
    <row r="3011" spans="22:67" x14ac:dyDescent="0.3">
      <c r="V3011" s="1"/>
      <c r="AU3011" s="6"/>
      <c r="AV3011" s="11"/>
      <c r="AW3011" s="11"/>
      <c r="AX3011" s="11"/>
      <c r="AY3011" s="11"/>
      <c r="AZ3011" s="11"/>
      <c r="BA3011" s="11"/>
      <c r="BB3011" s="11"/>
      <c r="BC3011" s="11"/>
      <c r="BD3011" s="11"/>
      <c r="BE3011" s="11"/>
      <c r="BF3011" s="11"/>
      <c r="BG3011" s="11"/>
      <c r="BH3011" s="11"/>
      <c r="BI3011" s="11"/>
      <c r="BJ3011" s="11"/>
      <c r="BK3011" s="11"/>
      <c r="BL3011" s="11"/>
      <c r="BM3011" s="11"/>
      <c r="BN3011" s="1"/>
      <c r="BO3011" s="1"/>
    </row>
    <row r="3012" spans="22:67" x14ac:dyDescent="0.3">
      <c r="V3012" s="1"/>
      <c r="AU3012" s="6"/>
      <c r="AV3012" s="11"/>
      <c r="AW3012" s="11"/>
      <c r="AX3012" s="11"/>
      <c r="AY3012" s="11"/>
      <c r="AZ3012" s="11"/>
      <c r="BA3012" s="11"/>
      <c r="BB3012" s="11"/>
      <c r="BC3012" s="11"/>
      <c r="BD3012" s="11"/>
      <c r="BE3012" s="11"/>
      <c r="BF3012" s="11"/>
      <c r="BG3012" s="11"/>
      <c r="BH3012" s="11"/>
      <c r="BI3012" s="11"/>
      <c r="BJ3012" s="11"/>
      <c r="BK3012" s="11"/>
      <c r="BL3012" s="11"/>
      <c r="BM3012" s="11"/>
      <c r="BN3012" s="1"/>
      <c r="BO3012" s="1"/>
    </row>
    <row r="3013" spans="22:67" x14ac:dyDescent="0.3">
      <c r="V3013" s="1"/>
      <c r="AU3013" s="6"/>
      <c r="AV3013" s="11"/>
      <c r="AW3013" s="11"/>
      <c r="AX3013" s="11"/>
      <c r="AY3013" s="11"/>
      <c r="AZ3013" s="11"/>
      <c r="BA3013" s="11"/>
      <c r="BB3013" s="11"/>
      <c r="BC3013" s="11"/>
      <c r="BD3013" s="11"/>
      <c r="BE3013" s="11"/>
      <c r="BF3013" s="11"/>
      <c r="BG3013" s="11"/>
      <c r="BH3013" s="11"/>
      <c r="BI3013" s="11"/>
      <c r="BJ3013" s="11"/>
      <c r="BK3013" s="11"/>
      <c r="BL3013" s="11"/>
      <c r="BM3013" s="11"/>
      <c r="BN3013" s="1"/>
      <c r="BO3013" s="1"/>
    </row>
    <row r="3014" spans="22:67" x14ac:dyDescent="0.3">
      <c r="V3014" s="1"/>
      <c r="AU3014" s="6"/>
      <c r="AV3014" s="11"/>
      <c r="AW3014" s="11"/>
      <c r="AX3014" s="11"/>
      <c r="AY3014" s="11"/>
      <c r="AZ3014" s="11"/>
      <c r="BA3014" s="11"/>
      <c r="BB3014" s="11"/>
      <c r="BC3014" s="11"/>
      <c r="BD3014" s="11"/>
      <c r="BE3014" s="11"/>
      <c r="BF3014" s="11"/>
      <c r="BG3014" s="11"/>
      <c r="BH3014" s="11"/>
      <c r="BI3014" s="11"/>
      <c r="BJ3014" s="11"/>
      <c r="BK3014" s="11"/>
      <c r="BL3014" s="11"/>
      <c r="BM3014" s="11"/>
      <c r="BN3014" s="1"/>
      <c r="BO3014" s="1"/>
    </row>
    <row r="3015" spans="22:67" x14ac:dyDescent="0.3">
      <c r="V3015" s="1"/>
      <c r="AU3015" s="6"/>
      <c r="AV3015" s="11"/>
      <c r="AW3015" s="11"/>
      <c r="AX3015" s="11"/>
      <c r="AY3015" s="11"/>
      <c r="AZ3015" s="11"/>
      <c r="BA3015" s="11"/>
      <c r="BB3015" s="11"/>
      <c r="BC3015" s="11"/>
      <c r="BD3015" s="11"/>
      <c r="BE3015" s="11"/>
      <c r="BF3015" s="11"/>
      <c r="BG3015" s="11"/>
      <c r="BH3015" s="11"/>
      <c r="BI3015" s="11"/>
      <c r="BJ3015" s="11"/>
      <c r="BK3015" s="11"/>
      <c r="BL3015" s="11"/>
      <c r="BM3015" s="11"/>
      <c r="BN3015" s="1"/>
      <c r="BO3015" s="1"/>
    </row>
    <row r="3016" spans="22:67" x14ac:dyDescent="0.3">
      <c r="V3016" s="1"/>
      <c r="AU3016" s="6"/>
      <c r="AV3016" s="11"/>
      <c r="AW3016" s="11"/>
      <c r="AX3016" s="11"/>
      <c r="AY3016" s="11"/>
      <c r="AZ3016" s="11"/>
      <c r="BA3016" s="11"/>
      <c r="BB3016" s="11"/>
      <c r="BC3016" s="11"/>
      <c r="BD3016" s="11"/>
      <c r="BE3016" s="11"/>
      <c r="BF3016" s="11"/>
      <c r="BG3016" s="11"/>
      <c r="BH3016" s="11"/>
      <c r="BI3016" s="11"/>
      <c r="BJ3016" s="11"/>
      <c r="BK3016" s="11"/>
      <c r="BL3016" s="11"/>
      <c r="BM3016" s="11"/>
      <c r="BN3016" s="1"/>
      <c r="BO3016" s="1"/>
    </row>
    <row r="3017" spans="22:67" x14ac:dyDescent="0.3">
      <c r="V3017" s="1"/>
      <c r="AU3017" s="6"/>
      <c r="AV3017" s="11"/>
      <c r="AW3017" s="11"/>
      <c r="AX3017" s="11"/>
      <c r="AY3017" s="11"/>
      <c r="AZ3017" s="11"/>
      <c r="BA3017" s="11"/>
      <c r="BB3017" s="11"/>
      <c r="BC3017" s="11"/>
      <c r="BD3017" s="11"/>
      <c r="BE3017" s="11"/>
      <c r="BF3017" s="11"/>
      <c r="BG3017" s="11"/>
      <c r="BH3017" s="11"/>
      <c r="BI3017" s="11"/>
      <c r="BJ3017" s="11"/>
      <c r="BK3017" s="11"/>
      <c r="BL3017" s="11"/>
      <c r="BM3017" s="11"/>
      <c r="BN3017" s="1"/>
      <c r="BO3017" s="1"/>
    </row>
    <row r="3018" spans="22:67" x14ac:dyDescent="0.3">
      <c r="V3018" s="1"/>
      <c r="AU3018" s="6"/>
      <c r="AV3018" s="11"/>
      <c r="AW3018" s="11"/>
      <c r="AX3018" s="11"/>
      <c r="AY3018" s="11"/>
      <c r="AZ3018" s="11"/>
      <c r="BA3018" s="11"/>
      <c r="BB3018" s="11"/>
      <c r="BC3018" s="11"/>
      <c r="BD3018" s="11"/>
      <c r="BE3018" s="11"/>
      <c r="BF3018" s="11"/>
      <c r="BG3018" s="11"/>
      <c r="BH3018" s="11"/>
      <c r="BI3018" s="11"/>
      <c r="BJ3018" s="11"/>
      <c r="BK3018" s="11"/>
      <c r="BL3018" s="11"/>
      <c r="BM3018" s="11"/>
      <c r="BN3018" s="1"/>
      <c r="BO3018" s="1"/>
    </row>
    <row r="3019" spans="22:67" x14ac:dyDescent="0.3">
      <c r="V3019" s="1"/>
      <c r="AU3019" s="6"/>
      <c r="AV3019" s="11"/>
      <c r="AW3019" s="11"/>
      <c r="AX3019" s="11"/>
      <c r="AY3019" s="11"/>
      <c r="AZ3019" s="11"/>
      <c r="BA3019" s="11"/>
      <c r="BB3019" s="11"/>
      <c r="BC3019" s="11"/>
      <c r="BD3019" s="11"/>
      <c r="BE3019" s="11"/>
      <c r="BF3019" s="11"/>
      <c r="BG3019" s="11"/>
      <c r="BH3019" s="11"/>
      <c r="BI3019" s="11"/>
      <c r="BJ3019" s="11"/>
      <c r="BK3019" s="11"/>
      <c r="BL3019" s="11"/>
      <c r="BM3019" s="11"/>
      <c r="BN3019" s="1"/>
      <c r="BO3019" s="1"/>
    </row>
    <row r="3020" spans="22:67" x14ac:dyDescent="0.3">
      <c r="V3020" s="1"/>
      <c r="AU3020" s="6"/>
      <c r="AV3020" s="11"/>
      <c r="AW3020" s="11"/>
      <c r="AX3020" s="11"/>
      <c r="AY3020" s="11"/>
      <c r="AZ3020" s="11"/>
      <c r="BA3020" s="11"/>
      <c r="BB3020" s="11"/>
      <c r="BC3020" s="11"/>
      <c r="BD3020" s="11"/>
      <c r="BE3020" s="11"/>
      <c r="BF3020" s="11"/>
      <c r="BG3020" s="11"/>
      <c r="BH3020" s="11"/>
      <c r="BI3020" s="11"/>
      <c r="BJ3020" s="11"/>
      <c r="BK3020" s="11"/>
      <c r="BL3020" s="11"/>
      <c r="BM3020" s="11"/>
      <c r="BN3020" s="1"/>
      <c r="BO3020" s="1"/>
    </row>
    <row r="3021" spans="22:67" x14ac:dyDescent="0.3">
      <c r="V3021" s="1"/>
      <c r="AU3021" s="6"/>
      <c r="AV3021" s="11"/>
      <c r="AW3021" s="11"/>
      <c r="AX3021" s="11"/>
      <c r="AY3021" s="11"/>
      <c r="AZ3021" s="11"/>
      <c r="BA3021" s="11"/>
      <c r="BB3021" s="11"/>
      <c r="BC3021" s="11"/>
      <c r="BD3021" s="11"/>
      <c r="BE3021" s="11"/>
      <c r="BF3021" s="11"/>
      <c r="BG3021" s="11"/>
      <c r="BH3021" s="11"/>
      <c r="BI3021" s="11"/>
      <c r="BJ3021" s="11"/>
      <c r="BK3021" s="11"/>
      <c r="BL3021" s="11"/>
      <c r="BM3021" s="11"/>
      <c r="BN3021" s="1"/>
      <c r="BO3021" s="1"/>
    </row>
    <row r="3022" spans="22:67" x14ac:dyDescent="0.3">
      <c r="V3022" s="1"/>
      <c r="AU3022" s="6"/>
      <c r="AV3022" s="11"/>
      <c r="AW3022" s="11"/>
      <c r="AX3022" s="11"/>
      <c r="AY3022" s="11"/>
      <c r="AZ3022" s="11"/>
      <c r="BA3022" s="11"/>
      <c r="BB3022" s="11"/>
      <c r="BC3022" s="11"/>
      <c r="BD3022" s="11"/>
      <c r="BE3022" s="11"/>
      <c r="BF3022" s="11"/>
      <c r="BG3022" s="11"/>
      <c r="BH3022" s="11"/>
      <c r="BI3022" s="11"/>
      <c r="BJ3022" s="11"/>
      <c r="BK3022" s="11"/>
      <c r="BL3022" s="11"/>
      <c r="BM3022" s="11"/>
      <c r="BN3022" s="1"/>
      <c r="BO3022" s="1"/>
    </row>
    <row r="3023" spans="22:67" x14ac:dyDescent="0.3">
      <c r="V3023" s="1"/>
      <c r="AU3023" s="6"/>
      <c r="AV3023" s="11"/>
      <c r="AW3023" s="11"/>
      <c r="AX3023" s="11"/>
      <c r="AY3023" s="11"/>
      <c r="AZ3023" s="11"/>
      <c r="BA3023" s="11"/>
      <c r="BB3023" s="11"/>
      <c r="BC3023" s="11"/>
      <c r="BD3023" s="11"/>
      <c r="BE3023" s="11"/>
      <c r="BF3023" s="11"/>
      <c r="BG3023" s="11"/>
      <c r="BH3023" s="11"/>
      <c r="BI3023" s="11"/>
      <c r="BJ3023" s="11"/>
      <c r="BK3023" s="11"/>
      <c r="BL3023" s="11"/>
      <c r="BM3023" s="11"/>
      <c r="BN3023" s="1"/>
      <c r="BO3023" s="1"/>
    </row>
    <row r="3024" spans="22:67" x14ac:dyDescent="0.3">
      <c r="V3024" s="1"/>
      <c r="AU3024" s="6"/>
      <c r="AV3024" s="11"/>
      <c r="AW3024" s="11"/>
      <c r="AX3024" s="11"/>
      <c r="AY3024" s="11"/>
      <c r="AZ3024" s="11"/>
      <c r="BA3024" s="11"/>
      <c r="BB3024" s="11"/>
      <c r="BC3024" s="11"/>
      <c r="BD3024" s="11"/>
      <c r="BE3024" s="11"/>
      <c r="BF3024" s="11"/>
      <c r="BG3024" s="11"/>
      <c r="BH3024" s="11"/>
      <c r="BI3024" s="11"/>
      <c r="BJ3024" s="11"/>
      <c r="BK3024" s="11"/>
      <c r="BL3024" s="11"/>
      <c r="BM3024" s="11"/>
      <c r="BN3024" s="1"/>
      <c r="BO3024" s="1"/>
    </row>
    <row r="3025" spans="22:67" x14ac:dyDescent="0.3">
      <c r="V3025" s="1"/>
      <c r="AU3025" s="6"/>
      <c r="AV3025" s="11"/>
      <c r="AW3025" s="11"/>
      <c r="AX3025" s="11"/>
      <c r="AY3025" s="11"/>
      <c r="AZ3025" s="11"/>
      <c r="BA3025" s="11"/>
      <c r="BB3025" s="11"/>
      <c r="BC3025" s="11"/>
      <c r="BD3025" s="11"/>
      <c r="BE3025" s="11"/>
      <c r="BF3025" s="11"/>
      <c r="BG3025" s="11"/>
      <c r="BH3025" s="11"/>
      <c r="BI3025" s="11"/>
      <c r="BJ3025" s="11"/>
      <c r="BK3025" s="11"/>
      <c r="BL3025" s="11"/>
      <c r="BM3025" s="11"/>
      <c r="BN3025" s="1"/>
      <c r="BO3025" s="1"/>
    </row>
    <row r="3026" spans="22:67" x14ac:dyDescent="0.3">
      <c r="V3026" s="1"/>
      <c r="AU3026" s="6"/>
      <c r="AV3026" s="11"/>
      <c r="AW3026" s="11"/>
      <c r="AX3026" s="11"/>
      <c r="AY3026" s="11"/>
      <c r="AZ3026" s="11"/>
      <c r="BA3026" s="11"/>
      <c r="BB3026" s="11"/>
      <c r="BC3026" s="11"/>
      <c r="BD3026" s="11"/>
      <c r="BE3026" s="11"/>
      <c r="BF3026" s="11"/>
      <c r="BG3026" s="11"/>
      <c r="BH3026" s="11"/>
      <c r="BI3026" s="11"/>
      <c r="BJ3026" s="11"/>
      <c r="BK3026" s="11"/>
      <c r="BL3026" s="11"/>
      <c r="BM3026" s="11"/>
      <c r="BN3026" s="1"/>
      <c r="BO3026" s="1"/>
    </row>
    <row r="3027" spans="22:67" x14ac:dyDescent="0.3">
      <c r="V3027" s="1"/>
      <c r="AU3027" s="6"/>
      <c r="AV3027" s="11"/>
      <c r="AW3027" s="11"/>
      <c r="AX3027" s="11"/>
      <c r="AY3027" s="11"/>
      <c r="AZ3027" s="11"/>
      <c r="BA3027" s="11"/>
      <c r="BB3027" s="11"/>
      <c r="BC3027" s="11"/>
      <c r="BD3027" s="11"/>
      <c r="BE3027" s="11"/>
      <c r="BF3027" s="11"/>
      <c r="BG3027" s="11"/>
      <c r="BH3027" s="11"/>
      <c r="BI3027" s="11"/>
      <c r="BJ3027" s="11"/>
      <c r="BK3027" s="11"/>
      <c r="BL3027" s="11"/>
      <c r="BM3027" s="11"/>
      <c r="BN3027" s="1"/>
      <c r="BO3027" s="1"/>
    </row>
    <row r="3028" spans="22:67" x14ac:dyDescent="0.3">
      <c r="V3028" s="1"/>
      <c r="AU3028" s="6"/>
      <c r="AV3028" s="11"/>
      <c r="AW3028" s="11"/>
      <c r="AX3028" s="11"/>
      <c r="AY3028" s="11"/>
      <c r="AZ3028" s="11"/>
      <c r="BA3028" s="11"/>
      <c r="BB3028" s="11"/>
      <c r="BC3028" s="11"/>
      <c r="BD3028" s="11"/>
      <c r="BE3028" s="11"/>
      <c r="BF3028" s="11"/>
      <c r="BG3028" s="11"/>
      <c r="BH3028" s="11"/>
      <c r="BI3028" s="11"/>
      <c r="BJ3028" s="11"/>
      <c r="BK3028" s="11"/>
      <c r="BL3028" s="11"/>
      <c r="BM3028" s="11"/>
      <c r="BN3028" s="1"/>
      <c r="BO3028" s="1"/>
    </row>
    <row r="3029" spans="22:67" x14ac:dyDescent="0.3">
      <c r="V3029" s="1"/>
      <c r="AU3029" s="6"/>
      <c r="AV3029" s="11"/>
      <c r="AW3029" s="11"/>
      <c r="AX3029" s="11"/>
      <c r="AY3029" s="11"/>
      <c r="AZ3029" s="11"/>
      <c r="BA3029" s="11"/>
      <c r="BB3029" s="11"/>
      <c r="BC3029" s="11"/>
      <c r="BD3029" s="11"/>
      <c r="BE3029" s="11"/>
      <c r="BF3029" s="11"/>
      <c r="BG3029" s="11"/>
      <c r="BH3029" s="11"/>
      <c r="BI3029" s="11"/>
      <c r="BJ3029" s="11"/>
      <c r="BK3029" s="11"/>
      <c r="BL3029" s="11"/>
      <c r="BM3029" s="11"/>
      <c r="BN3029" s="1"/>
      <c r="BO3029" s="1"/>
    </row>
    <row r="3030" spans="22:67" x14ac:dyDescent="0.3">
      <c r="V3030" s="1"/>
      <c r="AU3030" s="6"/>
      <c r="AV3030" s="11"/>
      <c r="AW3030" s="11"/>
      <c r="AX3030" s="11"/>
      <c r="AY3030" s="11"/>
      <c r="AZ3030" s="11"/>
      <c r="BA3030" s="11"/>
      <c r="BB3030" s="11"/>
      <c r="BC3030" s="11"/>
      <c r="BD3030" s="11"/>
      <c r="BE3030" s="11"/>
      <c r="BF3030" s="11"/>
      <c r="BG3030" s="11"/>
      <c r="BH3030" s="11"/>
      <c r="BI3030" s="11"/>
      <c r="BJ3030" s="11"/>
      <c r="BK3030" s="11"/>
      <c r="BL3030" s="11"/>
      <c r="BM3030" s="11"/>
      <c r="BN3030" s="1"/>
      <c r="BO3030" s="1"/>
    </row>
    <row r="3031" spans="22:67" x14ac:dyDescent="0.3">
      <c r="V3031" s="1"/>
      <c r="AU3031" s="6"/>
      <c r="AV3031" s="11"/>
      <c r="AW3031" s="11"/>
      <c r="AX3031" s="11"/>
      <c r="AY3031" s="11"/>
      <c r="AZ3031" s="11"/>
      <c r="BA3031" s="11"/>
      <c r="BB3031" s="11"/>
      <c r="BC3031" s="11"/>
      <c r="BD3031" s="11"/>
      <c r="BE3031" s="11"/>
      <c r="BF3031" s="11"/>
      <c r="BG3031" s="11"/>
      <c r="BH3031" s="11"/>
      <c r="BI3031" s="11"/>
      <c r="BJ3031" s="11"/>
      <c r="BK3031" s="11"/>
      <c r="BL3031" s="11"/>
      <c r="BM3031" s="11"/>
      <c r="BN3031" s="1"/>
      <c r="BO3031" s="1"/>
    </row>
    <row r="3032" spans="22:67" x14ac:dyDescent="0.3">
      <c r="V3032" s="1"/>
      <c r="AU3032" s="6"/>
      <c r="AV3032" s="11"/>
      <c r="AW3032" s="11"/>
      <c r="AX3032" s="11"/>
      <c r="AY3032" s="11"/>
      <c r="AZ3032" s="11"/>
      <c r="BA3032" s="11"/>
      <c r="BB3032" s="11"/>
      <c r="BC3032" s="11"/>
      <c r="BD3032" s="11"/>
      <c r="BE3032" s="11"/>
      <c r="BF3032" s="11"/>
      <c r="BG3032" s="11"/>
      <c r="BH3032" s="11"/>
      <c r="BI3032" s="11"/>
      <c r="BJ3032" s="11"/>
      <c r="BK3032" s="11"/>
      <c r="BL3032" s="11"/>
      <c r="BM3032" s="11"/>
      <c r="BN3032" s="1"/>
      <c r="BO3032" s="1"/>
    </row>
    <row r="3033" spans="22:67" x14ac:dyDescent="0.3">
      <c r="V3033" s="1"/>
      <c r="AU3033" s="6"/>
      <c r="AV3033" s="11"/>
      <c r="AW3033" s="11"/>
      <c r="AX3033" s="11"/>
      <c r="AY3033" s="11"/>
      <c r="AZ3033" s="11"/>
      <c r="BA3033" s="11"/>
      <c r="BB3033" s="11"/>
      <c r="BC3033" s="11"/>
      <c r="BD3033" s="11"/>
      <c r="BE3033" s="11"/>
      <c r="BF3033" s="11"/>
      <c r="BG3033" s="11"/>
      <c r="BH3033" s="11"/>
      <c r="BI3033" s="11"/>
      <c r="BJ3033" s="11"/>
      <c r="BK3033" s="11"/>
      <c r="BL3033" s="11"/>
      <c r="BM3033" s="11"/>
      <c r="BN3033" s="1"/>
      <c r="BO3033" s="1"/>
    </row>
    <row r="3034" spans="22:67" x14ac:dyDescent="0.3">
      <c r="V3034" s="1"/>
      <c r="AU3034" s="6"/>
      <c r="AV3034" s="11"/>
      <c r="AW3034" s="11"/>
      <c r="AX3034" s="11"/>
      <c r="AY3034" s="11"/>
      <c r="AZ3034" s="11"/>
      <c r="BA3034" s="11"/>
      <c r="BB3034" s="11"/>
      <c r="BC3034" s="11"/>
      <c r="BD3034" s="11"/>
      <c r="BE3034" s="11"/>
      <c r="BF3034" s="11"/>
      <c r="BG3034" s="11"/>
      <c r="BH3034" s="11"/>
      <c r="BI3034" s="11"/>
      <c r="BJ3034" s="11"/>
      <c r="BK3034" s="11"/>
      <c r="BL3034" s="11"/>
      <c r="BM3034" s="11"/>
      <c r="BN3034" s="1"/>
      <c r="BO3034" s="1"/>
    </row>
    <row r="3035" spans="22:67" x14ac:dyDescent="0.3">
      <c r="V3035" s="1"/>
      <c r="AU3035" s="6"/>
      <c r="AV3035" s="11"/>
      <c r="AW3035" s="11"/>
      <c r="AX3035" s="11"/>
      <c r="AY3035" s="11"/>
      <c r="AZ3035" s="11"/>
      <c r="BA3035" s="11"/>
      <c r="BB3035" s="11"/>
      <c r="BC3035" s="11"/>
      <c r="BD3035" s="11"/>
      <c r="BE3035" s="11"/>
      <c r="BF3035" s="11"/>
      <c r="BG3035" s="11"/>
      <c r="BH3035" s="11"/>
      <c r="BI3035" s="11"/>
      <c r="BJ3035" s="11"/>
      <c r="BK3035" s="11"/>
      <c r="BL3035" s="11"/>
      <c r="BM3035" s="11"/>
      <c r="BN3035" s="1"/>
      <c r="BO3035" s="1"/>
    </row>
    <row r="3036" spans="22:67" x14ac:dyDescent="0.3">
      <c r="V3036" s="1"/>
      <c r="AU3036" s="6"/>
      <c r="AV3036" s="11"/>
      <c r="AW3036" s="11"/>
      <c r="AX3036" s="11"/>
      <c r="AY3036" s="11"/>
      <c r="AZ3036" s="11"/>
      <c r="BA3036" s="11"/>
      <c r="BB3036" s="11"/>
      <c r="BC3036" s="11"/>
      <c r="BD3036" s="11"/>
      <c r="BE3036" s="11"/>
      <c r="BF3036" s="11"/>
      <c r="BG3036" s="11"/>
      <c r="BH3036" s="11"/>
      <c r="BI3036" s="11"/>
      <c r="BJ3036" s="11"/>
      <c r="BK3036" s="11"/>
      <c r="BL3036" s="11"/>
      <c r="BM3036" s="11"/>
      <c r="BN3036" s="1"/>
      <c r="BO3036" s="1"/>
    </row>
    <row r="3037" spans="22:67" x14ac:dyDescent="0.3">
      <c r="V3037" s="1"/>
      <c r="AU3037" s="6"/>
      <c r="AV3037" s="11"/>
      <c r="AW3037" s="11"/>
      <c r="AX3037" s="11"/>
      <c r="AY3037" s="11"/>
      <c r="AZ3037" s="11"/>
      <c r="BA3037" s="11"/>
      <c r="BB3037" s="11"/>
      <c r="BC3037" s="11"/>
      <c r="BD3037" s="11"/>
      <c r="BE3037" s="11"/>
      <c r="BF3037" s="11"/>
      <c r="BG3037" s="11"/>
      <c r="BH3037" s="11"/>
      <c r="BI3037" s="11"/>
      <c r="BJ3037" s="11"/>
      <c r="BK3037" s="11"/>
      <c r="BL3037" s="11"/>
      <c r="BM3037" s="11"/>
      <c r="BN3037" s="1"/>
      <c r="BO3037" s="1"/>
    </row>
    <row r="3038" spans="22:67" x14ac:dyDescent="0.3">
      <c r="V3038" s="1"/>
      <c r="AU3038" s="6"/>
      <c r="AV3038" s="11"/>
      <c r="AW3038" s="11"/>
      <c r="AX3038" s="11"/>
      <c r="AY3038" s="11"/>
      <c r="AZ3038" s="11"/>
      <c r="BA3038" s="11"/>
      <c r="BB3038" s="11"/>
      <c r="BC3038" s="11"/>
      <c r="BD3038" s="11"/>
      <c r="BE3038" s="11"/>
      <c r="BF3038" s="11"/>
      <c r="BG3038" s="11"/>
      <c r="BH3038" s="11"/>
      <c r="BI3038" s="11"/>
      <c r="BJ3038" s="11"/>
      <c r="BK3038" s="11"/>
      <c r="BL3038" s="11"/>
      <c r="BM3038" s="11"/>
      <c r="BN3038" s="1"/>
      <c r="BO3038" s="1"/>
    </row>
    <row r="3039" spans="22:67" x14ac:dyDescent="0.3">
      <c r="V3039" s="1"/>
      <c r="AU3039" s="6"/>
      <c r="AV3039" s="11"/>
      <c r="AW3039" s="11"/>
      <c r="AX3039" s="11"/>
      <c r="AY3039" s="11"/>
      <c r="AZ3039" s="11"/>
      <c r="BA3039" s="11"/>
      <c r="BB3039" s="11"/>
      <c r="BC3039" s="11"/>
      <c r="BD3039" s="11"/>
      <c r="BE3039" s="11"/>
      <c r="BF3039" s="11"/>
      <c r="BG3039" s="11"/>
      <c r="BH3039" s="11"/>
      <c r="BI3039" s="11"/>
      <c r="BJ3039" s="11"/>
      <c r="BK3039" s="11"/>
      <c r="BL3039" s="11"/>
      <c r="BM3039" s="11"/>
      <c r="BN3039" s="1"/>
      <c r="BO3039" s="1"/>
    </row>
    <row r="3040" spans="22:67" x14ac:dyDescent="0.3">
      <c r="V3040" s="1"/>
      <c r="AU3040" s="6"/>
      <c r="AV3040" s="11"/>
      <c r="AW3040" s="11"/>
      <c r="AX3040" s="11"/>
      <c r="AY3040" s="11"/>
      <c r="AZ3040" s="11"/>
      <c r="BA3040" s="11"/>
      <c r="BB3040" s="11"/>
      <c r="BC3040" s="11"/>
      <c r="BD3040" s="11"/>
      <c r="BE3040" s="11"/>
      <c r="BF3040" s="11"/>
      <c r="BG3040" s="11"/>
      <c r="BH3040" s="11"/>
      <c r="BI3040" s="11"/>
      <c r="BJ3040" s="11"/>
      <c r="BK3040" s="11"/>
      <c r="BL3040" s="11"/>
      <c r="BM3040" s="11"/>
      <c r="BN3040" s="1"/>
      <c r="BO3040" s="1"/>
    </row>
    <row r="3041" spans="22:67" x14ac:dyDescent="0.3">
      <c r="V3041" s="1"/>
      <c r="AU3041" s="6"/>
      <c r="AV3041" s="11"/>
      <c r="AW3041" s="11"/>
      <c r="AX3041" s="11"/>
      <c r="AY3041" s="11"/>
      <c r="AZ3041" s="11"/>
      <c r="BA3041" s="11"/>
      <c r="BB3041" s="11"/>
      <c r="BC3041" s="11"/>
      <c r="BD3041" s="11"/>
      <c r="BE3041" s="11"/>
      <c r="BF3041" s="11"/>
      <c r="BG3041" s="11"/>
      <c r="BH3041" s="11"/>
      <c r="BI3041" s="11"/>
      <c r="BJ3041" s="11"/>
      <c r="BK3041" s="11"/>
      <c r="BL3041" s="11"/>
      <c r="BM3041" s="11"/>
      <c r="BN3041" s="1"/>
      <c r="BO3041" s="1"/>
    </row>
    <row r="3042" spans="22:67" x14ac:dyDescent="0.3">
      <c r="V3042" s="1"/>
      <c r="AU3042" s="6"/>
      <c r="AV3042" s="11"/>
      <c r="AW3042" s="11"/>
      <c r="AX3042" s="11"/>
      <c r="AY3042" s="11"/>
      <c r="AZ3042" s="11"/>
      <c r="BA3042" s="11"/>
      <c r="BB3042" s="11"/>
      <c r="BC3042" s="11"/>
      <c r="BD3042" s="11"/>
      <c r="BE3042" s="11"/>
      <c r="BF3042" s="11"/>
      <c r="BG3042" s="11"/>
      <c r="BH3042" s="11"/>
      <c r="BI3042" s="11"/>
      <c r="BJ3042" s="11"/>
      <c r="BK3042" s="11"/>
      <c r="BL3042" s="11"/>
      <c r="BM3042" s="11"/>
      <c r="BN3042" s="1"/>
      <c r="BO3042" s="1"/>
    </row>
    <row r="3043" spans="22:67" x14ac:dyDescent="0.3">
      <c r="V3043" s="1"/>
      <c r="AU3043" s="6"/>
      <c r="AV3043" s="11"/>
      <c r="AW3043" s="11"/>
      <c r="AX3043" s="11"/>
      <c r="AY3043" s="11"/>
      <c r="AZ3043" s="11"/>
      <c r="BA3043" s="11"/>
      <c r="BB3043" s="11"/>
      <c r="BC3043" s="11"/>
      <c r="BD3043" s="11"/>
      <c r="BE3043" s="11"/>
      <c r="BF3043" s="11"/>
      <c r="BG3043" s="11"/>
      <c r="BH3043" s="11"/>
      <c r="BI3043" s="11"/>
      <c r="BJ3043" s="11"/>
      <c r="BK3043" s="11"/>
      <c r="BL3043" s="11"/>
      <c r="BM3043" s="11"/>
      <c r="BN3043" s="1"/>
      <c r="BO3043" s="1"/>
    </row>
    <row r="3044" spans="22:67" x14ac:dyDescent="0.3">
      <c r="V3044" s="1"/>
      <c r="AU3044" s="6"/>
      <c r="AV3044" s="11"/>
      <c r="AW3044" s="11"/>
      <c r="AX3044" s="11"/>
      <c r="AY3044" s="11"/>
      <c r="AZ3044" s="11"/>
      <c r="BA3044" s="11"/>
      <c r="BB3044" s="11"/>
      <c r="BC3044" s="11"/>
      <c r="BD3044" s="11"/>
      <c r="BE3044" s="11"/>
      <c r="BF3044" s="11"/>
      <c r="BG3044" s="11"/>
      <c r="BH3044" s="11"/>
      <c r="BI3044" s="11"/>
      <c r="BJ3044" s="11"/>
      <c r="BK3044" s="11"/>
      <c r="BL3044" s="11"/>
      <c r="BM3044" s="11"/>
      <c r="BN3044" s="1"/>
      <c r="BO3044" s="1"/>
    </row>
    <row r="3045" spans="22:67" x14ac:dyDescent="0.3">
      <c r="V3045" s="1"/>
      <c r="AU3045" s="6"/>
      <c r="AV3045" s="11"/>
      <c r="AW3045" s="11"/>
      <c r="AX3045" s="11"/>
      <c r="AY3045" s="11"/>
      <c r="AZ3045" s="11"/>
      <c r="BA3045" s="11"/>
      <c r="BB3045" s="11"/>
      <c r="BC3045" s="11"/>
      <c r="BD3045" s="11"/>
      <c r="BE3045" s="11"/>
      <c r="BF3045" s="11"/>
      <c r="BG3045" s="11"/>
      <c r="BH3045" s="11"/>
      <c r="BI3045" s="11"/>
      <c r="BJ3045" s="11"/>
      <c r="BK3045" s="11"/>
      <c r="BL3045" s="11"/>
      <c r="BM3045" s="11"/>
      <c r="BN3045" s="1"/>
      <c r="BO3045" s="1"/>
    </row>
    <row r="3046" spans="22:67" x14ac:dyDescent="0.3">
      <c r="V3046" s="1"/>
      <c r="AU3046" s="6"/>
      <c r="AV3046" s="11"/>
      <c r="AW3046" s="11"/>
      <c r="AX3046" s="11"/>
      <c r="AY3046" s="11"/>
      <c r="AZ3046" s="11"/>
      <c r="BA3046" s="11"/>
      <c r="BB3046" s="11"/>
      <c r="BC3046" s="11"/>
      <c r="BD3046" s="11"/>
      <c r="BE3046" s="11"/>
      <c r="BF3046" s="11"/>
      <c r="BG3046" s="11"/>
      <c r="BH3046" s="11"/>
      <c r="BI3046" s="11"/>
      <c r="BJ3046" s="11"/>
      <c r="BK3046" s="11"/>
      <c r="BL3046" s="11"/>
      <c r="BM3046" s="11"/>
      <c r="BN3046" s="1"/>
      <c r="BO3046" s="1"/>
    </row>
    <row r="3047" spans="22:67" x14ac:dyDescent="0.3">
      <c r="V3047" s="1"/>
      <c r="AU3047" s="6"/>
      <c r="AV3047" s="11"/>
      <c r="AW3047" s="11"/>
      <c r="AX3047" s="11"/>
      <c r="AY3047" s="11"/>
      <c r="AZ3047" s="11"/>
      <c r="BA3047" s="11"/>
      <c r="BB3047" s="11"/>
      <c r="BC3047" s="11"/>
      <c r="BD3047" s="11"/>
      <c r="BE3047" s="11"/>
      <c r="BF3047" s="11"/>
      <c r="BG3047" s="11"/>
      <c r="BH3047" s="11"/>
      <c r="BI3047" s="11"/>
      <c r="BJ3047" s="11"/>
      <c r="BK3047" s="11"/>
      <c r="BL3047" s="11"/>
      <c r="BM3047" s="11"/>
      <c r="BN3047" s="1"/>
      <c r="BO3047" s="1"/>
    </row>
    <row r="3048" spans="22:67" x14ac:dyDescent="0.3">
      <c r="V3048" s="1"/>
      <c r="AU3048" s="6"/>
      <c r="AV3048" s="11"/>
      <c r="AW3048" s="11"/>
      <c r="AX3048" s="11"/>
      <c r="AY3048" s="11"/>
      <c r="AZ3048" s="11"/>
      <c r="BA3048" s="11"/>
      <c r="BB3048" s="11"/>
      <c r="BC3048" s="11"/>
      <c r="BD3048" s="11"/>
      <c r="BE3048" s="11"/>
      <c r="BF3048" s="11"/>
      <c r="BG3048" s="11"/>
      <c r="BH3048" s="11"/>
      <c r="BI3048" s="11"/>
      <c r="BJ3048" s="11"/>
      <c r="BK3048" s="11"/>
      <c r="BL3048" s="11"/>
      <c r="BM3048" s="11"/>
      <c r="BN3048" s="1"/>
      <c r="BO3048" s="1"/>
    </row>
    <row r="3049" spans="22:67" x14ac:dyDescent="0.3">
      <c r="V3049" s="1"/>
      <c r="AU3049" s="6"/>
      <c r="AV3049" s="11"/>
      <c r="AW3049" s="11"/>
      <c r="AX3049" s="11"/>
      <c r="AY3049" s="11"/>
      <c r="AZ3049" s="11"/>
      <c r="BA3049" s="11"/>
      <c r="BB3049" s="11"/>
      <c r="BC3049" s="11"/>
      <c r="BD3049" s="11"/>
      <c r="BE3049" s="11"/>
      <c r="BF3049" s="11"/>
      <c r="BG3049" s="11"/>
      <c r="BH3049" s="11"/>
      <c r="BI3049" s="11"/>
      <c r="BJ3049" s="11"/>
      <c r="BK3049" s="11"/>
      <c r="BL3049" s="11"/>
      <c r="BM3049" s="11"/>
      <c r="BN3049" s="1"/>
      <c r="BO3049" s="1"/>
    </row>
    <row r="3050" spans="22:67" x14ac:dyDescent="0.3">
      <c r="V3050" s="1"/>
      <c r="AU3050" s="6"/>
      <c r="AV3050" s="11"/>
      <c r="AW3050" s="11"/>
      <c r="AX3050" s="11"/>
      <c r="AY3050" s="11"/>
      <c r="AZ3050" s="11"/>
      <c r="BA3050" s="11"/>
      <c r="BB3050" s="11"/>
      <c r="BC3050" s="11"/>
      <c r="BD3050" s="11"/>
      <c r="BE3050" s="11"/>
      <c r="BF3050" s="11"/>
      <c r="BG3050" s="11"/>
      <c r="BH3050" s="11"/>
      <c r="BI3050" s="11"/>
      <c r="BJ3050" s="11"/>
      <c r="BK3050" s="11"/>
      <c r="BL3050" s="11"/>
      <c r="BM3050" s="11"/>
      <c r="BN3050" s="1"/>
      <c r="BO3050" s="1"/>
    </row>
    <row r="3051" spans="22:67" x14ac:dyDescent="0.3">
      <c r="V3051" s="1"/>
      <c r="AU3051" s="6"/>
      <c r="AV3051" s="11"/>
      <c r="AW3051" s="11"/>
      <c r="AX3051" s="11"/>
      <c r="AY3051" s="11"/>
      <c r="AZ3051" s="11"/>
      <c r="BA3051" s="11"/>
      <c r="BB3051" s="11"/>
      <c r="BC3051" s="11"/>
      <c r="BD3051" s="11"/>
      <c r="BE3051" s="11"/>
      <c r="BF3051" s="11"/>
      <c r="BG3051" s="11"/>
      <c r="BH3051" s="11"/>
      <c r="BI3051" s="11"/>
      <c r="BJ3051" s="11"/>
      <c r="BK3051" s="11"/>
      <c r="BL3051" s="11"/>
      <c r="BM3051" s="11"/>
      <c r="BN3051" s="1"/>
      <c r="BO3051" s="1"/>
    </row>
    <row r="3052" spans="22:67" x14ac:dyDescent="0.3">
      <c r="V3052" s="1"/>
      <c r="AU3052" s="6"/>
      <c r="AV3052" s="11"/>
      <c r="AW3052" s="11"/>
      <c r="AX3052" s="11"/>
      <c r="AY3052" s="11"/>
      <c r="AZ3052" s="11"/>
      <c r="BA3052" s="11"/>
      <c r="BB3052" s="11"/>
      <c r="BC3052" s="11"/>
      <c r="BD3052" s="11"/>
      <c r="BE3052" s="11"/>
      <c r="BF3052" s="11"/>
      <c r="BG3052" s="11"/>
      <c r="BH3052" s="11"/>
      <c r="BI3052" s="11"/>
      <c r="BJ3052" s="11"/>
      <c r="BK3052" s="11"/>
      <c r="BL3052" s="11"/>
      <c r="BM3052" s="11"/>
      <c r="BN3052" s="1"/>
      <c r="BO3052" s="1"/>
    </row>
    <row r="3053" spans="22:67" x14ac:dyDescent="0.3">
      <c r="V3053" s="1"/>
      <c r="AU3053" s="6"/>
      <c r="AV3053" s="11"/>
      <c r="AW3053" s="11"/>
      <c r="AX3053" s="11"/>
      <c r="AY3053" s="11"/>
      <c r="AZ3053" s="11"/>
      <c r="BA3053" s="11"/>
      <c r="BB3053" s="11"/>
      <c r="BC3053" s="11"/>
      <c r="BD3053" s="11"/>
      <c r="BE3053" s="11"/>
      <c r="BF3053" s="11"/>
      <c r="BG3053" s="11"/>
      <c r="BH3053" s="11"/>
      <c r="BI3053" s="11"/>
      <c r="BJ3053" s="11"/>
      <c r="BK3053" s="11"/>
      <c r="BL3053" s="11"/>
      <c r="BM3053" s="11"/>
      <c r="BN3053" s="1"/>
      <c r="BO3053" s="1"/>
    </row>
    <row r="3054" spans="22:67" x14ac:dyDescent="0.3">
      <c r="V3054" s="1"/>
      <c r="AU3054" s="6"/>
      <c r="AV3054" s="11"/>
      <c r="AW3054" s="11"/>
      <c r="AX3054" s="11"/>
      <c r="AY3054" s="11"/>
      <c r="AZ3054" s="11"/>
      <c r="BA3054" s="11"/>
      <c r="BB3054" s="11"/>
      <c r="BC3054" s="11"/>
      <c r="BD3054" s="11"/>
      <c r="BE3054" s="11"/>
      <c r="BF3054" s="11"/>
      <c r="BG3054" s="11"/>
      <c r="BH3054" s="11"/>
      <c r="BI3054" s="11"/>
      <c r="BJ3054" s="11"/>
      <c r="BK3054" s="11"/>
      <c r="BL3054" s="11"/>
      <c r="BM3054" s="11"/>
      <c r="BN3054" s="1"/>
      <c r="BO3054" s="1"/>
    </row>
    <row r="3055" spans="22:67" x14ac:dyDescent="0.3">
      <c r="V3055" s="1"/>
      <c r="AU3055" s="6"/>
      <c r="AV3055" s="11"/>
      <c r="AW3055" s="11"/>
      <c r="AX3055" s="11"/>
      <c r="AY3055" s="11"/>
      <c r="AZ3055" s="11"/>
      <c r="BA3055" s="11"/>
      <c r="BB3055" s="11"/>
      <c r="BC3055" s="11"/>
      <c r="BD3055" s="11"/>
      <c r="BE3055" s="11"/>
      <c r="BF3055" s="11"/>
      <c r="BG3055" s="11"/>
      <c r="BH3055" s="11"/>
      <c r="BI3055" s="11"/>
      <c r="BJ3055" s="11"/>
      <c r="BK3055" s="11"/>
      <c r="BL3055" s="11"/>
      <c r="BM3055" s="11"/>
      <c r="BN3055" s="1"/>
      <c r="BO3055" s="1"/>
    </row>
    <row r="3056" spans="22:67" x14ac:dyDescent="0.3">
      <c r="V3056" s="1"/>
      <c r="AU3056" s="6"/>
      <c r="AV3056" s="11"/>
      <c r="AW3056" s="11"/>
      <c r="AX3056" s="11"/>
      <c r="AY3056" s="11"/>
      <c r="AZ3056" s="11"/>
      <c r="BA3056" s="11"/>
      <c r="BB3056" s="11"/>
      <c r="BC3056" s="11"/>
      <c r="BD3056" s="11"/>
      <c r="BE3056" s="11"/>
      <c r="BF3056" s="11"/>
      <c r="BG3056" s="11"/>
      <c r="BH3056" s="11"/>
      <c r="BI3056" s="11"/>
      <c r="BJ3056" s="11"/>
      <c r="BK3056" s="11"/>
      <c r="BL3056" s="11"/>
      <c r="BM3056" s="11"/>
      <c r="BN3056" s="1"/>
      <c r="BO3056" s="1"/>
    </row>
    <row r="3057" spans="22:67" x14ac:dyDescent="0.3">
      <c r="V3057" s="1"/>
      <c r="AU3057" s="6"/>
      <c r="AV3057" s="11"/>
      <c r="AW3057" s="11"/>
      <c r="AX3057" s="11"/>
      <c r="AY3057" s="11"/>
      <c r="AZ3057" s="11"/>
      <c r="BA3057" s="11"/>
      <c r="BB3057" s="11"/>
      <c r="BC3057" s="11"/>
      <c r="BD3057" s="11"/>
      <c r="BE3057" s="11"/>
      <c r="BF3057" s="11"/>
      <c r="BG3057" s="11"/>
      <c r="BH3057" s="11"/>
      <c r="BI3057" s="11"/>
      <c r="BJ3057" s="11"/>
      <c r="BK3057" s="11"/>
      <c r="BL3057" s="11"/>
      <c r="BM3057" s="11"/>
      <c r="BN3057" s="1"/>
      <c r="BO3057" s="1"/>
    </row>
    <row r="3058" spans="22:67" x14ac:dyDescent="0.3">
      <c r="V3058" s="1"/>
      <c r="AU3058" s="6"/>
      <c r="AV3058" s="11"/>
      <c r="AW3058" s="11"/>
      <c r="AX3058" s="11"/>
      <c r="AY3058" s="11"/>
      <c r="AZ3058" s="11"/>
      <c r="BA3058" s="11"/>
      <c r="BB3058" s="11"/>
      <c r="BC3058" s="11"/>
      <c r="BD3058" s="11"/>
      <c r="BE3058" s="11"/>
      <c r="BF3058" s="11"/>
      <c r="BG3058" s="11"/>
      <c r="BH3058" s="11"/>
      <c r="BI3058" s="11"/>
      <c r="BJ3058" s="11"/>
      <c r="BK3058" s="11"/>
      <c r="BL3058" s="11"/>
      <c r="BM3058" s="11"/>
      <c r="BN3058" s="1"/>
      <c r="BO3058" s="1"/>
    </row>
    <row r="3059" spans="22:67" x14ac:dyDescent="0.3">
      <c r="V3059" s="1"/>
      <c r="AU3059" s="6"/>
      <c r="AV3059" s="11"/>
      <c r="AW3059" s="11"/>
      <c r="AX3059" s="11"/>
      <c r="AY3059" s="11"/>
      <c r="AZ3059" s="11"/>
      <c r="BA3059" s="11"/>
      <c r="BB3059" s="11"/>
      <c r="BC3059" s="11"/>
      <c r="BD3059" s="11"/>
      <c r="BE3059" s="11"/>
      <c r="BF3059" s="11"/>
      <c r="BG3059" s="11"/>
      <c r="BH3059" s="11"/>
      <c r="BI3059" s="11"/>
      <c r="BJ3059" s="11"/>
      <c r="BK3059" s="11"/>
      <c r="BL3059" s="11"/>
      <c r="BM3059" s="11"/>
      <c r="BN3059" s="1"/>
      <c r="BO3059" s="1"/>
    </row>
    <row r="3060" spans="22:67" x14ac:dyDescent="0.3">
      <c r="V3060" s="1"/>
      <c r="AU3060" s="6"/>
      <c r="AV3060" s="11"/>
      <c r="AW3060" s="11"/>
      <c r="AX3060" s="11"/>
      <c r="AY3060" s="11"/>
      <c r="AZ3060" s="11"/>
      <c r="BA3060" s="11"/>
      <c r="BB3060" s="11"/>
      <c r="BC3060" s="11"/>
      <c r="BD3060" s="11"/>
      <c r="BE3060" s="11"/>
      <c r="BF3060" s="11"/>
      <c r="BG3060" s="11"/>
      <c r="BH3060" s="11"/>
      <c r="BI3060" s="11"/>
      <c r="BJ3060" s="11"/>
      <c r="BK3060" s="11"/>
      <c r="BL3060" s="11"/>
      <c r="BM3060" s="11"/>
      <c r="BN3060" s="1"/>
      <c r="BO3060" s="1"/>
    </row>
    <row r="3061" spans="22:67" x14ac:dyDescent="0.3">
      <c r="V3061" s="1"/>
      <c r="AU3061" s="6"/>
      <c r="AV3061" s="11"/>
      <c r="AW3061" s="11"/>
      <c r="AX3061" s="11"/>
      <c r="AY3061" s="11"/>
      <c r="AZ3061" s="11"/>
      <c r="BA3061" s="11"/>
      <c r="BB3061" s="11"/>
      <c r="BC3061" s="11"/>
      <c r="BD3061" s="11"/>
      <c r="BE3061" s="11"/>
      <c r="BF3061" s="11"/>
      <c r="BG3061" s="11"/>
      <c r="BH3061" s="11"/>
      <c r="BI3061" s="11"/>
      <c r="BJ3061" s="11"/>
      <c r="BK3061" s="11"/>
      <c r="BL3061" s="11"/>
      <c r="BM3061" s="11"/>
      <c r="BN3061" s="1"/>
      <c r="BO3061" s="1"/>
    </row>
    <row r="3062" spans="22:67" x14ac:dyDescent="0.3">
      <c r="V3062" s="1"/>
      <c r="AU3062" s="6"/>
      <c r="AV3062" s="11"/>
      <c r="AW3062" s="11"/>
      <c r="AX3062" s="11"/>
      <c r="AY3062" s="11"/>
      <c r="AZ3062" s="11"/>
      <c r="BA3062" s="11"/>
      <c r="BB3062" s="11"/>
      <c r="BC3062" s="11"/>
      <c r="BD3062" s="11"/>
      <c r="BE3062" s="11"/>
      <c r="BF3062" s="11"/>
      <c r="BG3062" s="11"/>
      <c r="BH3062" s="11"/>
      <c r="BI3062" s="11"/>
      <c r="BJ3062" s="11"/>
      <c r="BK3062" s="11"/>
      <c r="BL3062" s="11"/>
      <c r="BM3062" s="11"/>
      <c r="BN3062" s="1"/>
      <c r="BO3062" s="1"/>
    </row>
    <row r="3063" spans="22:67" x14ac:dyDescent="0.3">
      <c r="V3063" s="1"/>
      <c r="AU3063" s="6"/>
      <c r="AV3063" s="11"/>
      <c r="AW3063" s="11"/>
      <c r="AX3063" s="11"/>
      <c r="AY3063" s="11"/>
      <c r="AZ3063" s="11"/>
      <c r="BA3063" s="11"/>
      <c r="BB3063" s="11"/>
      <c r="BC3063" s="11"/>
      <c r="BD3063" s="11"/>
      <c r="BE3063" s="11"/>
      <c r="BF3063" s="11"/>
      <c r="BG3063" s="11"/>
      <c r="BH3063" s="11"/>
      <c r="BI3063" s="11"/>
      <c r="BJ3063" s="11"/>
      <c r="BK3063" s="11"/>
      <c r="BL3063" s="11"/>
      <c r="BM3063" s="11"/>
      <c r="BN3063" s="1"/>
      <c r="BO3063" s="1"/>
    </row>
    <row r="3064" spans="22:67" x14ac:dyDescent="0.3">
      <c r="V3064" s="1"/>
      <c r="AU3064" s="6"/>
      <c r="AV3064" s="11"/>
      <c r="AW3064" s="11"/>
      <c r="AX3064" s="11"/>
      <c r="AY3064" s="11"/>
      <c r="AZ3064" s="11"/>
      <c r="BA3064" s="11"/>
      <c r="BB3064" s="11"/>
      <c r="BC3064" s="11"/>
      <c r="BD3064" s="11"/>
      <c r="BE3064" s="11"/>
      <c r="BF3064" s="11"/>
      <c r="BG3064" s="11"/>
      <c r="BH3064" s="11"/>
      <c r="BI3064" s="11"/>
      <c r="BJ3064" s="11"/>
      <c r="BK3064" s="11"/>
      <c r="BL3064" s="11"/>
      <c r="BM3064" s="11"/>
      <c r="BN3064" s="1"/>
      <c r="BO3064" s="1"/>
    </row>
    <row r="3065" spans="22:67" x14ac:dyDescent="0.3">
      <c r="V3065" s="1"/>
      <c r="AU3065" s="6"/>
      <c r="AV3065" s="11"/>
      <c r="AW3065" s="11"/>
      <c r="AX3065" s="11"/>
      <c r="AY3065" s="11"/>
      <c r="AZ3065" s="11"/>
      <c r="BA3065" s="11"/>
      <c r="BB3065" s="11"/>
      <c r="BC3065" s="11"/>
      <c r="BD3065" s="11"/>
      <c r="BE3065" s="11"/>
      <c r="BF3065" s="11"/>
      <c r="BG3065" s="11"/>
      <c r="BH3065" s="11"/>
      <c r="BI3065" s="11"/>
      <c r="BJ3065" s="11"/>
      <c r="BK3065" s="11"/>
      <c r="BL3065" s="11"/>
      <c r="BM3065" s="11"/>
      <c r="BN3065" s="1"/>
      <c r="BO3065" s="1"/>
    </row>
    <row r="3066" spans="22:67" x14ac:dyDescent="0.3">
      <c r="V3066" s="1"/>
      <c r="AU3066" s="6"/>
      <c r="AV3066" s="11"/>
      <c r="AW3066" s="11"/>
      <c r="AX3066" s="11"/>
      <c r="AY3066" s="11"/>
      <c r="AZ3066" s="11"/>
      <c r="BA3066" s="11"/>
      <c r="BB3066" s="11"/>
      <c r="BC3066" s="11"/>
      <c r="BD3066" s="11"/>
      <c r="BE3066" s="11"/>
      <c r="BF3066" s="11"/>
      <c r="BG3066" s="11"/>
      <c r="BH3066" s="11"/>
      <c r="BI3066" s="11"/>
      <c r="BJ3066" s="11"/>
      <c r="BK3066" s="11"/>
      <c r="BL3066" s="11"/>
      <c r="BM3066" s="11"/>
      <c r="BN3066" s="1"/>
      <c r="BO3066" s="1"/>
    </row>
    <row r="3067" spans="22:67" x14ac:dyDescent="0.3">
      <c r="V3067" s="1"/>
      <c r="AU3067" s="6"/>
      <c r="AV3067" s="11"/>
      <c r="AW3067" s="11"/>
      <c r="AX3067" s="11"/>
      <c r="AY3067" s="11"/>
      <c r="AZ3067" s="11"/>
      <c r="BA3067" s="11"/>
      <c r="BB3067" s="11"/>
      <c r="BC3067" s="11"/>
      <c r="BD3067" s="11"/>
      <c r="BE3067" s="11"/>
      <c r="BF3067" s="11"/>
      <c r="BG3067" s="11"/>
      <c r="BH3067" s="11"/>
      <c r="BI3067" s="11"/>
      <c r="BJ3067" s="11"/>
      <c r="BK3067" s="11"/>
      <c r="BL3067" s="11"/>
      <c r="BM3067" s="11"/>
      <c r="BN3067" s="1"/>
      <c r="BO3067" s="1"/>
    </row>
    <row r="3068" spans="22:67" x14ac:dyDescent="0.3">
      <c r="V3068" s="1"/>
      <c r="AU3068" s="6"/>
      <c r="AV3068" s="11"/>
      <c r="AW3068" s="11"/>
      <c r="AX3068" s="11"/>
      <c r="AY3068" s="11"/>
      <c r="AZ3068" s="11"/>
      <c r="BA3068" s="11"/>
      <c r="BB3068" s="11"/>
      <c r="BC3068" s="11"/>
      <c r="BD3068" s="11"/>
      <c r="BE3068" s="11"/>
      <c r="BF3068" s="11"/>
      <c r="BG3068" s="11"/>
      <c r="BH3068" s="11"/>
      <c r="BI3068" s="11"/>
      <c r="BJ3068" s="11"/>
      <c r="BK3068" s="11"/>
      <c r="BL3068" s="11"/>
      <c r="BM3068" s="11"/>
      <c r="BN3068" s="1"/>
      <c r="BO3068" s="1"/>
    </row>
    <row r="3069" spans="22:67" x14ac:dyDescent="0.3">
      <c r="V3069" s="1"/>
      <c r="AU3069" s="6"/>
      <c r="AV3069" s="11"/>
      <c r="AW3069" s="11"/>
      <c r="AX3069" s="11"/>
      <c r="AY3069" s="11"/>
      <c r="AZ3069" s="11"/>
      <c r="BA3069" s="11"/>
      <c r="BB3069" s="11"/>
      <c r="BC3069" s="11"/>
      <c r="BD3069" s="11"/>
      <c r="BE3069" s="11"/>
      <c r="BF3069" s="11"/>
      <c r="BG3069" s="11"/>
      <c r="BH3069" s="11"/>
      <c r="BI3069" s="11"/>
      <c r="BJ3069" s="11"/>
      <c r="BK3069" s="11"/>
      <c r="BL3069" s="11"/>
      <c r="BM3069" s="11"/>
      <c r="BN3069" s="1"/>
      <c r="BO3069" s="1"/>
    </row>
  </sheetData>
  <phoneticPr fontId="5" type="noConversion"/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FEF866C-D8CC-4675-8CC5-F396781FE67A}">
  <dimension ref="A1:L19"/>
  <sheetViews>
    <sheetView workbookViewId="0">
      <selection activeCell="L3" sqref="L3"/>
    </sheetView>
  </sheetViews>
  <sheetFormatPr defaultRowHeight="14.4" x14ac:dyDescent="0.3"/>
  <sheetData>
    <row r="1" spans="1:12" x14ac:dyDescent="0.3">
      <c r="B1" t="s">
        <v>145</v>
      </c>
      <c r="C1" t="s">
        <v>146</v>
      </c>
      <c r="D1" t="s">
        <v>147</v>
      </c>
      <c r="E1" t="s">
        <v>148</v>
      </c>
      <c r="F1" t="s">
        <v>149</v>
      </c>
      <c r="G1" t="s">
        <v>150</v>
      </c>
      <c r="H1" t="s">
        <v>151</v>
      </c>
      <c r="I1" t="s">
        <v>152</v>
      </c>
      <c r="J1" t="s">
        <v>153</v>
      </c>
      <c r="K1" t="s">
        <v>154</v>
      </c>
      <c r="L1" t="s">
        <v>157</v>
      </c>
    </row>
    <row r="2" spans="1:12" x14ac:dyDescent="0.3">
      <c r="A2" t="s">
        <v>1</v>
      </c>
      <c r="B2">
        <v>2.0810127671578695E-3</v>
      </c>
      <c r="C2">
        <v>1.1413389284608403E-3</v>
      </c>
      <c r="D2">
        <v>2.7610484403380944E-3</v>
      </c>
      <c r="E2">
        <v>4.0223089769785371E-2</v>
      </c>
      <c r="F2">
        <v>5.9009997639048617</v>
      </c>
      <c r="G2">
        <v>-0.22976730605782614</v>
      </c>
      <c r="H2">
        <v>0.5122574141478613</v>
      </c>
      <c r="I2">
        <v>-0.22515832636762045</v>
      </c>
      <c r="J2">
        <v>0.28709908778024085</v>
      </c>
      <c r="K2">
        <v>2.5846178568100737</v>
      </c>
      <c r="L2">
        <f>(B2-0.00004300412)*SQRT(365)/E2</f>
        <v>0.96800372015889324</v>
      </c>
    </row>
    <row r="3" spans="1:12" x14ac:dyDescent="0.3">
      <c r="A3" t="s">
        <v>2</v>
      </c>
      <c r="B3">
        <v>3.0900514780202518E-3</v>
      </c>
      <c r="C3">
        <v>2.1037829766033947E-3</v>
      </c>
      <c r="D3">
        <v>-6.2817031682169166E-4</v>
      </c>
      <c r="E3">
        <v>7.4141562522694576E-2</v>
      </c>
      <c r="F3">
        <v>16.455045075528364</v>
      </c>
      <c r="G3">
        <v>-1.1041740125954158</v>
      </c>
      <c r="H3">
        <v>1.194881079930374</v>
      </c>
      <c r="I3">
        <v>-0.75510629296673548</v>
      </c>
      <c r="J3">
        <v>0.43977478696363842</v>
      </c>
      <c r="K3">
        <v>3.8378439357011525</v>
      </c>
      <c r="L3">
        <f t="shared" ref="L3:L19" si="0">(B3-0.00004300412)*SQRT(365)/E3</f>
        <v>0.78517036943643193</v>
      </c>
    </row>
    <row r="4" spans="1:12" x14ac:dyDescent="0.3">
      <c r="A4" t="s">
        <v>3</v>
      </c>
      <c r="B4">
        <v>3.2154981950516244E-6</v>
      </c>
      <c r="C4">
        <v>3.8541678585457556E-4</v>
      </c>
      <c r="D4">
        <v>0</v>
      </c>
      <c r="E4">
        <v>1.3582866219341995E-2</v>
      </c>
      <c r="F4">
        <v>175.41524520369617</v>
      </c>
      <c r="G4">
        <v>-6.1398598385501941</v>
      </c>
      <c r="H4">
        <v>0.40987451509020911</v>
      </c>
      <c r="I4">
        <v>-0.28333768946436227</v>
      </c>
      <c r="J4">
        <v>0.12653682562584681</v>
      </c>
      <c r="K4">
        <v>3.9936487582541173E-3</v>
      </c>
      <c r="L4">
        <f t="shared" si="0"/>
        <v>-5.596466459730709E-2</v>
      </c>
    </row>
    <row r="5" spans="1:12" x14ac:dyDescent="0.3">
      <c r="A5" t="s">
        <v>4</v>
      </c>
      <c r="B5">
        <v>3.0265732937009089E-3</v>
      </c>
      <c r="C5">
        <v>2.0943550866786287E-3</v>
      </c>
      <c r="D5">
        <v>-2.6766678530641798E-3</v>
      </c>
      <c r="E5">
        <v>7.3809304633887685E-2</v>
      </c>
      <c r="F5">
        <v>26.279946781726665</v>
      </c>
      <c r="G5">
        <v>2.5456948153567698</v>
      </c>
      <c r="H5">
        <v>1.3775506899348846</v>
      </c>
      <c r="I5">
        <v>-0.49628236182341634</v>
      </c>
      <c r="J5">
        <v>0.88126832811146827</v>
      </c>
      <c r="K5">
        <v>3.7590040307765289</v>
      </c>
      <c r="L5">
        <f t="shared" si="0"/>
        <v>0.77227402846684068</v>
      </c>
    </row>
    <row r="6" spans="1:12" x14ac:dyDescent="0.3">
      <c r="A6" t="s">
        <v>5</v>
      </c>
      <c r="B6">
        <v>2.124338740503438E-3</v>
      </c>
      <c r="C6">
        <v>1.9522600733960652E-3</v>
      </c>
      <c r="D6">
        <v>-1.6855545017479632E-3</v>
      </c>
      <c r="E6">
        <v>6.8801589280823305E-2</v>
      </c>
      <c r="F6">
        <v>11.247137698550425</v>
      </c>
      <c r="G6">
        <v>0.96586804176326946</v>
      </c>
      <c r="H6">
        <v>0.9584447753022528</v>
      </c>
      <c r="I6">
        <v>-0.47819827277601579</v>
      </c>
      <c r="J6">
        <v>0.48024650252623702</v>
      </c>
      <c r="K6">
        <v>2.6384287157052699</v>
      </c>
      <c r="L6">
        <f t="shared" si="0"/>
        <v>0.57794947046446443</v>
      </c>
    </row>
    <row r="7" spans="1:12" x14ac:dyDescent="0.3">
      <c r="A7" t="s">
        <v>13</v>
      </c>
      <c r="B7">
        <v>2.5609385276770661E-3</v>
      </c>
      <c r="C7">
        <v>1.7150413961558295E-3</v>
      </c>
      <c r="D7">
        <v>-1.0900971225727249E-3</v>
      </c>
      <c r="E7">
        <v>6.0441523824569028E-2</v>
      </c>
      <c r="F7">
        <v>6.0700207902989352</v>
      </c>
      <c r="G7">
        <v>0.85487307271320145</v>
      </c>
      <c r="H7">
        <v>0.69529021828408444</v>
      </c>
      <c r="I7">
        <v>-0.25459656320850244</v>
      </c>
      <c r="J7">
        <v>0.440693655075582</v>
      </c>
      <c r="K7">
        <v>3.1806856513749162</v>
      </c>
      <c r="L7">
        <f t="shared" si="0"/>
        <v>0.79589438303298221</v>
      </c>
    </row>
    <row r="8" spans="1:12" x14ac:dyDescent="0.3">
      <c r="A8" t="s">
        <v>12</v>
      </c>
      <c r="B8">
        <v>9.9310697123207187E-4</v>
      </c>
      <c r="C8">
        <v>2.4755326021468223E-3</v>
      </c>
      <c r="D8">
        <v>-1.5285969925856002E-3</v>
      </c>
      <c r="E8">
        <v>8.7242770399904399E-2</v>
      </c>
      <c r="F8">
        <v>10.234230319658243</v>
      </c>
      <c r="G8">
        <v>0.97295727005566113</v>
      </c>
      <c r="H8">
        <v>1.2419906339432512</v>
      </c>
      <c r="I8">
        <v>-0.53250089448982563</v>
      </c>
      <c r="J8">
        <v>0.70948973945342553</v>
      </c>
      <c r="K8">
        <v>1.2334388582702334</v>
      </c>
      <c r="L8">
        <f t="shared" si="0"/>
        <v>0.20805952633830221</v>
      </c>
    </row>
    <row r="9" spans="1:12" x14ac:dyDescent="0.3">
      <c r="A9" t="s">
        <v>155</v>
      </c>
      <c r="B9">
        <v>1.5653489518667487E-3</v>
      </c>
      <c r="C9">
        <v>2.5142786394830368E-3</v>
      </c>
      <c r="D9">
        <v>-4.3048390173855281E-4</v>
      </c>
      <c r="E9">
        <v>8.8608259037096265E-2</v>
      </c>
      <c r="F9">
        <v>11.67189676446017</v>
      </c>
      <c r="G9">
        <v>0.97401485987075687</v>
      </c>
      <c r="H9">
        <v>1.2138319928753782</v>
      </c>
      <c r="I9">
        <v>-0.44077982777588237</v>
      </c>
      <c r="J9">
        <v>0.77305216509949581</v>
      </c>
      <c r="K9">
        <v>1.9441633982185018</v>
      </c>
      <c r="L9">
        <f t="shared" si="0"/>
        <v>0.32823528518985795</v>
      </c>
    </row>
    <row r="10" spans="1:12" x14ac:dyDescent="0.3">
      <c r="A10" t="s">
        <v>156</v>
      </c>
      <c r="B10">
        <v>1.5821704465333276E-3</v>
      </c>
      <c r="C10">
        <v>1.6096521242889082E-3</v>
      </c>
      <c r="D10">
        <v>-7.6308940622665062E-4</v>
      </c>
      <c r="E10">
        <v>5.6727392958295909E-2</v>
      </c>
      <c r="F10">
        <v>13.2513628554298</v>
      </c>
      <c r="G10">
        <v>1.2324668513348673</v>
      </c>
      <c r="H10">
        <v>0.90287090591776153</v>
      </c>
      <c r="I10">
        <v>-0.38849017224273347</v>
      </c>
      <c r="J10">
        <v>0.51438073367502812</v>
      </c>
      <c r="K10">
        <v>1.9650556945943929</v>
      </c>
      <c r="L10">
        <f t="shared" si="0"/>
        <v>0.51836916604288374</v>
      </c>
    </row>
    <row r="11" spans="1:12" x14ac:dyDescent="0.3">
      <c r="A11" t="s">
        <v>43</v>
      </c>
      <c r="B11">
        <v>9.2228779439883061E-4</v>
      </c>
      <c r="C11">
        <v>3.1864401974215045E-3</v>
      </c>
      <c r="D11">
        <v>0</v>
      </c>
      <c r="E11">
        <v>0.11229659035618822</v>
      </c>
      <c r="F11">
        <v>12.968212677182017</v>
      </c>
      <c r="G11">
        <v>1.2021825648877262</v>
      </c>
      <c r="H11">
        <v>1.6577124845887559</v>
      </c>
      <c r="I11">
        <v>-0.56642232559194128</v>
      </c>
      <c r="J11">
        <v>1.0912901589968145</v>
      </c>
      <c r="K11">
        <v>1.1454814406433476</v>
      </c>
      <c r="L11">
        <f t="shared" si="0"/>
        <v>0.14959217335913863</v>
      </c>
    </row>
    <row r="12" spans="1:12" x14ac:dyDescent="0.3">
      <c r="A12" t="s">
        <v>8</v>
      </c>
      <c r="B12">
        <v>-9.9850615493469154E-5</v>
      </c>
      <c r="C12">
        <v>2.1159701227781041E-3</v>
      </c>
      <c r="D12">
        <v>-2.5220376777169077E-3</v>
      </c>
      <c r="E12">
        <v>7.4571062176477437E-2</v>
      </c>
      <c r="F12">
        <v>20.908972242596892</v>
      </c>
      <c r="G12">
        <v>0.9318005761075846</v>
      </c>
      <c r="H12">
        <v>1.3253450437500047</v>
      </c>
      <c r="I12">
        <v>-0.58003154367194876</v>
      </c>
      <c r="J12">
        <v>0.74531350007805597</v>
      </c>
      <c r="K12">
        <v>-0.12401446444288869</v>
      </c>
      <c r="L12">
        <f t="shared" si="0"/>
        <v>-3.6599128533266898E-2</v>
      </c>
    </row>
    <row r="13" spans="1:12" x14ac:dyDescent="0.3">
      <c r="A13" t="s">
        <v>11</v>
      </c>
      <c r="B13">
        <v>7.0119255164491096E-4</v>
      </c>
      <c r="C13">
        <v>2.264065825571432E-3</v>
      </c>
      <c r="D13">
        <v>-5.3896042895116864E-3</v>
      </c>
      <c r="E13">
        <v>7.979025395153469E-2</v>
      </c>
      <c r="F13">
        <v>7.2332264600268115</v>
      </c>
      <c r="G13">
        <v>0.39329839233502467</v>
      </c>
      <c r="H13">
        <v>1.0465059520648967</v>
      </c>
      <c r="I13">
        <v>-0.6024871197825824</v>
      </c>
      <c r="J13">
        <v>0.44401883228231431</v>
      </c>
      <c r="K13">
        <v>0.87088114914297943</v>
      </c>
      <c r="L13">
        <f t="shared" si="0"/>
        <v>0.15759659491757463</v>
      </c>
    </row>
    <row r="14" spans="1:12" x14ac:dyDescent="0.3">
      <c r="A14" t="s">
        <v>9</v>
      </c>
      <c r="B14">
        <v>4.9754602191895286E-5</v>
      </c>
      <c r="C14">
        <v>1.9185796511525693E-3</v>
      </c>
      <c r="D14">
        <v>-2.0085885526570355E-3</v>
      </c>
      <c r="E14">
        <v>6.7614623153932893E-2</v>
      </c>
      <c r="F14">
        <v>6.3765856022612812</v>
      </c>
      <c r="G14">
        <v>-0.12431257608696786</v>
      </c>
      <c r="H14">
        <v>0.79447504112812317</v>
      </c>
      <c r="I14">
        <v>-0.46027989163443273</v>
      </c>
      <c r="J14">
        <v>0.33419514949369045</v>
      </c>
      <c r="K14">
        <v>6.1795215922333946E-2</v>
      </c>
      <c r="L14">
        <f t="shared" si="0"/>
        <v>1.9073948086315224E-3</v>
      </c>
    </row>
    <row r="15" spans="1:12" x14ac:dyDescent="0.3">
      <c r="A15" t="s">
        <v>57</v>
      </c>
      <c r="B15">
        <v>1.1345848195641751E-3</v>
      </c>
      <c r="C15">
        <v>2.8619166879628737E-3</v>
      </c>
      <c r="D15">
        <v>-3.8101118456466544E-3</v>
      </c>
      <c r="E15">
        <v>0.10085972622419592</v>
      </c>
      <c r="F15">
        <v>19.022232144703324</v>
      </c>
      <c r="G15">
        <v>1.8521070915787188</v>
      </c>
      <c r="H15">
        <v>1.5947302687765785</v>
      </c>
      <c r="I15">
        <v>-0.57397449594771377</v>
      </c>
      <c r="J15">
        <v>1.0207557728288648</v>
      </c>
      <c r="K15">
        <v>1.4091543458987055</v>
      </c>
      <c r="L15">
        <f t="shared" si="0"/>
        <v>0.20676855632807847</v>
      </c>
    </row>
    <row r="16" spans="1:12" x14ac:dyDescent="0.3">
      <c r="A16" t="s">
        <v>7</v>
      </c>
      <c r="B16">
        <v>3.0717094517445755E-3</v>
      </c>
      <c r="C16">
        <v>2.4148999663386067E-3</v>
      </c>
      <c r="D16">
        <v>-1.5768796530010363E-3</v>
      </c>
      <c r="E16">
        <v>8.5105953813457577E-2</v>
      </c>
      <c r="F16" s="7">
        <v>14.394106745354637</v>
      </c>
      <c r="G16">
        <v>1.9207495183670789</v>
      </c>
      <c r="H16">
        <v>1.0448549882194269</v>
      </c>
      <c r="I16">
        <v>-0.33280313192061051</v>
      </c>
      <c r="J16">
        <v>0.7120518562988164</v>
      </c>
      <c r="K16">
        <v>3.8150631390667629</v>
      </c>
      <c r="L16">
        <f t="shared" si="0"/>
        <v>0.67989760438387903</v>
      </c>
    </row>
    <row r="17" spans="1:12" x14ac:dyDescent="0.3">
      <c r="A17" t="s">
        <v>15</v>
      </c>
      <c r="B17">
        <v>3.3435878175506438E-3</v>
      </c>
      <c r="C17">
        <v>2.0513598178250282E-3</v>
      </c>
      <c r="D17">
        <v>4.8419691745043474E-4</v>
      </c>
      <c r="E17">
        <v>7.2294064492988752E-2</v>
      </c>
      <c r="F17">
        <v>9.1707477969952169</v>
      </c>
      <c r="G17">
        <v>1.0897176356879519</v>
      </c>
      <c r="H17">
        <v>0.90935274550099776</v>
      </c>
      <c r="I17">
        <v>-0.28465140284892293</v>
      </c>
      <c r="J17">
        <v>0.62470134265207478</v>
      </c>
      <c r="K17">
        <v>4.1527360693978999</v>
      </c>
      <c r="L17">
        <f t="shared" si="0"/>
        <v>0.8722370701422355</v>
      </c>
    </row>
    <row r="18" spans="1:12" x14ac:dyDescent="0.3">
      <c r="A18" t="s">
        <v>10</v>
      </c>
      <c r="B18">
        <v>5.6827030263753011E-4</v>
      </c>
      <c r="C18">
        <v>2.4409126351005073E-3</v>
      </c>
      <c r="D18">
        <v>-1.6188302704771554E-3</v>
      </c>
      <c r="E18">
        <v>8.6022692815931306E-2</v>
      </c>
      <c r="F18">
        <v>8.3459449455884087</v>
      </c>
      <c r="G18">
        <v>0.68270170510687711</v>
      </c>
      <c r="H18">
        <v>1.232369124755885</v>
      </c>
      <c r="I18">
        <v>-0.49744653138048811</v>
      </c>
      <c r="J18">
        <v>0.73492259337539678</v>
      </c>
      <c r="K18">
        <v>0.70579171587581246</v>
      </c>
      <c r="L18">
        <f t="shared" si="0"/>
        <v>0.11665754698306775</v>
      </c>
    </row>
    <row r="19" spans="1:12" x14ac:dyDescent="0.3">
      <c r="A19" t="s">
        <v>16</v>
      </c>
      <c r="B19">
        <v>4.5949874003242642E-3</v>
      </c>
      <c r="C19">
        <v>4.8122978559327206E-3</v>
      </c>
      <c r="D19">
        <v>0</v>
      </c>
      <c r="E19">
        <v>0.16959509908170872</v>
      </c>
      <c r="F19">
        <v>5.3876168960369171</v>
      </c>
      <c r="G19">
        <v>0.45242668540344277</v>
      </c>
      <c r="H19">
        <v>1.8149220971493485</v>
      </c>
      <c r="I19">
        <v>-0.79288261128233839</v>
      </c>
      <c r="J19">
        <v>1.0220394858670101</v>
      </c>
      <c r="K19">
        <v>5.706974351202736</v>
      </c>
      <c r="L19">
        <f t="shared" si="0"/>
        <v>0.5127832050126846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38D1D1C-A2F6-4C37-8C17-6BB39C73F63A}">
  <dimension ref="A1:EP3071"/>
  <sheetViews>
    <sheetView tabSelected="1" zoomScale="76" zoomScaleNormal="76" workbookViewId="0">
      <selection activeCell="Z2" sqref="Z2"/>
    </sheetView>
  </sheetViews>
  <sheetFormatPr defaultRowHeight="14.4" x14ac:dyDescent="0.3"/>
  <cols>
    <col min="1" max="1" width="11.21875" bestFit="1" customWidth="1"/>
    <col min="25" max="25" width="11.21875" bestFit="1" customWidth="1"/>
    <col min="30" max="30" width="8.109375" bestFit="1" customWidth="1"/>
    <col min="31" max="31" width="7.77734375" bestFit="1" customWidth="1"/>
    <col min="32" max="33" width="9.33203125" bestFit="1" customWidth="1"/>
    <col min="35" max="35" width="9.33203125" bestFit="1" customWidth="1"/>
    <col min="45" max="45" width="10.33203125" style="6" bestFit="1" customWidth="1"/>
    <col min="51" max="51" width="11.21875" bestFit="1" customWidth="1"/>
    <col min="90" max="90" width="10.109375" bestFit="1" customWidth="1"/>
    <col min="115" max="116" width="9.33203125" bestFit="1" customWidth="1"/>
    <col min="118" max="118" width="9.33203125" bestFit="1" customWidth="1"/>
    <col min="128" max="128" width="11.21875" bestFit="1" customWidth="1"/>
  </cols>
  <sheetData>
    <row r="1" spans="1:49" x14ac:dyDescent="0.3">
      <c r="A1" t="s">
        <v>0</v>
      </c>
      <c r="B1" t="s">
        <v>1</v>
      </c>
      <c r="C1" t="s">
        <v>2</v>
      </c>
      <c r="D1" t="s">
        <v>3</v>
      </c>
      <c r="E1" t="s">
        <v>4</v>
      </c>
      <c r="F1" t="s">
        <v>5</v>
      </c>
      <c r="G1" t="s">
        <v>13</v>
      </c>
      <c r="H1" t="s">
        <v>12</v>
      </c>
      <c r="I1" t="s">
        <v>155</v>
      </c>
      <c r="J1" t="s">
        <v>156</v>
      </c>
      <c r="K1" t="s">
        <v>43</v>
      </c>
      <c r="L1" t="s">
        <v>8</v>
      </c>
      <c r="M1" t="s">
        <v>11</v>
      </c>
      <c r="N1" t="s">
        <v>9</v>
      </c>
      <c r="O1" t="s">
        <v>57</v>
      </c>
      <c r="P1" t="s">
        <v>7</v>
      </c>
      <c r="Q1" t="s">
        <v>15</v>
      </c>
      <c r="R1" t="s">
        <v>10</v>
      </c>
      <c r="S1" t="s">
        <v>16</v>
      </c>
      <c r="T1" s="16" t="s">
        <v>209</v>
      </c>
      <c r="U1" s="16" t="s">
        <v>208</v>
      </c>
      <c r="V1" s="16" t="s">
        <v>211</v>
      </c>
      <c r="W1" s="16" t="s">
        <v>210</v>
      </c>
      <c r="X1" s="16" t="s">
        <v>202</v>
      </c>
      <c r="Y1" t="s">
        <v>178</v>
      </c>
      <c r="Z1" t="s">
        <v>158</v>
      </c>
      <c r="AA1" t="s">
        <v>159</v>
      </c>
      <c r="AB1" t="s">
        <v>160</v>
      </c>
      <c r="AC1" t="s">
        <v>161</v>
      </c>
      <c r="AD1" t="s">
        <v>162</v>
      </c>
      <c r="AE1" t="s">
        <v>163</v>
      </c>
      <c r="AF1" t="s">
        <v>164</v>
      </c>
      <c r="AG1" t="s">
        <v>165</v>
      </c>
      <c r="AH1" t="s">
        <v>166</v>
      </c>
      <c r="AI1" t="s">
        <v>167</v>
      </c>
      <c r="AJ1" t="s">
        <v>168</v>
      </c>
      <c r="AK1" t="s">
        <v>169</v>
      </c>
      <c r="AL1" t="s">
        <v>170</v>
      </c>
      <c r="AM1" t="s">
        <v>171</v>
      </c>
      <c r="AN1" t="s">
        <v>172</v>
      </c>
      <c r="AO1" t="s">
        <v>173</v>
      </c>
      <c r="AP1" t="s">
        <v>174</v>
      </c>
      <c r="AQ1" t="s">
        <v>175</v>
      </c>
      <c r="AT1" t="s">
        <v>176</v>
      </c>
    </row>
    <row r="2" spans="1:49" x14ac:dyDescent="0.3">
      <c r="A2" s="6">
        <v>42223</v>
      </c>
      <c r="B2" s="10">
        <v>278.50881375728198</v>
      </c>
      <c r="C2" s="10">
        <v>2.83162</v>
      </c>
      <c r="D2" s="10">
        <v>1</v>
      </c>
      <c r="E2" s="10">
        <v>8.1381530000000004E-3</v>
      </c>
      <c r="F2" s="10">
        <v>1.67314E-4</v>
      </c>
      <c r="G2" s="10">
        <v>3.2650007990000001</v>
      </c>
      <c r="H2" s="10">
        <v>2.4972909000000001E-2</v>
      </c>
      <c r="I2" s="10">
        <v>7.9326600000000004E-4</v>
      </c>
      <c r="J2" s="10">
        <v>4.1848857590000001</v>
      </c>
      <c r="K2" s="10">
        <v>1.2194633501301801E-4</v>
      </c>
      <c r="L2" s="10">
        <v>0.59207205100000004</v>
      </c>
      <c r="M2" s="10">
        <v>1.1373569E-2</v>
      </c>
      <c r="N2" s="10">
        <v>0.49835042600000001</v>
      </c>
      <c r="O2" s="10">
        <v>6.1552238999289299E-2</v>
      </c>
      <c r="P2" s="10">
        <v>2.4480372671090598E-3</v>
      </c>
      <c r="Q2" s="10">
        <v>0.731760260407047</v>
      </c>
      <c r="R2" s="10">
        <v>9.0383628999999993E-2</v>
      </c>
      <c r="S2" s="10">
        <v>2.2352904586799799E-5</v>
      </c>
      <c r="Y2" s="6">
        <v>42224</v>
      </c>
      <c r="Z2" s="1">
        <f>MAX((B3-B2)/B2,-1)</f>
        <v>-6.7172327939743218E-2</v>
      </c>
      <c r="AA2" s="1">
        <f>MAX((C3-C2)/C2,-1)</f>
        <v>-0.53003934143705722</v>
      </c>
      <c r="AB2" s="1">
        <f>MAX((D3-D2)/D2,-1)</f>
        <v>0</v>
      </c>
      <c r="AC2" s="1">
        <f>MAX((E3-E2)/E2,-1)</f>
        <v>3.8201174148482987E-2</v>
      </c>
      <c r="AD2" s="1">
        <f>MAX((F3-F2)/F2,-1)</f>
        <v>-4.2704137131381797E-2</v>
      </c>
      <c r="AE2" s="1">
        <f>MAX((G3-G2)/G2,-1)</f>
        <v>-5.9943624534469782E-2</v>
      </c>
      <c r="AF2" s="1">
        <f>MAX((H3-H2)/H2,-1)</f>
        <v>-9.0881763113780711E-2</v>
      </c>
      <c r="AG2" s="1">
        <f>MAX((I3-I2)/I2,-1)</f>
        <v>0.62044761782302515</v>
      </c>
      <c r="AH2" s="1">
        <f>MAX((J3-J2)/J2,-1)</f>
        <v>-6.4512694144490332E-2</v>
      </c>
      <c r="AI2" s="1">
        <f>MAX((K3-K2)/K2,-1)</f>
        <v>-0.18531848334602208</v>
      </c>
      <c r="AJ2" s="1">
        <f>MAX((L3-L2)/L2,-1)</f>
        <v>-9.5029412222668974E-2</v>
      </c>
      <c r="AK2" s="1">
        <f>MAX((M3-M2)/M2,-1)</f>
        <v>-3.5467758625282952E-2</v>
      </c>
      <c r="AL2" s="1">
        <f>MAX((N3-N2)/N2,-1)</f>
        <v>-9.0030088586700613E-2</v>
      </c>
      <c r="AM2" s="1">
        <f>MAX((O3-O2)/O2,-1)</f>
        <v>2.0699597419733415E-2</v>
      </c>
      <c r="AN2" s="1">
        <f>MAX((P3-P2)/P2,-1)</f>
        <v>-1.6944242952945127E-2</v>
      </c>
      <c r="AO2" s="1">
        <f>MAX((Q3-Q2)/Q2,-1)</f>
        <v>-7.8333797322032064E-2</v>
      </c>
      <c r="AP2" s="1">
        <f>MAX((R3-R2)/R2,-1)</f>
        <v>6.1587812545124097E-3</v>
      </c>
      <c r="AQ2" s="1">
        <f>MAX((S3-S2)/S2,-1)</f>
        <v>-7.0149783140357039E-2</v>
      </c>
      <c r="AR2" s="8"/>
      <c r="AS2" s="6">
        <v>42223</v>
      </c>
      <c r="AT2">
        <v>1.5820000000000001</v>
      </c>
      <c r="AV2" t="s">
        <v>177</v>
      </c>
      <c r="AW2">
        <f>COUNT(Z149:Z514)</f>
        <v>366</v>
      </c>
    </row>
    <row r="3" spans="1:49" x14ac:dyDescent="0.3">
      <c r="A3" s="6">
        <v>42224</v>
      </c>
      <c r="B3" s="10">
        <v>259.80072838546897</v>
      </c>
      <c r="C3" s="10">
        <v>1.3307500000000001</v>
      </c>
      <c r="D3" s="10">
        <v>1</v>
      </c>
      <c r="E3" s="10">
        <v>8.4490399999999997E-3</v>
      </c>
      <c r="F3" s="10">
        <v>1.6016899999999999E-4</v>
      </c>
      <c r="G3" s="10">
        <v>3.0692848170000002</v>
      </c>
      <c r="H3" s="10">
        <v>2.2703326999999999E-2</v>
      </c>
      <c r="I3" s="10">
        <v>1.285446E-3</v>
      </c>
      <c r="J3" s="10">
        <v>3.9149075039999999</v>
      </c>
      <c r="K3" s="10">
        <v>9.9347425158799601E-5</v>
      </c>
      <c r="L3" s="10">
        <v>0.53580779199999995</v>
      </c>
      <c r="M3" s="10">
        <v>1.0970173999999999E-2</v>
      </c>
      <c r="N3" s="10">
        <v>0.45348389300000003</v>
      </c>
      <c r="O3" s="10">
        <v>6.2826345566857802E-2</v>
      </c>
      <c r="P3" s="10">
        <v>2.4065571288973001E-3</v>
      </c>
      <c r="Q3" s="10">
        <v>0.67443870048000398</v>
      </c>
      <c r="R3" s="10">
        <v>9.0940281999999997E-2</v>
      </c>
      <c r="S3" s="10">
        <v>2.0784853177478701E-5</v>
      </c>
      <c r="Y3" s="6">
        <v>42225</v>
      </c>
      <c r="Z3" s="1">
        <f>MAX((B4-B3)/B3,-1)</f>
        <v>1.4539880769411611E-2</v>
      </c>
      <c r="AA3" s="1">
        <f>MAX((C4-C3)/C3,-1)</f>
        <v>-0.48330963065940258</v>
      </c>
      <c r="AB3" s="1">
        <f>MAX((D4-D3)/D3,-1)</f>
        <v>0</v>
      </c>
      <c r="AC3" s="1">
        <f>MAX((E4-E3)/E3,-1)</f>
        <v>3.4897929232196874E-2</v>
      </c>
      <c r="AD3" s="1">
        <f>MAX((F4-F3)/F3,-1)</f>
        <v>3.9832926471415611E-3</v>
      </c>
      <c r="AE3" s="1">
        <f>MAX((G4-G3)/G3,-1)</f>
        <v>1.5281081032368956E-3</v>
      </c>
      <c r="AF3" s="1">
        <f>MAX((H4-H3)/H3,-1)</f>
        <v>4.4359137319389376E-2</v>
      </c>
      <c r="AG3" s="1">
        <f>MAX((I4-I3)/I3,-1)</f>
        <v>-0.35309690177572606</v>
      </c>
      <c r="AH3" s="1">
        <f>MAX((J4-J3)/J3,-1)</f>
        <v>5.1456395788195752E-3</v>
      </c>
      <c r="AI3" s="1">
        <f>MAX((K4-K3)/K3,-1)</f>
        <v>-9.7947552674320149E-2</v>
      </c>
      <c r="AJ3" s="1">
        <f>MAX((L4-L3)/L3,-1)</f>
        <v>-6.8888509183750944E-5</v>
      </c>
      <c r="AK3" s="1">
        <f>MAX((M4-M3)/M3,-1)</f>
        <v>-7.9497189379129266E-2</v>
      </c>
      <c r="AL3" s="1">
        <f>MAX((N4-N3)/N3,-1)</f>
        <v>-1.6037125270070021E-2</v>
      </c>
      <c r="AM3" s="1">
        <f>MAX((O4-O3)/O3,-1)</f>
        <v>-6.2489543986024021E-2</v>
      </c>
      <c r="AN3" s="1">
        <f>MAX((P4-P3)/P3,-1)</f>
        <v>2.5211076084751129E-2</v>
      </c>
      <c r="AO3" s="1">
        <f>MAX((Q4-Q3)/Q3,-1)</f>
        <v>-2.8872079512744817E-2</v>
      </c>
      <c r="AP3" s="1">
        <f>MAX((R4-R3)/R3,-1)</f>
        <v>-6.1401525013964703E-2</v>
      </c>
      <c r="AQ3" s="1">
        <f>MAX((S4-S3)/S3,-1)</f>
        <v>-0.10061123810881167</v>
      </c>
      <c r="AR3" s="1"/>
      <c r="AS3" s="6">
        <v>42226</v>
      </c>
      <c r="AT3">
        <v>1.62</v>
      </c>
    </row>
    <row r="4" spans="1:49" x14ac:dyDescent="0.3">
      <c r="A4" s="6">
        <v>42225</v>
      </c>
      <c r="B4" s="10">
        <v>263.57819999999998</v>
      </c>
      <c r="C4" s="10">
        <v>0.68758570900000004</v>
      </c>
      <c r="D4" s="10">
        <v>1</v>
      </c>
      <c r="E4" s="10">
        <v>8.7438940000000003E-3</v>
      </c>
      <c r="F4" s="10">
        <v>1.6080700000000001E-4</v>
      </c>
      <c r="G4" s="10">
        <v>3.0739750159999999</v>
      </c>
      <c r="H4" s="10">
        <v>2.3710426999999999E-2</v>
      </c>
      <c r="I4" s="10">
        <v>8.3155900000000005E-4</v>
      </c>
      <c r="J4" s="10">
        <v>3.935052207</v>
      </c>
      <c r="K4" s="10">
        <v>8.9616587999999999E-5</v>
      </c>
      <c r="L4" s="10">
        <v>0.53577088100000003</v>
      </c>
      <c r="M4" s="10">
        <v>1.0098075999999999E-2</v>
      </c>
      <c r="N4" s="10">
        <v>0.446211315</v>
      </c>
      <c r="O4" s="10">
        <v>5.8900355882076497E-2</v>
      </c>
      <c r="P4" s="10">
        <v>2.4672290237762302E-3</v>
      </c>
      <c r="Q4" s="10">
        <v>0.65496625269327302</v>
      </c>
      <c r="R4" s="10">
        <v>8.5356409999999994E-2</v>
      </c>
      <c r="S4" s="10">
        <v>1.8693663365382701E-5</v>
      </c>
      <c r="Y4" s="6">
        <v>42226</v>
      </c>
      <c r="Z4" s="1">
        <f>MAX((B5-B4)/B4,-1)</f>
        <v>2.3858574039886574E-2</v>
      </c>
      <c r="AA4" s="1">
        <f>MAX((C5-C4)/C4,-1)</f>
        <v>0.55235756797848168</v>
      </c>
      <c r="AB4" s="1">
        <f>MAX((D5-D4)/D4,-1)</f>
        <v>0</v>
      </c>
      <c r="AC4" s="1">
        <f>MAX((E5-E4)/E4,-1)</f>
        <v>-1.2207718895037058E-2</v>
      </c>
      <c r="AD4" s="1">
        <f>MAX((F5-F4)/F4,-1)</f>
        <v>1.4340171758692019E-2</v>
      </c>
      <c r="AE4" s="1">
        <f>MAX((G5-G4)/G4,-1)</f>
        <v>3.1810448195262776E-2</v>
      </c>
      <c r="AF4" s="1">
        <f>MAX((H5-H4)/H4,-1)</f>
        <v>8.2119988813360769E-3</v>
      </c>
      <c r="AG4" s="1">
        <f>MAX((I5-I4)/I4,-1)</f>
        <v>0.10340577156882427</v>
      </c>
      <c r="AH4" s="1">
        <f>MAX((J5-J4)/J4,-1)</f>
        <v>4.7844979963692656E-2</v>
      </c>
      <c r="AI4" s="1">
        <f>MAX((K5-K4)/K4,-1)</f>
        <v>-2.5442246296202422E-2</v>
      </c>
      <c r="AJ4" s="1">
        <f>MAX((L5-L4)/L4,-1)</f>
        <v>4.3311030559721672E-2</v>
      </c>
      <c r="AK4" s="1">
        <f>MAX((M5-M4)/M4,-1)</f>
        <v>1.4651602939015415E-2</v>
      </c>
      <c r="AL4" s="1">
        <f>MAX((N5-N4)/N4,-1)</f>
        <v>4.2320300640515986E-2</v>
      </c>
      <c r="AM4" s="1">
        <f>MAX((O5-O4)/O4,-1)</f>
        <v>6.3623281061396017E-2</v>
      </c>
      <c r="AN4" s="1">
        <f>MAX((P5-P4)/P4,-1)</f>
        <v>1.2255301125559217E-3</v>
      </c>
      <c r="AO4" s="1">
        <f>MAX((Q5-Q4)/Q4,-1)</f>
        <v>-7.635964222551872E-2</v>
      </c>
      <c r="AP4" s="1">
        <f>MAX((R5-R4)/R4,-1)</f>
        <v>-2.9902265102291973E-3</v>
      </c>
      <c r="AQ4" s="1">
        <f>MAX((S5-S4)/S4,-1)</f>
        <v>0.15490620573427749</v>
      </c>
      <c r="AR4" s="1"/>
      <c r="AS4" s="6">
        <v>42227</v>
      </c>
      <c r="AT4">
        <v>1.5249999999999999</v>
      </c>
    </row>
    <row r="5" spans="1:49" x14ac:dyDescent="0.3">
      <c r="A5" s="6">
        <v>42226</v>
      </c>
      <c r="B5" s="10">
        <v>269.86680000000001</v>
      </c>
      <c r="C5" s="10">
        <v>1.0673788790000001</v>
      </c>
      <c r="D5" s="10">
        <v>1</v>
      </c>
      <c r="E5" s="10">
        <v>8.6371509999999992E-3</v>
      </c>
      <c r="F5" s="10">
        <v>1.6311299999999999E-4</v>
      </c>
      <c r="G5" s="10">
        <v>3.171759539</v>
      </c>
      <c r="H5" s="10">
        <v>2.3905137E-2</v>
      </c>
      <c r="I5" s="10">
        <v>9.17547E-4</v>
      </c>
      <c r="J5" s="10">
        <v>4.1233247009999996</v>
      </c>
      <c r="K5" s="10">
        <v>8.7336540695878701E-5</v>
      </c>
      <c r="L5" s="10">
        <v>0.55897567000000004</v>
      </c>
      <c r="M5" s="10">
        <v>1.0246029E-2</v>
      </c>
      <c r="N5" s="10">
        <v>0.46509511199999998</v>
      </c>
      <c r="O5" s="10">
        <v>6.26477897789781E-2</v>
      </c>
      <c r="P5" s="10">
        <v>2.4702526872394399E-3</v>
      </c>
      <c r="Q5" s="10">
        <v>0.604953263967826</v>
      </c>
      <c r="R5" s="10">
        <v>8.5101175000000001E-2</v>
      </c>
      <c r="S5" s="10">
        <v>2.1589427828587999E-5</v>
      </c>
      <c r="Y5" s="6">
        <v>42227</v>
      </c>
      <c r="Z5" s="1">
        <f>MAX((B6-B5)/B5,-1)</f>
        <v>-7.9824565304068631E-3</v>
      </c>
      <c r="AA5" s="1">
        <f>MAX((C6-C5)/C5,-1)</f>
        <v>0.17728877694983877</v>
      </c>
      <c r="AB5" s="1">
        <f>MAX((D6-D5)/D5,-1)</f>
        <v>0</v>
      </c>
      <c r="AC5" s="1">
        <f>MAX((E6-E5)/E5,-1)</f>
        <v>-3.6034104301290996E-2</v>
      </c>
      <c r="AD5" s="1">
        <f>MAX((F6-F5)/F5,-1)</f>
        <v>-1.6773647716613525E-2</v>
      </c>
      <c r="AE5" s="1">
        <f>MAX((G6-G5)/G5,-1)</f>
        <v>-2.9749017490067645E-2</v>
      </c>
      <c r="AF5" s="1">
        <f>MAX((H6-H5)/H5,-1)</f>
        <v>-3.8859011768056437E-2</v>
      </c>
      <c r="AG5" s="1">
        <f>MAX((I6-I5)/I5,-1)</f>
        <v>3.8701014770905456E-2</v>
      </c>
      <c r="AH5" s="1">
        <f>MAX((J6-J5)/J5,-1)</f>
        <v>-1.5487675997117612E-2</v>
      </c>
      <c r="AI5" s="1">
        <f>MAX((K6-K5)/K5,-1)</f>
        <v>7.7416544510117632E-2</v>
      </c>
      <c r="AJ5" s="1">
        <f>MAX((L6-L5)/L5,-1)</f>
        <v>-7.3365536643125676E-3</v>
      </c>
      <c r="AK5" s="1">
        <f>MAX((M6-M5)/M5,-1)</f>
        <v>2.1491252855129856E-3</v>
      </c>
      <c r="AL5" s="1">
        <f>MAX((N6-N5)/N5,-1)</f>
        <v>1.1762957422781955E-2</v>
      </c>
      <c r="AM5" s="1">
        <f>MAX((O6-O5)/O5,-1)</f>
        <v>-1.3176443754235939E-2</v>
      </c>
      <c r="AN5" s="1">
        <f>MAX((P6-P5)/P5,-1)</f>
        <v>-1.1438404184802768E-2</v>
      </c>
      <c r="AO5" s="1">
        <f>MAX((Q6-Q5)/Q5,-1)</f>
        <v>3.4934963852012571E-2</v>
      </c>
      <c r="AP5" s="1">
        <f>MAX((R6-R5)/R5,-1)</f>
        <v>1.1232112835104799E-2</v>
      </c>
      <c r="AQ5" s="1">
        <f>MAX((S6-S5)/S5,-1)</f>
        <v>-0.13077225990918029</v>
      </c>
      <c r="AR5" s="1"/>
      <c r="AS5" s="6">
        <v>42228</v>
      </c>
      <c r="AT5">
        <v>1.504</v>
      </c>
    </row>
    <row r="6" spans="1:49" x14ac:dyDescent="0.3">
      <c r="A6" s="6">
        <v>42227</v>
      </c>
      <c r="B6" s="10">
        <v>267.71260000000001</v>
      </c>
      <c r="C6" s="10">
        <v>1.256613175</v>
      </c>
      <c r="D6" s="10">
        <v>1</v>
      </c>
      <c r="E6" s="10">
        <v>8.3259189999999993E-3</v>
      </c>
      <c r="F6" s="10">
        <v>1.6037700000000001E-4</v>
      </c>
      <c r="G6" s="10">
        <v>3.0774028090000001</v>
      </c>
      <c r="H6" s="10">
        <v>2.2976206999999998E-2</v>
      </c>
      <c r="I6" s="10">
        <v>9.5305699999999999E-4</v>
      </c>
      <c r="J6" s="10">
        <v>4.0594639839999997</v>
      </c>
      <c r="K6" s="10">
        <v>9.4097833886020894E-5</v>
      </c>
      <c r="L6" s="10">
        <v>0.55487471499999996</v>
      </c>
      <c r="M6" s="10">
        <v>1.0268049E-2</v>
      </c>
      <c r="N6" s="10">
        <v>0.47056600599999998</v>
      </c>
      <c r="O6" s="10">
        <v>6.1822314700628198E-2</v>
      </c>
      <c r="P6" s="10">
        <v>2.4419969385642E-3</v>
      </c>
      <c r="Q6" s="10">
        <v>0.62608728437669903</v>
      </c>
      <c r="R6" s="10">
        <v>8.6057041000000001E-2</v>
      </c>
      <c r="S6" s="10">
        <v>1.87661295612974E-5</v>
      </c>
      <c r="Y6" s="6">
        <v>42228</v>
      </c>
      <c r="Z6" s="1">
        <f>MAX((B7-B6)/B6,-1)</f>
        <v>-1.5153494393229971E-2</v>
      </c>
      <c r="AA6" s="1">
        <f>MAX((C7-C6)/C6,-1)</f>
        <v>0.45263115357675593</v>
      </c>
      <c r="AB6" s="1">
        <f>MAX((D7-D6)/D6,-1)</f>
        <v>0</v>
      </c>
      <c r="AC6" s="1">
        <f>MAX((E7-E6)/E6,-1)</f>
        <v>-1.8960549580172337E-2</v>
      </c>
      <c r="AD6" s="1">
        <f>MAX((F7-F6)/F6,-1)</f>
        <v>-2.9012888381750652E-2</v>
      </c>
      <c r="AE6" s="1">
        <f>MAX((G7-G6)/G6,-1)</f>
        <v>-9.9788805385470445E-3</v>
      </c>
      <c r="AF6" s="1">
        <f>MAX((H7-H6)/H6,-1)</f>
        <v>-7.1057942679572841E-2</v>
      </c>
      <c r="AG6" s="1">
        <f>MAX((I7-I6)/I6,-1)</f>
        <v>-0.13129330144996573</v>
      </c>
      <c r="AH6" s="1">
        <f>MAX((J7-J6)/J6,-1)</f>
        <v>-4.2236382358799514E-2</v>
      </c>
      <c r="AI6" s="1">
        <f>MAX((K7-K6)/K6,-1)</f>
        <v>-4.5341063210766606E-2</v>
      </c>
      <c r="AJ6" s="1">
        <f>MAX((L7-L6)/L6,-1)</f>
        <v>-5.0912063996284201E-2</v>
      </c>
      <c r="AK6" s="1">
        <f>MAX((M7-M6)/M6,-1)</f>
        <v>-1.8332401802913123E-2</v>
      </c>
      <c r="AL6" s="1">
        <f>MAX((N7-N6)/N6,-1)</f>
        <v>-5.2254259097500526E-2</v>
      </c>
      <c r="AM6" s="1">
        <f>MAX((O7-O6)/O6,-1)</f>
        <v>-9.0002756357344157E-2</v>
      </c>
      <c r="AN6" s="1">
        <f>MAX((P7-P6)/P6,-1)</f>
        <v>-9.0776538806169399E-2</v>
      </c>
      <c r="AO6" s="1">
        <f>MAX((Q7-Q6)/Q6,-1)</f>
        <v>-7.5160709334160553E-2</v>
      </c>
      <c r="AP6" s="1">
        <f>MAX((R7-R6)/R6,-1)</f>
        <v>-6.7422873626342791E-2</v>
      </c>
      <c r="AQ6" s="1">
        <f>MAX((S7-S6)/S6,-1)</f>
        <v>-1.6434309547337277E-2</v>
      </c>
      <c r="AR6" s="1"/>
      <c r="AS6" s="6">
        <v>42229</v>
      </c>
      <c r="AT6">
        <v>1.5740000000000001</v>
      </c>
    </row>
    <row r="7" spans="1:49" x14ac:dyDescent="0.3">
      <c r="A7" s="6">
        <v>42228</v>
      </c>
      <c r="B7" s="10">
        <v>263.65581861690299</v>
      </c>
      <c r="C7" s="10">
        <v>1.8253954459999999</v>
      </c>
      <c r="D7" s="10">
        <v>1</v>
      </c>
      <c r="E7" s="10">
        <v>8.1680550000000005E-3</v>
      </c>
      <c r="F7" s="10">
        <v>1.5572399999999999E-4</v>
      </c>
      <c r="G7" s="10">
        <v>3.046693774</v>
      </c>
      <c r="H7" s="10">
        <v>2.1343564999999998E-2</v>
      </c>
      <c r="I7" s="10">
        <v>8.27927E-4</v>
      </c>
      <c r="J7" s="10">
        <v>3.8880069110000002</v>
      </c>
      <c r="K7" s="10">
        <v>8.9831338051798605E-5</v>
      </c>
      <c r="L7" s="10">
        <v>0.52662489800000001</v>
      </c>
      <c r="M7" s="10">
        <v>1.0079810999999999E-2</v>
      </c>
      <c r="N7" s="10">
        <v>0.44597692799999999</v>
      </c>
      <c r="O7" s="10">
        <v>5.6258135973180502E-2</v>
      </c>
      <c r="P7" s="10">
        <v>2.22032090870608E-3</v>
      </c>
      <c r="Q7" s="10">
        <v>0.57903011997784803</v>
      </c>
      <c r="R7" s="10">
        <v>8.0254828E-2</v>
      </c>
      <c r="S7" s="10">
        <v>1.8457721179081602E-5</v>
      </c>
      <c r="Y7" s="6">
        <v>42229</v>
      </c>
      <c r="Z7" s="1">
        <f>MAX((B8-B7)/B7,-1)</f>
        <v>5.5841035135138816E-3</v>
      </c>
      <c r="AA7" s="1">
        <f>MAX((C8-C7)/C7,-1)</f>
        <v>3.1743532683277403E-4</v>
      </c>
      <c r="AB7" s="1">
        <f>MAX((D8-D7)/D7,-1)</f>
        <v>0</v>
      </c>
      <c r="AC7" s="1">
        <f>MAX((E8-E7)/E7,-1)</f>
        <v>1.9580916142215018E-2</v>
      </c>
      <c r="AD7" s="1">
        <f>MAX((F8-F7)/F7,-1)</f>
        <v>-1.2522154581180831E-3</v>
      </c>
      <c r="AE7" s="1">
        <f>MAX((G8-G7)/G7,-1)</f>
        <v>-8.9698207391944954E-3</v>
      </c>
      <c r="AF7" s="1">
        <f>MAX((H8-H7)/H7,-1)</f>
        <v>1.6859320361898363E-2</v>
      </c>
      <c r="AG7" s="1">
        <f>MAX((I8-I7)/I7,-1)</f>
        <v>-5.5317678974112466E-2</v>
      </c>
      <c r="AH7" s="1">
        <f>MAX((J8-J7)/J7,-1)</f>
        <v>3.28096649311743E-2</v>
      </c>
      <c r="AI7" s="1">
        <f>MAX((K8-K7)/K7,-1)</f>
        <v>3.7353052455948721E-2</v>
      </c>
      <c r="AJ7" s="1">
        <f>MAX((L8-L7)/L7,-1)</f>
        <v>1.4989974894806364E-2</v>
      </c>
      <c r="AK7" s="1">
        <f>MAX((M8-M7)/M7,-1)</f>
        <v>-4.0919418032738901E-3</v>
      </c>
      <c r="AL7" s="1">
        <f>MAX((N8-N7)/N7,-1)</f>
        <v>1.0223667893420675E-2</v>
      </c>
      <c r="AM7" s="1">
        <f>MAX((O8-O7)/O7,-1)</f>
        <v>5.0111750502394359E-2</v>
      </c>
      <c r="AN7" s="1">
        <f>MAX((P8-P7)/P7,-1)</f>
        <v>2.6181097156354784E-2</v>
      </c>
      <c r="AO7" s="1">
        <f>MAX((Q8-Q7)/Q7,-1)</f>
        <v>5.3973324029970238E-2</v>
      </c>
      <c r="AP7" s="1">
        <f>MAX((R8-R7)/R7,-1)</f>
        <v>-1.0984846917870201E-2</v>
      </c>
      <c r="AQ7" s="1">
        <f>MAX((S8-S7)/S7,-1)</f>
        <v>-0.1381554594321531</v>
      </c>
      <c r="AR7" s="1"/>
      <c r="AS7" s="6">
        <v>42230</v>
      </c>
      <c r="AT7">
        <v>1.597</v>
      </c>
    </row>
    <row r="8" spans="1:49" x14ac:dyDescent="0.3">
      <c r="A8" s="6">
        <v>42229</v>
      </c>
      <c r="B8" s="10">
        <v>265.12810000000002</v>
      </c>
      <c r="C8" s="10">
        <v>1.825974891</v>
      </c>
      <c r="D8" s="10">
        <v>1</v>
      </c>
      <c r="E8" s="10">
        <v>8.3279930000000005E-3</v>
      </c>
      <c r="F8" s="10">
        <v>1.5552900000000001E-4</v>
      </c>
      <c r="G8" s="10">
        <v>3.019365477</v>
      </c>
      <c r="H8" s="10">
        <v>2.1703403E-2</v>
      </c>
      <c r="I8" s="10">
        <v>7.8212799999999999E-4</v>
      </c>
      <c r="J8" s="10">
        <v>4.0155711150000002</v>
      </c>
      <c r="K8" s="10">
        <v>9.3186812734235501E-5</v>
      </c>
      <c r="L8" s="10">
        <v>0.53451899199999997</v>
      </c>
      <c r="M8" s="10">
        <v>1.0038564999999999E-2</v>
      </c>
      <c r="N8" s="10">
        <v>0.45053644799999998</v>
      </c>
      <c r="O8" s="10">
        <v>5.90773296467983E-2</v>
      </c>
      <c r="P8" s="10">
        <v>2.2784513461351998E-3</v>
      </c>
      <c r="Q8" s="10">
        <v>0.61028230026652497</v>
      </c>
      <c r="R8" s="10">
        <v>7.9373240999999997E-2</v>
      </c>
      <c r="S8" s="10">
        <v>1.5907686229515E-5</v>
      </c>
      <c r="Y8" s="6">
        <v>42230</v>
      </c>
      <c r="Z8" s="1">
        <f>MAX((B9-B8)/B8,-1)</f>
        <v>-1.7545736231791311E-2</v>
      </c>
      <c r="AA8" s="1">
        <f>MAX((C9-C8)/C8,-1)</f>
        <v>-8.4899974673309953E-2</v>
      </c>
      <c r="AB8" s="1">
        <f>MAX((D9-D8)/D8,-1)</f>
        <v>0</v>
      </c>
      <c r="AC8" s="1">
        <f>MAX((E9-E8)/E8,-1)</f>
        <v>1.4087908095023643E-2</v>
      </c>
      <c r="AD8" s="1">
        <f>MAX((F9-F8)/F8,-1)</f>
        <v>-1.3553742388879336E-2</v>
      </c>
      <c r="AE8" s="1">
        <f>MAX((G9-G8)/G8,-1)</f>
        <v>-1.9957676359164435E-2</v>
      </c>
      <c r="AF8" s="1">
        <f>MAX((H9-H8)/H8,-1)</f>
        <v>9.2461214492492352E-2</v>
      </c>
      <c r="AG8" s="1">
        <f>MAX((I9-I8)/I8,-1)</f>
        <v>3.1135568602581744E-2</v>
      </c>
      <c r="AH8" s="1">
        <f>MAX((J9-J8)/J8,-1)</f>
        <v>-2.6488828600910053E-2</v>
      </c>
      <c r="AI8" s="1">
        <f>MAX((K9-K8)/K8,-1)</f>
        <v>-0.1066382296235</v>
      </c>
      <c r="AJ8" s="1">
        <f>MAX((L9-L8)/L8,-1)</f>
        <v>-1.563573815914102E-2</v>
      </c>
      <c r="AK8" s="1">
        <f>MAX((M9-M8)/M8,-1)</f>
        <v>-3.0603676919958037E-2</v>
      </c>
      <c r="AL8" s="1">
        <f>MAX((N9-N8)/N8,-1)</f>
        <v>-1.9660369409224776E-2</v>
      </c>
      <c r="AM8" s="1">
        <f>MAX((O9-O8)/O8,-1)</f>
        <v>2.9634328396389829E-2</v>
      </c>
      <c r="AN8" s="1">
        <f>MAX((P9-P8)/P8,-1)</f>
        <v>-3.0083117885279925E-2</v>
      </c>
      <c r="AO8" s="1">
        <f>MAX((Q9-Q8)/Q8,-1)</f>
        <v>-9.4274072030708065E-4</v>
      </c>
      <c r="AP8" s="1">
        <f>MAX((R9-R8)/R8,-1)</f>
        <v>-1.4705711714606514E-3</v>
      </c>
      <c r="AQ8" s="1">
        <f>MAX((S9-S8)/S8,-1)</f>
        <v>-1.8758084118321014E-2</v>
      </c>
      <c r="AR8" s="1"/>
      <c r="AS8" s="6">
        <v>42233</v>
      </c>
      <c r="AT8">
        <v>1.5529999999999999</v>
      </c>
    </row>
    <row r="9" spans="1:49" x14ac:dyDescent="0.3">
      <c r="A9" s="6">
        <v>42230</v>
      </c>
      <c r="B9" s="10">
        <v>260.47623228976403</v>
      </c>
      <c r="C9" s="10">
        <v>1.6709496690000001</v>
      </c>
      <c r="D9" s="10">
        <v>1</v>
      </c>
      <c r="E9" s="10">
        <v>8.4453170000000008E-3</v>
      </c>
      <c r="F9" s="10">
        <v>1.5342099999999999E-4</v>
      </c>
      <c r="G9" s="10">
        <v>2.9591059579999999</v>
      </c>
      <c r="H9" s="10">
        <v>2.3710126000000002E-2</v>
      </c>
      <c r="I9" s="10">
        <v>8.0648000000000004E-4</v>
      </c>
      <c r="J9" s="10">
        <v>3.9092033399999999</v>
      </c>
      <c r="K9" s="10">
        <v>8.3249536000000002E-5</v>
      </c>
      <c r="L9" s="10">
        <v>0.52616139299999998</v>
      </c>
      <c r="M9" s="10">
        <v>9.7313480000000008E-3</v>
      </c>
      <c r="N9" s="10">
        <v>0.44167873499999999</v>
      </c>
      <c r="O9" s="10">
        <v>6.0828046634333298E-2</v>
      </c>
      <c r="P9" s="10">
        <v>2.2099084256935399E-3</v>
      </c>
      <c r="Q9" s="10">
        <v>0.60970696229118104</v>
      </c>
      <c r="R9" s="10">
        <v>7.9256516999999999E-2</v>
      </c>
      <c r="S9" s="10">
        <v>1.5609288513093901E-5</v>
      </c>
      <c r="Y9" s="6">
        <v>42231</v>
      </c>
      <c r="Z9" s="1">
        <f>MAX((B10-B9)/B9,-1)</f>
        <v>-1.0213723787299078E-2</v>
      </c>
      <c r="AA9" s="1">
        <f>MAX((C10-C9)/C9,-1)</f>
        <v>-0.11630656422841672</v>
      </c>
      <c r="AB9" s="1">
        <f>MAX((D10-D9)/D9,-1)</f>
        <v>0</v>
      </c>
      <c r="AC9" s="1">
        <f>MAX((E10-E9)/E9,-1)</f>
        <v>-1.5203692176386122E-2</v>
      </c>
      <c r="AD9" s="1">
        <f>MAX((F10-F9)/F9,-1)</f>
        <v>-3.7406873896011592E-2</v>
      </c>
      <c r="AE9" s="1">
        <f>MAX((G10-G9)/G9,-1)</f>
        <v>-1.0570027719162798E-2</v>
      </c>
      <c r="AF9" s="1">
        <f>MAX((H10-H9)/H9,-1)</f>
        <v>-3.2349891350219482E-3</v>
      </c>
      <c r="AG9" s="1">
        <f>MAX((I10-I9)/I9,-1)</f>
        <v>7.0929223291340035E-2</v>
      </c>
      <c r="AH9" s="1">
        <f>MAX((J10-J9)/J9,-1)</f>
        <v>9.7712527790892838E-3</v>
      </c>
      <c r="AI9" s="1">
        <f>MAX((K10-K9)/K9,-1)</f>
        <v>0.11488534903065399</v>
      </c>
      <c r="AJ9" s="1">
        <f>MAX((L10-L9)/L9,-1)</f>
        <v>-4.438575180676535E-2</v>
      </c>
      <c r="AK9" s="1">
        <f>MAX((M10-M9)/M9,-1)</f>
        <v>-6.4794723197651154E-3</v>
      </c>
      <c r="AL9" s="1">
        <f>MAX((N10-N9)/N9,-1)</f>
        <v>-2.3568085069796272E-2</v>
      </c>
      <c r="AM9" s="1">
        <f>MAX((O10-O9)/O9,-1)</f>
        <v>1.0037272772203213E-2</v>
      </c>
      <c r="AN9" s="1">
        <f>MAX((P10-P9)/P9,-1)</f>
        <v>-4.5164006578782487E-2</v>
      </c>
      <c r="AO9" s="1">
        <f>MAX((Q10-Q9)/Q9,-1)</f>
        <v>1.2799968759438E-2</v>
      </c>
      <c r="AP9" s="1">
        <f>MAX((R10-R9)/R9,-1)</f>
        <v>-3.7649446543304342E-2</v>
      </c>
      <c r="AQ9" s="1">
        <f>MAX((S10-S9)/S9,-1)</f>
        <v>-3.0675068150055025E-3</v>
      </c>
      <c r="AR9" s="1"/>
      <c r="AS9" s="6">
        <v>42234</v>
      </c>
      <c r="AT9">
        <v>1.581</v>
      </c>
    </row>
    <row r="10" spans="1:49" x14ac:dyDescent="0.3">
      <c r="A10" s="6">
        <v>42231</v>
      </c>
      <c r="B10" s="10">
        <v>257.81580000000002</v>
      </c>
      <c r="C10" s="10">
        <v>1.4766072539999999</v>
      </c>
      <c r="D10" s="10">
        <v>1</v>
      </c>
      <c r="E10" s="10">
        <v>8.3169170000000001E-3</v>
      </c>
      <c r="F10" s="10">
        <v>1.47682E-4</v>
      </c>
      <c r="G10" s="10">
        <v>2.9278281260000001</v>
      </c>
      <c r="H10" s="10">
        <v>2.3633424E-2</v>
      </c>
      <c r="I10" s="10">
        <v>8.6368299999999996E-4</v>
      </c>
      <c r="J10" s="10">
        <v>3.947401154</v>
      </c>
      <c r="K10" s="10">
        <v>9.2813687999999996E-5</v>
      </c>
      <c r="L10" s="10">
        <v>0.50280732400000006</v>
      </c>
      <c r="M10" s="10">
        <v>9.6682939999999992E-3</v>
      </c>
      <c r="N10" s="10">
        <v>0.43126921299999998</v>
      </c>
      <c r="O10" s="10">
        <v>6.1438594330602399E-2</v>
      </c>
      <c r="P10" s="10">
        <v>2.11010010701701E-3</v>
      </c>
      <c r="Q10" s="10">
        <v>0.61751119236092</v>
      </c>
      <c r="R10" s="10">
        <v>7.6272553000000007E-2</v>
      </c>
      <c r="S10" s="10">
        <v>1.5561406914202599E-5</v>
      </c>
      <c r="Y10" s="6">
        <v>42232</v>
      </c>
      <c r="Z10" s="1">
        <f>MAX((B11-B10)/B10,-1)</f>
        <v>-2.918362644958233E-3</v>
      </c>
      <c r="AA10" s="1">
        <f>MAX((C11-C10)/C10,-1)</f>
        <v>-0.18470437705163806</v>
      </c>
      <c r="AB10" s="1">
        <f>MAX((D11-D10)/D10,-1)</f>
        <v>0</v>
      </c>
      <c r="AC10" s="1">
        <f>MAX((E11-E10)/E10,-1)</f>
        <v>-2.4333536092761955E-3</v>
      </c>
      <c r="AD10" s="1">
        <f>MAX((F11-F10)/F10,-1)</f>
        <v>1.2405032434555366E-2</v>
      </c>
      <c r="AE10" s="1">
        <f>MAX((G11-G10)/G10,-1)</f>
        <v>-8.1328725510030498E-3</v>
      </c>
      <c r="AF10" s="1">
        <f>MAX((H11-H10)/H10,-1)</f>
        <v>-4.8334722890766964E-2</v>
      </c>
      <c r="AG10" s="1">
        <f>MAX((I11-I10)/I10,-1)</f>
        <v>1.1963880266255172E-2</v>
      </c>
      <c r="AH10" s="1">
        <f>MAX((J11-J10)/J10,-1)</f>
        <v>5.371012008373084E-3</v>
      </c>
      <c r="AI10" s="1">
        <f>MAX((K11-K10)/K10,-1)</f>
        <v>-7.4790714372810999E-2</v>
      </c>
      <c r="AJ10" s="1">
        <f>MAX((L11-L10)/L10,-1)</f>
        <v>-2.7540072188766002E-3</v>
      </c>
      <c r="AK10" s="1">
        <f>MAX((M11-M10)/M10,-1)</f>
        <v>-9.4890887678839603E-2</v>
      </c>
      <c r="AL10" s="1">
        <f>MAX((N11-N10)/N10,-1)</f>
        <v>-4.6873158089306604E-3</v>
      </c>
      <c r="AM10" s="1">
        <f>MAX((O11-O10)/O10,-1)</f>
        <v>-2.8188421980632181E-2</v>
      </c>
      <c r="AN10" s="1">
        <f>MAX((P11-P10)/P10,-1)</f>
        <v>2.7495465424248838E-2</v>
      </c>
      <c r="AO10" s="1">
        <f>MAX((Q11-Q10)/Q10,-1)</f>
        <v>-1.5676644138522731E-2</v>
      </c>
      <c r="AP10" s="1">
        <f>MAX((R11-R10)/R10,-1)</f>
        <v>-2.5687235092288121E-2</v>
      </c>
      <c r="AQ10" s="1">
        <f>MAX((S11-S10)/S10,-1)</f>
        <v>8.9355140264594415E-2</v>
      </c>
      <c r="AR10" s="1"/>
      <c r="AS10" s="6">
        <v>42235</v>
      </c>
      <c r="AT10">
        <v>1.5</v>
      </c>
    </row>
    <row r="11" spans="1:49" x14ac:dyDescent="0.3">
      <c r="A11" s="6">
        <v>42232</v>
      </c>
      <c r="B11" s="10">
        <v>257.0634</v>
      </c>
      <c r="C11" s="10">
        <v>1.203871431</v>
      </c>
      <c r="D11" s="10">
        <v>1</v>
      </c>
      <c r="E11" s="10">
        <v>8.2966789999999995E-3</v>
      </c>
      <c r="F11" s="10">
        <v>1.4951400000000001E-4</v>
      </c>
      <c r="G11" s="10">
        <v>2.904016473</v>
      </c>
      <c r="H11" s="10">
        <v>2.2491108999999999E-2</v>
      </c>
      <c r="I11" s="10">
        <v>8.7401600000000003E-4</v>
      </c>
      <c r="J11" s="10">
        <v>3.9686026929999998</v>
      </c>
      <c r="K11" s="10">
        <v>8.58720859709048E-5</v>
      </c>
      <c r="L11" s="10">
        <v>0.50142258900000003</v>
      </c>
      <c r="M11" s="10">
        <v>8.7508610000000004E-3</v>
      </c>
      <c r="N11" s="10">
        <v>0.429247718</v>
      </c>
      <c r="O11" s="10">
        <v>5.9706737307714502E-2</v>
      </c>
      <c r="P11" s="10">
        <v>2.1681182915512E-3</v>
      </c>
      <c r="Q11" s="10">
        <v>0.607830689146723</v>
      </c>
      <c r="R11" s="10">
        <v>7.4313322000000001E-2</v>
      </c>
      <c r="S11" s="10">
        <v>1.6951898611735601E-5</v>
      </c>
      <c r="Y11" s="6">
        <v>42233</v>
      </c>
      <c r="Z11" s="1">
        <f>MAX((B12-B11)/B11,-1)</f>
        <v>-1.5509014507705057E-2</v>
      </c>
      <c r="AA11" s="1">
        <f>MAX((C12-C11)/C11,-1)</f>
        <v>6.4393604668902579E-2</v>
      </c>
      <c r="AB11" s="1">
        <f>MAX((D12-D11)/D11,-1)</f>
        <v>0</v>
      </c>
      <c r="AC11" s="1">
        <f>MAX((E12-E11)/E11,-1)</f>
        <v>-2.1252117865473596E-2</v>
      </c>
      <c r="AD11" s="1">
        <f>MAX((F12-F11)/F11,-1)</f>
        <v>-4.4116270048289899E-2</v>
      </c>
      <c r="AE11" s="1">
        <f>MAX((G12-G11)/G11,-1)</f>
        <v>-2.4703372266304632E-2</v>
      </c>
      <c r="AF11" s="1">
        <f>MAX((H12-H11)/H11,-1)</f>
        <v>5.1209124458914896E-3</v>
      </c>
      <c r="AG11" s="1">
        <f>MAX((I12-I11)/I11,-1)</f>
        <v>5.6879965584154021E-2</v>
      </c>
      <c r="AH11" s="1">
        <f>MAX((J12-J11)/J11,-1)</f>
        <v>-9.4339262194316105E-3</v>
      </c>
      <c r="AI11" s="1">
        <f>MAX((K12-K11)/K11,-1)</f>
        <v>-0.11585960511400366</v>
      </c>
      <c r="AJ11" s="1">
        <f>MAX((L12-L11)/L11,-1)</f>
        <v>-1.617973776606231E-2</v>
      </c>
      <c r="AK11" s="1">
        <f>MAX((M12-M11)/M11,-1)</f>
        <v>2.0780926585395453E-2</v>
      </c>
      <c r="AL11" s="1">
        <f>MAX((N12-N11)/N11,-1)</f>
        <v>-4.3417155685379849E-2</v>
      </c>
      <c r="AM11" s="1">
        <f>MAX((O12-O11)/O11,-1)</f>
        <v>-2.9535646907493079E-2</v>
      </c>
      <c r="AN11" s="1">
        <f>MAX((P12-P11)/P11,-1)</f>
        <v>-6.1737161847623782E-2</v>
      </c>
      <c r="AO11" s="1">
        <f>MAX((Q12-Q11)/Q11,-1)</f>
        <v>-2.2463905341599151E-2</v>
      </c>
      <c r="AP11" s="1">
        <f>MAX((R12-R11)/R11,-1)</f>
        <v>-1.2359183727515238E-2</v>
      </c>
      <c r="AQ11" s="1">
        <f>MAX((S12-S11)/S11,-1)</f>
        <v>-0.21026557017605729</v>
      </c>
      <c r="AR11" s="1"/>
      <c r="AS11" s="6">
        <v>42236</v>
      </c>
      <c r="AT11">
        <v>1.488</v>
      </c>
    </row>
    <row r="12" spans="1:49" x14ac:dyDescent="0.3">
      <c r="A12" s="6">
        <v>42233</v>
      </c>
      <c r="B12" s="10">
        <v>253.07660000000001</v>
      </c>
      <c r="C12" s="10">
        <v>1.2813930520000001</v>
      </c>
      <c r="D12" s="10">
        <v>1</v>
      </c>
      <c r="E12" s="10">
        <v>8.1203569999999999E-3</v>
      </c>
      <c r="F12" s="10">
        <v>1.4291799999999999E-4</v>
      </c>
      <c r="G12" s="10">
        <v>2.832277473</v>
      </c>
      <c r="H12" s="10">
        <v>2.2606284000000001E-2</v>
      </c>
      <c r="I12" s="10">
        <v>9.2372999999999999E-4</v>
      </c>
      <c r="J12" s="10">
        <v>3.9311631880000002</v>
      </c>
      <c r="K12" s="10">
        <v>7.5922979999999997E-5</v>
      </c>
      <c r="L12" s="10">
        <v>0.49330970299999999</v>
      </c>
      <c r="M12" s="10">
        <v>8.9327120000000006E-3</v>
      </c>
      <c r="N12" s="10">
        <v>0.41061100299999997</v>
      </c>
      <c r="O12" s="10">
        <v>5.7943260196595403E-2</v>
      </c>
      <c r="P12" s="10">
        <v>2.03426482168091E-3</v>
      </c>
      <c r="Q12" s="10">
        <v>0.59417643808201204</v>
      </c>
      <c r="R12" s="10">
        <v>7.3394870000000001E-2</v>
      </c>
      <c r="S12" s="10">
        <v>1.3387497984572301E-5</v>
      </c>
      <c r="Y12" s="6">
        <v>42234</v>
      </c>
      <c r="Z12" s="1">
        <f>MAX((B13-B12)/B12,-1)</f>
        <v>-0.10714700608432398</v>
      </c>
      <c r="AA12" s="1">
        <f>MAX((C13-C12)/C12,-1)</f>
        <v>-2.2361913040870918E-2</v>
      </c>
      <c r="AB12" s="1">
        <f>MAX((D13-D12)/D12,-1)</f>
        <v>0</v>
      </c>
      <c r="AC12" s="1">
        <f>MAX((E13-E12)/E12,-1)</f>
        <v>-4.6120016644588424E-2</v>
      </c>
      <c r="AD12" s="1">
        <f>MAX((F13-F12)/F12,-1)</f>
        <v>-7.9122293902797375E-2</v>
      </c>
      <c r="AE12" s="1">
        <f>MAX((G13-G12)/G12,-1)</f>
        <v>-7.0558992508711713E-2</v>
      </c>
      <c r="AF12" s="1">
        <f>MAX((H13-H12)/H12,-1)</f>
        <v>-0.15049116431519671</v>
      </c>
      <c r="AG12" s="1">
        <f>MAX((I13-I12)/I12,-1)</f>
        <v>-9.4916263410303861E-2</v>
      </c>
      <c r="AH12" s="1">
        <f>MAX((J13-J12)/J12,-1)</f>
        <v>-0.11473961558677483</v>
      </c>
      <c r="AI12" s="1">
        <f>MAX((K13-K12)/K12,-1)</f>
        <v>-0.13690877254817971</v>
      </c>
      <c r="AJ12" s="1">
        <f>MAX((L13-L12)/L12,-1)</f>
        <v>-0.18677940944534793</v>
      </c>
      <c r="AK12" s="1">
        <f>MAX((M13-M12)/M12,-1)</f>
        <v>-7.6005137073712897E-2</v>
      </c>
      <c r="AL12" s="1">
        <f>MAX((N13-N12)/N12,-1)</f>
        <v>-0.14402175189640495</v>
      </c>
      <c r="AM12" s="1">
        <f>MAX((O13-O12)/O12,-1)</f>
        <v>-0.20654566180877598</v>
      </c>
      <c r="AN12" s="1">
        <f>MAX((P13-P12)/P12,-1)</f>
        <v>-0.11980928954268175</v>
      </c>
      <c r="AO12" s="1">
        <f>MAX((Q13-Q12)/Q12,-1)</f>
        <v>-0.10377374905795966</v>
      </c>
      <c r="AP12" s="1">
        <f>MAX((R13-R12)/R12,-1)</f>
        <v>-0.20038745214754114</v>
      </c>
      <c r="AQ12" s="1">
        <f>MAX((S13-S12)/S12,-1)</f>
        <v>4.6347058137250666E-2</v>
      </c>
      <c r="AR12" s="1"/>
      <c r="AS12" s="6">
        <v>42237</v>
      </c>
      <c r="AT12">
        <v>1.4390000000000001</v>
      </c>
    </row>
    <row r="13" spans="1:49" x14ac:dyDescent="0.3">
      <c r="A13" s="6">
        <v>42234</v>
      </c>
      <c r="B13" s="10">
        <v>225.96019999999999</v>
      </c>
      <c r="C13" s="10">
        <v>1.2527386519999999</v>
      </c>
      <c r="D13" s="10">
        <v>1</v>
      </c>
      <c r="E13" s="10">
        <v>7.7458459999999998E-3</v>
      </c>
      <c r="F13" s="10">
        <v>1.3161E-4</v>
      </c>
      <c r="G13" s="10">
        <v>2.6324348280000001</v>
      </c>
      <c r="H13" s="10">
        <v>1.9204237999999998E-2</v>
      </c>
      <c r="I13" s="10">
        <v>8.3605300000000001E-4</v>
      </c>
      <c r="J13" s="10">
        <v>3.480103035</v>
      </c>
      <c r="K13" s="10">
        <v>6.5528458E-5</v>
      </c>
      <c r="L13" s="10">
        <v>0.40116960800000001</v>
      </c>
      <c r="M13" s="10">
        <v>8.2537800000000005E-3</v>
      </c>
      <c r="N13" s="10">
        <v>0.35147408699999999</v>
      </c>
      <c r="O13" s="10">
        <v>4.5975331171931498E-2</v>
      </c>
      <c r="P13" s="10">
        <v>1.79054099865365E-3</v>
      </c>
      <c r="Q13" s="10">
        <v>0.53251652150033701</v>
      </c>
      <c r="R13" s="10">
        <v>5.8687458999999997E-2</v>
      </c>
      <c r="S13" s="10">
        <v>1.4007969131975599E-5</v>
      </c>
      <c r="Y13" s="6">
        <v>42235</v>
      </c>
      <c r="Z13" s="1">
        <f>MAX((B14-B13)/B13,-1)</f>
        <v>3.8403665778309705E-2</v>
      </c>
      <c r="AA13" s="1">
        <f>MAX((C14-C13)/C13,-1)</f>
        <v>0.18476034217550444</v>
      </c>
      <c r="AB13" s="1">
        <f>MAX((D14-D13)/D13,-1)</f>
        <v>0</v>
      </c>
      <c r="AC13" s="1">
        <f>MAX((E14-E13)/E13,-1)</f>
        <v>1.4751132413425284E-2</v>
      </c>
      <c r="AD13" s="1">
        <f>MAX((F14-F13)/F13,-1)</f>
        <v>4.7169667958361874E-2</v>
      </c>
      <c r="AE13" s="1">
        <f>MAX((G14-G13)/G13,-1)</f>
        <v>5.2566494535073775E-2</v>
      </c>
      <c r="AF13" s="1">
        <f>MAX((H14-H13)/H13,-1)</f>
        <v>4.4564538306596853E-2</v>
      </c>
      <c r="AG13" s="1">
        <f>MAX((I14-I13)/I13,-1)</f>
        <v>-1.7726148940318407E-2</v>
      </c>
      <c r="AH13" s="1">
        <f>MAX((J14-J13)/J13,-1)</f>
        <v>3.3153712645752176E-2</v>
      </c>
      <c r="AI13" s="1">
        <f>MAX((K14-K13)/K13,-1)</f>
        <v>5.4369370648618055E-2</v>
      </c>
      <c r="AJ13" s="1">
        <f>MAX((L14-L13)/L13,-1)</f>
        <v>4.9131049827682884E-2</v>
      </c>
      <c r="AK13" s="1">
        <f>MAX((M14-M13)/M13,-1)</f>
        <v>5.2809379460077618E-2</v>
      </c>
      <c r="AL13" s="1">
        <f>MAX((N14-N13)/N13,-1)</f>
        <v>6.1010068147641358E-2</v>
      </c>
      <c r="AM13" s="1">
        <f>MAX((O14-O13)/O13,-1)</f>
        <v>0.10875760205557722</v>
      </c>
      <c r="AN13" s="1">
        <f>MAX((P14-P13)/P13,-1)</f>
        <v>0.13340139274254265</v>
      </c>
      <c r="AO13" s="1">
        <f>MAX((Q14-Q13)/Q13,-1)</f>
        <v>0.12054397944015961</v>
      </c>
      <c r="AP13" s="1">
        <f>MAX((R14-R13)/R13,-1)</f>
        <v>0.13654873011285085</v>
      </c>
      <c r="AQ13" s="1">
        <f>MAX((S14-S13)/S13,-1)</f>
        <v>-3.7978112527984234E-2</v>
      </c>
      <c r="AR13" s="1"/>
      <c r="AS13" s="6">
        <v>42240</v>
      </c>
      <c r="AT13">
        <v>1.3640000000000001</v>
      </c>
    </row>
    <row r="14" spans="1:49" x14ac:dyDescent="0.3">
      <c r="A14" s="6">
        <v>42235</v>
      </c>
      <c r="B14" s="10">
        <v>234.6379</v>
      </c>
      <c r="C14" s="10">
        <v>1.4841950740000001</v>
      </c>
      <c r="D14" s="10">
        <v>1</v>
      </c>
      <c r="E14" s="10">
        <v>7.8601060000000004E-3</v>
      </c>
      <c r="F14" s="10">
        <v>1.37818E-4</v>
      </c>
      <c r="G14" s="10">
        <v>2.7708126989999999</v>
      </c>
      <c r="H14" s="10">
        <v>2.0060066000000001E-2</v>
      </c>
      <c r="I14" s="10">
        <v>8.2123299999999999E-4</v>
      </c>
      <c r="J14" s="10">
        <v>3.595481371</v>
      </c>
      <c r="K14" s="10">
        <v>6.90911990210344E-5</v>
      </c>
      <c r="L14" s="10">
        <v>0.42087949200000002</v>
      </c>
      <c r="M14" s="10">
        <v>8.6896569999999999E-3</v>
      </c>
      <c r="N14" s="10">
        <v>0.37291754500000002</v>
      </c>
      <c r="O14" s="10">
        <v>5.0975497943901799E-2</v>
      </c>
      <c r="P14" s="10">
        <v>2.0294016616366701E-3</v>
      </c>
      <c r="Q14" s="10">
        <v>0.59670818211961896</v>
      </c>
      <c r="R14" s="10">
        <v>6.6701156999999997E-2</v>
      </c>
      <c r="S14" s="10">
        <v>1.34759729039929E-5</v>
      </c>
      <c r="Y14" s="6">
        <v>42236</v>
      </c>
      <c r="Z14" s="1">
        <f>MAX((B15-B14)/B14,-1)</f>
        <v>-9.8257783589096002E-3</v>
      </c>
      <c r="AA14" s="1">
        <f>MAX((C15-C14)/C14,-1)</f>
        <v>-5.2473088857590507E-2</v>
      </c>
      <c r="AB14" s="1">
        <f>MAX((D15-D14)/D14,-1)</f>
        <v>0</v>
      </c>
      <c r="AC14" s="1">
        <f>MAX((E15-E14)/E14,-1)</f>
        <v>1.3291169355731632E-3</v>
      </c>
      <c r="AD14" s="1">
        <f>MAX((F15-F14)/F14,-1)</f>
        <v>3.237603215835376E-2</v>
      </c>
      <c r="AE14" s="1">
        <f>MAX((G15-G14)/G14,-1)</f>
        <v>-1.209793935623938E-2</v>
      </c>
      <c r="AF14" s="1">
        <f>MAX((H15-H14)/H14,-1)</f>
        <v>7.0335262107312294E-3</v>
      </c>
      <c r="AG14" s="1">
        <f>MAX((I15-I14)/I14,-1)</f>
        <v>0.13162768666139821</v>
      </c>
      <c r="AH14" s="1">
        <f>MAX((J15-J14)/J14,-1)</f>
        <v>-5.6064492956595744E-3</v>
      </c>
      <c r="AI14" s="1">
        <f>MAX((K15-K14)/K14,-1)</f>
        <v>-7.7859884786151523E-2</v>
      </c>
      <c r="AJ14" s="1">
        <f>MAX((L15-L14)/L14,-1)</f>
        <v>-9.9490544908755127E-3</v>
      </c>
      <c r="AK14" s="1">
        <f>MAX((M15-M14)/M14,-1)</f>
        <v>1.244088230410011E-2</v>
      </c>
      <c r="AL14" s="1">
        <f>MAX((N15-N14)/N14,-1)</f>
        <v>-2.6933610753015237E-2</v>
      </c>
      <c r="AM14" s="1">
        <f>MAX((O15-O14)/O14,-1)</f>
        <v>0.1348695015987649</v>
      </c>
      <c r="AN14" s="1">
        <f>MAX((P15-P14)/P14,-1)</f>
        <v>5.0503741250335745E-3</v>
      </c>
      <c r="AO14" s="1">
        <f>MAX((Q15-Q14)/Q14,-1)</f>
        <v>-4.9491179016678592E-2</v>
      </c>
      <c r="AP14" s="1">
        <f>MAX((R15-R14)/R14,-1)</f>
        <v>-2.5440143414603652E-2</v>
      </c>
      <c r="AQ14" s="1">
        <f>MAX((S15-S14)/S14,-1)</f>
        <v>3.5346211726899945E-2</v>
      </c>
      <c r="AR14" s="1"/>
      <c r="AS14" s="6">
        <v>42241</v>
      </c>
      <c r="AT14">
        <v>1.48</v>
      </c>
    </row>
    <row r="15" spans="1:49" x14ac:dyDescent="0.3">
      <c r="A15" s="6">
        <v>42236</v>
      </c>
      <c r="B15" s="10">
        <v>232.33240000000001</v>
      </c>
      <c r="C15" s="10">
        <v>1.4063147739999999</v>
      </c>
      <c r="D15" s="10">
        <v>1</v>
      </c>
      <c r="E15" s="10">
        <v>7.8705530000000006E-3</v>
      </c>
      <c r="F15" s="10">
        <v>1.4228E-4</v>
      </c>
      <c r="G15" s="10">
        <v>2.737291575</v>
      </c>
      <c r="H15" s="10">
        <v>2.0201159E-2</v>
      </c>
      <c r="I15" s="10">
        <v>9.2933000000000002E-4</v>
      </c>
      <c r="J15" s="10">
        <v>3.5753234869999999</v>
      </c>
      <c r="K15" s="10">
        <v>6.3711766225519597E-5</v>
      </c>
      <c r="L15" s="10">
        <v>0.41669213900000002</v>
      </c>
      <c r="M15" s="10">
        <v>8.7977639999999996E-3</v>
      </c>
      <c r="N15" s="10">
        <v>0.36287352899999997</v>
      </c>
      <c r="O15" s="10">
        <v>5.7850537945344699E-2</v>
      </c>
      <c r="P15" s="10">
        <v>2.0396508992779E-3</v>
      </c>
      <c r="Q15" s="10">
        <v>0.56717639065762004</v>
      </c>
      <c r="R15" s="10">
        <v>6.5004270000000003E-2</v>
      </c>
      <c r="S15" s="10">
        <v>1.39522974954834E-5</v>
      </c>
      <c r="Y15" s="6">
        <v>42237</v>
      </c>
      <c r="Z15" s="1">
        <f>MAX((B16-B15)/B15,-1)</f>
        <v>-1.3702781015476156E-2</v>
      </c>
      <c r="AA15" s="1">
        <f>MAX((C16-C15)/C15,-1)</f>
        <v>-1.8198797646991019E-2</v>
      </c>
      <c r="AB15" s="1">
        <f>MAX((D16-D15)/D15,-1)</f>
        <v>0</v>
      </c>
      <c r="AC15" s="1">
        <f>MAX((E16-E15)/E15,-1)</f>
        <v>-2.0751400822788514E-2</v>
      </c>
      <c r="AD15" s="1">
        <f>MAX((F16-F15)/F15,-1)</f>
        <v>-3.8937306719144999E-3</v>
      </c>
      <c r="AE15" s="1">
        <f>MAX((G16-G15)/G15,-1)</f>
        <v>-2.9374957981960687E-2</v>
      </c>
      <c r="AF15" s="1">
        <f>MAX((H16-H15)/H15,-1)</f>
        <v>8.0983620791262562E-2</v>
      </c>
      <c r="AG15" s="1">
        <f>MAX((I16-I15)/I15,-1)</f>
        <v>-0.25288003185090335</v>
      </c>
      <c r="AH15" s="1">
        <f>MAX((J16-J15)/J15,-1)</f>
        <v>-2.0737426492899624E-2</v>
      </c>
      <c r="AI15" s="1">
        <f>MAX((K16-K15)/K15,-1)</f>
        <v>-2.8905025470506406E-2</v>
      </c>
      <c r="AJ15" s="1">
        <f>MAX((L16-L15)/L15,-1)</f>
        <v>-2.3538485807624007E-2</v>
      </c>
      <c r="AK15" s="1">
        <f>MAX((M16-M15)/M15,-1)</f>
        <v>-2.5477837323210809E-2</v>
      </c>
      <c r="AL15" s="1">
        <f>MAX((N16-N15)/N15,-1)</f>
        <v>-1.1700456662409162E-2</v>
      </c>
      <c r="AM15" s="1">
        <f>MAX((O16-O15)/O15,-1)</f>
        <v>-3.4054233659609981E-2</v>
      </c>
      <c r="AN15" s="1">
        <f>MAX((P16-P15)/P15,-1)</f>
        <v>-2.3742384702325884E-3</v>
      </c>
      <c r="AO15" s="1">
        <f>MAX((Q16-Q15)/Q15,-1)</f>
        <v>-3.5964256513329448E-2</v>
      </c>
      <c r="AP15" s="1">
        <f>MAX((R16-R15)/R15,-1)</f>
        <v>7.1141649617786615E-2</v>
      </c>
      <c r="AQ15" s="1">
        <f>MAX((S16-S15)/S15,-1)</f>
        <v>-3.1208715291847686E-2</v>
      </c>
      <c r="AR15" s="1"/>
      <c r="AS15" s="6">
        <v>42242</v>
      </c>
      <c r="AT15">
        <v>1.4730000000000001</v>
      </c>
    </row>
    <row r="16" spans="1:49" x14ac:dyDescent="0.3">
      <c r="A16" s="6">
        <v>42237</v>
      </c>
      <c r="B16" s="10">
        <v>229.14879999999999</v>
      </c>
      <c r="C16" s="10">
        <v>1.380721536</v>
      </c>
      <c r="D16" s="10">
        <v>1</v>
      </c>
      <c r="E16" s="10">
        <v>7.707228E-3</v>
      </c>
      <c r="F16" s="10">
        <v>1.41726E-4</v>
      </c>
      <c r="G16" s="10">
        <v>2.65688375</v>
      </c>
      <c r="H16" s="10">
        <v>2.1837122E-2</v>
      </c>
      <c r="I16" s="10">
        <v>6.9432100000000002E-4</v>
      </c>
      <c r="J16" s="10">
        <v>3.5011804789999998</v>
      </c>
      <c r="K16" s="10">
        <v>6.1870176000000004E-5</v>
      </c>
      <c r="L16" s="10">
        <v>0.40688383700000003</v>
      </c>
      <c r="M16" s="10">
        <v>8.5736159999999992E-3</v>
      </c>
      <c r="N16" s="10">
        <v>0.358627743</v>
      </c>
      <c r="O16" s="10">
        <v>5.5880482208819797E-2</v>
      </c>
      <c r="P16" s="10">
        <v>2.0348082816469899E-3</v>
      </c>
      <c r="Q16" s="10">
        <v>0.54677831345570505</v>
      </c>
      <c r="R16" s="10">
        <v>6.9628781000000001E-2</v>
      </c>
      <c r="S16" s="10">
        <v>1.3516864215279699E-5</v>
      </c>
      <c r="Y16" s="6">
        <v>42238</v>
      </c>
      <c r="Z16" s="1">
        <f>MAX((B17-B16)/B16,-1)</f>
        <v>-8.3063930511571502E-3</v>
      </c>
      <c r="AA16" s="1">
        <f>MAX((C17-C16)/C16,-1)</f>
        <v>-1.8497166397497315E-2</v>
      </c>
      <c r="AB16" s="1">
        <f>MAX((D17-D16)/D16,-1)</f>
        <v>0</v>
      </c>
      <c r="AC16" s="1">
        <f>MAX((E17-E16)/E16,-1)</f>
        <v>-1.9369999174800638E-2</v>
      </c>
      <c r="AD16" s="1">
        <f>MAX((F17-F16)/F16,-1)</f>
        <v>-3.2372324061922329E-2</v>
      </c>
      <c r="AE16" s="1">
        <f>MAX((G17-G16)/G16,-1)</f>
        <v>-1.4390406430089318E-2</v>
      </c>
      <c r="AF16" s="1">
        <f>MAX((H17-H16)/H16,-1)</f>
        <v>-5.5273355160996074E-2</v>
      </c>
      <c r="AG16" s="1">
        <f>MAX((I17-I16)/I16,-1)</f>
        <v>0.27418441902232532</v>
      </c>
      <c r="AH16" s="1">
        <f>MAX((J17-J16)/J16,-1)</f>
        <v>-3.2357404503853916E-2</v>
      </c>
      <c r="AI16" s="1">
        <f>MAX((K17-K16)/K16,-1)</f>
        <v>6.5152392648760091E-2</v>
      </c>
      <c r="AJ16" s="1">
        <f>MAX((L17-L16)/L16,-1)</f>
        <v>-4.4409080324318749E-2</v>
      </c>
      <c r="AK16" s="1">
        <f>MAX((M17-M16)/M16,-1)</f>
        <v>-1.4235183847748535E-2</v>
      </c>
      <c r="AL16" s="1">
        <f>MAX((N17-N16)/N16,-1)</f>
        <v>-6.1422356273201036E-2</v>
      </c>
      <c r="AM16" s="1">
        <f>MAX((O17-O16)/O16,-1)</f>
        <v>-5.12836844797213E-2</v>
      </c>
      <c r="AN16" s="1">
        <f>MAX((P17-P16)/P16,-1)</f>
        <v>-4.6750048864467465E-2</v>
      </c>
      <c r="AO16" s="1">
        <f>MAX((Q17-Q16)/Q16,-1)</f>
        <v>-1.1902697459013806E-2</v>
      </c>
      <c r="AP16" s="1">
        <f>MAX((R17-R16)/R16,-1)</f>
        <v>-4.1472117686506729E-2</v>
      </c>
      <c r="AQ16" s="1">
        <f>MAX((S17-S16)/S16,-1)</f>
        <v>8.9163031414758592E-3</v>
      </c>
      <c r="AR16" s="1"/>
      <c r="AS16" s="6">
        <v>42243</v>
      </c>
      <c r="AT16">
        <v>1.484</v>
      </c>
    </row>
    <row r="17" spans="1:46" x14ac:dyDescent="0.3">
      <c r="A17" s="6">
        <v>42238</v>
      </c>
      <c r="B17" s="10">
        <v>227.24539999999899</v>
      </c>
      <c r="C17" s="10">
        <v>1.3551820999999999</v>
      </c>
      <c r="D17" s="10">
        <v>1</v>
      </c>
      <c r="E17" s="10">
        <v>7.5579389999999996E-3</v>
      </c>
      <c r="F17" s="10">
        <v>1.37138E-4</v>
      </c>
      <c r="G17" s="10">
        <v>2.6186501130000002</v>
      </c>
      <c r="H17" s="10">
        <v>2.0630111E-2</v>
      </c>
      <c r="I17" s="10">
        <v>8.8469299999999998E-4</v>
      </c>
      <c r="J17" s="10">
        <v>3.3878913659999998</v>
      </c>
      <c r="K17" s="10">
        <v>6.5901165999999897E-5</v>
      </c>
      <c r="L17" s="10">
        <v>0.38881450000000001</v>
      </c>
      <c r="M17" s="10">
        <v>8.4515690000000008E-3</v>
      </c>
      <c r="N17" s="10">
        <v>0.33659998200000002</v>
      </c>
      <c r="O17" s="10">
        <v>5.3014725190648003E-2</v>
      </c>
      <c r="P17" s="10">
        <v>1.9396808950501701E-3</v>
      </c>
      <c r="Q17" s="10">
        <v>0.54027017661349197</v>
      </c>
      <c r="R17" s="10">
        <v>6.6741127999999997E-2</v>
      </c>
      <c r="S17" s="10">
        <v>1.36373846741453E-5</v>
      </c>
      <c r="Y17" s="6">
        <v>42239</v>
      </c>
      <c r="Z17" s="1">
        <f>MAX((B18-B17)/B17,-1)</f>
        <v>-7.5473540657835417E-2</v>
      </c>
      <c r="AA17" s="1">
        <f>MAX((C18-C17)/C17,-1)</f>
        <v>-8.0144518585362048E-2</v>
      </c>
      <c r="AB17" s="1">
        <f>MAX((D18-D17)/D17,-1)</f>
        <v>0</v>
      </c>
      <c r="AC17" s="1">
        <f>MAX((E18-E17)/E17,-1)</f>
        <v>-2.4278973407962052E-2</v>
      </c>
      <c r="AD17" s="1">
        <f>MAX((F18-F17)/F17,-1)</f>
        <v>-8.3886304306610787E-2</v>
      </c>
      <c r="AE17" s="1">
        <f>MAX((G18-G17)/G17,-1)</f>
        <v>-9.7471263813700734E-2</v>
      </c>
      <c r="AF17" s="1">
        <f>MAX((H18-H17)/H17,-1)</f>
        <v>-6.7273995762795427E-2</v>
      </c>
      <c r="AG17" s="1">
        <f>MAX((I18-I17)/I17,-1)</f>
        <v>-0.19318565875394067</v>
      </c>
      <c r="AH17" s="1">
        <f>MAX((J18-J17)/J17,-1)</f>
        <v>-0.11323482117814744</v>
      </c>
      <c r="AI17" s="1">
        <f>MAX((K18-K17)/K17,-1)</f>
        <v>-7.5378863554552367E-2</v>
      </c>
      <c r="AJ17" s="1">
        <f>MAX((L18-L17)/L17,-1)</f>
        <v>-9.8092720307498868E-2</v>
      </c>
      <c r="AK17" s="1">
        <f>MAX((M18-M17)/M17,-1)</f>
        <v>-7.6552294609438881E-2</v>
      </c>
      <c r="AL17" s="1">
        <f>MAX((N18-N17)/N17,-1)</f>
        <v>-7.6558572127315191E-2</v>
      </c>
      <c r="AM17" s="1">
        <f>MAX((O18-O17)/O17,-1)</f>
        <v>-0.10234021084090968</v>
      </c>
      <c r="AN17" s="1">
        <f>MAX((P18-P17)/P17,-1)</f>
        <v>-3.9024709984640103E-2</v>
      </c>
      <c r="AO17" s="1">
        <f>MAX((Q18-Q17)/Q17,-1)</f>
        <v>-0.19728927419460698</v>
      </c>
      <c r="AP17" s="1">
        <f>MAX((R18-R17)/R17,-1)</f>
        <v>-0.13222305742270338</v>
      </c>
      <c r="AQ17" s="1">
        <f>MAX((S18-S17)/S17,-1)</f>
        <v>-0.21171729268273751</v>
      </c>
      <c r="AR17" s="1"/>
      <c r="AS17" s="6">
        <v>42244</v>
      </c>
      <c r="AT17">
        <v>1.5249999999999999</v>
      </c>
    </row>
    <row r="18" spans="1:46" x14ac:dyDescent="0.3">
      <c r="A18" s="6">
        <v>42239</v>
      </c>
      <c r="B18" s="10">
        <v>210.094385063793</v>
      </c>
      <c r="C18" s="10">
        <v>1.246571683</v>
      </c>
      <c r="D18" s="10">
        <v>1</v>
      </c>
      <c r="E18" s="10">
        <v>7.3744400000000003E-3</v>
      </c>
      <c r="F18" s="10">
        <v>1.2563400000000001E-4</v>
      </c>
      <c r="G18" s="10">
        <v>2.3634069769999999</v>
      </c>
      <c r="H18" s="10">
        <v>1.9242241E-2</v>
      </c>
      <c r="I18" s="10">
        <v>7.1378299999999995E-4</v>
      </c>
      <c r="J18" s="10">
        <v>3.0042640930000002</v>
      </c>
      <c r="K18" s="10">
        <v>6.0933610999999999E-5</v>
      </c>
      <c r="L18" s="10">
        <v>0.35067462799999999</v>
      </c>
      <c r="M18" s="10">
        <v>7.804582E-3</v>
      </c>
      <c r="N18" s="10">
        <v>0.31083036800000002</v>
      </c>
      <c r="O18" s="10">
        <v>4.7589187036964201E-2</v>
      </c>
      <c r="P18" s="10">
        <v>1.8639854106580901E-3</v>
      </c>
      <c r="Q18" s="10">
        <v>0.43368066560042401</v>
      </c>
      <c r="R18" s="10">
        <v>5.7916412E-2</v>
      </c>
      <c r="S18" s="10">
        <v>1.0750114511662201E-5</v>
      </c>
      <c r="Y18" s="6">
        <v>42240</v>
      </c>
      <c r="Z18" s="1">
        <f>MAX((B19-B18)/B18,-1)</f>
        <v>5.3470800434742359E-2</v>
      </c>
      <c r="AA18" s="1">
        <f>MAX((C19-C18)/C18,-1)</f>
        <v>-6.878333285547604E-2</v>
      </c>
      <c r="AB18" s="1">
        <f>MAX((D19-D18)/D18,-1)</f>
        <v>0</v>
      </c>
      <c r="AC18" s="1">
        <f>MAX((E19-E18)/E18,-1)</f>
        <v>-3.4634494280243677E-2</v>
      </c>
      <c r="AD18" s="1">
        <f>MAX((F19-F18)/F18,-1)</f>
        <v>2.8869573523090861E-2</v>
      </c>
      <c r="AE18" s="1">
        <f>MAX((G19-G18)/G18,-1)</f>
        <v>7.2842957508117742E-2</v>
      </c>
      <c r="AF18" s="1">
        <f>MAX((H19-H18)/H18,-1)</f>
        <v>8.9188624131669475E-2</v>
      </c>
      <c r="AG18" s="1">
        <f>MAX((I19-I18)/I18,-1)</f>
        <v>8.2172032676597923E-2</v>
      </c>
      <c r="AH18" s="1">
        <f>MAX((J19-J18)/J18,-1)</f>
        <v>-1.2153599307422821E-2</v>
      </c>
      <c r="AI18" s="1">
        <f>MAX((K19-K18)/K18,-1)</f>
        <v>-9.6683937731364661E-2</v>
      </c>
      <c r="AJ18" s="1">
        <f>MAX((L19-L18)/L18,-1)</f>
        <v>1.4776463953360273E-2</v>
      </c>
      <c r="AK18" s="1">
        <f>MAX((M19-M18)/M18,-1)</f>
        <v>5.6000180406843021E-2</v>
      </c>
      <c r="AL18" s="1">
        <f>MAX((N19-N18)/N18,-1)</f>
        <v>4.0177885707743916E-2</v>
      </c>
      <c r="AM18" s="1">
        <f>MAX((O19-O18)/O18,-1)</f>
        <v>1.4034581774866708E-2</v>
      </c>
      <c r="AN18" s="1">
        <f>MAX((P19-P18)/P18,-1)</f>
        <v>-8.9230258340529858E-3</v>
      </c>
      <c r="AO18" s="1">
        <f>MAX((Q19-Q18)/Q18,-1)</f>
        <v>0.11780404290872318</v>
      </c>
      <c r="AP18" s="1">
        <f>MAX((R19-R18)/R18,-1)</f>
        <v>-3.6500189272775149E-3</v>
      </c>
      <c r="AQ18" s="1">
        <f>MAX((S19-S18)/S18,-1)</f>
        <v>0.2359365507103445</v>
      </c>
      <c r="AR18" s="1"/>
      <c r="AS18" s="6">
        <v>42247</v>
      </c>
      <c r="AT18">
        <v>1.5409999999999999</v>
      </c>
    </row>
    <row r="19" spans="1:46" x14ac:dyDescent="0.3">
      <c r="A19" s="6">
        <v>42240</v>
      </c>
      <c r="B19" s="10">
        <v>221.32829999999899</v>
      </c>
      <c r="C19" s="10">
        <v>1.160828328</v>
      </c>
      <c r="D19" s="10">
        <v>1</v>
      </c>
      <c r="E19" s="10">
        <v>7.1190300000000001E-3</v>
      </c>
      <c r="F19" s="10">
        <v>1.2926100000000001E-4</v>
      </c>
      <c r="G19" s="10">
        <v>2.5355645309999999</v>
      </c>
      <c r="H19" s="10">
        <v>2.095843E-2</v>
      </c>
      <c r="I19" s="10">
        <v>7.7243600000000004E-4</v>
      </c>
      <c r="J19" s="10">
        <v>2.9677514710000001</v>
      </c>
      <c r="K19" s="10">
        <v>5.5042309548328802E-5</v>
      </c>
      <c r="L19" s="10">
        <v>0.35585635900000001</v>
      </c>
      <c r="M19" s="10">
        <v>8.2416399999999997E-3</v>
      </c>
      <c r="N19" s="10">
        <v>0.32331887500000001</v>
      </c>
      <c r="O19" s="10">
        <v>4.8257081374033901E-2</v>
      </c>
      <c r="P19" s="10">
        <v>1.8473530206844901E-3</v>
      </c>
      <c r="Q19" s="10">
        <v>0.48477000133949999</v>
      </c>
      <c r="R19" s="10">
        <v>5.7705015999999998E-2</v>
      </c>
      <c r="S19" s="10">
        <v>1.3286459449285E-5</v>
      </c>
      <c r="Y19" s="6">
        <v>42241</v>
      </c>
      <c r="Z19" s="1">
        <f>MAX((B20-B19)/B19,-1)</f>
        <v>1.7793928747480731E-2</v>
      </c>
      <c r="AA19" s="1">
        <f>MAX((C20-C19)/C19,-1)</f>
        <v>-3.5482569650040395E-2</v>
      </c>
      <c r="AB19" s="1">
        <f>MAX((D20-D19)/D19,-1)</f>
        <v>0</v>
      </c>
      <c r="AC19" s="1">
        <f>MAX((E20-E19)/E19,-1)</f>
        <v>4.9126074760184955E-2</v>
      </c>
      <c r="AD19" s="1">
        <f>MAX((F20-F19)/F19,-1)</f>
        <v>1.3484345626290887E-2</v>
      </c>
      <c r="AE19" s="1">
        <f>MAX((G20-G19)/G19,-1)</f>
        <v>1.4122898692654103E-2</v>
      </c>
      <c r="AF19" s="1">
        <f>MAX((H20-H19)/H19,-1)</f>
        <v>-6.8488431623933898E-3</v>
      </c>
      <c r="AG19" s="1">
        <f>MAX((I20-I19)/I19,-1)</f>
        <v>0.13152934353137338</v>
      </c>
      <c r="AH19" s="1">
        <f>MAX((J20-J19)/J19,-1)</f>
        <v>1.3057808033683494E-2</v>
      </c>
      <c r="AI19" s="1">
        <f>MAX((K20-K19)/K19,-1)</f>
        <v>2.3152016369376496E-2</v>
      </c>
      <c r="AJ19" s="1">
        <f>MAX((L20-L19)/L19,-1)</f>
        <v>7.1207551471631804E-3</v>
      </c>
      <c r="AK19" s="1">
        <f>MAX((M20-M19)/M19,-1)</f>
        <v>1.7046121888362159E-2</v>
      </c>
      <c r="AL19" s="1">
        <f>MAX((N20-N19)/N19,-1)</f>
        <v>1.3633871514615337E-2</v>
      </c>
      <c r="AM19" s="1">
        <f>MAX((O20-O19)/O19,-1)</f>
        <v>-3.2128947288549904E-2</v>
      </c>
      <c r="AN19" s="1">
        <f>MAX((P20-P19)/P19,-1)</f>
        <v>9.974162439485873E-2</v>
      </c>
      <c r="AO19" s="1">
        <f>MAX((Q20-Q19)/Q19,-1)</f>
        <v>2.9182445934369163E-2</v>
      </c>
      <c r="AP19" s="1">
        <f>MAX((R20-R19)/R19,-1)</f>
        <v>0.1318544821129588</v>
      </c>
      <c r="AQ19" s="1">
        <f>MAX((S20-S19)/S19,-1)</f>
        <v>1.731660354816203E-2</v>
      </c>
      <c r="AR19" s="1"/>
      <c r="AS19" s="6">
        <v>42248</v>
      </c>
      <c r="AT19">
        <v>1.504</v>
      </c>
    </row>
    <row r="20" spans="1:46" x14ac:dyDescent="0.3">
      <c r="A20" s="6">
        <v>42241</v>
      </c>
      <c r="B20" s="10">
        <v>225.26660000000001</v>
      </c>
      <c r="C20" s="10">
        <v>1.1196391560000001</v>
      </c>
      <c r="D20" s="10">
        <v>1</v>
      </c>
      <c r="E20" s="10">
        <v>7.4687599999999996E-3</v>
      </c>
      <c r="F20" s="10">
        <v>1.3100399999999999E-4</v>
      </c>
      <c r="G20" s="10">
        <v>2.5713740519999999</v>
      </c>
      <c r="H20" s="10">
        <v>2.0814889E-2</v>
      </c>
      <c r="I20" s="10">
        <v>8.7403399999999999E-4</v>
      </c>
      <c r="J20" s="10">
        <v>3.0065037999999999</v>
      </c>
      <c r="K20" s="10">
        <v>5.6316649999999999E-5</v>
      </c>
      <c r="L20" s="10">
        <v>0.35839032500000001</v>
      </c>
      <c r="M20" s="10">
        <v>8.3821280000000008E-3</v>
      </c>
      <c r="N20" s="10">
        <v>0.32772696299999998</v>
      </c>
      <c r="O20" s="10">
        <v>4.6706632150268303E-2</v>
      </c>
      <c r="P20" s="10">
        <v>2.0316110117983102E-3</v>
      </c>
      <c r="Q20" s="10">
        <v>0.49891677569419401</v>
      </c>
      <c r="R20" s="10">
        <v>6.5313680999999998E-2</v>
      </c>
      <c r="S20" s="10">
        <v>1.3516535800126999E-5</v>
      </c>
      <c r="Y20" s="6">
        <v>42242</v>
      </c>
      <c r="Z20" s="1">
        <f>MAX((B21-B20)/B20,-1)</f>
        <v>-1.0193255458199301E-2</v>
      </c>
      <c r="AA20" s="1">
        <f>MAX((C21-C20)/C20,-1)</f>
        <v>1.2550059476483617E-2</v>
      </c>
      <c r="AB20" s="1">
        <f>MAX((D21-D20)/D20,-1)</f>
        <v>0</v>
      </c>
      <c r="AC20" s="1">
        <f>MAX((E21-E20)/E20,-1)</f>
        <v>9.8871834146498673E-3</v>
      </c>
      <c r="AD20" s="1">
        <f>MAX((F21-F20)/F20,-1)</f>
        <v>-1.9052853347989358E-2</v>
      </c>
      <c r="AE20" s="1">
        <f>MAX((G21-G20)/G20,-1)</f>
        <v>-1.5719634787696762E-2</v>
      </c>
      <c r="AF20" s="1">
        <f>MAX((H21-H20)/H20,-1)</f>
        <v>-1.4868203236635125E-2</v>
      </c>
      <c r="AG20" s="1">
        <f>MAX((I21-I20)/I20,-1)</f>
        <v>-4.645357045606914E-2</v>
      </c>
      <c r="AH20" s="1">
        <f>MAX((J21-J20)/J20,-1)</f>
        <v>-4.4242399427534392E-2</v>
      </c>
      <c r="AI20" s="1">
        <f>MAX((K21-K20)/K20,-1)</f>
        <v>-1.2288351527839412E-2</v>
      </c>
      <c r="AJ20" s="1">
        <f>MAX((L21-L20)/L20,-1)</f>
        <v>-2.4887231540081402E-2</v>
      </c>
      <c r="AK20" s="1">
        <f>MAX((M21-M20)/M20,-1)</f>
        <v>-2.1647247572454321E-2</v>
      </c>
      <c r="AL20" s="1">
        <f>MAX((N21-N20)/N20,-1)</f>
        <v>-1.9949234387528818E-2</v>
      </c>
      <c r="AM20" s="1">
        <f>MAX((O21-O20)/O20,-1)</f>
        <v>4.4216810170953757E-3</v>
      </c>
      <c r="AN20" s="1">
        <f>MAX((P21-P20)/P20,-1)</f>
        <v>-1.6161940211067208E-2</v>
      </c>
      <c r="AO20" s="1">
        <f>MAX((Q21-Q20)/Q20,-1)</f>
        <v>-7.9389230879616093E-2</v>
      </c>
      <c r="AP20" s="1">
        <f>MAX((R21-R20)/R20,-1)</f>
        <v>-6.9517763054879667E-2</v>
      </c>
      <c r="AQ20" s="1">
        <f>MAX((S21-S20)/S20,-1)</f>
        <v>0.13575073208923552</v>
      </c>
      <c r="AR20" s="1"/>
      <c r="AS20" s="6">
        <v>42249</v>
      </c>
      <c r="AT20">
        <v>1.52</v>
      </c>
    </row>
    <row r="21" spans="1:46" x14ac:dyDescent="0.3">
      <c r="A21" s="6">
        <v>42242</v>
      </c>
      <c r="B21" s="10">
        <v>222.97040000000001</v>
      </c>
      <c r="C21" s="10">
        <v>1.133690694</v>
      </c>
      <c r="D21" s="10">
        <v>1</v>
      </c>
      <c r="E21" s="10">
        <v>7.542605E-3</v>
      </c>
      <c r="F21" s="10">
        <v>1.28508E-4</v>
      </c>
      <c r="G21" s="10">
        <v>2.5309529909999999</v>
      </c>
      <c r="H21" s="10">
        <v>2.0505408999999999E-2</v>
      </c>
      <c r="I21" s="10">
        <v>8.3343200000000005E-4</v>
      </c>
      <c r="J21" s="10">
        <v>2.873488858</v>
      </c>
      <c r="K21" s="10">
        <v>5.5624611207929702E-5</v>
      </c>
      <c r="L21" s="10">
        <v>0.34947098199999999</v>
      </c>
      <c r="M21" s="10">
        <v>8.2006779999999994E-3</v>
      </c>
      <c r="N21" s="10">
        <v>0.321189061</v>
      </c>
      <c r="O21" s="10">
        <v>4.6913153979019601E-2</v>
      </c>
      <c r="P21" s="10">
        <v>1.9987762360934801E-3</v>
      </c>
      <c r="Q21" s="10">
        <v>0.45930815659889401</v>
      </c>
      <c r="R21" s="10">
        <v>6.0773220000000003E-2</v>
      </c>
      <c r="S21" s="10">
        <v>1.53514154303046E-5</v>
      </c>
      <c r="Y21" s="6">
        <v>42243</v>
      </c>
      <c r="Z21" s="1">
        <f>MAX((B22-B21)/B21,-1)</f>
        <v>3.8964364776669841E-2</v>
      </c>
      <c r="AA21" s="1">
        <f>MAX((C22-C21)/C21,-1)</f>
        <v>4.8694944125562273E-2</v>
      </c>
      <c r="AB21" s="1">
        <f>MAX((D22-D21)/D21,-1)</f>
        <v>0</v>
      </c>
      <c r="AC21" s="1">
        <f>MAX((E22-E21)/E21,-1)</f>
        <v>-1.75916676002522E-2</v>
      </c>
      <c r="AD21" s="1">
        <f>MAX((F22-F21)/F21,-1)</f>
        <v>2.2535561988358762E-2</v>
      </c>
      <c r="AE21" s="1">
        <f>MAX((G22-G21)/G21,-1)</f>
        <v>3.1483484396332702E-2</v>
      </c>
      <c r="AF21" s="1">
        <f>MAX((H22-H21)/H21,-1)</f>
        <v>0.11552225073881735</v>
      </c>
      <c r="AG21" s="1">
        <f>MAX((I22-I21)/I21,-1)</f>
        <v>2.8930974572610554E-2</v>
      </c>
      <c r="AH21" s="1">
        <f>MAX((J22-J21)/J21,-1)</f>
        <v>2.2584417134357361E-2</v>
      </c>
      <c r="AI21" s="1">
        <f>MAX((K22-K21)/K21,-1)</f>
        <v>3.8538079398649394E-2</v>
      </c>
      <c r="AJ21" s="1">
        <f>MAX((L22-L21)/L21,-1)</f>
        <v>4.6404819957269069E-2</v>
      </c>
      <c r="AK21" s="1">
        <f>MAX((M22-M21)/M21,-1)</f>
        <v>-1.1044940430535159E-2</v>
      </c>
      <c r="AL21" s="1">
        <f>MAX((N22-N21)/N21,-1)</f>
        <v>4.7947545137597289E-2</v>
      </c>
      <c r="AM21" s="1">
        <f>MAX((O22-O21)/O21,-1)</f>
        <v>-0.10984626193275812</v>
      </c>
      <c r="AN21" s="1">
        <f>MAX((P22-P21)/P21,-1)</f>
        <v>0.17521195828180794</v>
      </c>
      <c r="AO21" s="1">
        <f>MAX((Q22-Q21)/Q21,-1)</f>
        <v>3.2626619421282581E-2</v>
      </c>
      <c r="AP21" s="1">
        <f>MAX((R22-R21)/R21,-1)</f>
        <v>2.4209890474784699E-2</v>
      </c>
      <c r="AQ21" s="1">
        <f>MAX((S22-S21)/S21,-1)</f>
        <v>-9.5699602257285202E-2</v>
      </c>
      <c r="AR21" s="1"/>
      <c r="AS21" s="6">
        <v>42250</v>
      </c>
      <c r="AT21">
        <v>1.488</v>
      </c>
    </row>
    <row r="22" spans="1:46" x14ac:dyDescent="0.3">
      <c r="A22" s="6">
        <v>42243</v>
      </c>
      <c r="B22" s="10">
        <v>231.6583</v>
      </c>
      <c r="C22" s="10">
        <v>1.1888956989999999</v>
      </c>
      <c r="D22" s="10">
        <v>1</v>
      </c>
      <c r="E22" s="10">
        <v>7.4099179999999997E-3</v>
      </c>
      <c r="F22" s="10">
        <v>1.31404E-4</v>
      </c>
      <c r="G22" s="10">
        <v>2.61063621</v>
      </c>
      <c r="H22" s="10">
        <v>2.2874240000000001E-2</v>
      </c>
      <c r="I22" s="10">
        <v>8.5754400000000001E-4</v>
      </c>
      <c r="J22" s="10">
        <v>2.9383849290000001</v>
      </c>
      <c r="K22" s="10">
        <v>5.7768276891179899E-5</v>
      </c>
      <c r="L22" s="10">
        <v>0.36568812000000001</v>
      </c>
      <c r="M22" s="10">
        <v>8.1101019999999992E-3</v>
      </c>
      <c r="N22" s="10">
        <v>0.33658928799999999</v>
      </c>
      <c r="O22" s="10">
        <v>4.17599193789484E-2</v>
      </c>
      <c r="P22" s="10">
        <v>2.34898573458656E-3</v>
      </c>
      <c r="Q22" s="10">
        <v>0.47429382902133699</v>
      </c>
      <c r="R22" s="10">
        <v>6.2244532999999998E-2</v>
      </c>
      <c r="S22" s="10">
        <v>1.3882291079538099E-5</v>
      </c>
      <c r="Y22" s="6">
        <v>42244</v>
      </c>
      <c r="Z22" s="1">
        <f>MAX((B23-B22)/B22,-1)</f>
        <v>-1.3770281487863797E-2</v>
      </c>
      <c r="AA22" s="1">
        <f>MAX((C23-C22)/C22,-1)</f>
        <v>-1.2239756618044551E-2</v>
      </c>
      <c r="AB22" s="1">
        <f>MAX((D23-D22)/D22,-1)</f>
        <v>0</v>
      </c>
      <c r="AC22" s="1">
        <f>MAX((E23-E22)/E22,-1)</f>
        <v>4.3559726301964544E-2</v>
      </c>
      <c r="AD22" s="1">
        <f>MAX((F23-F22)/F22,-1)</f>
        <v>-2.3819670634074694E-3</v>
      </c>
      <c r="AE22" s="1">
        <f>MAX((G23-G22)/G22,-1)</f>
        <v>-9.7616461850883601E-3</v>
      </c>
      <c r="AF22" s="1">
        <f>MAX((H23-H22)/H22,-1)</f>
        <v>8.5603324962927663E-2</v>
      </c>
      <c r="AG22" s="1">
        <f>MAX((I23-I22)/I22,-1)</f>
        <v>1.5705316578507909E-2</v>
      </c>
      <c r="AH22" s="1">
        <f>MAX((J23-J22)/J22,-1)</f>
        <v>-1.9143623234939396E-2</v>
      </c>
      <c r="AI22" s="1">
        <f>MAX((K23-K22)/K22,-1)</f>
        <v>-1.1272655620429709E-2</v>
      </c>
      <c r="AJ22" s="1">
        <f>MAX((L23-L22)/L22,-1)</f>
        <v>9.04915177446836E-2</v>
      </c>
      <c r="AK22" s="1">
        <f>MAX((M23-M22)/M22,-1)</f>
        <v>-8.1774557212720544E-3</v>
      </c>
      <c r="AL22" s="1">
        <f>MAX((N23-N22)/N22,-1)</f>
        <v>7.2864930270745976E-2</v>
      </c>
      <c r="AM22" s="1">
        <f>MAX((O23-O22)/O22,-1)</f>
        <v>0.50302868818365742</v>
      </c>
      <c r="AN22" s="1">
        <f>MAX((P23-P22)/P22,-1)</f>
        <v>1.3242789839830647E-2</v>
      </c>
      <c r="AO22" s="1">
        <f>MAX((Q23-Q22)/Q22,-1)</f>
        <v>5.4676159217612378E-4</v>
      </c>
      <c r="AP22" s="1">
        <f>MAX((R23-R22)/R22,-1)</f>
        <v>-4.1464059180908279E-2</v>
      </c>
      <c r="AQ22" s="1">
        <f>MAX((S23-S22)/S22,-1)</f>
        <v>-1.2547862491865826E-2</v>
      </c>
      <c r="AR22" s="1"/>
      <c r="AS22" s="6">
        <v>42251</v>
      </c>
      <c r="AT22">
        <v>1.4650000000000001</v>
      </c>
    </row>
    <row r="23" spans="1:46" x14ac:dyDescent="0.3">
      <c r="A23" s="6">
        <v>42244</v>
      </c>
      <c r="B23" s="10">
        <v>228.4683</v>
      </c>
      <c r="C23" s="10">
        <v>1.174343905</v>
      </c>
      <c r="D23" s="10">
        <v>1</v>
      </c>
      <c r="E23" s="10">
        <v>7.7326920000000002E-3</v>
      </c>
      <c r="F23" s="10">
        <v>1.3109100000000001E-4</v>
      </c>
      <c r="G23" s="10">
        <v>2.585152103</v>
      </c>
      <c r="H23" s="10">
        <v>2.4832350999999999E-2</v>
      </c>
      <c r="I23" s="10">
        <v>8.71012E-4</v>
      </c>
      <c r="J23" s="10">
        <v>2.882133595</v>
      </c>
      <c r="K23" s="10">
        <v>5.7117075000000001E-5</v>
      </c>
      <c r="L23" s="10">
        <v>0.39877979299999999</v>
      </c>
      <c r="M23" s="10">
        <v>8.0437819999999993E-3</v>
      </c>
      <c r="N23" s="10">
        <v>0.36111484300000002</v>
      </c>
      <c r="O23" s="10">
        <v>6.2766356842796106E-2</v>
      </c>
      <c r="P23" s="10">
        <v>2.3800928590064501E-3</v>
      </c>
      <c r="Q23" s="10">
        <v>0.474553154670452</v>
      </c>
      <c r="R23" s="10">
        <v>5.9663621999999999E-2</v>
      </c>
      <c r="S23" s="10">
        <v>1.3708098E-5</v>
      </c>
      <c r="Y23" s="6">
        <v>42245</v>
      </c>
      <c r="Z23" s="1">
        <f>MAX((B24-B23)/B23,-1)</f>
        <v>-1.7556046068534907E-3</v>
      </c>
      <c r="AA23" s="1">
        <f>MAX((C24-C23)/C23,-1)</f>
        <v>0.12603375754736848</v>
      </c>
      <c r="AB23" s="1">
        <f>MAX((D24-D23)/D23,-1)</f>
        <v>0</v>
      </c>
      <c r="AC23" s="1">
        <f>MAX((E24-E23)/E23,-1)</f>
        <v>4.1205313751019761E-2</v>
      </c>
      <c r="AD23" s="1">
        <f>MAX((F24-F23)/F23,-1)</f>
        <v>-1.5775301126698307E-2</v>
      </c>
      <c r="AE23" s="1">
        <f>MAX((G24-G23)/G23,-1)</f>
        <v>-1.3281758531791926E-2</v>
      </c>
      <c r="AF23" s="1">
        <f>MAX((H24-H23)/H23,-1)</f>
        <v>-9.7736577579786973E-2</v>
      </c>
      <c r="AG23" s="1">
        <f>MAX((I24-I23)/I23,-1)</f>
        <v>1.6740297493031034E-2</v>
      </c>
      <c r="AH23" s="1">
        <f>MAX((J24-J23)/J23,-1)</f>
        <v>-1.8044426216127611E-2</v>
      </c>
      <c r="AI23" s="1">
        <f>MAX((K24-K23)/K23,-1)</f>
        <v>-1.7556046068535783E-3</v>
      </c>
      <c r="AJ23" s="1">
        <f>MAX((L24-L23)/L23,-1)</f>
        <v>1.2984140848882058E-2</v>
      </c>
      <c r="AK23" s="1">
        <f>MAX((M24-M23)/M23,-1)</f>
        <v>-9.9685695112075364E-3</v>
      </c>
      <c r="AL23" s="1">
        <f>MAX((N24-N23)/N23,-1)</f>
        <v>-2.3732912579281597E-2</v>
      </c>
      <c r="AM23" s="1">
        <f>MAX((O24-O23)/O23,-1)</f>
        <v>0.48334286624726475</v>
      </c>
      <c r="AN23" s="1">
        <f>MAX((P24-P23)/P23,-1)</f>
        <v>-1.1212317212110726E-2</v>
      </c>
      <c r="AO23" s="1">
        <f>MAX((Q24-Q23)/Q23,-1)</f>
        <v>-3.4028010499953062E-2</v>
      </c>
      <c r="AP23" s="1">
        <f>MAX((R24-R23)/R23,-1)</f>
        <v>-1.9102812765875974E-2</v>
      </c>
      <c r="AQ23" s="1">
        <f>MAX((S24-S23)/S23,-1)</f>
        <v>0.16460906244878021</v>
      </c>
      <c r="AR23" s="1"/>
      <c r="AS23" s="6">
        <v>42254</v>
      </c>
      <c r="AT23">
        <v>1.4935</v>
      </c>
    </row>
    <row r="24" spans="1:46" x14ac:dyDescent="0.3">
      <c r="A24" s="6">
        <v>42245</v>
      </c>
      <c r="B24" s="10">
        <v>228.06720000000001</v>
      </c>
      <c r="C24" s="10">
        <v>1.3223508799999999</v>
      </c>
      <c r="D24" s="10">
        <v>1</v>
      </c>
      <c r="E24" s="10">
        <v>8.0513200000000007E-3</v>
      </c>
      <c r="F24" s="10">
        <v>1.29023E-4</v>
      </c>
      <c r="G24" s="10">
        <v>2.5508167369999999</v>
      </c>
      <c r="H24" s="10">
        <v>2.2405321999999998E-2</v>
      </c>
      <c r="I24" s="10">
        <v>8.8559299999999995E-4</v>
      </c>
      <c r="J24" s="10">
        <v>2.8301271479999999</v>
      </c>
      <c r="K24" s="10">
        <v>5.7016799999999999E-5</v>
      </c>
      <c r="L24" s="10">
        <v>0.40395760600000002</v>
      </c>
      <c r="M24" s="10">
        <v>7.9635969999999993E-3</v>
      </c>
      <c r="N24" s="10">
        <v>0.35254453600000002</v>
      </c>
      <c r="O24" s="10">
        <v>9.3104027663091796E-2</v>
      </c>
      <c r="P24" s="10">
        <v>2.3534065028769902E-3</v>
      </c>
      <c r="Q24" s="10">
        <v>0.45840505494054001</v>
      </c>
      <c r="R24" s="10">
        <v>5.8523879000000001E-2</v>
      </c>
      <c r="S24" s="10">
        <v>1.5964575159735999E-5</v>
      </c>
      <c r="Y24" s="6">
        <v>42246</v>
      </c>
      <c r="Z24" s="1">
        <f>MAX((B25-B24)/B24,-1)</f>
        <v>8.8171381066632654E-3</v>
      </c>
      <c r="AA24" s="1">
        <f>MAX((C25-C24)/C24,-1)</f>
        <v>2.3456359026282115E-2</v>
      </c>
      <c r="AB24" s="1">
        <f>MAX((D25-D24)/D24,-1)</f>
        <v>0</v>
      </c>
      <c r="AC24" s="1">
        <f>MAX((E25-E24)/E24,-1)</f>
        <v>-2.1216396814435438E-2</v>
      </c>
      <c r="AD24" s="1">
        <f>MAX((F25-F24)/F24,-1)</f>
        <v>8.758128395711639E-4</v>
      </c>
      <c r="AE24" s="1">
        <f>MAX((G25-G24)/G24,-1)</f>
        <v>1.1087018361523418E-2</v>
      </c>
      <c r="AF24" s="1">
        <f>MAX((H25-H24)/H24,-1)</f>
        <v>2.6121159963690809E-2</v>
      </c>
      <c r="AG24" s="1">
        <f>MAX((I25-I24)/I24,-1)</f>
        <v>-5.45205303113281E-2</v>
      </c>
      <c r="AH24" s="1">
        <f>MAX((J25-J24)/J24,-1)</f>
        <v>2.6669554423850721E-3</v>
      </c>
      <c r="AI24" s="1">
        <f>MAX((K25-K24)/K24,-1)</f>
        <v>0.1298751946794629</v>
      </c>
      <c r="AJ24" s="1">
        <f>MAX((L25-L24)/L24,-1)</f>
        <v>1.7433240259375017E-2</v>
      </c>
      <c r="AK24" s="1">
        <f>MAX((M25-M24)/M24,-1)</f>
        <v>3.0348220785155321E-2</v>
      </c>
      <c r="AL24" s="1">
        <f>MAX((N25-N24)/N24,-1)</f>
        <v>-1.1278410509814327E-2</v>
      </c>
      <c r="AM24" s="1">
        <f>MAX((O25-O24)/O24,-1)</f>
        <v>-7.3917119356218183E-2</v>
      </c>
      <c r="AN24" s="1">
        <f>MAX((P25-P24)/P24,-1)</f>
        <v>5.3708508587267369E-2</v>
      </c>
      <c r="AO24" s="1">
        <f>MAX((Q25-Q24)/Q24,-1)</f>
        <v>1.9426997644419731E-2</v>
      </c>
      <c r="AP24" s="1">
        <f>MAX((R25-R24)/R24,-1)</f>
        <v>-1.3370884045468072E-2</v>
      </c>
      <c r="AQ24" s="1">
        <f>MAX((S25-S24)/S24,-1)</f>
        <v>-0.11542735079663542</v>
      </c>
      <c r="AR24" s="1"/>
      <c r="AS24" s="6">
        <v>42255</v>
      </c>
      <c r="AT24">
        <v>1.522</v>
      </c>
    </row>
    <row r="25" spans="1:46" x14ac:dyDescent="0.3">
      <c r="A25" s="6">
        <v>42246</v>
      </c>
      <c r="B25" s="10">
        <v>230.07810000000001</v>
      </c>
      <c r="C25" s="10">
        <v>1.353368417</v>
      </c>
      <c r="D25" s="10">
        <v>1</v>
      </c>
      <c r="E25" s="10">
        <v>7.8805000000000004E-3</v>
      </c>
      <c r="F25" s="10">
        <v>1.2913599999999999E-4</v>
      </c>
      <c r="G25" s="10">
        <v>2.5790976890000001</v>
      </c>
      <c r="H25" s="10">
        <v>2.2990574999999999E-2</v>
      </c>
      <c r="I25" s="10">
        <v>8.3730999999999996E-4</v>
      </c>
      <c r="J25" s="10">
        <v>2.8376749710000002</v>
      </c>
      <c r="K25" s="10">
        <v>6.4421868E-5</v>
      </c>
      <c r="L25" s="10">
        <v>0.41099989599999998</v>
      </c>
      <c r="M25" s="10">
        <v>8.2052779999999999E-3</v>
      </c>
      <c r="N25" s="10">
        <v>0.348568394</v>
      </c>
      <c r="O25" s="10">
        <v>8.62220461377744E-2</v>
      </c>
      <c r="P25" s="10">
        <v>2.4798044562460899E-3</v>
      </c>
      <c r="Q25" s="10">
        <v>0.46731048886305998</v>
      </c>
      <c r="R25" s="10">
        <v>5.7741362999999997E-2</v>
      </c>
      <c r="S25" s="10">
        <v>1.41218265424539E-5</v>
      </c>
      <c r="Y25" s="6">
        <v>42247</v>
      </c>
      <c r="Z25" s="1">
        <f>MAX((B26-B25)/B25,-1)</f>
        <v>-1.2669610884304157E-2</v>
      </c>
      <c r="AA25" s="1">
        <f>MAX((C26-C25)/C25,-1)</f>
        <v>-1.9076313349493551E-3</v>
      </c>
      <c r="AB25" s="1">
        <f>MAX((D26-D25)/D25,-1)</f>
        <v>0</v>
      </c>
      <c r="AC25" s="1">
        <f>MAX((E26-E25)/E25,-1)</f>
        <v>-1.0395279487342184E-2</v>
      </c>
      <c r="AD25" s="1">
        <f>MAX((F26-F25)/F25,-1)</f>
        <v>-1.5262978565233542E-2</v>
      </c>
      <c r="AE25" s="1">
        <f>MAX((G26-G25)/G25,-1)</f>
        <v>-1.7653611646503267E-2</v>
      </c>
      <c r="AF25" s="1">
        <f>MAX((H26-H25)/H25,-1)</f>
        <v>-1.4761222805432187E-2</v>
      </c>
      <c r="AG25" s="1">
        <f>MAX((I26-I25)/I25,-1)</f>
        <v>3.4045932808637172E-2</v>
      </c>
      <c r="AH25" s="1">
        <f>MAX((J26-J25)/J25,-1)</f>
        <v>-6.9326153280576969E-3</v>
      </c>
      <c r="AI25" s="1">
        <f>MAX((K26-K25)/K25,-1)</f>
        <v>9.3115787949520523E-2</v>
      </c>
      <c r="AJ25" s="1">
        <f>MAX((L26-L25)/L25,-1)</f>
        <v>-4.8140744541696846E-2</v>
      </c>
      <c r="AK25" s="1">
        <f>MAX((M26-M25)/M25,-1)</f>
        <v>-2.264908026272849E-2</v>
      </c>
      <c r="AL25" s="1">
        <f>MAX((N26-N25)/N25,-1)</f>
        <v>-2.239546710020994E-2</v>
      </c>
      <c r="AM25" s="1">
        <f>MAX((O26-O25)/O25,-1)</f>
        <v>-0.15189729012486025</v>
      </c>
      <c r="AN25" s="1">
        <f>MAX((P26-P25)/P25,-1)</f>
        <v>-2.1722609155664933E-2</v>
      </c>
      <c r="AO25" s="1">
        <f>MAX((Q26-Q25)/Q25,-1)</f>
        <v>-2.5808733271054925E-2</v>
      </c>
      <c r="AP25" s="1">
        <f>MAX((R26-R25)/R25,-1)</f>
        <v>2.8795475437599838E-3</v>
      </c>
      <c r="AQ25" s="1">
        <f>MAX((S26-S25)/S25,-1)</f>
        <v>8.4357860013482763E-3</v>
      </c>
      <c r="AR25" s="1"/>
      <c r="AS25" s="6">
        <v>42256</v>
      </c>
      <c r="AT25">
        <v>1.516</v>
      </c>
    </row>
    <row r="26" spans="1:46" x14ac:dyDescent="0.3">
      <c r="A26" s="6">
        <v>42247</v>
      </c>
      <c r="B26" s="10">
        <v>227.16309999999999</v>
      </c>
      <c r="C26" s="10">
        <v>1.350786689</v>
      </c>
      <c r="D26" s="10">
        <v>1</v>
      </c>
      <c r="E26" s="10">
        <v>7.7985800000000003E-3</v>
      </c>
      <c r="F26" s="10">
        <v>1.2716499999999999E-4</v>
      </c>
      <c r="G26" s="10">
        <v>2.5335673000000001</v>
      </c>
      <c r="H26" s="10">
        <v>2.2651206E-2</v>
      </c>
      <c r="I26" s="10">
        <v>8.6581699999999995E-4</v>
      </c>
      <c r="J26" s="10">
        <v>2.8180024619999999</v>
      </c>
      <c r="K26" s="10">
        <v>7.0420561000000001E-5</v>
      </c>
      <c r="L26" s="10">
        <v>0.391214055</v>
      </c>
      <c r="M26" s="10">
        <v>8.0194359999999996E-3</v>
      </c>
      <c r="N26" s="10">
        <v>0.34076204199999999</v>
      </c>
      <c r="O26" s="10">
        <v>7.3125150980425796E-2</v>
      </c>
      <c r="P26" s="10">
        <v>2.4259366332605799E-3</v>
      </c>
      <c r="Q26" s="10">
        <v>0.45524979710122698</v>
      </c>
      <c r="R26" s="10">
        <v>5.7907632000000001E-2</v>
      </c>
      <c r="S26" s="10">
        <v>1.4240955249114201E-5</v>
      </c>
      <c r="Y26" s="6">
        <v>42248</v>
      </c>
      <c r="Z26" s="1">
        <f>MAX((B27-B26)/B26,-1)</f>
        <v>6.5138220071790428E-3</v>
      </c>
      <c r="AA26" s="1">
        <f>MAX((C27-C26)/C26,-1)</f>
        <v>-5.3284448674338375E-2</v>
      </c>
      <c r="AB26" s="1">
        <f>MAX((D27-D26)/D26,-1)</f>
        <v>0</v>
      </c>
      <c r="AC26" s="1">
        <f>MAX((E27-E26)/E26,-1)</f>
        <v>-1.5934824032067457E-2</v>
      </c>
      <c r="AD26" s="1">
        <f>MAX((F27-F26)/F26,-1)</f>
        <v>-1.0726221837769688E-2</v>
      </c>
      <c r="AE26" s="1">
        <f>MAX((G27-G26)/G26,-1)</f>
        <v>-5.8675291554323621E-3</v>
      </c>
      <c r="AF26" s="1">
        <f>MAX((H27-H26)/H26,-1)</f>
        <v>-0.14806072577327672</v>
      </c>
      <c r="AG26" s="1">
        <f>MAX((I27-I26)/I26,-1)</f>
        <v>2.5607027813036802E-2</v>
      </c>
      <c r="AH26" s="1">
        <f>MAX((J27-J26)/J26,-1)</f>
        <v>-6.5675311677565879E-3</v>
      </c>
      <c r="AI26" s="1">
        <f>MAX((K27-K26)/K26,-1)</f>
        <v>-9.0890741412866682E-2</v>
      </c>
      <c r="AJ26" s="1">
        <f>MAX((L27-L26)/L26,-1)</f>
        <v>9.7456493478998568E-3</v>
      </c>
      <c r="AK26" s="1">
        <f>MAX((M27-M26)/M26,-1)</f>
        <v>2.6625313800123255E-3</v>
      </c>
      <c r="AL26" s="1">
        <f>MAX((N27-N26)/N26,-1)</f>
        <v>2.407157778447674E-3</v>
      </c>
      <c r="AM26" s="1">
        <f>MAX((O27-O26)/O26,-1)</f>
        <v>-2.8706103234988144E-2</v>
      </c>
      <c r="AN26" s="1">
        <f>MAX((P27-P26)/P26,-1)</f>
        <v>-6.5565377652473111E-3</v>
      </c>
      <c r="AO26" s="1">
        <f>MAX((Q27-Q26)/Q26,-1)</f>
        <v>2.9972510601000899E-2</v>
      </c>
      <c r="AP26" s="1">
        <f>MAX((R27-R26)/R26,-1)</f>
        <v>-2.0830898421127002E-2</v>
      </c>
      <c r="AQ26" s="1">
        <f>MAX((S27-S26)/S26,-1)</f>
        <v>-3.5470340033462305E-2</v>
      </c>
      <c r="AR26" s="1"/>
      <c r="AS26" s="6">
        <v>42257</v>
      </c>
      <c r="AT26">
        <v>1.5449999999999999</v>
      </c>
    </row>
    <row r="27" spans="1:46" x14ac:dyDescent="0.3">
      <c r="A27" s="6">
        <v>42248</v>
      </c>
      <c r="B27" s="10">
        <v>228.642799999999</v>
      </c>
      <c r="C27" s="10">
        <v>1.278810765</v>
      </c>
      <c r="D27" s="10">
        <v>1</v>
      </c>
      <c r="E27" s="10">
        <v>7.6743109999999996E-3</v>
      </c>
      <c r="F27" s="10">
        <v>1.2580100000000001E-4</v>
      </c>
      <c r="G27" s="10">
        <v>2.51870152</v>
      </c>
      <c r="H27" s="10">
        <v>1.9297452E-2</v>
      </c>
      <c r="I27" s="10">
        <v>8.8798800000000004E-4</v>
      </c>
      <c r="J27" s="10">
        <v>2.7994951430000001</v>
      </c>
      <c r="K27" s="10">
        <v>6.4019983999999996E-5</v>
      </c>
      <c r="L27" s="10">
        <v>0.39502669000000001</v>
      </c>
      <c r="M27" s="10">
        <v>8.0407880000000001E-3</v>
      </c>
      <c r="N27" s="10">
        <v>0.34158231</v>
      </c>
      <c r="O27" s="10">
        <v>7.1026012847307599E-2</v>
      </c>
      <c r="P27" s="10">
        <v>2.41003088810851E-3</v>
      </c>
      <c r="Q27" s="10">
        <v>0.46889477647094702</v>
      </c>
      <c r="R27" s="10">
        <v>5.6701363999999997E-2</v>
      </c>
      <c r="S27" s="10">
        <v>1.37358237240268E-5</v>
      </c>
      <c r="Y27" s="6">
        <v>42249</v>
      </c>
      <c r="Z27" s="1">
        <f>MAX((B28-B27)/B27,-1)</f>
        <v>-9.0840385089712532E-3</v>
      </c>
      <c r="AA27" s="1">
        <f>MAX((C28-C27)/C27,-1)</f>
        <v>-1.2542938673182034E-2</v>
      </c>
      <c r="AB27" s="1">
        <f>MAX((D28-D27)/D27,-1)</f>
        <v>0</v>
      </c>
      <c r="AC27" s="1">
        <f>MAX((E28-E27)/E27,-1)</f>
        <v>-3.5449697047721947E-2</v>
      </c>
      <c r="AD27" s="1">
        <f>MAX((F28-F27)/F27,-1)</f>
        <v>-3.4649963036859938E-2</v>
      </c>
      <c r="AE27" s="1">
        <f>MAX((G28-G27)/G27,-1)</f>
        <v>-2.2845291727937582E-2</v>
      </c>
      <c r="AF27" s="1">
        <f>MAX((H28-H27)/H27,-1)</f>
        <v>0.15340740321571986</v>
      </c>
      <c r="AG27" s="1">
        <f>MAX((I28-I27)/I27,-1)</f>
        <v>5.3858835930215211E-2</v>
      </c>
      <c r="AH27" s="1">
        <f>MAX((J28-J27)/J27,-1)</f>
        <v>-5.5870891003721238E-2</v>
      </c>
      <c r="AI27" s="1">
        <f>MAX((K28-K27)/K27,-1)</f>
        <v>-7.9863750044048706E-2</v>
      </c>
      <c r="AJ27" s="1">
        <f>MAX((L28-L27)/L27,-1)</f>
        <v>-3.5800178463890706E-2</v>
      </c>
      <c r="AK27" s="1">
        <f>MAX((M28-M27)/M27,-1)</f>
        <v>-4.6973008118109803E-2</v>
      </c>
      <c r="AL27" s="1">
        <f>MAX((N28-N27)/N27,-1)</f>
        <v>-1.984656348275177E-2</v>
      </c>
      <c r="AM27" s="1">
        <f>MAX((O28-O27)/O27,-1)</f>
        <v>0.10623179994787101</v>
      </c>
      <c r="AN27" s="1">
        <f>MAX((P28-P27)/P27,-1)</f>
        <v>-1.3507475912625933E-2</v>
      </c>
      <c r="AO27" s="1">
        <f>MAX((Q28-Q27)/Q27,-1)</f>
        <v>-2.7609768105872991E-2</v>
      </c>
      <c r="AP27" s="1">
        <f>MAX((R28-R27)/R27,-1)</f>
        <v>-4.2728354824056757E-2</v>
      </c>
      <c r="AQ27" s="1">
        <f>MAX((S28-S27)/S27,-1)</f>
        <v>-9.7660490250142881E-3</v>
      </c>
      <c r="AR27" s="1"/>
      <c r="AS27" s="6">
        <v>42258</v>
      </c>
      <c r="AT27">
        <v>1.506</v>
      </c>
    </row>
    <row r="28" spans="1:46" x14ac:dyDescent="0.3">
      <c r="A28" s="6">
        <v>42249</v>
      </c>
      <c r="B28" s="10">
        <v>226.5658</v>
      </c>
      <c r="C28" s="10">
        <v>1.26277072</v>
      </c>
      <c r="D28" s="10">
        <v>1</v>
      </c>
      <c r="E28" s="10">
        <v>7.4022589999999996E-3</v>
      </c>
      <c r="F28" s="10">
        <v>1.2144199999999999E-4</v>
      </c>
      <c r="G28" s="10">
        <v>2.4611610490000002</v>
      </c>
      <c r="H28" s="10">
        <v>2.2257823999999999E-2</v>
      </c>
      <c r="I28" s="10">
        <v>9.3581399999999998E-4</v>
      </c>
      <c r="J28" s="10">
        <v>2.6430848550000001</v>
      </c>
      <c r="K28" s="10">
        <v>5.8907107999999999E-5</v>
      </c>
      <c r="L28" s="10">
        <v>0.38088466399999998</v>
      </c>
      <c r="M28" s="10">
        <v>7.6630880000000002E-3</v>
      </c>
      <c r="N28" s="10">
        <v>0.33480307500000001</v>
      </c>
      <c r="O28" s="10">
        <v>7.8571234035197696E-2</v>
      </c>
      <c r="P28" s="10">
        <v>2.3774774539386998E-3</v>
      </c>
      <c r="Q28" s="10">
        <v>0.45594870042652902</v>
      </c>
      <c r="R28" s="10">
        <v>5.4278607999999999E-2</v>
      </c>
      <c r="S28" s="10">
        <v>1.3601678996139E-5</v>
      </c>
      <c r="Y28" s="6">
        <v>42250</v>
      </c>
      <c r="Z28" s="1">
        <f>MAX((B29-B28)/B28,-1)</f>
        <v>1.5382286293871436E-2</v>
      </c>
      <c r="AA28" s="1">
        <f>MAX((C29-C28)/C28,-1)</f>
        <v>5.3448974490001057E-3</v>
      </c>
      <c r="AB28" s="1">
        <f>MAX((D29-D28)/D28,-1)</f>
        <v>0</v>
      </c>
      <c r="AC28" s="1">
        <f>MAX((E29-E28)/E28,-1)</f>
        <v>-9.604230276189946E-3</v>
      </c>
      <c r="AD28" s="1">
        <f>MAX((F29-F28)/F28,-1)</f>
        <v>1.8815566278552694E-2</v>
      </c>
      <c r="AE28" s="1">
        <f>MAX((G29-G28)/G28,-1)</f>
        <v>-3.4239705700788345E-3</v>
      </c>
      <c r="AF28" s="1">
        <f>MAX((H29-H28)/H28,-1)</f>
        <v>-0.11398275051505485</v>
      </c>
      <c r="AG28" s="1">
        <f>MAX((I29-I28)/I28,-1)</f>
        <v>0.18930684943802939</v>
      </c>
      <c r="AH28" s="1">
        <f>MAX((J29-J28)/J28,-1)</f>
        <v>2.4105819712700698E-2</v>
      </c>
      <c r="AI28" s="1">
        <f>MAX((K29-K28)/K28,-1)</f>
        <v>-1.5345564787709529E-2</v>
      </c>
      <c r="AJ28" s="1">
        <f>MAX((L29-L28)/L28,-1)</f>
        <v>2.2247112579990971E-2</v>
      </c>
      <c r="AK28" s="1">
        <f>MAX((M29-M28)/M28,-1)</f>
        <v>4.3220565912853982E-2</v>
      </c>
      <c r="AL28" s="1">
        <f>MAX((N29-N28)/N28,-1)</f>
        <v>-1.0790262305685175E-2</v>
      </c>
      <c r="AM28" s="1">
        <f>MAX((O29-O28)/O28,-1)</f>
        <v>-6.9284577744443132E-2</v>
      </c>
      <c r="AN28" s="1">
        <f>MAX((P29-P28)/P28,-1)</f>
        <v>-7.5665914055745177E-3</v>
      </c>
      <c r="AO28" s="1">
        <f>MAX((Q29-Q28)/Q28,-1)</f>
        <v>2.4889016843829388E-2</v>
      </c>
      <c r="AP28" s="1">
        <f>MAX((R29-R28)/R28,-1)</f>
        <v>2.2032602604694657E-2</v>
      </c>
      <c r="AQ28" s="1">
        <f>MAX((S29-S28)/S28,-1)</f>
        <v>1.4850934583990612E-2</v>
      </c>
      <c r="AR28" s="1"/>
      <c r="AS28" s="6">
        <v>42261</v>
      </c>
      <c r="AT28">
        <v>1.51</v>
      </c>
    </row>
    <row r="29" spans="1:46" x14ac:dyDescent="0.3">
      <c r="A29" s="6">
        <v>42250</v>
      </c>
      <c r="B29" s="10">
        <v>230.05090000000001</v>
      </c>
      <c r="C29" s="10">
        <v>1.2695201</v>
      </c>
      <c r="D29" s="10">
        <v>1</v>
      </c>
      <c r="E29" s="10">
        <v>7.3311660000000001E-3</v>
      </c>
      <c r="F29" s="10">
        <v>1.2372699999999999E-4</v>
      </c>
      <c r="G29" s="10">
        <v>2.4527341059999999</v>
      </c>
      <c r="H29" s="10">
        <v>1.9720815999999999E-2</v>
      </c>
      <c r="I29" s="10">
        <v>1.11297E-3</v>
      </c>
      <c r="J29" s="10">
        <v>2.7067985819999998</v>
      </c>
      <c r="K29" s="10">
        <v>5.8003145157729397E-5</v>
      </c>
      <c r="L29" s="10">
        <v>0.38935824800000002</v>
      </c>
      <c r="M29" s="10">
        <v>7.9942910000000006E-3</v>
      </c>
      <c r="N29" s="10">
        <v>0.33119046200000002</v>
      </c>
      <c r="O29" s="10">
        <v>7.3127459262209205E-2</v>
      </c>
      <c r="P29" s="10">
        <v>2.35948805346878E-3</v>
      </c>
      <c r="Q29" s="10">
        <v>0.46729681531136702</v>
      </c>
      <c r="R29" s="10">
        <v>5.5474506999999999E-2</v>
      </c>
      <c r="S29" s="10">
        <v>1.3803676641143099E-5</v>
      </c>
      <c r="Y29" s="6">
        <v>42251</v>
      </c>
      <c r="Z29" s="1">
        <f>MAX((B30-B29)/B29,-1)</f>
        <v>2.0424175693292218E-2</v>
      </c>
      <c r="AA29" s="1">
        <f>MAX((C30-C29)/C29,-1)</f>
        <v>5.1559742141932194E-2</v>
      </c>
      <c r="AB29" s="1">
        <f>MAX((D30-D29)/D29,-1)</f>
        <v>0</v>
      </c>
      <c r="AC29" s="1">
        <f>MAX((E30-E29)/E29,-1)</f>
        <v>7.0548668520123578E-2</v>
      </c>
      <c r="AD29" s="1">
        <f>MAX((F30-F29)/F29,-1)</f>
        <v>4.8833318515764723E-2</v>
      </c>
      <c r="AE29" s="1">
        <f>MAX((G30-G29)/G29,-1)</f>
        <v>2.1691855170867809E-2</v>
      </c>
      <c r="AF29" s="1">
        <f>MAX((H30-H29)/H29,-1)</f>
        <v>5.9424011663614829E-2</v>
      </c>
      <c r="AG29" s="1">
        <f>MAX((I30-I29)/I29,-1)</f>
        <v>8.5527911803552639E-2</v>
      </c>
      <c r="AH29" s="1">
        <f>MAX((J30-J29)/J29,-1)</f>
        <v>8.4235180820705802E-2</v>
      </c>
      <c r="AI29" s="1">
        <f>MAX((K30-K29)/K29,-1)</f>
        <v>-2.8675430499612405E-2</v>
      </c>
      <c r="AJ29" s="1">
        <f>MAX((L30-L29)/L29,-1)</f>
        <v>5.2102833583738559E-2</v>
      </c>
      <c r="AK29" s="1">
        <f>MAX((M30-M29)/M29,-1)</f>
        <v>-4.8787315848271952E-3</v>
      </c>
      <c r="AL29" s="1">
        <f>MAX((N30-N29)/N29,-1)</f>
        <v>6.910331252232739E-2</v>
      </c>
      <c r="AM29" s="1">
        <f>MAX((O30-O29)/O29,-1)</f>
        <v>0.1327659313525997</v>
      </c>
      <c r="AN29" s="1">
        <f>MAX((P30-P29)/P29,-1)</f>
        <v>4.6399096611191452E-2</v>
      </c>
      <c r="AO29" s="1">
        <f>MAX((Q30-Q29)/Q29,-1)</f>
        <v>2.9279484545505205E-2</v>
      </c>
      <c r="AP29" s="1">
        <f>MAX((R30-R29)/R29,-1)</f>
        <v>7.2206193738684393E-2</v>
      </c>
      <c r="AQ29" s="1">
        <f>MAX((S30-S29)/S29,-1)</f>
        <v>-1.8753464710555681E-2</v>
      </c>
      <c r="AR29" s="1"/>
      <c r="AS29" s="6">
        <v>42262</v>
      </c>
      <c r="AT29">
        <v>1.601</v>
      </c>
    </row>
    <row r="30" spans="1:46" x14ac:dyDescent="0.3">
      <c r="A30" s="6">
        <v>42251</v>
      </c>
      <c r="B30" s="10">
        <v>234.74950000000001</v>
      </c>
      <c r="C30" s="10">
        <v>1.334976229</v>
      </c>
      <c r="D30" s="10">
        <v>1</v>
      </c>
      <c r="E30" s="10">
        <v>7.8483700000000003E-3</v>
      </c>
      <c r="F30" s="10">
        <v>1.2976900000000001E-4</v>
      </c>
      <c r="G30" s="10">
        <v>2.5059384589999998</v>
      </c>
      <c r="H30" s="10">
        <v>2.0892706E-2</v>
      </c>
      <c r="I30" s="10">
        <v>1.20816E-3</v>
      </c>
      <c r="J30" s="10">
        <v>2.9348062499999998</v>
      </c>
      <c r="K30" s="10">
        <v>5.6339879999999998E-5</v>
      </c>
      <c r="L30" s="10">
        <v>0.40964491600000003</v>
      </c>
      <c r="M30" s="10">
        <v>7.9552890000000008E-3</v>
      </c>
      <c r="N30" s="10">
        <v>0.35407682000000001</v>
      </c>
      <c r="O30" s="10">
        <v>8.2836294498605703E-2</v>
      </c>
      <c r="P30" s="10">
        <v>2.46896616761463E-3</v>
      </c>
      <c r="Q30" s="10">
        <v>0.48097902519343999</v>
      </c>
      <c r="R30" s="10">
        <v>5.9480110000000003E-2</v>
      </c>
      <c r="S30" s="10">
        <v>1.3544809878377501E-5</v>
      </c>
      <c r="Y30" s="6">
        <v>42252</v>
      </c>
      <c r="Z30" s="1">
        <f>MAX((B31-B30)/B30,-1)</f>
        <v>1.8655630789411608E-2</v>
      </c>
      <c r="AA30" s="1">
        <f>MAX((C31-C30)/C30,-1)</f>
        <v>-2.7036507629080803E-2</v>
      </c>
      <c r="AB30" s="1">
        <f>MAX((D31-D30)/D30,-1)</f>
        <v>0</v>
      </c>
      <c r="AC30" s="1">
        <f>MAX((E31-E30)/E30,-1)</f>
        <v>2.7951026773711802E-3</v>
      </c>
      <c r="AD30" s="1">
        <f>MAX((F31-F30)/F30,-1)</f>
        <v>2.2331989920551014E-2</v>
      </c>
      <c r="AE30" s="1">
        <f>MAX((G31-G30)/G30,-1)</f>
        <v>-8.8361148377267187E-3</v>
      </c>
      <c r="AF30" s="1">
        <f>MAX((H31-H30)/H30,-1)</f>
        <v>-3.3994016859280975E-2</v>
      </c>
      <c r="AG30" s="1">
        <f>MAX((I31-I30)/I30,-1)</f>
        <v>-4.9024963580982621E-2</v>
      </c>
      <c r="AH30" s="1">
        <f>MAX((J31-J30)/J30,-1)</f>
        <v>4.4810444301050661E-2</v>
      </c>
      <c r="AI30" s="1">
        <f>MAX((K31-K30)/K30,-1)</f>
        <v>1.8655630789415963E-2</v>
      </c>
      <c r="AJ30" s="1">
        <f>MAX((L31-L30)/L30,-1)</f>
        <v>-5.1265130311052608E-3</v>
      </c>
      <c r="AK30" s="1">
        <f>MAX((M31-M30)/M30,-1)</f>
        <v>9.1078777904862837E-2</v>
      </c>
      <c r="AL30" s="1">
        <f>MAX((N31-N30)/N30,-1)</f>
        <v>3.3090316389533803E-2</v>
      </c>
      <c r="AM30" s="1">
        <f>MAX((O31-O30)/O30,-1)</f>
        <v>-9.3020192786811604E-2</v>
      </c>
      <c r="AN30" s="1">
        <f>MAX((P31-P30)/P30,-1)</f>
        <v>1.8090362708619908E-2</v>
      </c>
      <c r="AO30" s="1">
        <f>MAX((Q31-Q30)/Q30,-1)</f>
        <v>4.325832002355217E-2</v>
      </c>
      <c r="AP30" s="1">
        <f>MAX((R31-R30)/R30,-1)</f>
        <v>0.10346456992093667</v>
      </c>
      <c r="AQ30" s="1">
        <f>MAX((S31-S30)/S30,-1)</f>
        <v>5.948956447630261E-2</v>
      </c>
      <c r="AR30" s="1"/>
      <c r="AS30" s="6">
        <v>42263</v>
      </c>
      <c r="AT30">
        <v>1.6120000000000001</v>
      </c>
    </row>
    <row r="31" spans="1:46" x14ac:dyDescent="0.3">
      <c r="A31" s="6">
        <v>42252</v>
      </c>
      <c r="B31" s="10">
        <v>239.12889999999899</v>
      </c>
      <c r="C31" s="10">
        <v>1.298883134</v>
      </c>
      <c r="D31" s="10">
        <v>1</v>
      </c>
      <c r="E31" s="10">
        <v>7.870307E-3</v>
      </c>
      <c r="F31" s="10">
        <v>1.32667E-4</v>
      </c>
      <c r="G31" s="10">
        <v>2.4837956989999999</v>
      </c>
      <c r="H31" s="10">
        <v>2.0182479E-2</v>
      </c>
      <c r="I31" s="10">
        <v>1.14893E-3</v>
      </c>
      <c r="J31" s="10">
        <v>3.0663162220000002</v>
      </c>
      <c r="K31" s="10">
        <v>5.7390935999999998E-5</v>
      </c>
      <c r="L31" s="10">
        <v>0.40754486600000001</v>
      </c>
      <c r="M31" s="10">
        <v>8.6798469999999992E-3</v>
      </c>
      <c r="N31" s="10">
        <v>0.36579333400000003</v>
      </c>
      <c r="O31" s="10">
        <v>7.51308464146003E-2</v>
      </c>
      <c r="P31" s="10">
        <v>2.5136306611020899E-3</v>
      </c>
      <c r="Q31" s="10">
        <v>0.50178536978987398</v>
      </c>
      <c r="R31" s="10">
        <v>6.5634194000000007E-2</v>
      </c>
      <c r="S31" s="10">
        <v>1.4350584718956499E-5</v>
      </c>
      <c r="Y31" s="6">
        <v>42253</v>
      </c>
      <c r="Z31" s="1">
        <f>MAX((B32-B31)/B31,-1)</f>
        <v>5.7462732442670004E-3</v>
      </c>
      <c r="AA31" s="1">
        <f>MAX((C32-C31)/C31,-1)</f>
        <v>-3.2843365875901746E-2</v>
      </c>
      <c r="AB31" s="1">
        <f>MAX((D32-D31)/D31,-1)</f>
        <v>0</v>
      </c>
      <c r="AC31" s="1">
        <f>MAX((E32-E31)/E31,-1)</f>
        <v>4.9867177989370935E-3</v>
      </c>
      <c r="AD31" s="1">
        <f>MAX((F32-F31)/F31,-1)</f>
        <v>-2.6102949490076587E-2</v>
      </c>
      <c r="AE31" s="1">
        <f>MAX((G32-G31)/G31,-1)</f>
        <v>-4.3123328558433101E-2</v>
      </c>
      <c r="AF31" s="1">
        <f>MAX((H32-H31)/H31,-1)</f>
        <v>2.2994697529475954E-2</v>
      </c>
      <c r="AG31" s="1">
        <f>MAX((I32-I31)/I31,-1)</f>
        <v>8.1403566796932739E-2</v>
      </c>
      <c r="AH31" s="1">
        <f>MAX((J32-J31)/J31,-1)</f>
        <v>-6.7138059187425783E-3</v>
      </c>
      <c r="AI31" s="1">
        <f>MAX((K32-K31)/K31,-1)</f>
        <v>-6.6970448001273261E-2</v>
      </c>
      <c r="AJ31" s="1">
        <f>MAX((L32-L31)/L31,-1)</f>
        <v>8.7119632614878789E-2</v>
      </c>
      <c r="AK31" s="1">
        <f>MAX((M32-M31)/M31,-1)</f>
        <v>-2.0960853342230582E-2</v>
      </c>
      <c r="AL31" s="1">
        <f>MAX((N32-N31)/N31,-1)</f>
        <v>8.0403362407910794E-2</v>
      </c>
      <c r="AM31" s="1">
        <f>MAX((O32-O31)/O31,-1)</f>
        <v>-0.1255742179833087</v>
      </c>
      <c r="AN31" s="1">
        <f>MAX((P32-P31)/P31,-1)</f>
        <v>-6.6540394281618207E-3</v>
      </c>
      <c r="AO31" s="1">
        <f>MAX((Q32-Q31)/Q31,-1)</f>
        <v>-6.6294871232714467E-3</v>
      </c>
      <c r="AP31" s="1">
        <f>MAX((R32-R31)/R31,-1)</f>
        <v>-5.0122608346497011E-2</v>
      </c>
      <c r="AQ31" s="1">
        <f>MAX((S32-S31)/S31,-1)</f>
        <v>5.5623679844806397E-3</v>
      </c>
      <c r="AR31" s="1"/>
      <c r="AS31" s="6">
        <v>42264</v>
      </c>
      <c r="AT31">
        <v>1.502</v>
      </c>
    </row>
    <row r="32" spans="1:46" x14ac:dyDescent="0.3">
      <c r="A32" s="6">
        <v>42253</v>
      </c>
      <c r="B32" s="10">
        <v>240.50299999999999</v>
      </c>
      <c r="C32" s="10">
        <v>1.2562234400000001</v>
      </c>
      <c r="D32" s="10">
        <v>1</v>
      </c>
      <c r="E32" s="10">
        <v>7.9095539999999992E-3</v>
      </c>
      <c r="F32" s="10">
        <v>1.2920400000000001E-4</v>
      </c>
      <c r="G32" s="10">
        <v>2.3766861609999999</v>
      </c>
      <c r="H32" s="10">
        <v>2.0646569E-2</v>
      </c>
      <c r="I32" s="10">
        <v>1.242457E-3</v>
      </c>
      <c r="J32" s="10">
        <v>3.0457295700000002</v>
      </c>
      <c r="K32" s="10">
        <v>5.3547439304867597E-5</v>
      </c>
      <c r="L32" s="10">
        <v>0.44305002500000001</v>
      </c>
      <c r="M32" s="10">
        <v>8.4979099999999991E-3</v>
      </c>
      <c r="N32" s="10">
        <v>0.39520434799999998</v>
      </c>
      <c r="O32" s="10">
        <v>6.5696349129662795E-2</v>
      </c>
      <c r="P32" s="10">
        <v>2.4969048635752802E-3</v>
      </c>
      <c r="Q32" s="10">
        <v>0.49845879014220601</v>
      </c>
      <c r="R32" s="10">
        <v>6.2344437000000003E-2</v>
      </c>
      <c r="S32" s="10">
        <v>1.44304079519558E-5</v>
      </c>
      <c r="Y32" s="6">
        <v>42254</v>
      </c>
      <c r="Z32" s="1">
        <f>MAX((B33-B32)/B32,-1)</f>
        <v>1.270545481761143E-2</v>
      </c>
      <c r="AA32" s="1">
        <f>MAX((C33-C32)/C32,-1)</f>
        <v>-1.6072124080092062E-2</v>
      </c>
      <c r="AB32" s="1">
        <f>MAX((D33-D32)/D32,-1)</f>
        <v>0</v>
      </c>
      <c r="AC32" s="1">
        <f>MAX((E33-E32)/E32,-1)</f>
        <v>-1.0466708995222626E-2</v>
      </c>
      <c r="AD32" s="1">
        <f>MAX((F33-F32)/F32,-1)</f>
        <v>1.7058295408810934E-2</v>
      </c>
      <c r="AE32" s="1">
        <f>MAX((G33-G32)/G32,-1)</f>
        <v>-1.7348255599153862E-2</v>
      </c>
      <c r="AF32" s="1">
        <f>MAX((H33-H32)/H32,-1)</f>
        <v>1.5261615622430284E-3</v>
      </c>
      <c r="AG32" s="1">
        <f>MAX((I33-I32)/I32,-1)</f>
        <v>-2.0169712110761118E-2</v>
      </c>
      <c r="AH32" s="1">
        <f>MAX((J33-J32)/J32,-1)</f>
        <v>4.1307176854836671E-3</v>
      </c>
      <c r="AI32" s="1">
        <f>MAX((K33-K32)/K32,-1)</f>
        <v>4.1974123116708728E-2</v>
      </c>
      <c r="AJ32" s="1">
        <f>MAX((L33-L32)/L32,-1)</f>
        <v>1.0983789020212806E-2</v>
      </c>
      <c r="AK32" s="1">
        <f>MAX((M33-M32)/M32,-1)</f>
        <v>5.3477855143207681E-3</v>
      </c>
      <c r="AL32" s="1">
        <f>MAX((N33-N32)/N32,-1)</f>
        <v>5.4520834877049541E-2</v>
      </c>
      <c r="AM32" s="1">
        <f>MAX((O33-O32)/O32,-1)</f>
        <v>-2.9339097759438725E-2</v>
      </c>
      <c r="AN32" s="1">
        <f>MAX((P33-P32)/P32,-1)</f>
        <v>-8.864504116789583E-2</v>
      </c>
      <c r="AO32" s="1">
        <f>MAX((Q33-Q32)/Q32,-1)</f>
        <v>3.5960714436030265E-2</v>
      </c>
      <c r="AP32" s="1">
        <f>MAX((R33-R32)/R32,-1)</f>
        <v>7.6966000992197484E-2</v>
      </c>
      <c r="AQ32" s="1">
        <f>MAX((S33-S32)/S32,-1)</f>
        <v>-0.15609211877135568</v>
      </c>
      <c r="AR32" s="1"/>
      <c r="AS32" s="6">
        <v>42265</v>
      </c>
      <c r="AT32">
        <v>1.4370000000000001</v>
      </c>
    </row>
    <row r="33" spans="1:46" x14ac:dyDescent="0.3">
      <c r="A33" s="6">
        <v>42254</v>
      </c>
      <c r="B33" s="10">
        <v>243.55869999999999</v>
      </c>
      <c r="C33" s="10">
        <v>1.236033261</v>
      </c>
      <c r="D33" s="10">
        <v>1</v>
      </c>
      <c r="E33" s="10">
        <v>7.8267670000000001E-3</v>
      </c>
      <c r="F33" s="10">
        <v>1.3140800000000001E-4</v>
      </c>
      <c r="G33" s="10">
        <v>2.3354548020000001</v>
      </c>
      <c r="H33" s="10">
        <v>2.0678078999999999E-2</v>
      </c>
      <c r="I33" s="10">
        <v>1.2173970000000001E-3</v>
      </c>
      <c r="J33" s="10">
        <v>3.0583106189999998</v>
      </c>
      <c r="K33" s="10">
        <v>5.5795046114834597E-5</v>
      </c>
      <c r="L33" s="10">
        <v>0.44791639300000002</v>
      </c>
      <c r="M33" s="10">
        <v>8.5433550000000007E-3</v>
      </c>
      <c r="N33" s="10">
        <v>0.41675121900000001</v>
      </c>
      <c r="O33" s="10">
        <v>6.3768877520109402E-2</v>
      </c>
      <c r="P33" s="10">
        <v>2.2755666291513301E-3</v>
      </c>
      <c r="Q33" s="10">
        <v>0.51638372435263902</v>
      </c>
      <c r="R33" s="10">
        <v>6.7142838999999996E-2</v>
      </c>
      <c r="S33" s="10">
        <v>1.2177935E-5</v>
      </c>
      <c r="Y33" s="6">
        <v>42255</v>
      </c>
      <c r="Z33" s="1">
        <f>MAX((B34-B33)/B33,-1)</f>
        <v>-2.3047832001074024E-2</v>
      </c>
      <c r="AA33" s="1">
        <f>MAX((C34-C33)/C33,-1)</f>
        <v>-2.3869354434791379E-2</v>
      </c>
      <c r="AB33" s="1">
        <f>MAX((D34-D33)/D33,-1)</f>
        <v>0</v>
      </c>
      <c r="AC33" s="1">
        <f>MAX((E34-E33)/E33,-1)</f>
        <v>-1.853575045737272E-2</v>
      </c>
      <c r="AD33" s="1">
        <f>MAX((F34-F33)/F33,-1)</f>
        <v>-2.4914769268233463E-2</v>
      </c>
      <c r="AE33" s="1">
        <f>MAX((G34-G33)/G33,-1)</f>
        <v>5.1938518311775053E-2</v>
      </c>
      <c r="AF33" s="1">
        <f>MAX((H34-H33)/H33,-1)</f>
        <v>-2.172044124601704E-2</v>
      </c>
      <c r="AG33" s="1">
        <f>MAX((I34-I33)/I33,-1)</f>
        <v>3.1803101206919322E-2</v>
      </c>
      <c r="AH33" s="1">
        <f>MAX((J34-J33)/J33,-1)</f>
        <v>-3.972044802948111E-2</v>
      </c>
      <c r="AI33" s="1">
        <f>MAX((K34-K33)/K33,-1)</f>
        <v>-1.9135213413700024E-2</v>
      </c>
      <c r="AJ33" s="1">
        <f>MAX((L34-L33)/L33,-1)</f>
        <v>-7.301690340232761E-2</v>
      </c>
      <c r="AK33" s="1">
        <f>MAX((M34-M33)/M33,-1)</f>
        <v>-1.2133640706724803E-2</v>
      </c>
      <c r="AL33" s="1">
        <f>MAX((N34-N33)/N33,-1)</f>
        <v>-6.7424952151129786E-2</v>
      </c>
      <c r="AM33" s="1">
        <f>MAX((O34-O33)/O33,-1)</f>
        <v>5.6743194135026494E-2</v>
      </c>
      <c r="AN33" s="1">
        <f>MAX((P34-P33)/P33,-1)</f>
        <v>-4.5331911166385915E-2</v>
      </c>
      <c r="AO33" s="1">
        <f>MAX((Q34-Q33)/Q33,-1)</f>
        <v>-1.8968757261663638E-2</v>
      </c>
      <c r="AP33" s="1">
        <f>MAX((R34-R33)/R33,-1)</f>
        <v>4.5621425093448902E-2</v>
      </c>
      <c r="AQ33" s="1">
        <f>MAX((S34-S33)/S33,-1)</f>
        <v>0.17241356447276981</v>
      </c>
      <c r="AR33" s="1"/>
      <c r="AS33" s="6">
        <v>42268</v>
      </c>
      <c r="AT33">
        <v>1.502</v>
      </c>
    </row>
    <row r="34" spans="1:46" x14ac:dyDescent="0.3">
      <c r="A34" s="6">
        <v>42255</v>
      </c>
      <c r="B34" s="10">
        <v>237.9452</v>
      </c>
      <c r="C34" s="10">
        <v>1.206529945</v>
      </c>
      <c r="D34" s="10">
        <v>1</v>
      </c>
      <c r="E34" s="10">
        <v>7.6816920000000004E-3</v>
      </c>
      <c r="F34" s="10">
        <v>1.2813399999999999E-4</v>
      </c>
      <c r="G34" s="10">
        <v>2.4567548640000001</v>
      </c>
      <c r="H34" s="10">
        <v>2.0228942E-2</v>
      </c>
      <c r="I34" s="10">
        <v>1.256114E-3</v>
      </c>
      <c r="J34" s="10">
        <v>2.9368331510000001</v>
      </c>
      <c r="K34" s="10">
        <v>5.4727396000000003E-5</v>
      </c>
      <c r="L34" s="10">
        <v>0.41521092500000001</v>
      </c>
      <c r="M34" s="10">
        <v>8.4396929999999998E-3</v>
      </c>
      <c r="N34" s="10">
        <v>0.388651788</v>
      </c>
      <c r="O34" s="10">
        <v>6.7387327317005696E-2</v>
      </c>
      <c r="P34" s="10">
        <v>2.1724108448654498E-3</v>
      </c>
      <c r="Q34" s="10">
        <v>0.50658856683151998</v>
      </c>
      <c r="R34" s="10">
        <v>7.0205990999999995E-2</v>
      </c>
      <c r="S34" s="10">
        <v>1.42775761812677E-5</v>
      </c>
      <c r="Y34" s="6">
        <v>42256</v>
      </c>
      <c r="Z34" s="1">
        <f>MAX((B35-B34)/B34,-1)</f>
        <v>3.4928210361040786E-3</v>
      </c>
      <c r="AA34" s="1">
        <f>MAX((C35-C34)/C34,-1)</f>
        <v>-3.2568693518833486E-2</v>
      </c>
      <c r="AB34" s="1">
        <f>MAX((D35-D34)/D34,-1)</f>
        <v>0</v>
      </c>
      <c r="AC34" s="1">
        <f>MAX((E35-E34)/E34,-1)</f>
        <v>-3.1581583848975946E-3</v>
      </c>
      <c r="AD34" s="1">
        <f>MAX((F35-F34)/F34,-1)</f>
        <v>7.6092215961416189E-3</v>
      </c>
      <c r="AE34" s="1">
        <f>MAX((G35-G34)/G34,-1)</f>
        <v>-3.2599094510228653E-2</v>
      </c>
      <c r="AF34" s="1">
        <f>MAX((H35-H34)/H34,-1)</f>
        <v>-2.7495259020466458E-3</v>
      </c>
      <c r="AG34" s="1">
        <f>MAX((I35-I34)/I34,-1)</f>
        <v>4.138716708833759E-2</v>
      </c>
      <c r="AH34" s="1">
        <f>MAX((J35-J34)/J34,-1)</f>
        <v>1.696038809117838E-3</v>
      </c>
      <c r="AI34" s="1">
        <f>MAX((K35-K34)/K34,-1)</f>
        <v>9.0006976352611359E-2</v>
      </c>
      <c r="AJ34" s="1">
        <f>MAX((L35-L34)/L34,-1)</f>
        <v>-2.156956732292149E-3</v>
      </c>
      <c r="AK34" s="1">
        <f>MAX((M35-M34)/M34,-1)</f>
        <v>1.7058440395876902E-2</v>
      </c>
      <c r="AL34" s="1">
        <f>MAX((N35-N34)/N34,-1)</f>
        <v>2.2548230242543044E-2</v>
      </c>
      <c r="AM34" s="1">
        <f>MAX((O35-O34)/O34,-1)</f>
        <v>-9.064915140751019E-2</v>
      </c>
      <c r="AN34" s="1">
        <f>MAX((P35-P34)/P34,-1)</f>
        <v>1.5979457276356111E-2</v>
      </c>
      <c r="AO34" s="1">
        <f>MAX((Q35-Q34)/Q34,-1)</f>
        <v>-1.8952601456505271E-2</v>
      </c>
      <c r="AP34" s="1">
        <f>MAX((R35-R34)/R34,-1)</f>
        <v>-1.0158848124513916E-2</v>
      </c>
      <c r="AQ34" s="1">
        <f>MAX((S35-S34)/S34,-1)</f>
        <v>0.17060817839518061</v>
      </c>
      <c r="AR34" s="1"/>
      <c r="AS34" s="6">
        <v>42269</v>
      </c>
      <c r="AT34">
        <v>1.4239999999999999</v>
      </c>
    </row>
    <row r="35" spans="1:46" x14ac:dyDescent="0.3">
      <c r="A35" s="6">
        <v>42256</v>
      </c>
      <c r="B35" s="10">
        <v>238.77629999999999</v>
      </c>
      <c r="C35" s="10">
        <v>1.167234841</v>
      </c>
      <c r="D35" s="10">
        <v>1</v>
      </c>
      <c r="E35" s="10">
        <v>7.6574319999999996E-3</v>
      </c>
      <c r="F35" s="10">
        <v>1.29109E-4</v>
      </c>
      <c r="G35" s="10">
        <v>2.3766668800000001</v>
      </c>
      <c r="H35" s="10">
        <v>2.0173322E-2</v>
      </c>
      <c r="I35" s="10">
        <v>1.3081010000000001E-3</v>
      </c>
      <c r="J35" s="10">
        <v>2.9418141339999999</v>
      </c>
      <c r="K35" s="10">
        <v>5.9653243437612001E-5</v>
      </c>
      <c r="L35" s="10">
        <v>0.41431533300000001</v>
      </c>
      <c r="M35" s="10">
        <v>8.5836609999999994E-3</v>
      </c>
      <c r="N35" s="10">
        <v>0.39741519800000003</v>
      </c>
      <c r="O35" s="10">
        <v>6.1278723280099E-2</v>
      </c>
      <c r="P35" s="10">
        <v>2.2071247911476699E-3</v>
      </c>
      <c r="Q35" s="10">
        <v>0.49698739562194</v>
      </c>
      <c r="R35" s="10">
        <v>6.9492779000000005E-2</v>
      </c>
      <c r="S35" s="10">
        <v>1.6713447445452201E-5</v>
      </c>
      <c r="Y35" s="6">
        <v>42257</v>
      </c>
      <c r="Z35" s="1">
        <f>MAX((B36-B35)/B35,-1)</f>
        <v>5.1282126571439521E-3</v>
      </c>
      <c r="AA35" s="1">
        <f>MAX((C36-C35)/C35,-1)</f>
        <v>-0.1633996358749884</v>
      </c>
      <c r="AB35" s="1">
        <f>MAX((D36-D35)/D35,-1)</f>
        <v>0</v>
      </c>
      <c r="AC35" s="1">
        <f>MAX((E36-E35)/E35,-1)</f>
        <v>9.9454751932501625E-2</v>
      </c>
      <c r="AD35" s="1">
        <f>MAX((F36-F35)/F35,-1)</f>
        <v>1.5978746640435682E-2</v>
      </c>
      <c r="AE35" s="1">
        <f>MAX((G36-G35)/G35,-1)</f>
        <v>3.9241532241993992E-3</v>
      </c>
      <c r="AF35" s="1">
        <f>MAX((H36-H35)/H35,-1)</f>
        <v>-1.8459527885392412E-2</v>
      </c>
      <c r="AG35" s="1">
        <f>MAX((I36-I35)/I35,-1)</f>
        <v>1.0451027864056233E-2</v>
      </c>
      <c r="AH35" s="1">
        <f>MAX((J36-J35)/J35,-1)</f>
        <v>6.6369573707404962E-3</v>
      </c>
      <c r="AI35" s="1">
        <f>MAX((K36-K35)/K35,-1)</f>
        <v>-0.11489094377206525</v>
      </c>
      <c r="AJ35" s="1">
        <f>MAX((L36-L35)/L35,-1)</f>
        <v>-7.2201672536218184E-3</v>
      </c>
      <c r="AK35" s="1">
        <f>MAX((M36-M35)/M35,-1)</f>
        <v>-1.3228038712153197E-2</v>
      </c>
      <c r="AL35" s="1">
        <f>MAX((N36-N35)/N35,-1)</f>
        <v>-1.2319078446516881E-2</v>
      </c>
      <c r="AM35" s="1">
        <f>MAX((O36-O35)/O35,-1)</f>
        <v>-3.1122949381647429E-2</v>
      </c>
      <c r="AN35" s="1">
        <f>MAX((P36-P35)/P35,-1)</f>
        <v>6.9228347455537517E-3</v>
      </c>
      <c r="AO35" s="1">
        <f>MAX((Q36-Q35)/Q35,-1)</f>
        <v>5.4307646230186571E-4</v>
      </c>
      <c r="AP35" s="1">
        <f>MAX((R36-R35)/R35,-1)</f>
        <v>-5.0135381691959732E-2</v>
      </c>
      <c r="AQ35" s="1">
        <f>MAX((S36-S35)/S35,-1)</f>
        <v>-1.4460835377022569E-2</v>
      </c>
      <c r="AR35" s="1"/>
      <c r="AS35" s="6">
        <v>42270</v>
      </c>
      <c r="AT35">
        <v>1.4390000000000001</v>
      </c>
    </row>
    <row r="36" spans="1:46" x14ac:dyDescent="0.3">
      <c r="A36" s="6">
        <v>42257</v>
      </c>
      <c r="B36" s="10">
        <v>240.00079564388599</v>
      </c>
      <c r="C36" s="10">
        <v>0.97650909299999999</v>
      </c>
      <c r="D36" s="10">
        <v>1</v>
      </c>
      <c r="E36" s="10">
        <v>8.4189999999999994E-3</v>
      </c>
      <c r="F36" s="10">
        <v>1.3117200000000001E-4</v>
      </c>
      <c r="G36" s="10">
        <v>2.3859932850000001</v>
      </c>
      <c r="H36" s="10">
        <v>1.9800932E-2</v>
      </c>
      <c r="I36" s="10">
        <v>1.3217719999999999E-3</v>
      </c>
      <c r="J36" s="10">
        <v>2.9613388289999998</v>
      </c>
      <c r="K36" s="10">
        <v>5.2799626E-5</v>
      </c>
      <c r="L36" s="10">
        <v>0.41132390699999999</v>
      </c>
      <c r="M36" s="10">
        <v>8.4701159999999998E-3</v>
      </c>
      <c r="N36" s="10">
        <v>0.39251940899999999</v>
      </c>
      <c r="O36" s="10">
        <v>5.9371548677280499E-2</v>
      </c>
      <c r="P36" s="10">
        <v>2.2224043513396001E-3</v>
      </c>
      <c r="Q36" s="10">
        <v>0.49725729777856298</v>
      </c>
      <c r="R36" s="10">
        <v>6.6008732000000001E-2</v>
      </c>
      <c r="S36" s="10">
        <v>1.6471757033360999E-5</v>
      </c>
      <c r="Y36" s="6">
        <v>42258</v>
      </c>
      <c r="Z36" s="1">
        <f>MAX((B37-B36)/B36,-1)</f>
        <v>-2.121241152650194E-2</v>
      </c>
      <c r="AA36" s="1">
        <f>MAX((C37-C36)/C36,-1)</f>
        <v>6.317861496861657E-2</v>
      </c>
      <c r="AB36" s="1">
        <f>MAX((D37-D36)/D36,-1)</f>
        <v>0</v>
      </c>
      <c r="AC36" s="1">
        <f>MAX((E37-E36)/E36,-1)</f>
        <v>-2.4349685235776054E-2</v>
      </c>
      <c r="AD36" s="1">
        <f>MAX((F37-F36)/F36,-1)</f>
        <v>-3.757661696093683E-2</v>
      </c>
      <c r="AE36" s="1">
        <f>MAX((G37-G36)/G36,-1)</f>
        <v>1.7244229587175877E-2</v>
      </c>
      <c r="AF36" s="1">
        <f>MAX((H37-H36)/H36,-1)</f>
        <v>-3.0459475341867694E-2</v>
      </c>
      <c r="AG36" s="1">
        <f>MAX((I37-I36)/I36,-1)</f>
        <v>0.13381506038862992</v>
      </c>
      <c r="AH36" s="1">
        <f>MAX((J37-J36)/J36,-1)</f>
        <v>-3.8502402320001336E-2</v>
      </c>
      <c r="AI36" s="1">
        <f>MAX((K37-K36)/K36,-1)</f>
        <v>-2.1202233515822656E-2</v>
      </c>
      <c r="AJ36" s="1">
        <f>MAX((L37-L36)/L36,-1)</f>
        <v>-0.11085679977264244</v>
      </c>
      <c r="AK36" s="1">
        <f>MAX((M37-M36)/M36,-1)</f>
        <v>-5.0103327982757226E-2</v>
      </c>
      <c r="AL36" s="1">
        <f>MAX((N37-N36)/N36,-1)</f>
        <v>-0.11074097739712023</v>
      </c>
      <c r="AM36" s="1">
        <f>MAX((O37-O36)/O36,-1)</f>
        <v>-4.9379350480848634E-2</v>
      </c>
      <c r="AN36" s="1">
        <f>MAX((P37-P36)/P36,-1)</f>
        <v>7.7334002671161318E-3</v>
      </c>
      <c r="AO36" s="1">
        <f>MAX((Q37-Q36)/Q36,-1)</f>
        <v>-6.14213688724181E-2</v>
      </c>
      <c r="AP36" s="1">
        <f>MAX((R37-R36)/R36,-1)</f>
        <v>-5.635683169917579E-2</v>
      </c>
      <c r="AQ36" s="1">
        <f>MAX((S37-S36)/S36,-1)</f>
        <v>-0.14432056159276885</v>
      </c>
      <c r="AR36" s="1"/>
      <c r="AS36" s="6">
        <v>42271</v>
      </c>
      <c r="AT36">
        <v>1.4450000000000001</v>
      </c>
    </row>
    <row r="37" spans="1:46" x14ac:dyDescent="0.3">
      <c r="A37" s="6">
        <v>42258</v>
      </c>
      <c r="B37" s="10">
        <v>234.90979999999999</v>
      </c>
      <c r="C37" s="10">
        <v>1.038203585</v>
      </c>
      <c r="D37" s="10">
        <v>1</v>
      </c>
      <c r="E37" s="10">
        <v>8.2140000000000008E-3</v>
      </c>
      <c r="F37" s="10">
        <v>1.26243E-4</v>
      </c>
      <c r="G37" s="10">
        <v>2.427137901</v>
      </c>
      <c r="H37" s="10">
        <v>1.9197806000000001E-2</v>
      </c>
      <c r="I37" s="10">
        <v>1.4986450000000001E-3</v>
      </c>
      <c r="J37" s="10">
        <v>2.8473201700000002</v>
      </c>
      <c r="K37" s="10">
        <v>5.1680155999999898E-5</v>
      </c>
      <c r="L37" s="10">
        <v>0.36572585499999999</v>
      </c>
      <c r="M37" s="10">
        <v>8.045735E-3</v>
      </c>
      <c r="N37" s="10">
        <v>0.349051426</v>
      </c>
      <c r="O37" s="10">
        <v>5.64398201665543E-2</v>
      </c>
      <c r="P37" s="10">
        <v>2.2395910937438898E-3</v>
      </c>
      <c r="Q37" s="10">
        <v>0.46671507386720401</v>
      </c>
      <c r="R37" s="10">
        <v>6.2288689000000001E-2</v>
      </c>
      <c r="S37" s="10">
        <v>1.4094543807886699E-5</v>
      </c>
      <c r="Y37" s="6">
        <v>42259</v>
      </c>
      <c r="Z37" s="1">
        <f>MAX((B38-B37)/B37,-1)</f>
        <v>-1.875187838055288E-2</v>
      </c>
      <c r="AA37" s="1">
        <f>MAX((C38-C37)/C37,-1)</f>
        <v>-9.5888163399088983E-2</v>
      </c>
      <c r="AB37" s="1">
        <f>MAX((D38-D37)/D37,-1)</f>
        <v>0</v>
      </c>
      <c r="AC37" s="1">
        <f>MAX((E38-E37)/E37,-1)</f>
        <v>3.9444850255661017E-2</v>
      </c>
      <c r="AD37" s="1">
        <f>MAX((F38-F37)/F37,-1)</f>
        <v>-1.7260362950817027E-2</v>
      </c>
      <c r="AE37" s="1">
        <f>MAX((G38-G37)/G37,-1)</f>
        <v>-4.750865163140975E-2</v>
      </c>
      <c r="AF37" s="1">
        <f>MAX((H38-H37)/H37,-1)</f>
        <v>-2.4144321491737106E-2</v>
      </c>
      <c r="AG37" s="1">
        <f>MAX((I38-I37)/I37,-1)</f>
        <v>-9.40909955326312E-2</v>
      </c>
      <c r="AH37" s="1">
        <f>MAX((J38-J37)/J37,-1)</f>
        <v>-1.3179719441245777E-2</v>
      </c>
      <c r="AI37" s="1">
        <f>MAX((K38-K37)/K37,-1)</f>
        <v>2.5427247407196322E-2</v>
      </c>
      <c r="AJ37" s="1">
        <f>MAX((L38-L37)/L37,-1)</f>
        <v>-2.372079491071254E-2</v>
      </c>
      <c r="AK37" s="1">
        <f>MAX((M38-M37)/M37,-1)</f>
        <v>-4.9617592426297978E-3</v>
      </c>
      <c r="AL37" s="1">
        <f>MAX((N38-N37)/N37,-1)</f>
        <v>-4.2244190688394419E-2</v>
      </c>
      <c r="AM37" s="1">
        <f>MAX((O38-O37)/O37,-1)</f>
        <v>-1.5701642021176243E-2</v>
      </c>
      <c r="AN37" s="1">
        <f>MAX((P38-P37)/P37,-1)</f>
        <v>-4.3209269770920045E-2</v>
      </c>
      <c r="AO37" s="1">
        <f>MAX((Q38-Q37)/Q37,-1)</f>
        <v>-1.0235241763815876E-2</v>
      </c>
      <c r="AP37" s="1">
        <f>MAX((R38-R37)/R37,-1)</f>
        <v>-2.7436763037347214E-3</v>
      </c>
      <c r="AQ37" s="1">
        <f>MAX((S38-S37)/S37,-1)</f>
        <v>0.12770823421539218</v>
      </c>
      <c r="AR37" s="1"/>
      <c r="AS37" s="6">
        <v>42272</v>
      </c>
      <c r="AT37">
        <v>1.4790000000000001</v>
      </c>
    </row>
    <row r="38" spans="1:46" x14ac:dyDescent="0.3">
      <c r="A38" s="6">
        <v>42259</v>
      </c>
      <c r="B38" s="10">
        <v>230.50479999999999</v>
      </c>
      <c r="C38" s="10">
        <v>0.93865215000000002</v>
      </c>
      <c r="D38" s="10">
        <v>1</v>
      </c>
      <c r="E38" s="10">
        <v>8.5380000000000005E-3</v>
      </c>
      <c r="F38" s="10">
        <v>1.2406400000000001E-4</v>
      </c>
      <c r="G38" s="10">
        <v>2.311827852</v>
      </c>
      <c r="H38" s="10">
        <v>1.8734288000000002E-2</v>
      </c>
      <c r="I38" s="10">
        <v>1.357636E-3</v>
      </c>
      <c r="J38" s="10">
        <v>2.8097932889999999</v>
      </c>
      <c r="K38" s="10">
        <v>5.2994240112654397E-5</v>
      </c>
      <c r="L38" s="10">
        <v>0.357050547</v>
      </c>
      <c r="M38" s="10">
        <v>8.005814E-3</v>
      </c>
      <c r="N38" s="10">
        <v>0.334306031</v>
      </c>
      <c r="O38" s="10">
        <v>5.55536223145595E-2</v>
      </c>
      <c r="P38" s="10">
        <v>2.1428199979977602E-3</v>
      </c>
      <c r="Q38" s="10">
        <v>0.46193813225135599</v>
      </c>
      <c r="R38" s="10">
        <v>6.2117789E-2</v>
      </c>
      <c r="S38" s="10">
        <v>1.5894533109663399E-5</v>
      </c>
      <c r="Y38" s="6">
        <v>42260</v>
      </c>
      <c r="Z38" s="1">
        <f>MAX((B39-B38)/B38,-1)</f>
        <v>-1.2789321523889346E-3</v>
      </c>
      <c r="AA38" s="1">
        <f>MAX((C39-C38)/C38,-1)</f>
        <v>-6.8853182725890583E-2</v>
      </c>
      <c r="AB38" s="1">
        <f>MAX((D39-D38)/D38,-1)</f>
        <v>0</v>
      </c>
      <c r="AC38" s="1">
        <f>MAX((E39-E38)/E38,-1)</f>
        <v>-0.13188100257671589</v>
      </c>
      <c r="AD38" s="1">
        <f>MAX((F39-F38)/F38,-1)</f>
        <v>2.611555326283036E-3</v>
      </c>
      <c r="AE38" s="1">
        <f>MAX((G39-G38)/G38,-1)</f>
        <v>-4.8863958405151496E-3</v>
      </c>
      <c r="AF38" s="1">
        <f>MAX((H39-H38)/H38,-1)</f>
        <v>-1.4161787200026E-2</v>
      </c>
      <c r="AG38" s="1">
        <f>MAX((I39-I38)/I38,-1)</f>
        <v>0.1002654614344346</v>
      </c>
      <c r="AH38" s="1">
        <f>MAX((J39-J38)/J38,-1)</f>
        <v>1.2694890453203104E-2</v>
      </c>
      <c r="AI38" s="1">
        <f>MAX((K39-K38)/K38,-1)</f>
        <v>-4.206531024789404E-2</v>
      </c>
      <c r="AJ38" s="1">
        <f>MAX((L39-L38)/L38,-1)</f>
        <v>7.1423876014955395E-2</v>
      </c>
      <c r="AK38" s="1">
        <f>MAX((M39-M38)/M38,-1)</f>
        <v>1.1929954905272664E-2</v>
      </c>
      <c r="AL38" s="1">
        <f>MAX((N39-N38)/N38,-1)</f>
        <v>4.5393605238309244E-2</v>
      </c>
      <c r="AM38" s="1">
        <f>MAX((O39-O38)/O38,-1)</f>
        <v>-7.1072156486921445E-2</v>
      </c>
      <c r="AN38" s="1">
        <f>MAX((P39-P38)/P38,-1)</f>
        <v>-1.3454383679632101E-2</v>
      </c>
      <c r="AO38" s="1">
        <f>MAX((Q39-Q38)/Q38,-1)</f>
        <v>4.5323437888021477E-2</v>
      </c>
      <c r="AP38" s="1">
        <f>MAX((R39-R38)/R38,-1)</f>
        <v>-2.5448925749755803E-2</v>
      </c>
      <c r="AQ38" s="1">
        <f>MAX((S39-S38)/S38,-1)</f>
        <v>5.5865235346871942E-3</v>
      </c>
      <c r="AR38" s="1"/>
      <c r="AS38" s="6">
        <v>42275</v>
      </c>
      <c r="AT38">
        <v>1.419</v>
      </c>
    </row>
    <row r="39" spans="1:46" x14ac:dyDescent="0.3">
      <c r="A39" s="6">
        <v>42260</v>
      </c>
      <c r="B39" s="10">
        <v>230.21</v>
      </c>
      <c r="C39" s="10">
        <v>0.87402296199999996</v>
      </c>
      <c r="D39" s="10">
        <v>1</v>
      </c>
      <c r="E39" s="10">
        <v>7.4120000000000002E-3</v>
      </c>
      <c r="F39" s="10">
        <v>1.2438799999999999E-4</v>
      </c>
      <c r="G39" s="10">
        <v>2.3005313460000001</v>
      </c>
      <c r="H39" s="10">
        <v>1.8468977000000001E-2</v>
      </c>
      <c r="I39" s="10">
        <v>1.49376E-3</v>
      </c>
      <c r="J39" s="10">
        <v>2.8454633070000002</v>
      </c>
      <c r="K39" s="10">
        <v>5.0765020960964199E-5</v>
      </c>
      <c r="L39" s="10">
        <v>0.382552481</v>
      </c>
      <c r="M39" s="10">
        <v>8.1013230000000006E-3</v>
      </c>
      <c r="N39" s="10">
        <v>0.34948138699999998</v>
      </c>
      <c r="O39" s="10">
        <v>5.1605306576003797E-2</v>
      </c>
      <c r="P39" s="10">
        <v>2.1139896755883098E-3</v>
      </c>
      <c r="Q39" s="10">
        <v>0.48287475649655898</v>
      </c>
      <c r="R39" s="10">
        <v>6.0536958000000002E-2</v>
      </c>
      <c r="S39" s="10">
        <v>1.5983328292953399E-5</v>
      </c>
      <c r="Y39" s="6">
        <v>42261</v>
      </c>
      <c r="Z39" s="1">
        <f>MAX((B40-B39)/B39,-1)</f>
        <v>-1.2953390382694429E-3</v>
      </c>
      <c r="AA39" s="1">
        <f>MAX((C40-C39)/C39,-1)</f>
        <v>7.7572588991088862E-2</v>
      </c>
      <c r="AB39" s="1">
        <f>MAX((D40-D39)/D39,-1)</f>
        <v>0</v>
      </c>
      <c r="AC39" s="1">
        <f>MAX((E40-E39)/E39,-1)</f>
        <v>4.1014570966001022E-2</v>
      </c>
      <c r="AD39" s="1">
        <f>MAX((F40-F39)/F39,-1)</f>
        <v>-1.405280252114339E-2</v>
      </c>
      <c r="AE39" s="1">
        <f>MAX((G40-G39)/G39,-1)</f>
        <v>1.0535806887457958E-2</v>
      </c>
      <c r="AF39" s="1">
        <f>MAX((H40-H39)/H39,-1)</f>
        <v>-1.4906185653921251E-2</v>
      </c>
      <c r="AG39" s="1">
        <f>MAX((I40-I39)/I39,-1)</f>
        <v>-2.6723168380462802E-2</v>
      </c>
      <c r="AH39" s="1">
        <f>MAX((J40-J39)/J39,-1)</f>
        <v>-9.9540078166961334E-3</v>
      </c>
      <c r="AI39" s="1">
        <f>MAX((K40-K39)/K39,-1)</f>
        <v>-5.9307519980009559E-3</v>
      </c>
      <c r="AJ39" s="1">
        <f>MAX((L40-L39)/L39,-1)</f>
        <v>-3.0511952162715128E-2</v>
      </c>
      <c r="AK39" s="1">
        <f>MAX((M40-M39)/M39,-1)</f>
        <v>2.8401533922297853E-3</v>
      </c>
      <c r="AL39" s="1">
        <f>MAX((N40-N39)/N39,-1)</f>
        <v>1.2962701787606216E-2</v>
      </c>
      <c r="AM39" s="1">
        <f>MAX((O40-O39)/O39,-1)</f>
        <v>5.1006784439290104E-2</v>
      </c>
      <c r="AN39" s="1">
        <f>MAX((P40-P39)/P39,-1)</f>
        <v>2.7661484226712992E-2</v>
      </c>
      <c r="AO39" s="1">
        <f>MAX((Q40-Q39)/Q39,-1)</f>
        <v>4.168659765162832E-2</v>
      </c>
      <c r="AP39" s="1">
        <f>MAX((R40-R39)/R39,-1)</f>
        <v>-6.1136207075360453E-4</v>
      </c>
      <c r="AQ39" s="1">
        <f>MAX((S40-S39)/S39,-1)</f>
        <v>-0.1315802558003262</v>
      </c>
      <c r="AR39" s="1"/>
      <c r="AS39" s="6">
        <v>42276</v>
      </c>
      <c r="AT39">
        <v>1.375</v>
      </c>
    </row>
    <row r="40" spans="1:46" x14ac:dyDescent="0.3">
      <c r="A40" s="6">
        <v>42261</v>
      </c>
      <c r="B40" s="10">
        <v>229.9118</v>
      </c>
      <c r="C40" s="10">
        <v>0.94182318600000003</v>
      </c>
      <c r="D40" s="10">
        <v>1</v>
      </c>
      <c r="E40" s="10">
        <v>7.7159999999999998E-3</v>
      </c>
      <c r="F40" s="10">
        <v>1.2264E-4</v>
      </c>
      <c r="G40" s="10">
        <v>2.3247692999999998</v>
      </c>
      <c r="H40" s="10">
        <v>1.8193674999999999E-2</v>
      </c>
      <c r="I40" s="10">
        <v>1.4538419999999999E-3</v>
      </c>
      <c r="J40" s="10">
        <v>2.8171395430000001</v>
      </c>
      <c r="K40" s="10">
        <v>5.04639462114714E-5</v>
      </c>
      <c r="L40" s="10">
        <v>0.37088005800000001</v>
      </c>
      <c r="M40" s="10">
        <v>8.1243319999999997E-3</v>
      </c>
      <c r="N40" s="10">
        <v>0.35401160999999998</v>
      </c>
      <c r="O40" s="10">
        <v>5.4237527324449503E-2</v>
      </c>
      <c r="P40" s="10">
        <v>2.17246576765503E-3</v>
      </c>
      <c r="Q40" s="10">
        <v>0.50300416218675903</v>
      </c>
      <c r="R40" s="10">
        <v>6.0499947999999998E-2</v>
      </c>
      <c r="S40" s="10">
        <v>1.3880237867626E-5</v>
      </c>
      <c r="Y40" s="6">
        <v>42262</v>
      </c>
      <c r="Z40" s="1">
        <f>MAX((B41-B40)/B40,-1)</f>
        <v>-6.2971974470209914E-3</v>
      </c>
      <c r="AA40" s="1">
        <f>MAX((C41-C40)/C40,-1)</f>
        <v>-4.0987805963825653E-2</v>
      </c>
      <c r="AB40" s="1">
        <f>MAX((D41-D40)/D40,-1)</f>
        <v>0</v>
      </c>
      <c r="AC40" s="1">
        <f>MAX((E41-E40)/E40,-1)</f>
        <v>-3.7584240539139384E-2</v>
      </c>
      <c r="AD40" s="1">
        <f>MAX((F41-F40)/F40,-1)</f>
        <v>-1.082844096542725E-2</v>
      </c>
      <c r="AE40" s="1">
        <f>MAX((G41-G40)/G40,-1)</f>
        <v>1.6558059330876441E-2</v>
      </c>
      <c r="AF40" s="1">
        <f>MAX((H41-H40)/H40,-1)</f>
        <v>-2.7206762789815701E-2</v>
      </c>
      <c r="AG40" s="1">
        <f>MAX((I41-I40)/I40,-1)</f>
        <v>0.11298683075602441</v>
      </c>
      <c r="AH40" s="1">
        <f>MAX((J41-J40)/J40,-1)</f>
        <v>-6.2938760147885232E-3</v>
      </c>
      <c r="AI40" s="1">
        <f>MAX((K41-K40)/K40,-1)</f>
        <v>-4.0002066153421861E-3</v>
      </c>
      <c r="AJ40" s="1">
        <f>MAX((L41-L40)/L40,-1)</f>
        <v>-4.3264094830356044E-3</v>
      </c>
      <c r="AK40" s="1">
        <f>MAX((M41-M40)/M40,-1)</f>
        <v>6.3807092078462212E-3</v>
      </c>
      <c r="AL40" s="1">
        <f>MAX((N41-N40)/N40,-1)</f>
        <v>-1.6484733367925369E-2</v>
      </c>
      <c r="AM40" s="1">
        <f>MAX((O41-O40)/O40,-1)</f>
        <v>-3.858798737472021E-2</v>
      </c>
      <c r="AN40" s="1">
        <f>MAX((P41-P40)/P40,-1)</f>
        <v>-2.2025009784098049E-2</v>
      </c>
      <c r="AO40" s="1">
        <f>MAX((Q41-Q40)/Q40,-1)</f>
        <v>1.1794776659323493E-2</v>
      </c>
      <c r="AP40" s="1">
        <f>MAX((R41-R40)/R40,-1)</f>
        <v>-7.0183200818618877E-3</v>
      </c>
      <c r="AQ40" s="1">
        <f>MAX((S41-S40)/S40,-1)</f>
        <v>0.14928917470240824</v>
      </c>
      <c r="AR40" s="1"/>
      <c r="AS40" s="6">
        <v>42277</v>
      </c>
      <c r="AT40">
        <v>1.375</v>
      </c>
    </row>
    <row r="41" spans="1:46" x14ac:dyDescent="0.3">
      <c r="A41" s="6">
        <v>42262</v>
      </c>
      <c r="B41" s="10">
        <v>228.464</v>
      </c>
      <c r="C41" s="10">
        <v>0.90321991999999995</v>
      </c>
      <c r="D41" s="10">
        <v>1</v>
      </c>
      <c r="E41" s="10">
        <v>7.4260000000000003E-3</v>
      </c>
      <c r="F41" s="10">
        <v>1.2131200000000001E-4</v>
      </c>
      <c r="G41" s="10">
        <v>2.3632629679999999</v>
      </c>
      <c r="H41" s="10">
        <v>1.7698683999999999E-2</v>
      </c>
      <c r="I41" s="10">
        <v>1.6181069999999999E-3</v>
      </c>
      <c r="J41" s="10">
        <v>2.7994088160000001</v>
      </c>
      <c r="K41" s="10">
        <v>5.026208E-5</v>
      </c>
      <c r="L41" s="10">
        <v>0.36927547900000002</v>
      </c>
      <c r="M41" s="10">
        <v>8.1761709999999994E-3</v>
      </c>
      <c r="N41" s="10">
        <v>0.348175823</v>
      </c>
      <c r="O41" s="10">
        <v>5.2144610304817603E-2</v>
      </c>
      <c r="P41" s="10">
        <v>2.1246171878668099E-3</v>
      </c>
      <c r="Q41" s="10">
        <v>0.50893698393846198</v>
      </c>
      <c r="R41" s="10">
        <v>6.0075339999999998E-2</v>
      </c>
      <c r="S41" s="10">
        <v>1.5952407123557E-5</v>
      </c>
      <c r="Y41" s="6">
        <v>42263</v>
      </c>
      <c r="Z41" s="1">
        <f>MAX((B42-B41)/B41,-1)</f>
        <v>1.8742559002731331E-2</v>
      </c>
      <c r="AA41" s="1">
        <f>MAX((C42-C41)/C41,-1)</f>
        <v>-2.2299321077861086E-2</v>
      </c>
      <c r="AB41" s="1">
        <f>MAX((D42-D41)/D41,-1)</f>
        <v>0</v>
      </c>
      <c r="AC41" s="1">
        <f>MAX((E42-E41)/E41,-1)</f>
        <v>-7.9450579046593077E-3</v>
      </c>
      <c r="AD41" s="1">
        <f>MAX((F42-F41)/F41,-1)</f>
        <v>2.6757451859667651E-2</v>
      </c>
      <c r="AE41" s="1">
        <f>MAX((G42-G41)/G41,-1)</f>
        <v>2.2581137064557184E-2</v>
      </c>
      <c r="AF41" s="1">
        <f>MAX((H42-H41)/H41,-1)</f>
        <v>-3.7482447847534085E-3</v>
      </c>
      <c r="AG41" s="1">
        <f>MAX((I42-I41)/I41,-1)</f>
        <v>0.51689659583698733</v>
      </c>
      <c r="AH41" s="1">
        <f>MAX((J42-J41)/J41,-1)</f>
        <v>4.3145282071584322E-2</v>
      </c>
      <c r="AI41" s="1">
        <f>MAX((K42-K41)/K41,-1)</f>
        <v>6.5049038957400884E-2</v>
      </c>
      <c r="AJ41" s="1">
        <f>MAX((L42-L41)/L41,-1)</f>
        <v>9.075166618360811E-2</v>
      </c>
      <c r="AK41" s="1">
        <f>MAX((M42-M41)/M41,-1)</f>
        <v>1.8991285774233573E-2</v>
      </c>
      <c r="AL41" s="1">
        <f>MAX((N42-N41)/N41,-1)</f>
        <v>0.1330825345675998</v>
      </c>
      <c r="AM41" s="1">
        <f>MAX((O42-O41)/O41,-1)</f>
        <v>-2.2647714483076595E-2</v>
      </c>
      <c r="AN41" s="1">
        <f>MAX((P42-P41)/P41,-1)</f>
        <v>3.9760484304137929E-2</v>
      </c>
      <c r="AO41" s="1">
        <f>MAX((Q42-Q41)/Q41,-1)</f>
        <v>-1.4719593736877645E-2</v>
      </c>
      <c r="AP41" s="1">
        <f>MAX((R42-R41)/R41,-1)</f>
        <v>8.1902674208751997E-2</v>
      </c>
      <c r="AQ41" s="1">
        <f>MAX((S42-S41)/S41,-1)</f>
        <v>-0.12302462302491073</v>
      </c>
      <c r="AR41" s="1"/>
      <c r="AS41" s="6">
        <v>42278</v>
      </c>
      <c r="AT41">
        <v>1.37</v>
      </c>
    </row>
    <row r="42" spans="1:46" x14ac:dyDescent="0.3">
      <c r="A42" s="6">
        <v>42263</v>
      </c>
      <c r="B42" s="10">
        <v>232.74600000000001</v>
      </c>
      <c r="C42" s="10">
        <v>0.88307872899999995</v>
      </c>
      <c r="D42" s="10">
        <v>1</v>
      </c>
      <c r="E42" s="10">
        <v>7.3670000000000003E-3</v>
      </c>
      <c r="F42" s="10">
        <v>1.2455800000000001E-4</v>
      </c>
      <c r="G42" s="10">
        <v>2.4166281330000001</v>
      </c>
      <c r="H42" s="10">
        <v>1.7632345000000001E-2</v>
      </c>
      <c r="I42" s="10">
        <v>2.454501E-3</v>
      </c>
      <c r="J42" s="10">
        <v>2.920190099</v>
      </c>
      <c r="K42" s="10">
        <v>5.353158E-5</v>
      </c>
      <c r="L42" s="10">
        <v>0.40278784400000001</v>
      </c>
      <c r="M42" s="10">
        <v>8.3314470000000005E-3</v>
      </c>
      <c r="N42" s="10">
        <v>0.394511944</v>
      </c>
      <c r="O42" s="10">
        <v>5.09636540588028E-2</v>
      </c>
      <c r="P42" s="10">
        <v>2.2090929962172898E-3</v>
      </c>
      <c r="Q42" s="10">
        <v>0.501445638297216</v>
      </c>
      <c r="R42" s="10">
        <v>6.4995671000000005E-2</v>
      </c>
      <c r="S42" s="10">
        <v>1.39898682508415E-5</v>
      </c>
      <c r="Y42" s="6">
        <v>42264</v>
      </c>
      <c r="Z42" s="1">
        <f>MAX((B43-B42)/B42,-1)</f>
        <v>-1.6842394713550218E-3</v>
      </c>
      <c r="AA42" s="1">
        <f>MAX((C43-C42)/C42,-1)</f>
        <v>-4.1907713077754337E-2</v>
      </c>
      <c r="AB42" s="1">
        <f>MAX((D43-D42)/D42,-1)</f>
        <v>0</v>
      </c>
      <c r="AC42" s="1">
        <f>MAX((E43-E42)/E42,-1)</f>
        <v>2.1989955205646779E-2</v>
      </c>
      <c r="AD42" s="1">
        <f>MAX((F43-F42)/F42,-1)</f>
        <v>-1.2042582571974794E-3</v>
      </c>
      <c r="AE42" s="1">
        <f>MAX((G43-G42)/G42,-1)</f>
        <v>1.5901936038580394E-2</v>
      </c>
      <c r="AF42" s="1">
        <f>MAX((H43-H42)/H42,-1)</f>
        <v>1.5265524806825224E-2</v>
      </c>
      <c r="AG42" s="1">
        <f>MAX((I43-I42)/I42,-1)</f>
        <v>6.4906471824619297E-2</v>
      </c>
      <c r="AH42" s="1">
        <f>MAX((J43-J42)/J42,-1)</f>
        <v>1.2916108103001958E-2</v>
      </c>
      <c r="AI42" s="1">
        <f>MAX((K43-K42)/K42,-1)</f>
        <v>-4.5089272537819768E-2</v>
      </c>
      <c r="AJ42" s="1">
        <f>MAX((L43-L42)/L42,-1)</f>
        <v>-1.7635040644374527E-2</v>
      </c>
      <c r="AK42" s="1">
        <f>MAX((M43-M42)/M42,-1)</f>
        <v>-1.5521793513179763E-2</v>
      </c>
      <c r="AL42" s="1">
        <f>MAX((N43-N42)/N42,-1)</f>
        <v>-1.0854135255281443E-2</v>
      </c>
      <c r="AM42" s="1">
        <f>MAX((O43-O42)/O42,-1)</f>
        <v>-2.9044984585337438E-2</v>
      </c>
      <c r="AN42" s="1">
        <f>MAX((P43-P42)/P42,-1)</f>
        <v>8.2494838471018472E-3</v>
      </c>
      <c r="AO42" s="1">
        <f>MAX((Q43-Q42)/Q42,-1)</f>
        <v>-7.7383316660519863E-3</v>
      </c>
      <c r="AP42" s="1">
        <f>MAX((R43-R42)/R42,-1)</f>
        <v>-1.9779886571214995E-2</v>
      </c>
      <c r="AQ42" s="1">
        <f>MAX((S43-S42)/S42,-1)</f>
        <v>-3.3623396796013563E-3</v>
      </c>
      <c r="AR42" s="1"/>
      <c r="AS42" s="6">
        <v>42279</v>
      </c>
      <c r="AT42">
        <v>1.286</v>
      </c>
    </row>
    <row r="43" spans="1:46" x14ac:dyDescent="0.3">
      <c r="A43" s="6">
        <v>42264</v>
      </c>
      <c r="B43" s="10">
        <v>232.35400000000001</v>
      </c>
      <c r="C43" s="10">
        <v>0.84607091899999998</v>
      </c>
      <c r="D43" s="10">
        <v>1</v>
      </c>
      <c r="E43" s="10">
        <v>7.5290000000000001E-3</v>
      </c>
      <c r="F43" s="10">
        <v>1.2440800000000001E-4</v>
      </c>
      <c r="G43" s="10">
        <v>2.4550571990000001</v>
      </c>
      <c r="H43" s="10">
        <v>1.7901512000000001E-2</v>
      </c>
      <c r="I43" s="10">
        <v>2.6138139999999999E-3</v>
      </c>
      <c r="J43" s="10">
        <v>2.95790759</v>
      </c>
      <c r="K43" s="10">
        <v>5.1117879999999898E-5</v>
      </c>
      <c r="L43" s="10">
        <v>0.39568466400000002</v>
      </c>
      <c r="M43" s="10">
        <v>8.2021279999999995E-3</v>
      </c>
      <c r="N43" s="10">
        <v>0.39022985799999999</v>
      </c>
      <c r="O43" s="10">
        <v>4.9483415512252403E-2</v>
      </c>
      <c r="P43" s="10">
        <v>2.2273168732063302E-3</v>
      </c>
      <c r="Q43" s="10">
        <v>0.497565285635577</v>
      </c>
      <c r="R43" s="10">
        <v>6.3710063999999997E-2</v>
      </c>
      <c r="S43" s="10">
        <v>1.39428295617093E-5</v>
      </c>
      <c r="Y43" s="6">
        <v>42265</v>
      </c>
      <c r="Z43" s="1">
        <f>MAX((B44-B43)/B43,-1)</f>
        <v>-4.6510927292020025E-3</v>
      </c>
      <c r="AA43" s="1">
        <f>MAX((C44-C43)/C43,-1)</f>
        <v>4.2588487786093046E-2</v>
      </c>
      <c r="AB43" s="1">
        <f>MAX((D44-D43)/D43,-1)</f>
        <v>0</v>
      </c>
      <c r="AC43" s="1">
        <f>MAX((E44-E43)/E43,-1)</f>
        <v>-6.2425288882986011E-3</v>
      </c>
      <c r="AD43" s="1">
        <f>MAX((F44-F43)/F43,-1)</f>
        <v>6.2777313356053577E-3</v>
      </c>
      <c r="AE43" s="1">
        <f>MAX((G44-G43)/G43,-1)</f>
        <v>-3.9036171148695044E-2</v>
      </c>
      <c r="AF43" s="1">
        <f>MAX((H44-H43)/H43,-1)</f>
        <v>-2.5279652355622396E-2</v>
      </c>
      <c r="AG43" s="1">
        <f>MAX((I44-I43)/I43,-1)</f>
        <v>-7.8318885735557231E-2</v>
      </c>
      <c r="AH43" s="1">
        <f>MAX((J44-J43)/J43,-1)</f>
        <v>-3.2419797807138474E-2</v>
      </c>
      <c r="AI43" s="1">
        <f>MAX((K44-K43)/K43,-1)</f>
        <v>3.7481053296971788E-2</v>
      </c>
      <c r="AJ43" s="1">
        <f>MAX((L44-L43)/L43,-1)</f>
        <v>-3.3422061058196596E-2</v>
      </c>
      <c r="AK43" s="1">
        <f>MAX((M44-M43)/M43,-1)</f>
        <v>2.7704883415620999E-2</v>
      </c>
      <c r="AL43" s="1">
        <f>MAX((N44-N43)/N43,-1)</f>
        <v>-6.213417426403068E-3</v>
      </c>
      <c r="AM43" s="1">
        <f>MAX((O44-O43)/O43,-1)</f>
        <v>-1.3819408070311533E-2</v>
      </c>
      <c r="AN43" s="1">
        <f>MAX((P44-P43)/P43,-1)</f>
        <v>2.0524979897525782E-2</v>
      </c>
      <c r="AO43" s="1">
        <f>MAX((Q44-Q43)/Q43,-1)</f>
        <v>-6.5644207272655903E-3</v>
      </c>
      <c r="AP43" s="1">
        <f>MAX((R44-R43)/R43,-1)</f>
        <v>-8.1249486737291505E-3</v>
      </c>
      <c r="AQ43" s="1">
        <f>MAX((S44-S43)/S43,-1)</f>
        <v>1.2944525075681576E-2</v>
      </c>
      <c r="AR43" s="1"/>
      <c r="AS43" s="6">
        <v>42282</v>
      </c>
      <c r="AT43">
        <v>1.3460000000000001</v>
      </c>
    </row>
    <row r="44" spans="1:46" x14ac:dyDescent="0.3">
      <c r="A44" s="6">
        <v>42265</v>
      </c>
      <c r="B44" s="10">
        <v>231.27329999999901</v>
      </c>
      <c r="C44" s="10">
        <v>0.88210379999999999</v>
      </c>
      <c r="D44" s="10">
        <v>1</v>
      </c>
      <c r="E44" s="10">
        <v>7.4819999999999999E-3</v>
      </c>
      <c r="F44" s="10">
        <v>1.25189E-4</v>
      </c>
      <c r="G44" s="10">
        <v>2.3592211660000002</v>
      </c>
      <c r="H44" s="10">
        <v>1.7448967999999999E-2</v>
      </c>
      <c r="I44" s="10">
        <v>2.4091030000000001E-3</v>
      </c>
      <c r="J44" s="10">
        <v>2.8620128239999998</v>
      </c>
      <c r="K44" s="10">
        <v>5.3033831984708102E-5</v>
      </c>
      <c r="L44" s="10">
        <v>0.38246006700000001</v>
      </c>
      <c r="M44" s="10">
        <v>8.4293670000000001E-3</v>
      </c>
      <c r="N44" s="10">
        <v>0.38780519699999999</v>
      </c>
      <c r="O44" s="10">
        <v>4.8799584000575803E-2</v>
      </c>
      <c r="P44" s="10">
        <v>2.2730325072543101E-3</v>
      </c>
      <c r="Q44" s="10">
        <v>0.494299057761383</v>
      </c>
      <c r="R44" s="10">
        <v>6.3192422999999998E-2</v>
      </c>
      <c r="S44" s="10">
        <v>1.41233128685968E-5</v>
      </c>
      <c r="Y44" s="6">
        <v>42266</v>
      </c>
      <c r="Z44" s="1">
        <f>MAX((B45-B44)/B44,-1)</f>
        <v>-2.6531380838126463E-3</v>
      </c>
      <c r="AA44" s="1">
        <f>MAX((C45-C44)/C44,-1)</f>
        <v>6.1471179468901557E-2</v>
      </c>
      <c r="AB44" s="1">
        <f>MAX((D45-D44)/D44,-1)</f>
        <v>0</v>
      </c>
      <c r="AC44" s="1">
        <f>MAX((E45-E44)/E44,-1)</f>
        <v>2.04490777866881E-2</v>
      </c>
      <c r="AD44" s="1">
        <f>MAX((F45-F44)/F44,-1)</f>
        <v>-8.7068352650798882E-4</v>
      </c>
      <c r="AE44" s="1">
        <f>MAX((G45-G44)/G44,-1)</f>
        <v>1.0250309020837131E-2</v>
      </c>
      <c r="AF44" s="1">
        <f>MAX((H45-H44)/H44,-1)</f>
        <v>-4.7258382272234644E-3</v>
      </c>
      <c r="AG44" s="1">
        <f>MAX((I45-I44)/I44,-1)</f>
        <v>-0.29520115993380114</v>
      </c>
      <c r="AH44" s="1">
        <f>MAX((J45-J44)/J44,-1)</f>
        <v>-1.0912357812691526E-2</v>
      </c>
      <c r="AI44" s="1">
        <f>MAX((K45-K44)/K44,-1)</f>
        <v>-4.3155433033163201E-2</v>
      </c>
      <c r="AJ44" s="1">
        <f>MAX((L45-L44)/L44,-1)</f>
        <v>1.1987358669787621E-2</v>
      </c>
      <c r="AK44" s="1">
        <f>MAX((M45-M44)/M44,-1)</f>
        <v>-1.1305831149598869E-2</v>
      </c>
      <c r="AL44" s="1">
        <f>MAX((N45-N44)/N44,-1)</f>
        <v>6.2517367450339234E-3</v>
      </c>
      <c r="AM44" s="1">
        <f>MAX((O45-O44)/O44,-1)</f>
        <v>1.5369231747335163E-2</v>
      </c>
      <c r="AN44" s="1">
        <f>MAX((P45-P44)/P44,-1)</f>
        <v>-2.9740602889062388E-2</v>
      </c>
      <c r="AO44" s="1">
        <f>MAX((Q45-Q44)/Q44,-1)</f>
        <v>-1.913948350535398E-2</v>
      </c>
      <c r="AP44" s="1">
        <f>MAX((R45-R44)/R44,-1)</f>
        <v>4.0458015037657703E-3</v>
      </c>
      <c r="AQ44" s="1">
        <f>MAX((S45-S44)/S44,-1)</f>
        <v>0.10216128711123362</v>
      </c>
      <c r="AR44" s="1"/>
      <c r="AS44" s="6">
        <v>42283</v>
      </c>
      <c r="AT44">
        <v>1.331</v>
      </c>
    </row>
    <row r="45" spans="1:46" x14ac:dyDescent="0.3">
      <c r="A45" s="6">
        <v>42266</v>
      </c>
      <c r="B45" s="10">
        <v>230.65969999999999</v>
      </c>
      <c r="C45" s="10">
        <v>0.93632776100000004</v>
      </c>
      <c r="D45" s="10">
        <v>1</v>
      </c>
      <c r="E45" s="10">
        <v>7.6350000000000003E-3</v>
      </c>
      <c r="F45" s="10">
        <v>1.2507999999999999E-4</v>
      </c>
      <c r="G45" s="10">
        <v>2.3834039119999999</v>
      </c>
      <c r="H45" s="10">
        <v>1.7366507E-2</v>
      </c>
      <c r="I45" s="10">
        <v>1.697933E-3</v>
      </c>
      <c r="J45" s="10">
        <v>2.8307815160000001</v>
      </c>
      <c r="K45" s="10">
        <v>5.0745134000000003E-5</v>
      </c>
      <c r="L45" s="10">
        <v>0.38704475300000002</v>
      </c>
      <c r="M45" s="10">
        <v>8.3340659999999993E-3</v>
      </c>
      <c r="N45" s="10">
        <v>0.39022965300000001</v>
      </c>
      <c r="O45" s="10">
        <v>4.9549596116254202E-2</v>
      </c>
      <c r="P45" s="10">
        <v>2.2054311501021298E-3</v>
      </c>
      <c r="Q45" s="10">
        <v>0.48483842909864699</v>
      </c>
      <c r="R45" s="10">
        <v>6.3448087E-2</v>
      </c>
      <c r="S45" s="10">
        <v>1.5566168689527299E-5</v>
      </c>
      <c r="Y45" s="6">
        <v>42267</v>
      </c>
      <c r="Z45" s="1">
        <f>MAX((B46-B45)/B45,-1)</f>
        <v>-1.8238556626926986E-2</v>
      </c>
      <c r="AA45" s="1">
        <f>MAX((C46-C45)/C45,-1)</f>
        <v>-3.763092740342238E-2</v>
      </c>
      <c r="AB45" s="1">
        <f>MAX((D46-D45)/D45,-1)</f>
        <v>0</v>
      </c>
      <c r="AC45" s="1">
        <f>MAX((E46-E45)/E45,-1)</f>
        <v>-5.0818598559266577E-2</v>
      </c>
      <c r="AD45" s="1">
        <f>MAX((F46-F45)/F45,-1)</f>
        <v>7.6271186440678351E-3</v>
      </c>
      <c r="AE45" s="1">
        <f>MAX((G46-G45)/G45,-1)</f>
        <v>-7.9567466112307455E-3</v>
      </c>
      <c r="AF45" s="1">
        <f>MAX((H46-H45)/H45,-1)</f>
        <v>-1.1724292052512339E-2</v>
      </c>
      <c r="AG45" s="1">
        <f>MAX((I46-I45)/I45,-1)</f>
        <v>-2.4384943339931606E-2</v>
      </c>
      <c r="AH45" s="1">
        <f>MAX((J46-J45)/J45,-1)</f>
        <v>-1.1951061149998004E-2</v>
      </c>
      <c r="AI45" s="1">
        <f>MAX((K46-K45)/K45,-1)</f>
        <v>6.7442934613009362E-2</v>
      </c>
      <c r="AJ45" s="1">
        <f>MAX((L46-L45)/L45,-1)</f>
        <v>-4.245624019607884E-2</v>
      </c>
      <c r="AK45" s="1">
        <f>MAX((M46-M45)/M45,-1)</f>
        <v>5.5834691013967709E-3</v>
      </c>
      <c r="AL45" s="1">
        <f>MAX((N46-N45)/N45,-1)</f>
        <v>-3.9596519334731316E-2</v>
      </c>
      <c r="AM45" s="1">
        <f>MAX((O46-O45)/O45,-1)</f>
        <v>2.1811565627239685E-2</v>
      </c>
      <c r="AN45" s="1">
        <f>MAX((P46-P45)/P45,-1)</f>
        <v>-3.6910529407771418E-2</v>
      </c>
      <c r="AO45" s="1">
        <f>MAX((Q46-Q45)/Q45,-1)</f>
        <v>-9.9076540726923557E-3</v>
      </c>
      <c r="AP45" s="1">
        <f>MAX((R46-R45)/R45,-1)</f>
        <v>2.56152403775389E-2</v>
      </c>
      <c r="AQ45" s="1">
        <f>MAX((S46-S45)/S45,-1)</f>
        <v>-0.12312348361833142</v>
      </c>
      <c r="AR45" s="1"/>
      <c r="AS45" s="6">
        <v>42284</v>
      </c>
      <c r="AT45">
        <v>1.365</v>
      </c>
    </row>
    <row r="46" spans="1:46" x14ac:dyDescent="0.3">
      <c r="A46" s="6">
        <v>42267</v>
      </c>
      <c r="B46" s="10">
        <v>226.4528</v>
      </c>
      <c r="C46" s="10">
        <v>0.90109287900000001</v>
      </c>
      <c r="D46" s="10">
        <v>1</v>
      </c>
      <c r="E46" s="10">
        <v>7.247E-3</v>
      </c>
      <c r="F46" s="10">
        <v>1.2603399999999999E-4</v>
      </c>
      <c r="G46" s="10">
        <v>2.3644397709999998</v>
      </c>
      <c r="H46" s="10">
        <v>1.7162897E-2</v>
      </c>
      <c r="I46" s="10">
        <v>1.6565289999999999E-3</v>
      </c>
      <c r="J46" s="10">
        <v>2.796950673</v>
      </c>
      <c r="K46" s="10">
        <v>5.4167534754290401E-5</v>
      </c>
      <c r="L46" s="10">
        <v>0.37061228800000001</v>
      </c>
      <c r="M46" s="10">
        <v>8.3805990000000007E-3</v>
      </c>
      <c r="N46" s="10">
        <v>0.37477791700000002</v>
      </c>
      <c r="O46" s="10">
        <v>5.0630350383747101E-2</v>
      </c>
      <c r="P46" s="10">
        <v>2.12402751877947E-3</v>
      </c>
      <c r="Q46" s="10">
        <v>0.48003481766199002</v>
      </c>
      <c r="R46" s="10">
        <v>6.5073325000000001E-2</v>
      </c>
      <c r="S46" s="10">
        <v>1.3649607773882101E-5</v>
      </c>
      <c r="Y46" s="6">
        <v>42268</v>
      </c>
      <c r="Z46" s="1">
        <f>MAX((B47-B46)/B46,-1)</f>
        <v>1.5147969024891796E-2</v>
      </c>
      <c r="AA46" s="1">
        <f>MAX((C47-C46)/C46,-1)</f>
        <v>-4.3842472758015916E-3</v>
      </c>
      <c r="AB46" s="1">
        <f>MAX((D47-D46)/D46,-1)</f>
        <v>0</v>
      </c>
      <c r="AC46" s="1">
        <f>MAX((E47-E46)/E46,-1)</f>
        <v>-9.6591693114391822E-3</v>
      </c>
      <c r="AD46" s="1">
        <f>MAX((F47-F46)/F46,-1)</f>
        <v>-1.4313597918022109E-2</v>
      </c>
      <c r="AE46" s="1">
        <f>MAX((G47-G46)/G46,-1)</f>
        <v>4.2789022685577327E-2</v>
      </c>
      <c r="AF46" s="1">
        <f>MAX((H47-H46)/H46,-1)</f>
        <v>8.2389936850405087E-3</v>
      </c>
      <c r="AG46" s="1">
        <f>MAX((I47-I46)/I46,-1)</f>
        <v>4.7836771949057402E-2</v>
      </c>
      <c r="AH46" s="1">
        <f>MAX((J47-J46)/J46,-1)</f>
        <v>1.2586195509212011E-2</v>
      </c>
      <c r="AI46" s="1">
        <f>MAX((K47-K46)/K46,-1)</f>
        <v>6.0981919533413219E-2</v>
      </c>
      <c r="AJ46" s="1">
        <f>MAX((L47-L46)/L46,-1)</f>
        <v>6.5868512163309422E-3</v>
      </c>
      <c r="AK46" s="1">
        <f>MAX((M47-M46)/M46,-1)</f>
        <v>4.6219130637320735E-2</v>
      </c>
      <c r="AL46" s="1">
        <f>MAX((N47-N46)/N46,-1)</f>
        <v>7.2270133248004617E-3</v>
      </c>
      <c r="AM46" s="1">
        <f>MAX((O47-O46)/O46,-1)</f>
        <v>-0.12396995846164574</v>
      </c>
      <c r="AN46" s="1">
        <f>MAX((P47-P46)/P46,-1)</f>
        <v>-5.3057414996138608E-3</v>
      </c>
      <c r="AO46" s="1">
        <f>MAX((Q47-Q46)/Q46,-1)</f>
        <v>-1.3863816198524418E-2</v>
      </c>
      <c r="AP46" s="1">
        <f>MAX((R47-R46)/R46,-1)</f>
        <v>-2.9076399584622343E-2</v>
      </c>
      <c r="AQ46" s="1">
        <f>MAX((S47-S46)/S46,-1)</f>
        <v>0.12841504338487528</v>
      </c>
      <c r="AR46" s="1"/>
      <c r="AS46" s="6">
        <v>42285</v>
      </c>
      <c r="AT46">
        <v>1.3979999999999999</v>
      </c>
    </row>
    <row r="47" spans="1:46" x14ac:dyDescent="0.3">
      <c r="A47" s="6">
        <v>42268</v>
      </c>
      <c r="B47" s="10">
        <v>229.88310000000001</v>
      </c>
      <c r="C47" s="10">
        <v>0.89714226500000005</v>
      </c>
      <c r="D47" s="10">
        <v>1</v>
      </c>
      <c r="E47" s="10">
        <v>7.1770000000000002E-3</v>
      </c>
      <c r="F47" s="10">
        <v>1.2422999999999999E-4</v>
      </c>
      <c r="G47" s="10">
        <v>2.4656118380000001</v>
      </c>
      <c r="H47" s="10">
        <v>1.7304302000000001E-2</v>
      </c>
      <c r="I47" s="10">
        <v>1.735772E-3</v>
      </c>
      <c r="J47" s="10">
        <v>2.8321536410000001</v>
      </c>
      <c r="K47" s="10">
        <v>5.7470774999999902E-5</v>
      </c>
      <c r="L47" s="10">
        <v>0.37305345600000001</v>
      </c>
      <c r="M47" s="10">
        <v>8.7679430000000003E-3</v>
      </c>
      <c r="N47" s="10">
        <v>0.37748644199999998</v>
      </c>
      <c r="O47" s="10">
        <v>4.4353707949775403E-2</v>
      </c>
      <c r="P47" s="10">
        <v>2.1127579778267599E-3</v>
      </c>
      <c r="Q47" s="10">
        <v>0.47337970318103201</v>
      </c>
      <c r="R47" s="10">
        <v>6.3181227000000006E-2</v>
      </c>
      <c r="S47" s="10">
        <v>1.5402422748351702E-5</v>
      </c>
      <c r="Y47" s="6">
        <v>42269</v>
      </c>
      <c r="Z47" s="1">
        <f>MAX((B48-B47)/B47,-1)</f>
        <v>-7.5255640801806945E-5</v>
      </c>
      <c r="AA47" s="1">
        <f>MAX((C48-C47)/C47,-1)</f>
        <v>-3.4495565761802679E-3</v>
      </c>
      <c r="AB47" s="1">
        <f>MAX((D48-D47)/D47,-1)</f>
        <v>0</v>
      </c>
      <c r="AC47" s="1">
        <f>MAX((E48-E47)/E47,-1)</f>
        <v>-6.994565974641212E-2</v>
      </c>
      <c r="AD47" s="1">
        <f>MAX((F48-F47)/F47,-1)</f>
        <v>-2.3496739917894149E-2</v>
      </c>
      <c r="AE47" s="1">
        <f>MAX((G48-G47)/G47,-1)</f>
        <v>-2.5794412575334276E-2</v>
      </c>
      <c r="AF47" s="1">
        <f>MAX((H48-H47)/H47,-1)</f>
        <v>7.0588227135656208E-3</v>
      </c>
      <c r="AG47" s="1">
        <f>MAX((I48-I47)/I47,-1)</f>
        <v>0.1901050368366351</v>
      </c>
      <c r="AH47" s="1">
        <f>MAX((J48-J47)/J47,-1)</f>
        <v>6.6088123642158263E-3</v>
      </c>
      <c r="AI47" s="1">
        <f>MAX((K48-K47)/K47,-1)</f>
        <v>-8.0069235189536112E-2</v>
      </c>
      <c r="AJ47" s="1">
        <f>MAX((L48-L47)/L47,-1)</f>
        <v>6.0140201462173569E-3</v>
      </c>
      <c r="AK47" s="1">
        <f>MAX((M48-M47)/M47,-1)</f>
        <v>4.6433467918301816E-2</v>
      </c>
      <c r="AL47" s="1">
        <f>MAX((N48-N47)/N47,-1)</f>
        <v>1.9506931059526701E-2</v>
      </c>
      <c r="AM47" s="1">
        <f>MAX((O48-O47)/O47,-1)</f>
        <v>5.3035080977600867E-2</v>
      </c>
      <c r="AN47" s="1">
        <f>MAX((P48-P47)/P47,-1)</f>
        <v>-3.2383439894950468E-2</v>
      </c>
      <c r="AO47" s="1">
        <f>MAX((Q48-Q47)/Q47,-1)</f>
        <v>-2.0140302932403036E-2</v>
      </c>
      <c r="AP47" s="1">
        <f>MAX((R48-R47)/R47,-1)</f>
        <v>-2.6565470151442352E-2</v>
      </c>
      <c r="AQ47" s="1">
        <f>MAX((S48-S47)/S47,-1)</f>
        <v>3.7337597067087475E-2</v>
      </c>
      <c r="AR47" s="1"/>
      <c r="AS47" s="6">
        <v>42286</v>
      </c>
      <c r="AT47">
        <v>1.4059999999999999</v>
      </c>
    </row>
    <row r="48" spans="1:46" x14ac:dyDescent="0.3">
      <c r="A48" s="6">
        <v>42269</v>
      </c>
      <c r="B48" s="10">
        <v>229.86580000000001</v>
      </c>
      <c r="C48" s="10">
        <v>0.89404752200000004</v>
      </c>
      <c r="D48" s="10">
        <v>1</v>
      </c>
      <c r="E48" s="10">
        <v>6.6750000000000004E-3</v>
      </c>
      <c r="F48" s="10">
        <v>1.21311E-4</v>
      </c>
      <c r="G48" s="10">
        <v>2.4020128289999998</v>
      </c>
      <c r="H48" s="10">
        <v>1.742645E-2</v>
      </c>
      <c r="I48" s="10">
        <v>2.0657509999999998E-3</v>
      </c>
      <c r="J48" s="10">
        <v>2.8508708129999998</v>
      </c>
      <c r="K48" s="10">
        <v>5.2869133999999998E-5</v>
      </c>
      <c r="L48" s="10">
        <v>0.37529700700000002</v>
      </c>
      <c r="M48" s="10">
        <v>9.1750689999999992E-3</v>
      </c>
      <c r="N48" s="10">
        <v>0.384850044</v>
      </c>
      <c r="O48" s="10">
        <v>4.6706010442548601E-2</v>
      </c>
      <c r="P48" s="10">
        <v>2.04433960683923E-3</v>
      </c>
      <c r="Q48" s="10">
        <v>0.46384569255691499</v>
      </c>
      <c r="R48" s="10">
        <v>6.1502788000000003E-2</v>
      </c>
      <c r="S48" s="10">
        <v>1.59775122027866E-5</v>
      </c>
      <c r="Y48" s="6">
        <v>42270</v>
      </c>
      <c r="Z48" s="1">
        <f>MAX((B49-B48)/B48,-1)</f>
        <v>1.766117447658587E-2</v>
      </c>
      <c r="AA48" s="1">
        <f>MAX((C49-C48)/C48,-1)</f>
        <v>-8.7255109018690477E-2</v>
      </c>
      <c r="AB48" s="1">
        <f>MAX((D49-D48)/D48,-1)</f>
        <v>0</v>
      </c>
      <c r="AC48" s="1">
        <f>MAX((E49-E48)/E48,-1)</f>
        <v>2.8464419475655307E-3</v>
      </c>
      <c r="AD48" s="1">
        <f>MAX((F49-F48)/F48,-1)</f>
        <v>8.8203048363296645E-3</v>
      </c>
      <c r="AE48" s="1">
        <f>MAX((G49-G48)/G48,-1)</f>
        <v>1.0455367139090496E-2</v>
      </c>
      <c r="AF48" s="1">
        <f>MAX((H49-H48)/H48,-1)</f>
        <v>5.4237265765545987E-2</v>
      </c>
      <c r="AG48" s="1">
        <f>MAX((I49-I48)/I48,-1)</f>
        <v>2.9868072192632223E-3</v>
      </c>
      <c r="AH48" s="1">
        <f>MAX((J49-J48)/J48,-1)</f>
        <v>2.7018134827002462E-2</v>
      </c>
      <c r="AI48" s="1">
        <f>MAX((K49-K48)/K48,-1)</f>
        <v>6.1907312497307077E-2</v>
      </c>
      <c r="AJ48" s="1">
        <f>MAX((L49-L48)/L48,-1)</f>
        <v>8.9121067784053952E-3</v>
      </c>
      <c r="AK48" s="1">
        <f>MAX((M49-M48)/M48,-1)</f>
        <v>-5.8070189989851771E-2</v>
      </c>
      <c r="AL48" s="1">
        <f>MAX((N49-N48)/N48,-1)</f>
        <v>-7.6470044524666852E-4</v>
      </c>
      <c r="AM48" s="1">
        <f>MAX((O49-O48)/O48,-1)</f>
        <v>7.421090452040458E-3</v>
      </c>
      <c r="AN48" s="1">
        <f>MAX((P49-P48)/P48,-1)</f>
        <v>5.9735739857337544E-3</v>
      </c>
      <c r="AO48" s="1">
        <f>MAX((Q49-Q48)/Q48,-1)</f>
        <v>5.1383698387316218E-3</v>
      </c>
      <c r="AP48" s="1">
        <f>MAX((R49-R48)/R48,-1)</f>
        <v>7.1547797150268877E-2</v>
      </c>
      <c r="AQ48" s="1">
        <f>MAX((S49-S48)/S48,-1)</f>
        <v>-0.12154426760812011</v>
      </c>
      <c r="AR48" s="1"/>
      <c r="AS48" s="6">
        <v>42289</v>
      </c>
      <c r="AT48">
        <v>1.4</v>
      </c>
    </row>
    <row r="49" spans="1:46" x14ac:dyDescent="0.3">
      <c r="A49" s="6">
        <v>42270</v>
      </c>
      <c r="B49" s="10">
        <v>233.9255</v>
      </c>
      <c r="C49" s="10">
        <v>0.81603730799999996</v>
      </c>
      <c r="D49" s="10">
        <v>1</v>
      </c>
      <c r="E49" s="10">
        <v>6.6940000000000003E-3</v>
      </c>
      <c r="F49" s="10">
        <v>1.2238099999999999E-4</v>
      </c>
      <c r="G49" s="10">
        <v>2.4271267550000002</v>
      </c>
      <c r="H49" s="10">
        <v>1.8371612999999998E-2</v>
      </c>
      <c r="I49" s="10">
        <v>2.071921E-3</v>
      </c>
      <c r="J49" s="10">
        <v>2.9278960249999999</v>
      </c>
      <c r="K49" s="10">
        <v>5.614212E-5</v>
      </c>
      <c r="L49" s="10">
        <v>0.37864169399999997</v>
      </c>
      <c r="M49" s="10">
        <v>8.642271E-3</v>
      </c>
      <c r="N49" s="10">
        <v>0.384555749</v>
      </c>
      <c r="O49" s="10">
        <v>4.70526199706967E-2</v>
      </c>
      <c r="P49" s="10">
        <v>2.05655162073265E-3</v>
      </c>
      <c r="Q49" s="10">
        <v>0.46622910327337502</v>
      </c>
      <c r="R49" s="10">
        <v>6.5903176999999993E-2</v>
      </c>
      <c r="S49" s="10">
        <v>1.40355371838991E-5</v>
      </c>
      <c r="Y49" s="6">
        <v>42271</v>
      </c>
      <c r="Z49" s="1">
        <f>MAX((B50-B49)/B49,-1)</f>
        <v>4.493738391068927E-3</v>
      </c>
      <c r="AA49" s="1">
        <f>MAX((C50-C49)/C49,-1)</f>
        <v>-9.2542347340815415E-2</v>
      </c>
      <c r="AB49" s="1">
        <f>MAX((D50-D49)/D49,-1)</f>
        <v>0</v>
      </c>
      <c r="AC49" s="1">
        <f>MAX((E50-E49)/E49,-1)</f>
        <v>-6.7224380041828354E-3</v>
      </c>
      <c r="AD49" s="1">
        <f>MAX((F50-F49)/F49,-1)</f>
        <v>-1.4405830970493702E-2</v>
      </c>
      <c r="AE49" s="1">
        <f>MAX((G50-G49)/G49,-1)</f>
        <v>8.0968556584510333E-3</v>
      </c>
      <c r="AF49" s="1">
        <f>MAX((H50-H49)/H49,-1)</f>
        <v>-3.5655932878620789E-2</v>
      </c>
      <c r="AG49" s="1">
        <f>MAX((I50-I49)/I49,-1)</f>
        <v>3.8376463195266518E-2</v>
      </c>
      <c r="AH49" s="1">
        <f>MAX((J50-J49)/J49,-1)</f>
        <v>-1.2111669846609349E-2</v>
      </c>
      <c r="AI49" s="1">
        <f>MAX((K50-K49)/K49,-1)</f>
        <v>0.17136594716854112</v>
      </c>
      <c r="AJ49" s="1">
        <f>MAX((L50-L49)/L49,-1)</f>
        <v>9.730515836959084E-3</v>
      </c>
      <c r="AK49" s="1">
        <f>MAX((M50-M49)/M49,-1)</f>
        <v>5.1197191108679095E-3</v>
      </c>
      <c r="AL49" s="1">
        <f>MAX((N50-N49)/N49,-1)</f>
        <v>1.5542773747480771E-2</v>
      </c>
      <c r="AM49" s="1">
        <f>MAX((O50-O49)/O49,-1)</f>
        <v>-2.1883869718389126E-2</v>
      </c>
      <c r="AN49" s="1">
        <f>MAX((P50-P49)/P49,-1)</f>
        <v>2.0099703801159163E-2</v>
      </c>
      <c r="AO49" s="1">
        <f>MAX((Q50-Q49)/Q49,-1)</f>
        <v>-3.6728206582220736E-2</v>
      </c>
      <c r="AP49" s="1">
        <f>MAX((R50-R49)/R49,-1)</f>
        <v>-4.2926671046526275E-2</v>
      </c>
      <c r="AQ49" s="1">
        <f>MAX((S50-S49)/S49,-1)</f>
        <v>0.17166071983407172</v>
      </c>
      <c r="AR49" s="1"/>
      <c r="AS49" s="6">
        <v>42290</v>
      </c>
      <c r="AT49">
        <v>1.3620000000000001</v>
      </c>
    </row>
    <row r="50" spans="1:46" x14ac:dyDescent="0.3">
      <c r="A50" s="6">
        <v>42271</v>
      </c>
      <c r="B50" s="10">
        <v>234.97669999999999</v>
      </c>
      <c r="C50" s="10">
        <v>0.74051929999999999</v>
      </c>
      <c r="D50" s="10">
        <v>1</v>
      </c>
      <c r="E50" s="10">
        <v>6.6490000000000004E-3</v>
      </c>
      <c r="F50" s="10">
        <v>1.20618E-4</v>
      </c>
      <c r="G50" s="10">
        <v>2.4467788499999998</v>
      </c>
      <c r="H50" s="10">
        <v>1.7716556000000001E-2</v>
      </c>
      <c r="I50" s="10">
        <v>2.1514339999999998E-3</v>
      </c>
      <c r="J50" s="10">
        <v>2.892434315</v>
      </c>
      <c r="K50" s="10">
        <v>6.5762967569849896E-5</v>
      </c>
      <c r="L50" s="10">
        <v>0.38232607299999999</v>
      </c>
      <c r="M50" s="10">
        <v>8.6865169999999995E-3</v>
      </c>
      <c r="N50" s="10">
        <v>0.39053281200000001</v>
      </c>
      <c r="O50" s="10">
        <v>4.60229265653491E-2</v>
      </c>
      <c r="P50" s="10">
        <v>2.09788769916117E-3</v>
      </c>
      <c r="Q50" s="10">
        <v>0.44910534445370698</v>
      </c>
      <c r="R50" s="10">
        <v>6.3074172999999997E-2</v>
      </c>
      <c r="S50" s="10">
        <v>1.64448876001451E-5</v>
      </c>
      <c r="Y50" s="6">
        <v>42272</v>
      </c>
      <c r="Z50" s="1">
        <f>MAX((B51-B50)/B50,-1)</f>
        <v>-1.9099766061954244E-3</v>
      </c>
      <c r="AA50" s="1">
        <f>MAX((C51-C50)/C50,-1)</f>
        <v>5.0346019340751766E-2</v>
      </c>
      <c r="AB50" s="1">
        <f>MAX((D51-D50)/D50,-1)</f>
        <v>0</v>
      </c>
      <c r="AC50" s="1">
        <f>MAX((E51-E50)/E50,-1)</f>
        <v>-2.1506993532862197E-2</v>
      </c>
      <c r="AD50" s="1">
        <f>MAX((F51-F50)/F50,-1)</f>
        <v>2.114112321544077E-3</v>
      </c>
      <c r="AE50" s="1">
        <f>MAX((G51-G50)/G50,-1)</f>
        <v>-4.8130671065756497E-2</v>
      </c>
      <c r="AF50" s="1">
        <f>MAX((H51-H50)/H50,-1)</f>
        <v>-3.1658974803003608E-2</v>
      </c>
      <c r="AG50" s="1">
        <f>MAX((I51-I50)/I50,-1)</f>
        <v>-6.2081383858393825E-2</v>
      </c>
      <c r="AH50" s="1">
        <f>MAX((J51-J50)/J50,-1)</f>
        <v>-6.5029314243909443E-3</v>
      </c>
      <c r="AI50" s="1">
        <f>MAX((K51-K50)/K50,-1)</f>
        <v>-4.992649825098814E-3</v>
      </c>
      <c r="AJ50" s="1">
        <f>MAX((L51-L50)/L50,-1)</f>
        <v>-3.526191633809819E-3</v>
      </c>
      <c r="AK50" s="1">
        <f>MAX((M51-M50)/M50,-1)</f>
        <v>2.5718478418910593E-2</v>
      </c>
      <c r="AL50" s="1">
        <f>MAX((N51-N50)/N50,-1)</f>
        <v>-1.5273466957752061E-2</v>
      </c>
      <c r="AM50" s="1">
        <f>MAX((O51-O50)/O50,-1)</f>
        <v>-2.4666511248772255E-2</v>
      </c>
      <c r="AN50" s="1">
        <f>MAX((P51-P50)/P50,-1)</f>
        <v>-3.2485803736911227E-2</v>
      </c>
      <c r="AO50" s="1">
        <f>MAX((Q51-Q50)/Q50,-1)</f>
        <v>7.0845559627291136E-3</v>
      </c>
      <c r="AP50" s="1">
        <f>MAX((R51-R50)/R50,-1)</f>
        <v>6.5904851419930757E-2</v>
      </c>
      <c r="AQ50" s="1">
        <f>MAX((S51-S50)/S50,-1)</f>
        <v>-4.0306810820589054E-2</v>
      </c>
      <c r="AR50" s="1"/>
      <c r="AS50" s="6">
        <v>42291</v>
      </c>
      <c r="AT50">
        <v>1.28</v>
      </c>
    </row>
    <row r="51" spans="1:46" x14ac:dyDescent="0.3">
      <c r="A51" s="6">
        <v>42272</v>
      </c>
      <c r="B51" s="10">
        <v>234.52789999999899</v>
      </c>
      <c r="C51" s="10">
        <v>0.77780149899999995</v>
      </c>
      <c r="D51" s="10">
        <v>1</v>
      </c>
      <c r="E51" s="10">
        <v>6.5059999999999996E-3</v>
      </c>
      <c r="F51" s="10">
        <v>1.2087300000000001E-4</v>
      </c>
      <c r="G51" s="10">
        <v>2.3290137419999999</v>
      </c>
      <c r="H51" s="10">
        <v>1.7155667999999999E-2</v>
      </c>
      <c r="I51" s="10">
        <v>2.0178700000000002E-3</v>
      </c>
      <c r="J51" s="10">
        <v>2.8736250129999998</v>
      </c>
      <c r="K51" s="10">
        <v>6.5434636101314306E-5</v>
      </c>
      <c r="L51" s="10">
        <v>0.38097791800000003</v>
      </c>
      <c r="M51" s="10">
        <v>8.9099209999999995E-3</v>
      </c>
      <c r="N51" s="10">
        <v>0.38456802200000001</v>
      </c>
      <c r="O51" s="10">
        <v>4.4887701529523497E-2</v>
      </c>
      <c r="P51" s="10">
        <v>2.02973613110414E-3</v>
      </c>
      <c r="Q51" s="10">
        <v>0.45228705639965</v>
      </c>
      <c r="R51" s="10">
        <v>6.7231067000000005E-2</v>
      </c>
      <c r="S51" s="10">
        <v>1.5782046626680201E-5</v>
      </c>
      <c r="Y51" s="6">
        <v>42273</v>
      </c>
      <c r="Z51" s="1">
        <f>MAX((B52-B51)/B51,-1)</f>
        <v>-7.2196101188813679E-3</v>
      </c>
      <c r="AA51" s="1">
        <f>MAX((C52-C51)/C51,-1)</f>
        <v>-7.2567455928752314E-2</v>
      </c>
      <c r="AB51" s="1">
        <f>MAX((D52-D51)/D51,-1)</f>
        <v>0</v>
      </c>
      <c r="AC51" s="1">
        <f>MAX((E52-E51)/E51,-1)</f>
        <v>4.6111281893637434E-3</v>
      </c>
      <c r="AD51" s="1">
        <f>MAX((F52-F51)/F51,-1)</f>
        <v>-1.5718977770057005E-3</v>
      </c>
      <c r="AE51" s="1">
        <f>MAX((G52-G51)/G51,-1)</f>
        <v>8.4827769127006139E-3</v>
      </c>
      <c r="AF51" s="1">
        <f>MAX((H52-H51)/H51,-1)</f>
        <v>-1.7415060725120026E-2</v>
      </c>
      <c r="AG51" s="1">
        <f>MAX((I52-I51)/I51,-1)</f>
        <v>-3.216609593284013E-2</v>
      </c>
      <c r="AH51" s="1">
        <f>MAX((J52-J51)/J51,-1)</f>
        <v>-4.0447981025420942E-3</v>
      </c>
      <c r="AI51" s="1">
        <f>MAX((K52-K51)/K51,-1)</f>
        <v>3.1246414725751452E-2</v>
      </c>
      <c r="AJ51" s="1">
        <f>MAX((L52-L51)/L51,-1)</f>
        <v>-2.0855295345490379E-2</v>
      </c>
      <c r="AK51" s="1">
        <f>MAX((M52-M51)/M51,-1)</f>
        <v>8.772243884093661E-4</v>
      </c>
      <c r="AL51" s="1">
        <f>MAX((N52-N51)/N51,-1)</f>
        <v>-1.0551938195214742E-2</v>
      </c>
      <c r="AM51" s="1">
        <f>MAX((O52-O51)/O51,-1)</f>
        <v>-3.0806421492341955E-3</v>
      </c>
      <c r="AN51" s="1">
        <f>MAX((P52-P51)/P51,-1)</f>
        <v>8.6979558450468817E-3</v>
      </c>
      <c r="AO51" s="1">
        <f>MAX((Q52-Q51)/Q51,-1)</f>
        <v>-2.6023090248971991E-2</v>
      </c>
      <c r="AP51" s="1">
        <f>MAX((R52-R51)/R51,-1)</f>
        <v>-8.6048448405556408E-2</v>
      </c>
      <c r="AQ51" s="1">
        <f>MAX((S52-S51)/S51,-1)</f>
        <v>-0.11481120634774417</v>
      </c>
      <c r="AR51" s="1"/>
      <c r="AS51" s="6">
        <v>42292</v>
      </c>
      <c r="AT51">
        <v>1.333</v>
      </c>
    </row>
    <row r="52" spans="1:46" x14ac:dyDescent="0.3">
      <c r="A52" s="6">
        <v>42273</v>
      </c>
      <c r="B52" s="10">
        <v>232.834699999999</v>
      </c>
      <c r="C52" s="10">
        <v>0.72135842299999997</v>
      </c>
      <c r="D52" s="10">
        <v>1</v>
      </c>
      <c r="E52" s="10">
        <v>6.5360000000000001E-3</v>
      </c>
      <c r="F52" s="10">
        <v>1.20683E-4</v>
      </c>
      <c r="G52" s="10">
        <v>2.348770246</v>
      </c>
      <c r="H52" s="10">
        <v>1.6856901000000001E-2</v>
      </c>
      <c r="I52" s="10">
        <v>1.9529630000000001E-3</v>
      </c>
      <c r="J52" s="10">
        <v>2.8620017799999999</v>
      </c>
      <c r="K52" s="10">
        <v>6.7479233878364601E-5</v>
      </c>
      <c r="L52" s="10">
        <v>0.37303251100000001</v>
      </c>
      <c r="M52" s="10">
        <v>8.9177370000000002E-3</v>
      </c>
      <c r="N52" s="10">
        <v>0.38051008400000003</v>
      </c>
      <c r="O52" s="10">
        <v>4.4749418584209402E-2</v>
      </c>
      <c r="P52" s="10">
        <v>2.0473906863495801E-3</v>
      </c>
      <c r="Q52" s="10">
        <v>0.44051714951252002</v>
      </c>
      <c r="R52" s="10">
        <v>6.1445937999999999E-2</v>
      </c>
      <c r="S52" s="10">
        <v>1.39700908148347E-5</v>
      </c>
      <c r="Y52" s="6">
        <v>42274</v>
      </c>
      <c r="Z52" s="1">
        <f>MAX((B53-B52)/B52,-1)</f>
        <v>2.7666838319206816E-2</v>
      </c>
      <c r="AA52" s="1">
        <f>MAX((C53-C52)/C52,-1)</f>
        <v>-0.19172357816912877</v>
      </c>
      <c r="AB52" s="1">
        <f>MAX((D53-D52)/D52,-1)</f>
        <v>0</v>
      </c>
      <c r="AC52" s="1">
        <f>MAX((E53-E52)/E52,-1)</f>
        <v>-3.549571603427179E-2</v>
      </c>
      <c r="AD52" s="1">
        <f>MAX((F53-F52)/F52,-1)</f>
        <v>1.4467654930686122E-2</v>
      </c>
      <c r="AE52" s="1">
        <f>MAX((G53-G52)/G52,-1)</f>
        <v>1.3513134821957437E-2</v>
      </c>
      <c r="AF52" s="1">
        <f>MAX((H53-H52)/H52,-1)</f>
        <v>3.4585301295890603E-2</v>
      </c>
      <c r="AG52" s="1">
        <f>MAX((I53-I52)/I52,-1)</f>
        <v>0.21552942887294849</v>
      </c>
      <c r="AH52" s="1">
        <f>MAX((J53-J52)/J52,-1)</f>
        <v>6.9977670314376905E-2</v>
      </c>
      <c r="AI52" s="1">
        <f>MAX((K53-K52)/K52,-1)</f>
        <v>2.4532511710373253E-2</v>
      </c>
      <c r="AJ52" s="1">
        <f>MAX((L53-L52)/L52,-1)</f>
        <v>6.1163304342660825E-2</v>
      </c>
      <c r="AK52" s="1">
        <f>MAX((M53-M52)/M52,-1)</f>
        <v>-5.8544000568753899E-3</v>
      </c>
      <c r="AL52" s="1">
        <f>MAX((N53-N52)/N52,-1)</f>
        <v>2.112749789832102E-2</v>
      </c>
      <c r="AM52" s="1">
        <f>MAX((O53-O52)/O52,-1)</f>
        <v>-1.1244072166634887E-2</v>
      </c>
      <c r="AN52" s="1">
        <f>MAX((P53-P52)/P52,-1)</f>
        <v>6.3659487912334622E-3</v>
      </c>
      <c r="AO52" s="1">
        <f>MAX((Q53-Q52)/Q52,-1)</f>
        <v>1.9134983819823766E-2</v>
      </c>
      <c r="AP52" s="1">
        <f>MAX((R53-R52)/R52,-1)</f>
        <v>1.5040864051908525E-2</v>
      </c>
      <c r="AQ52" s="1">
        <f>MAX((S53-S52)/S52,-1)</f>
        <v>0.19610895745943058</v>
      </c>
      <c r="AR52" s="1"/>
      <c r="AS52" s="6">
        <v>42293</v>
      </c>
      <c r="AT52">
        <v>1.3460000000000001</v>
      </c>
    </row>
    <row r="53" spans="1:46" x14ac:dyDescent="0.3">
      <c r="A53" s="6">
        <v>42274</v>
      </c>
      <c r="B53" s="10">
        <v>239.2765</v>
      </c>
      <c r="C53" s="10">
        <v>0.58305700500000002</v>
      </c>
      <c r="D53" s="10">
        <v>1</v>
      </c>
      <c r="E53" s="10">
        <v>6.3039999999999997E-3</v>
      </c>
      <c r="F53" s="10">
        <v>1.2242899999999999E-4</v>
      </c>
      <c r="G53" s="10">
        <v>2.3805094950000001</v>
      </c>
      <c r="H53" s="10">
        <v>1.7439902E-2</v>
      </c>
      <c r="I53" s="10">
        <v>2.3738840000000002E-3</v>
      </c>
      <c r="J53" s="10">
        <v>3.0622779969999998</v>
      </c>
      <c r="K53" s="10">
        <v>6.9134668973692596E-5</v>
      </c>
      <c r="L53" s="10">
        <v>0.39584841199999998</v>
      </c>
      <c r="M53" s="10">
        <v>8.8655290000000005E-3</v>
      </c>
      <c r="N53" s="10">
        <v>0.38854930999999998</v>
      </c>
      <c r="O53" s="10">
        <v>4.4246252892233599E-2</v>
      </c>
      <c r="P53" s="10">
        <v>2.0604242706145299E-3</v>
      </c>
      <c r="Q53" s="10">
        <v>0.44894643804079698</v>
      </c>
      <c r="R53" s="10">
        <v>6.2370137999999999E-2</v>
      </c>
      <c r="S53" s="10">
        <v>1.6709750760145501E-5</v>
      </c>
      <c r="Y53" s="6">
        <v>42275</v>
      </c>
      <c r="Z53" s="1">
        <f>MAX((B54-B53)/B53,-1)</f>
        <v>-8.5687478711866522E-3</v>
      </c>
      <c r="AA53" s="1">
        <f>MAX((C54-C53)/C53,-1)</f>
        <v>0.12824729719180714</v>
      </c>
      <c r="AB53" s="1">
        <f>MAX((D54-D53)/D53,-1)</f>
        <v>0</v>
      </c>
      <c r="AC53" s="1">
        <f>MAX((E54-E53)/E53,-1)</f>
        <v>-0.11294416243654823</v>
      </c>
      <c r="AD53" s="1">
        <f>MAX((F54-F53)/F53,-1)</f>
        <v>-1.4032622989651031E-2</v>
      </c>
      <c r="AE53" s="1">
        <f>MAX((G54-G53)/G53,-1)</f>
        <v>-1.4420434815363002E-2</v>
      </c>
      <c r="AF53" s="1">
        <f>MAX((H54-H53)/H53,-1)</f>
        <v>6.5581217142161091E-3</v>
      </c>
      <c r="AG53" s="1">
        <f>MAX((I54-I53)/I53,-1)</f>
        <v>-4.0966618419434185E-2</v>
      </c>
      <c r="AH53" s="1">
        <f>MAX((J54-J53)/J53,-1)</f>
        <v>-2.3309929428330663E-2</v>
      </c>
      <c r="AI53" s="1">
        <f>MAX((K54-K53)/K53,-1)</f>
        <v>-6.2321136921151118E-3</v>
      </c>
      <c r="AJ53" s="1">
        <f>MAX((L54-L53)/L53,-1)</f>
        <v>-1.9230955005068891E-2</v>
      </c>
      <c r="AK53" s="1">
        <f>MAX((M54-M53)/M53,-1)</f>
        <v>-6.4232602476400572E-2</v>
      </c>
      <c r="AL53" s="1">
        <f>MAX((N54-N53)/N53,-1)</f>
        <v>2.032794756475088E-3</v>
      </c>
      <c r="AM53" s="1">
        <f>MAX((O54-O53)/O53,-1)</f>
        <v>-4.2427354686367283E-2</v>
      </c>
      <c r="AN53" s="1">
        <f>MAX((P54-P53)/P53,-1)</f>
        <v>-3.969196710839467E-2</v>
      </c>
      <c r="AO53" s="1">
        <f>MAX((Q54-Q53)/Q53,-1)</f>
        <v>-2.6743205574607909E-2</v>
      </c>
      <c r="AP53" s="1">
        <f>MAX((R54-R53)/R53,-1)</f>
        <v>1.3909236500326536E-2</v>
      </c>
      <c r="AQ53" s="1">
        <f>MAX((S54-S53)/S53,-1)</f>
        <v>-7.0675354512990812E-2</v>
      </c>
      <c r="AR53" s="1"/>
      <c r="AS53" s="6">
        <v>42296</v>
      </c>
      <c r="AT53">
        <v>1.3460000000000001</v>
      </c>
    </row>
    <row r="54" spans="1:46" x14ac:dyDescent="0.3">
      <c r="A54" s="6">
        <v>42275</v>
      </c>
      <c r="B54" s="10">
        <v>237.22620000000001</v>
      </c>
      <c r="C54" s="10">
        <v>0.65783248999999999</v>
      </c>
      <c r="D54" s="10">
        <v>1</v>
      </c>
      <c r="E54" s="10">
        <v>5.5919999999999997E-3</v>
      </c>
      <c r="F54" s="10">
        <v>1.20711E-4</v>
      </c>
      <c r="G54" s="10">
        <v>2.3461815129999999</v>
      </c>
      <c r="H54" s="10">
        <v>1.7554275000000001E-2</v>
      </c>
      <c r="I54" s="10">
        <v>2.276634E-3</v>
      </c>
      <c r="J54" s="10">
        <v>2.990896513</v>
      </c>
      <c r="K54" s="10">
        <v>6.87038138565818E-5</v>
      </c>
      <c r="L54" s="10">
        <v>0.38823586900000001</v>
      </c>
      <c r="M54" s="10">
        <v>8.2960729999999993E-3</v>
      </c>
      <c r="N54" s="10">
        <v>0.38933915099999999</v>
      </c>
      <c r="O54" s="10">
        <v>4.23690014272321E-2</v>
      </c>
      <c r="P54" s="10">
        <v>1.9786419782359599E-3</v>
      </c>
      <c r="Q54" s="10">
        <v>0.43694017115628397</v>
      </c>
      <c r="R54" s="10">
        <v>6.3237659000000002E-2</v>
      </c>
      <c r="S54" s="10">
        <v>1.55287832013485E-5</v>
      </c>
      <c r="Y54" s="6">
        <v>42276</v>
      </c>
      <c r="Z54" s="1">
        <f>MAX((B55-B54)/B54,-1)</f>
        <v>-4.9737339298947733E-3</v>
      </c>
      <c r="AA54" s="1">
        <f>MAX((C55-C54)/C54,-1)</f>
        <v>0.11694552210396295</v>
      </c>
      <c r="AB54" s="1">
        <f>MAX((D55-D54)/D54,-1)</f>
        <v>0</v>
      </c>
      <c r="AC54" s="1">
        <f>MAX((E55-E54)/E54,-1)</f>
        <v>-1.4306151645207323E-2</v>
      </c>
      <c r="AD54" s="1">
        <f>MAX((F55-F54)/F54,-1)</f>
        <v>1.183819204546387E-2</v>
      </c>
      <c r="AE54" s="1">
        <f>MAX((G55-G54)/G54,-1)</f>
        <v>-4.5329438242828167E-3</v>
      </c>
      <c r="AF54" s="1">
        <f>MAX((H55-H54)/H54,-1)</f>
        <v>-2.6033031839822512E-2</v>
      </c>
      <c r="AG54" s="1">
        <f>MAX((I55-I54)/I54,-1)</f>
        <v>-4.4075156568864446E-2</v>
      </c>
      <c r="AH54" s="1">
        <f>MAX((J55-J54)/J54,-1)</f>
        <v>4.0813160692597687E-3</v>
      </c>
      <c r="AI54" s="1">
        <f>MAX((K55-K54)/K54,-1)</f>
        <v>-7.4241384752023659E-2</v>
      </c>
      <c r="AJ54" s="1">
        <f>MAX((L55-L54)/L54,-1)</f>
        <v>-3.8416648720317026E-2</v>
      </c>
      <c r="AK54" s="1">
        <f>MAX((M55-M54)/M54,-1)</f>
        <v>-2.0643502052115438E-2</v>
      </c>
      <c r="AL54" s="1">
        <f>MAX((N55-N54)/N54,-1)</f>
        <v>-1.5034483393117526E-2</v>
      </c>
      <c r="AM54" s="1">
        <f>MAX((O55-O54)/O54,-1)</f>
        <v>2.5345085576453961E-2</v>
      </c>
      <c r="AN54" s="1">
        <f>MAX((P55-P54)/P54,-1)</f>
        <v>-2.3818205368924916E-3</v>
      </c>
      <c r="AO54" s="1">
        <f>MAX((Q55-Q54)/Q54,-1)</f>
        <v>-9.3810734546691213E-2</v>
      </c>
      <c r="AP54" s="1">
        <f>MAX((R55-R54)/R54,-1)</f>
        <v>-4.906728125403958E-3</v>
      </c>
      <c r="AQ54" s="1">
        <f>MAX((S55-S54)/S54,-1)</f>
        <v>-8.7886097660071952E-2</v>
      </c>
      <c r="AR54" s="1"/>
      <c r="AS54" s="6">
        <v>42297</v>
      </c>
      <c r="AT54">
        <v>1.3879999999999999</v>
      </c>
    </row>
    <row r="55" spans="1:46" x14ac:dyDescent="0.3">
      <c r="A55" s="6">
        <v>42276</v>
      </c>
      <c r="B55" s="10">
        <v>236.0463</v>
      </c>
      <c r="C55" s="10">
        <v>0.73476305399999997</v>
      </c>
      <c r="D55" s="10">
        <v>1</v>
      </c>
      <c r="E55" s="10">
        <v>5.5120000000000004E-3</v>
      </c>
      <c r="F55" s="10">
        <v>1.2213999999999999E-4</v>
      </c>
      <c r="G55" s="10">
        <v>2.335546404</v>
      </c>
      <c r="H55" s="10">
        <v>1.7097284000000001E-2</v>
      </c>
      <c r="I55" s="10">
        <v>2.1762909999999999E-3</v>
      </c>
      <c r="J55" s="10">
        <v>3.0031033069999999</v>
      </c>
      <c r="K55" s="10">
        <v>6.3603147578123896E-5</v>
      </c>
      <c r="L55" s="10">
        <v>0.37332114799999999</v>
      </c>
      <c r="M55" s="10">
        <v>8.1248129999999998E-3</v>
      </c>
      <c r="N55" s="10">
        <v>0.38348563800000002</v>
      </c>
      <c r="O55" s="10">
        <v>4.3442847394194198E-2</v>
      </c>
      <c r="P55" s="10">
        <v>1.9739292081370399E-3</v>
      </c>
      <c r="Q55" s="10">
        <v>0.39595049274715599</v>
      </c>
      <c r="R55" s="10">
        <v>6.2927368999999997E-2</v>
      </c>
      <c r="S55" s="10">
        <v>1.4164019044372701E-5</v>
      </c>
      <c r="Y55" s="6">
        <v>42277</v>
      </c>
      <c r="Z55" s="1">
        <f>MAX((B56-B55)/B55,-1)</f>
        <v>7.157494101792782E-3</v>
      </c>
      <c r="AA55" s="1">
        <f>MAX((C56-C55)/C55,-1)</f>
        <v>-6.6621292038997831E-2</v>
      </c>
      <c r="AB55" s="1">
        <f>MAX((D56-D55)/D55,-1)</f>
        <v>0</v>
      </c>
      <c r="AC55" s="1">
        <f>MAX((E56-E55)/E55,-1)</f>
        <v>-1.1973875181422367E-2</v>
      </c>
      <c r="AD55" s="1">
        <f>MAX((F56-F55)/F55,-1)</f>
        <v>-9.0060586212407584E-5</v>
      </c>
      <c r="AE55" s="1">
        <f>MAX((G56-G55)/G55,-1)</f>
        <v>-2.389126925692206E-2</v>
      </c>
      <c r="AF55" s="1">
        <f>MAX((H56-H55)/H55,-1)</f>
        <v>-4.7671314344429833E-3</v>
      </c>
      <c r="AG55" s="1">
        <f>MAX((I56-I55)/I55,-1)</f>
        <v>8.6951607115041199E-2</v>
      </c>
      <c r="AH55" s="1">
        <f>MAX((J56-J55)/J55,-1)</f>
        <v>-7.6318719860813777E-5</v>
      </c>
      <c r="AI55" s="1">
        <f>MAX((K56-K55)/K55,-1)</f>
        <v>6.824197058080632E-3</v>
      </c>
      <c r="AJ55" s="1">
        <f>MAX((L56-L55)/L55,-1)</f>
        <v>5.2821545486086566E-3</v>
      </c>
      <c r="AK55" s="1">
        <f>MAX((M56-M55)/M55,-1)</f>
        <v>1.8511564512315587E-2</v>
      </c>
      <c r="AL55" s="1">
        <f>MAX((N56-N55)/N55,-1)</f>
        <v>-1.5982595937530261E-2</v>
      </c>
      <c r="AM55" s="1">
        <f>MAX((O56-O55)/O55,-1)</f>
        <v>-2.7669738261929519E-2</v>
      </c>
      <c r="AN55" s="1">
        <f>MAX((P56-P55)/P55,-1)</f>
        <v>9.550961219717749E-2</v>
      </c>
      <c r="AO55" s="1">
        <f>MAX((Q56-Q55)/Q55,-1)</f>
        <v>2.2594640818535114E-2</v>
      </c>
      <c r="AP55" s="1">
        <f>MAX((R56-R55)/R55,-1)</f>
        <v>-1.3009061287783952E-2</v>
      </c>
      <c r="AQ55" s="1">
        <f>MAX((S56-S55)/S55,-1)</f>
        <v>0.17491412203456427</v>
      </c>
      <c r="AR55" s="1"/>
      <c r="AS55" s="6">
        <v>42298</v>
      </c>
      <c r="AT55">
        <v>1.359</v>
      </c>
    </row>
    <row r="56" spans="1:46" x14ac:dyDescent="0.3">
      <c r="A56" s="6">
        <v>42277</v>
      </c>
      <c r="B56" s="10">
        <v>237.73580000000001</v>
      </c>
      <c r="C56" s="10">
        <v>0.68581219000000004</v>
      </c>
      <c r="D56" s="10">
        <v>1</v>
      </c>
      <c r="E56" s="10">
        <v>5.4460000000000003E-3</v>
      </c>
      <c r="F56" s="10">
        <v>1.2212900000000001E-4</v>
      </c>
      <c r="G56" s="10">
        <v>2.279747236</v>
      </c>
      <c r="H56" s="10">
        <v>1.7015779000000002E-2</v>
      </c>
      <c r="I56" s="10">
        <v>2.365523E-3</v>
      </c>
      <c r="J56" s="10">
        <v>3.0028741139999999</v>
      </c>
      <c r="K56" s="10">
        <v>6.4037187990711197E-5</v>
      </c>
      <c r="L56" s="10">
        <v>0.375293088</v>
      </c>
      <c r="M56" s="10">
        <v>8.2752160000000002E-3</v>
      </c>
      <c r="N56" s="10">
        <v>0.37735654200000002</v>
      </c>
      <c r="O56" s="10">
        <v>4.2240795177443898E-2</v>
      </c>
      <c r="P56" s="10">
        <v>2.1624584213108902E-3</v>
      </c>
      <c r="Q56" s="10">
        <v>0.40489685191269997</v>
      </c>
      <c r="R56" s="10">
        <v>6.2108743000000001E-2</v>
      </c>
      <c r="S56" s="10">
        <v>1.6641506E-5</v>
      </c>
      <c r="Y56" s="6">
        <v>42278</v>
      </c>
      <c r="Z56" s="1">
        <f>MAX((B57-B56)/B56,-1)</f>
        <v>-2.0043258104206871E-3</v>
      </c>
      <c r="AA56" s="1">
        <f>MAX((C57-C56)/C56,-1)</f>
        <v>-1.3984085059788862E-2</v>
      </c>
      <c r="AB56" s="1">
        <f>MAX((D57-D56)/D56,-1)</f>
        <v>0</v>
      </c>
      <c r="AC56" s="1">
        <f>MAX((E57-E56)/E56,-1)</f>
        <v>7.638633859713545E-2</v>
      </c>
      <c r="AD56" s="1">
        <f>MAX((F57-F56)/F56,-1)</f>
        <v>-9.78473581213311E-3</v>
      </c>
      <c r="AE56" s="1">
        <f>MAX((G57-G56)/G56,-1)</f>
        <v>-2.3791520456086249E-2</v>
      </c>
      <c r="AF56" s="1">
        <f>MAX((H57-H56)/H56,-1)</f>
        <v>-1.3777917543475461E-2</v>
      </c>
      <c r="AG56" s="1">
        <f>MAX((I57-I56)/I56,-1)</f>
        <v>0.13382410570516545</v>
      </c>
      <c r="AH56" s="1">
        <f>MAX((J57-J56)/J56,-1)</f>
        <v>-6.8932266935515882E-3</v>
      </c>
      <c r="AI56" s="1">
        <f>MAX((K57-K56)/K56,-1)</f>
        <v>0.18450770575536757</v>
      </c>
      <c r="AJ56" s="1">
        <f>MAX((L57-L56)/L56,-1)</f>
        <v>-1.5060834267216799E-2</v>
      </c>
      <c r="AK56" s="1">
        <f>MAX((M57-M56)/M56,-1)</f>
        <v>-1.7244504554322179E-2</v>
      </c>
      <c r="AL56" s="1">
        <f>MAX((N57-N56)/N56,-1)</f>
        <v>-4.6918492273109971E-5</v>
      </c>
      <c r="AM56" s="1">
        <f>MAX((O57-O56)/O56,-1)</f>
        <v>1.6756815833854719E-2</v>
      </c>
      <c r="AN56" s="1">
        <f>MAX((P57-P56)/P56,-1)</f>
        <v>-4.8163359333560453E-2</v>
      </c>
      <c r="AO56" s="1">
        <f>MAX((Q57-Q56)/Q56,-1)</f>
        <v>1.4480248727955452E-2</v>
      </c>
      <c r="AP56" s="1">
        <f>MAX((R57-R56)/R56,-1)</f>
        <v>5.3828170375304334E-3</v>
      </c>
      <c r="AQ56" s="1">
        <f>MAX((S57-S56)/S56,-1)</f>
        <v>-7.8037790396319917E-2</v>
      </c>
      <c r="AR56" s="1"/>
      <c r="AS56" s="6">
        <v>42299</v>
      </c>
      <c r="AT56">
        <v>1.345</v>
      </c>
    </row>
    <row r="57" spans="1:46" x14ac:dyDescent="0.3">
      <c r="A57" s="6">
        <v>42278</v>
      </c>
      <c r="B57" s="10">
        <v>237.259299999999</v>
      </c>
      <c r="C57" s="10">
        <v>0.67622173399999996</v>
      </c>
      <c r="D57" s="10">
        <v>1</v>
      </c>
      <c r="E57" s="10">
        <v>5.862E-3</v>
      </c>
      <c r="F57" s="10">
        <v>1.20934E-4</v>
      </c>
      <c r="G57" s="10">
        <v>2.2255085829999999</v>
      </c>
      <c r="H57" s="10">
        <v>1.6781337E-2</v>
      </c>
      <c r="I57" s="10">
        <v>2.6820870000000001E-3</v>
      </c>
      <c r="J57" s="10">
        <v>2.9821746220000001</v>
      </c>
      <c r="K57" s="10">
        <v>7.5852542629902496E-5</v>
      </c>
      <c r="L57" s="10">
        <v>0.36964086099999999</v>
      </c>
      <c r="M57" s="10">
        <v>8.1325140000000004E-3</v>
      </c>
      <c r="N57" s="10">
        <v>0.37733883699999998</v>
      </c>
      <c r="O57" s="10">
        <v>4.2948616402907903E-2</v>
      </c>
      <c r="P57" s="10">
        <v>2.0583071593214099E-3</v>
      </c>
      <c r="Q57" s="10">
        <v>0.41075985903756201</v>
      </c>
      <c r="R57" s="10">
        <v>6.2443063E-2</v>
      </c>
      <c r="S57" s="10">
        <v>1.5342839642892899E-5</v>
      </c>
      <c r="Y57" s="6">
        <v>42279</v>
      </c>
      <c r="Z57" s="1">
        <f>MAX((B58-B57)/B57,-1)</f>
        <v>7.2178414081176491E-3</v>
      </c>
      <c r="AA57" s="1">
        <f>MAX((C58-C57)/C57,-1)</f>
        <v>1.6642505607487743E-2</v>
      </c>
      <c r="AB57" s="1">
        <f>MAX((D58-D57)/D57,-1)</f>
        <v>0</v>
      </c>
      <c r="AC57" s="1">
        <f>MAX((E58-E57)/E57,-1)</f>
        <v>-5.5100648242920568E-2</v>
      </c>
      <c r="AD57" s="1">
        <f>MAX((F58-F57)/F57,-1)</f>
        <v>-1.5380290075578519E-3</v>
      </c>
      <c r="AE57" s="1">
        <f>MAX((G58-G57)/G57,-1)</f>
        <v>-3.0930171883322644E-2</v>
      </c>
      <c r="AF57" s="1">
        <f>MAX((H58-H57)/H57,-1)</f>
        <v>6.1473051878999851E-3</v>
      </c>
      <c r="AG57" s="1">
        <f>MAX((I58-I57)/I57,-1)</f>
        <v>5.1937166840598292E-2</v>
      </c>
      <c r="AH57" s="1">
        <f>MAX((J58-J57)/J57,-1)</f>
        <v>1.4664541666131771E-2</v>
      </c>
      <c r="AI57" s="1">
        <f>MAX((K58-K57)/K57,-1)</f>
        <v>1.0898853036736202E-3</v>
      </c>
      <c r="AJ57" s="1">
        <f>MAX((L58-L57)/L57,-1)</f>
        <v>-1.4190260205025535E-3</v>
      </c>
      <c r="AK57" s="1">
        <f>MAX((M58-M57)/M57,-1)</f>
        <v>2.3188278556913577E-2</v>
      </c>
      <c r="AL57" s="1">
        <f>MAX((N58-N57)/N57,-1)</f>
        <v>-1.0301293211437943E-2</v>
      </c>
      <c r="AM57" s="1">
        <f>MAX((O58-O57)/O57,-1)</f>
        <v>-1.3769730087241241E-2</v>
      </c>
      <c r="AN57" s="1">
        <f>MAX((P58-P57)/P57,-1)</f>
        <v>-2.1356998802254923E-3</v>
      </c>
      <c r="AO57" s="1">
        <f>MAX((Q58-Q57)/Q57,-1)</f>
        <v>-9.3952037413106294E-4</v>
      </c>
      <c r="AP57" s="1">
        <f>MAX((R58-R57)/R57,-1)</f>
        <v>2.8488416719724411E-2</v>
      </c>
      <c r="AQ57" s="1">
        <f>MAX((S58-S57)/S57,-1)</f>
        <v>4.6815762655801785E-2</v>
      </c>
      <c r="AR57" s="1"/>
      <c r="AS57" s="6">
        <v>42300</v>
      </c>
      <c r="AT57">
        <v>1.415</v>
      </c>
    </row>
    <row r="58" spans="1:46" x14ac:dyDescent="0.3">
      <c r="A58" s="6">
        <v>42279</v>
      </c>
      <c r="B58" s="10">
        <v>238.9718</v>
      </c>
      <c r="C58" s="10">
        <v>0.68747575800000005</v>
      </c>
      <c r="D58" s="10">
        <v>1</v>
      </c>
      <c r="E58" s="10">
        <v>5.5389999999999997E-3</v>
      </c>
      <c r="F58" s="10">
        <v>1.20748E-4</v>
      </c>
      <c r="G58" s="10">
        <v>2.1566732200000001</v>
      </c>
      <c r="H58" s="10">
        <v>1.6884496999999998E-2</v>
      </c>
      <c r="I58" s="10">
        <v>2.8213869999999999E-3</v>
      </c>
      <c r="J58" s="10">
        <v>3.0259068459999998</v>
      </c>
      <c r="K58" s="10">
        <v>7.5935213201361104E-5</v>
      </c>
      <c r="L58" s="10">
        <v>0.36911633100000002</v>
      </c>
      <c r="M58" s="10">
        <v>8.3210929999999999E-3</v>
      </c>
      <c r="N58" s="10">
        <v>0.37345175899999999</v>
      </c>
      <c r="O58" s="10">
        <v>4.23572255474194E-2</v>
      </c>
      <c r="P58" s="10">
        <v>2.0539112329677799E-3</v>
      </c>
      <c r="Q58" s="10">
        <v>0.41037394178112102</v>
      </c>
      <c r="R58" s="10">
        <v>6.4221967000000005E-2</v>
      </c>
      <c r="S58" s="10">
        <v>1.60611263820806E-5</v>
      </c>
      <c r="Y58" s="6">
        <v>42280</v>
      </c>
      <c r="Z58" s="1">
        <f>MAX((B59-B58)/B58,-1)</f>
        <v>-1.3189840809668938E-3</v>
      </c>
      <c r="AA58" s="1">
        <f>MAX((C59-C58)/C58,-1)</f>
        <v>-2.8988513075685826E-2</v>
      </c>
      <c r="AB58" s="1">
        <f>MAX((D59-D58)/D58,-1)</f>
        <v>0</v>
      </c>
      <c r="AC58" s="1">
        <f>MAX((E59-E58)/E58,-1)</f>
        <v>-5.3980862971655497E-2</v>
      </c>
      <c r="AD58" s="1">
        <f>MAX((F59-F58)/F58,-1)</f>
        <v>-2.6807897439295143E-2</v>
      </c>
      <c r="AE58" s="1">
        <f>MAX((G59-G58)/G58,-1)</f>
        <v>6.8221795789719843E-3</v>
      </c>
      <c r="AF58" s="1">
        <f>MAX((H59-H58)/H58,-1)</f>
        <v>-7.2182487876304324E-2</v>
      </c>
      <c r="AG58" s="1">
        <f>MAX((I59-I58)/I58,-1)</f>
        <v>8.6950850769497448E-2</v>
      </c>
      <c r="AH58" s="1">
        <f>MAX((J59-J58)/J58,-1)</f>
        <v>-1.129119524785256E-2</v>
      </c>
      <c r="AI58" s="1">
        <f>MAX((K59-K58)/K58,-1)</f>
        <v>-0.21915606429099496</v>
      </c>
      <c r="AJ58" s="1">
        <f>MAX((L59-L58)/L58,-1)</f>
        <v>-6.3011300358858241E-4</v>
      </c>
      <c r="AK58" s="1">
        <f>MAX((M59-M58)/M58,-1)</f>
        <v>-2.9088125802704014E-2</v>
      </c>
      <c r="AL58" s="1">
        <f>MAX((N59-N58)/N58,-1)</f>
        <v>3.011617894133367E-3</v>
      </c>
      <c r="AM58" s="1">
        <f>MAX((O59-O58)/O58,-1)</f>
        <v>-3.4665297498548131E-2</v>
      </c>
      <c r="AN58" s="1">
        <f>MAX((P59-P58)/P58,-1)</f>
        <v>-8.847358533242455E-3</v>
      </c>
      <c r="AO58" s="1">
        <f>MAX((Q59-Q58)/Q58,-1)</f>
        <v>-2.2719239634447358E-2</v>
      </c>
      <c r="AP58" s="1">
        <f>MAX((R59-R58)/R58,-1)</f>
        <v>-6.2921881542494743E-2</v>
      </c>
      <c r="AQ58" s="1">
        <f>MAX((S59-S58)/S58,-1)</f>
        <v>4.0148236618038978E-2</v>
      </c>
      <c r="AR58" s="1"/>
      <c r="AS58" s="6">
        <v>42303</v>
      </c>
      <c r="AT58">
        <v>1.3979999999999999</v>
      </c>
    </row>
    <row r="59" spans="1:46" x14ac:dyDescent="0.3">
      <c r="A59" s="6">
        <v>42280</v>
      </c>
      <c r="B59" s="10">
        <v>238.6566</v>
      </c>
      <c r="C59" s="10">
        <v>0.66754685800000002</v>
      </c>
      <c r="D59" s="10">
        <v>1</v>
      </c>
      <c r="E59" s="10">
        <v>5.2399999999999999E-3</v>
      </c>
      <c r="F59" s="10">
        <v>1.1751099999999999E-4</v>
      </c>
      <c r="G59" s="10">
        <v>2.1713864319999998</v>
      </c>
      <c r="H59" s="10">
        <v>1.5665732000000002E-2</v>
      </c>
      <c r="I59" s="10">
        <v>3.0667089999999999E-3</v>
      </c>
      <c r="J59" s="10">
        <v>2.9917407410000001</v>
      </c>
      <c r="K59" s="10">
        <v>5.92935507350532E-5</v>
      </c>
      <c r="L59" s="10">
        <v>0.36888374600000001</v>
      </c>
      <c r="M59" s="10">
        <v>8.0790480000000001E-3</v>
      </c>
      <c r="N59" s="10">
        <v>0.37457645299999998</v>
      </c>
      <c r="O59" s="10">
        <v>4.0888899722605003E-2</v>
      </c>
      <c r="P59" s="10">
        <v>2.0357395438942599E-3</v>
      </c>
      <c r="Q59" s="10">
        <v>0.40105055785806298</v>
      </c>
      <c r="R59" s="10">
        <v>6.0180999999999998E-2</v>
      </c>
      <c r="S59" s="10">
        <v>1.67059522844206E-5</v>
      </c>
      <c r="Y59" s="6">
        <v>42281</v>
      </c>
      <c r="Z59" s="1">
        <f>MAX((B60-B59)/B59,-1)</f>
        <v>6.9857695115073636E-3</v>
      </c>
      <c r="AA59" s="1">
        <f>MAX((C60-C59)/C59,-1)</f>
        <v>-5.8859963954770042E-2</v>
      </c>
      <c r="AB59" s="1">
        <f>MAX((D60-D59)/D59,-1)</f>
        <v>0</v>
      </c>
      <c r="AC59" s="1">
        <f>MAX((E60-E59)/E59,-1)</f>
        <v>-4.2175572519083937E-2</v>
      </c>
      <c r="AD59" s="1">
        <f>MAX((F60-F59)/F59,-1)</f>
        <v>-1.1130872854456136E-2</v>
      </c>
      <c r="AE59" s="1">
        <f>MAX((G60-G59)/G59,-1)</f>
        <v>8.5781180288778944E-2</v>
      </c>
      <c r="AF59" s="1">
        <f>MAX((H60-H59)/H59,-1)</f>
        <v>-1.6105152315895672E-2</v>
      </c>
      <c r="AG59" s="1">
        <f>MAX((I60-I59)/I59,-1)</f>
        <v>7.3023231092353424E-2</v>
      </c>
      <c r="AH59" s="1">
        <f>MAX((J60-J59)/J59,-1)</f>
        <v>1.7163967216903765E-3</v>
      </c>
      <c r="AI59" s="1">
        <f>MAX((K60-K59)/K59,-1)</f>
        <v>-9.5872067297740365E-2</v>
      </c>
      <c r="AJ59" s="1">
        <f>MAX((L60-L59)/L59,-1)</f>
        <v>-1.2075712330247292E-2</v>
      </c>
      <c r="AK59" s="1">
        <f>MAX((M60-M59)/M59,-1)</f>
        <v>1.4160331761860996E-2</v>
      </c>
      <c r="AL59" s="1">
        <f>MAX((N60-N59)/N59,-1)</f>
        <v>-7.9507373625538075E-3</v>
      </c>
      <c r="AM59" s="1">
        <f>MAX((O60-O59)/O59,-1)</f>
        <v>-7.7735043845503601E-2</v>
      </c>
      <c r="AN59" s="1">
        <f>MAX((P60-P59)/P59,-1)</f>
        <v>-2.8964800204064101E-2</v>
      </c>
      <c r="AO59" s="1">
        <f>MAX((Q60-Q59)/Q59,-1)</f>
        <v>5.3891171557275797E-2</v>
      </c>
      <c r="AP59" s="1">
        <f>MAX((R60-R59)/R59,-1)</f>
        <v>-4.1469732972200558E-2</v>
      </c>
      <c r="AQ59" s="1">
        <f>MAX((S60-S59)/S59,-1)</f>
        <v>-0.1310901987686213</v>
      </c>
      <c r="AR59" s="1"/>
      <c r="AS59" s="6">
        <v>42304</v>
      </c>
      <c r="AT59">
        <v>1.357</v>
      </c>
    </row>
    <row r="60" spans="1:46" x14ac:dyDescent="0.3">
      <c r="A60" s="6">
        <v>42281</v>
      </c>
      <c r="B60" s="10">
        <v>240.32380000000001</v>
      </c>
      <c r="C60" s="10">
        <v>0.62825507400000002</v>
      </c>
      <c r="D60" s="10">
        <v>1</v>
      </c>
      <c r="E60" s="10">
        <v>5.019E-3</v>
      </c>
      <c r="F60" s="10">
        <v>1.16203E-4</v>
      </c>
      <c r="G60" s="10">
        <v>2.3576505230000002</v>
      </c>
      <c r="H60" s="10">
        <v>1.5413433000000001E-2</v>
      </c>
      <c r="I60" s="10">
        <v>3.29065E-3</v>
      </c>
      <c r="J60" s="10">
        <v>2.996875755</v>
      </c>
      <c r="K60" s="10">
        <v>5.3608955448660198E-5</v>
      </c>
      <c r="L60" s="10">
        <v>0.364429212</v>
      </c>
      <c r="M60" s="10">
        <v>8.1934499999999997E-3</v>
      </c>
      <c r="N60" s="10">
        <v>0.371598294</v>
      </c>
      <c r="O60" s="10">
        <v>3.7710399309873903E-2</v>
      </c>
      <c r="P60" s="10">
        <v>1.9767747547378501E-3</v>
      </c>
      <c r="Q60" s="10">
        <v>0.42266364227473302</v>
      </c>
      <c r="R60" s="10">
        <v>5.7685309999999997E-2</v>
      </c>
      <c r="S60" s="10">
        <v>1.4515965678836801E-5</v>
      </c>
      <c r="Y60" s="6">
        <v>42282</v>
      </c>
      <c r="Z60" s="1">
        <f>MAX((B61-B60)/B60,-1)</f>
        <v>2.5466474814396171E-2</v>
      </c>
      <c r="AA60" s="1">
        <f>MAX((C61-C60)/C60,-1)</f>
        <v>2.7700035734211991E-2</v>
      </c>
      <c r="AB60" s="1">
        <f>MAX((D61-D60)/D60,-1)</f>
        <v>0</v>
      </c>
      <c r="AC60" s="1">
        <f>MAX((E61-E60)/E60,-1)</f>
        <v>6.2761506276150666E-2</v>
      </c>
      <c r="AD60" s="1">
        <f>MAX((F61-F60)/F60,-1)</f>
        <v>3.6806278667504279E-2</v>
      </c>
      <c r="AE60" s="1">
        <f>MAX((G61-G60)/G60,-1)</f>
        <v>1.3109078592645901E-2</v>
      </c>
      <c r="AF60" s="1">
        <f>MAX((H61-H60)/H60,-1)</f>
        <v>-4.3463386774380561E-3</v>
      </c>
      <c r="AG60" s="1">
        <f>MAX((I61-I60)/I60,-1)</f>
        <v>0.17479646878276323</v>
      </c>
      <c r="AH60" s="1">
        <f>MAX((J61-J60)/J60,-1)</f>
        <v>5.211923675494512E-2</v>
      </c>
      <c r="AI60" s="1">
        <f>MAX((K61-K60)/K60,-1)</f>
        <v>5.0032596418954016E-2</v>
      </c>
      <c r="AJ60" s="1">
        <f>MAX((L61-L60)/L60,-1)</f>
        <v>1.8116374271335802E-2</v>
      </c>
      <c r="AK60" s="1">
        <f>MAX((M61-M60)/M60,-1)</f>
        <v>2.3596653424381612E-2</v>
      </c>
      <c r="AL60" s="1">
        <f>MAX((N61-N60)/N60,-1)</f>
        <v>4.0614842004629878E-2</v>
      </c>
      <c r="AM60" s="1">
        <f>MAX((O61-O60)/O60,-1)</f>
        <v>3.8101092269441652E-3</v>
      </c>
      <c r="AN60" s="1">
        <f>MAX((P61-P60)/P60,-1)</f>
        <v>3.5821608474026864E-2</v>
      </c>
      <c r="AO60" s="1">
        <f>MAX((Q61-Q60)/Q60,-1)</f>
        <v>-3.1308062218584815E-2</v>
      </c>
      <c r="AP60" s="1">
        <f>MAX((R61-R60)/R60,-1)</f>
        <v>7.6477096161917238E-2</v>
      </c>
      <c r="AQ60" s="1">
        <f>MAX((S61-S60)/S60,-1)</f>
        <v>-0.14991316402292423</v>
      </c>
      <c r="AR60" s="1"/>
      <c r="AS60" s="6">
        <v>42305</v>
      </c>
      <c r="AT60">
        <v>1.4590000000000001</v>
      </c>
    </row>
    <row r="61" spans="1:46" x14ac:dyDescent="0.3">
      <c r="A61" s="6">
        <v>42282</v>
      </c>
      <c r="B61" s="10">
        <v>246.44399999999999</v>
      </c>
      <c r="C61" s="10">
        <v>0.64565776200000002</v>
      </c>
      <c r="D61" s="10">
        <v>1</v>
      </c>
      <c r="E61" s="10">
        <v>5.3340000000000002E-3</v>
      </c>
      <c r="F61" s="10">
        <v>1.2048E-4</v>
      </c>
      <c r="G61" s="10">
        <v>2.3885571489999999</v>
      </c>
      <c r="H61" s="10">
        <v>1.5346441000000001E-2</v>
      </c>
      <c r="I61" s="10">
        <v>3.8658439999999998E-3</v>
      </c>
      <c r="J61" s="10">
        <v>3.1530706319999999</v>
      </c>
      <c r="K61" s="10">
        <v>5.6291150681064699E-5</v>
      </c>
      <c r="L61" s="10">
        <v>0.37103134799999998</v>
      </c>
      <c r="M61" s="10">
        <v>8.3867879999999992E-3</v>
      </c>
      <c r="N61" s="10">
        <v>0.3866907</v>
      </c>
      <c r="O61" s="10">
        <v>3.7854080050236202E-2</v>
      </c>
      <c r="P61" s="10">
        <v>2.0475860060434098E-3</v>
      </c>
      <c r="Q61" s="10">
        <v>0.40943086266486201</v>
      </c>
      <c r="R61" s="10">
        <v>6.2096915000000003E-2</v>
      </c>
      <c r="S61" s="10">
        <v>1.2339831335074201E-5</v>
      </c>
      <c r="Y61" s="6">
        <v>42283</v>
      </c>
      <c r="Z61" s="1">
        <f>MAX((B62-B61)/B61,-1)</f>
        <v>-1.3070312119588949E-2</v>
      </c>
      <c r="AA61" s="1">
        <f>MAX((C62-C61)/C61,-1)</f>
        <v>-5.5207366964171917E-2</v>
      </c>
      <c r="AB61" s="1">
        <f>MAX((D62-D61)/D61,-1)</f>
        <v>0</v>
      </c>
      <c r="AC61" s="1">
        <f>MAX((E62-E61)/E61,-1)</f>
        <v>2.1934758155230581E-2</v>
      </c>
      <c r="AD61" s="1">
        <f>MAX((F62-F61)/F61,-1)</f>
        <v>-1.7272576361221745E-2</v>
      </c>
      <c r="AE61" s="1">
        <f>MAX((G62-G61)/G61,-1)</f>
        <v>7.5885113352170261E-3</v>
      </c>
      <c r="AF61" s="1">
        <f>MAX((H62-H61)/H61,-1)</f>
        <v>-0.10161131170412735</v>
      </c>
      <c r="AG61" s="1">
        <f>MAX((I62-I61)/I61,-1)</f>
        <v>0.19414389199357257</v>
      </c>
      <c r="AH61" s="1">
        <f>MAX((J62-J61)/J61,-1)</f>
        <v>-3.2265717414477459E-2</v>
      </c>
      <c r="AI61" s="1">
        <f>MAX((K62-K61)/K61,-1)</f>
        <v>4.1541088211271802E-2</v>
      </c>
      <c r="AJ61" s="1">
        <f>MAX((L62-L61)/L61,-1)</f>
        <v>2.7948608805959769E-3</v>
      </c>
      <c r="AK61" s="1">
        <f>MAX((M62-M61)/M61,-1)</f>
        <v>-1.3172742651894796E-2</v>
      </c>
      <c r="AL61" s="1">
        <f>MAX((N62-N61)/N61,-1)</f>
        <v>-1.2715863091613024E-2</v>
      </c>
      <c r="AM61" s="1">
        <f>MAX((O62-O61)/O61,-1)</f>
        <v>-0.11429229759753749</v>
      </c>
      <c r="AN61" s="1">
        <f>MAX((P62-P61)/P61,-1)</f>
        <v>3.6080040828690148E-3</v>
      </c>
      <c r="AO61" s="1">
        <f>MAX((Q62-Q61)/Q61,-1)</f>
        <v>-3.8676073577320495E-2</v>
      </c>
      <c r="AP61" s="1">
        <f>MAX((R62-R61)/R61,-1)</f>
        <v>4.8202378491749409E-2</v>
      </c>
      <c r="AQ61" s="1">
        <f>MAX((S62-S61)/S61,-1)</f>
        <v>-1.4480451978813621E-2</v>
      </c>
      <c r="AR61" s="1"/>
      <c r="AS61" s="6">
        <v>42306</v>
      </c>
      <c r="AT61">
        <v>1.532</v>
      </c>
    </row>
    <row r="62" spans="1:46" x14ac:dyDescent="0.3">
      <c r="A62" s="6">
        <v>42283</v>
      </c>
      <c r="B62" s="10">
        <v>243.22290000000001</v>
      </c>
      <c r="C62" s="10">
        <v>0.61001269700000005</v>
      </c>
      <c r="D62" s="10">
        <v>1</v>
      </c>
      <c r="E62" s="10">
        <v>5.4510000000000001E-3</v>
      </c>
      <c r="F62" s="10">
        <v>1.18399E-4</v>
      </c>
      <c r="G62" s="10">
        <v>2.4066827420000001</v>
      </c>
      <c r="H62" s="10">
        <v>1.3787069000000001E-2</v>
      </c>
      <c r="I62" s="10">
        <v>4.6163740000000003E-3</v>
      </c>
      <c r="J62" s="10">
        <v>3.0513345460000001</v>
      </c>
      <c r="K62" s="10">
        <v>5.86295463370208E-5</v>
      </c>
      <c r="L62" s="10">
        <v>0.37206832899999998</v>
      </c>
      <c r="M62" s="10">
        <v>8.2763109999999997E-3</v>
      </c>
      <c r="N62" s="10">
        <v>0.38177359399999999</v>
      </c>
      <c r="O62" s="10">
        <v>3.35276502678536E-2</v>
      </c>
      <c r="P62" s="10">
        <v>2.0549737047132399E-3</v>
      </c>
      <c r="Q62" s="10">
        <v>0.39359568449561</v>
      </c>
      <c r="R62" s="10">
        <v>6.5090133999999994E-2</v>
      </c>
      <c r="S62" s="10">
        <v>1.2161144999999999E-5</v>
      </c>
      <c r="Y62" s="6">
        <v>42284</v>
      </c>
      <c r="Z62" s="1">
        <f>MAX((B63-B62)/B62,-1)</f>
        <v>-1.3242996444825139E-3</v>
      </c>
      <c r="AA62" s="1">
        <f>MAX((C63-C62)/C62,-1)</f>
        <v>2.2082499374599031E-2</v>
      </c>
      <c r="AB62" s="1">
        <f>MAX((D63-D62)/D62,-1)</f>
        <v>0</v>
      </c>
      <c r="AC62" s="1">
        <f>MAX((E63-E62)/E62,-1)</f>
        <v>0</v>
      </c>
      <c r="AD62" s="1">
        <f>MAX((F63-F62)/F62,-1)</f>
        <v>-2.9561060481930464E-3</v>
      </c>
      <c r="AE62" s="1">
        <f>MAX((G63-G62)/G62,-1)</f>
        <v>-1.71239367286741E-2</v>
      </c>
      <c r="AF62" s="1">
        <f>MAX((H63-H62)/H62,-1)</f>
        <v>6.3762645998212625E-4</v>
      </c>
      <c r="AG62" s="1">
        <f>MAX((I63-I62)/I62,-1)</f>
        <v>-0.23474852774060337</v>
      </c>
      <c r="AH62" s="1">
        <f>MAX((J63-J62)/J62,-1)</f>
        <v>3.5211661776268994E-3</v>
      </c>
      <c r="AI62" s="1">
        <f>MAX((K63-K62)/K62,-1)</f>
        <v>-7.9515749764087151E-2</v>
      </c>
      <c r="AJ62" s="1">
        <f>MAX((L63-L62)/L62,-1)</f>
        <v>-2.1558351987544817E-3</v>
      </c>
      <c r="AK62" s="1">
        <f>MAX((M63-M62)/M62,-1)</f>
        <v>-2.8415075267229629E-2</v>
      </c>
      <c r="AL62" s="1">
        <f>MAX((N63-N62)/N62,-1)</f>
        <v>-1.7837042967408501E-2</v>
      </c>
      <c r="AM62" s="1">
        <f>MAX((O63-O62)/O62,-1)</f>
        <v>5.5736751298069334E-2</v>
      </c>
      <c r="AN62" s="1">
        <f>MAX((P63-P62)/P62,-1)</f>
        <v>-2.1303185516210202E-2</v>
      </c>
      <c r="AO62" s="1">
        <f>MAX((Q63-Q62)/Q62,-1)</f>
        <v>-6.305730951561425E-3</v>
      </c>
      <c r="AP62" s="1">
        <f>MAX((R63-R62)/R62,-1)</f>
        <v>-3.6571441072774526E-2</v>
      </c>
      <c r="AQ62" s="1">
        <f>MAX((S63-S62)/S62,-1)</f>
        <v>0.17375582792638358</v>
      </c>
      <c r="AR62" s="1"/>
      <c r="AS62" s="6">
        <v>42307</v>
      </c>
      <c r="AT62">
        <v>1.528</v>
      </c>
    </row>
    <row r="63" spans="1:46" x14ac:dyDescent="0.3">
      <c r="A63" s="6">
        <v>42284</v>
      </c>
      <c r="B63" s="10">
        <v>242.9008</v>
      </c>
      <c r="C63" s="10">
        <v>0.62348330200000002</v>
      </c>
      <c r="D63" s="10">
        <v>1</v>
      </c>
      <c r="E63" s="10">
        <v>5.4510000000000001E-3</v>
      </c>
      <c r="F63" s="10">
        <v>1.1804899999999999E-4</v>
      </c>
      <c r="G63" s="10">
        <v>2.3654708590000002</v>
      </c>
      <c r="H63" s="10">
        <v>1.379586E-2</v>
      </c>
      <c r="I63" s="10">
        <v>3.5326870000000001E-3</v>
      </c>
      <c r="J63" s="10">
        <v>3.0620788019999998</v>
      </c>
      <c r="K63" s="10">
        <v>5.3967574001704302E-5</v>
      </c>
      <c r="L63" s="10">
        <v>0.37126621100000001</v>
      </c>
      <c r="M63" s="10">
        <v>8.0411389999999992E-3</v>
      </c>
      <c r="N63" s="10">
        <v>0.37496388200000003</v>
      </c>
      <c r="O63" s="10">
        <v>3.5396372572441603E-2</v>
      </c>
      <c r="P63" s="10">
        <v>2.0111962186508E-3</v>
      </c>
      <c r="Q63" s="10">
        <v>0.39111377600548503</v>
      </c>
      <c r="R63" s="10">
        <v>6.2709693999999996E-2</v>
      </c>
      <c r="S63" s="10">
        <v>1.4274214818007799E-5</v>
      </c>
      <c r="Y63" s="6">
        <v>42285</v>
      </c>
      <c r="Z63" s="1">
        <f>MAX((B64-B63)/B63,-1)</f>
        <v>5.3696817795576774E-3</v>
      </c>
      <c r="AA63" s="1">
        <f>MAX((C64-C63)/C63,-1)</f>
        <v>4.3762941064298157E-2</v>
      </c>
      <c r="AB63" s="1">
        <f>MAX((D64-D63)/D63,-1)</f>
        <v>0</v>
      </c>
      <c r="AC63" s="1">
        <f>MAX((E64-E63)/E63,-1)</f>
        <v>0</v>
      </c>
      <c r="AD63" s="1">
        <f>MAX((F64-F63)/F63,-1)</f>
        <v>-1.5417326703317479E-3</v>
      </c>
      <c r="AE63" s="1">
        <f>MAX((G64-G63)/G63,-1)</f>
        <v>-2.1500159178356854E-5</v>
      </c>
      <c r="AF63" s="1">
        <f>MAX((H64-H63)/H63,-1)</f>
        <v>-1.3176561664151428E-2</v>
      </c>
      <c r="AG63" s="1">
        <f>MAX((I64-I63)/I63,-1)</f>
        <v>-4.8247410540475322E-2</v>
      </c>
      <c r="AH63" s="1">
        <f>MAX((J64-J63)/J63,-1)</f>
        <v>1.6943474141198817E-2</v>
      </c>
      <c r="AI63" s="1">
        <f>MAX((K64-K63)/K63,-1)</f>
        <v>8.8354822466995039E-2</v>
      </c>
      <c r="AJ63" s="1">
        <f>MAX((L64-L63)/L63,-1)</f>
        <v>3.0183193805366092E-4</v>
      </c>
      <c r="AK63" s="1">
        <f>MAX((M64-M63)/M63,-1)</f>
        <v>-7.8102119612654917E-3</v>
      </c>
      <c r="AL63" s="1">
        <f>MAX((N64-N63)/N63,-1)</f>
        <v>2.7449558461739951E-2</v>
      </c>
      <c r="AM63" s="1">
        <f>MAX((O64-O63)/O63,-1)</f>
        <v>-7.5648900524574278E-2</v>
      </c>
      <c r="AN63" s="1">
        <f>MAX((P64-P63)/P63,-1)</f>
        <v>5.0611999429700363E-2</v>
      </c>
      <c r="AO63" s="1">
        <f>MAX((Q64-Q63)/Q63,-1)</f>
        <v>1.1961241035062325E-2</v>
      </c>
      <c r="AP63" s="1">
        <f>MAX((R64-R63)/R63,-1)</f>
        <v>3.7805957082169884E-3</v>
      </c>
      <c r="AQ63" s="1">
        <f>MAX((S64-S63)/S63,-1)</f>
        <v>-0.14459357970457246</v>
      </c>
      <c r="AR63" s="1"/>
      <c r="AS63" s="6">
        <v>42310</v>
      </c>
      <c r="AT63">
        <v>1.5640000000000001</v>
      </c>
    </row>
    <row r="64" spans="1:46" x14ac:dyDescent="0.3">
      <c r="A64" s="6">
        <v>42285</v>
      </c>
      <c r="B64" s="10">
        <v>244.20509999999999</v>
      </c>
      <c r="C64" s="10">
        <v>0.65076876500000003</v>
      </c>
      <c r="D64" s="10">
        <v>1</v>
      </c>
      <c r="E64" s="10">
        <v>5.4510000000000001E-3</v>
      </c>
      <c r="F64" s="10">
        <v>1.17867E-4</v>
      </c>
      <c r="G64" s="10">
        <v>2.3654200009999999</v>
      </c>
      <c r="H64" s="10">
        <v>1.3614078E-2</v>
      </c>
      <c r="I64" s="10">
        <v>3.3622439999999999E-3</v>
      </c>
      <c r="J64" s="10">
        <v>3.1139610549999999</v>
      </c>
      <c r="K64" s="10">
        <v>5.8735869421599302E-5</v>
      </c>
      <c r="L64" s="10">
        <v>0.37137827099999998</v>
      </c>
      <c r="M64" s="10">
        <v>7.9783360000000008E-3</v>
      </c>
      <c r="N64" s="10">
        <v>0.38525647499999999</v>
      </c>
      <c r="O64" s="10">
        <v>3.2718675904778199E-2</v>
      </c>
      <c r="P64" s="10">
        <v>2.1129868805221698E-3</v>
      </c>
      <c r="Q64" s="10">
        <v>0.39579198215242001</v>
      </c>
      <c r="R64" s="10">
        <v>6.2946773999999997E-2</v>
      </c>
      <c r="S64" s="10">
        <v>1.2210254999999999E-5</v>
      </c>
      <c r="Y64" s="6">
        <v>42286</v>
      </c>
      <c r="Z64" s="1">
        <f>MAX((B65-B64)/B64,-1)</f>
        <v>4.5691101455293407E-3</v>
      </c>
      <c r="AA64" s="1">
        <f>MAX((C65-C64)/C64,-1)</f>
        <v>-3.2229301908797137E-2</v>
      </c>
      <c r="AB64" s="1">
        <f>MAX((D65-D64)/D64,-1)</f>
        <v>0</v>
      </c>
      <c r="AC64" s="1">
        <f>MAX((E65-E64)/E64,-1)</f>
        <v>-7.3014125848468156E-2</v>
      </c>
      <c r="AD64" s="1">
        <f>MAX((F65-F64)/F64,-1)</f>
        <v>-2.1804236978968487E-3</v>
      </c>
      <c r="AE64" s="1">
        <f>MAX((G65-G64)/G64,-1)</f>
        <v>2.5898117870865153E-2</v>
      </c>
      <c r="AF64" s="1">
        <f>MAX((H65-H64)/H64,-1)</f>
        <v>5.5601268040333029E-3</v>
      </c>
      <c r="AG64" s="1">
        <f>MAX((I65-I64)/I64,-1)</f>
        <v>8.9306427493067667E-3</v>
      </c>
      <c r="AH64" s="1">
        <f>MAX((J65-J64)/J64,-1)</f>
        <v>3.8715362161136327E-3</v>
      </c>
      <c r="AI64" s="1">
        <f>MAX((K65-K64)/K64,-1)</f>
        <v>-1.6949620236461568E-2</v>
      </c>
      <c r="AJ64" s="1">
        <f>MAX((L65-L64)/L64,-1)</f>
        <v>1.0731944519177323E-2</v>
      </c>
      <c r="AK64" s="1">
        <f>MAX((M65-M64)/M64,-1)</f>
        <v>4.4884045996546512E-4</v>
      </c>
      <c r="AL64" s="1">
        <f>MAX((N65-N64)/N64,-1)</f>
        <v>2.1053403450260275E-3</v>
      </c>
      <c r="AM64" s="1">
        <f>MAX((O65-O64)/O64,-1)</f>
        <v>1.7415996405214573E-2</v>
      </c>
      <c r="AN64" s="1">
        <f>MAX((P65-P64)/P64,-1)</f>
        <v>-1.4298451069749987E-2</v>
      </c>
      <c r="AO64" s="1">
        <f>MAX((Q65-Q64)/Q64,-1)</f>
        <v>-1.6556441755296743E-2</v>
      </c>
      <c r="AP64" s="1">
        <f>MAX((R65-R64)/R64,-1)</f>
        <v>-2.6164295568189038E-2</v>
      </c>
      <c r="AQ64" s="1">
        <f>MAX((S65-S64)/S64,-1)</f>
        <v>8.7565249597965009E-2</v>
      </c>
      <c r="AR64" s="1"/>
      <c r="AS64" s="6">
        <v>42311</v>
      </c>
      <c r="AT64">
        <v>1.5940000000000001</v>
      </c>
    </row>
    <row r="65" spans="1:46" x14ac:dyDescent="0.3">
      <c r="A65" s="6">
        <v>42286</v>
      </c>
      <c r="B65" s="10">
        <v>245.32089999999999</v>
      </c>
      <c r="C65" s="10">
        <v>0.62979494199999997</v>
      </c>
      <c r="D65" s="10">
        <v>1</v>
      </c>
      <c r="E65" s="10">
        <v>5.0530000000000002E-3</v>
      </c>
      <c r="F65" s="10">
        <v>1.1760999999999999E-4</v>
      </c>
      <c r="G65" s="10">
        <v>2.4266799269999999</v>
      </c>
      <c r="H65" s="10">
        <v>1.3689774E-2</v>
      </c>
      <c r="I65" s="10">
        <v>3.3922710000000001E-3</v>
      </c>
      <c r="J65" s="10">
        <v>3.1260168679999998</v>
      </c>
      <c r="K65" s="10">
        <v>5.7740318740644799E-5</v>
      </c>
      <c r="L65" s="10">
        <v>0.37536388199999998</v>
      </c>
      <c r="M65" s="10">
        <v>7.9819169999999998E-3</v>
      </c>
      <c r="N65" s="10">
        <v>0.386067571</v>
      </c>
      <c r="O65" s="10">
        <v>3.3288504246719197E-2</v>
      </c>
      <c r="P65" s="10">
        <v>2.0827744409999999E-3</v>
      </c>
      <c r="Q65" s="10">
        <v>0.38923907525270002</v>
      </c>
      <c r="R65" s="10">
        <v>6.1299816E-2</v>
      </c>
      <c r="S65" s="10">
        <v>1.3279449026729799E-5</v>
      </c>
      <c r="Y65" s="6">
        <v>42287</v>
      </c>
      <c r="Z65" s="1">
        <f>MAX((B66-B65)/B65,-1)</f>
        <v>9.0424419607134949E-3</v>
      </c>
      <c r="AA65" s="1">
        <f>MAX((C66-C65)/C65,-1)</f>
        <v>1.1510157539499688E-2</v>
      </c>
      <c r="AB65" s="1">
        <f>MAX((D66-D65)/D65,-1)</f>
        <v>0</v>
      </c>
      <c r="AC65" s="1">
        <f>MAX((E66-E65)/E65,-1)</f>
        <v>0</v>
      </c>
      <c r="AD65" s="1">
        <f>MAX((F66-F65)/F65,-1)</f>
        <v>2.3713969900518692E-2</v>
      </c>
      <c r="AE65" s="1">
        <f>MAX((G66-G65)/G65,-1)</f>
        <v>-2.0808318162677954E-2</v>
      </c>
      <c r="AF65" s="1">
        <f>MAX((H66-H65)/H65,-1)</f>
        <v>-1.525116484757159E-2</v>
      </c>
      <c r="AG65" s="1">
        <f>MAX((I66-I65)/I65,-1)</f>
        <v>5.8641246527768504E-2</v>
      </c>
      <c r="AH65" s="1">
        <f>MAX((J66-J65)/J65,-1)</f>
        <v>1.0242244796485929E-2</v>
      </c>
      <c r="AI65" s="1">
        <f>MAX((K66-K65)/K65,-1)</f>
        <v>9.2392395380190853E-2</v>
      </c>
      <c r="AJ65" s="1">
        <f>MAX((L66-L65)/L65,-1)</f>
        <v>9.4611393644955261E-4</v>
      </c>
      <c r="AK65" s="1">
        <f>MAX((M66-M65)/M65,-1)</f>
        <v>-3.1430795384116313E-2</v>
      </c>
      <c r="AL65" s="1">
        <f>MAX((N66-N65)/N65,-1)</f>
        <v>-7.7948530932166055E-3</v>
      </c>
      <c r="AM65" s="1">
        <f>MAX((O66-O65)/O65,-1)</f>
        <v>0.10629393568932835</v>
      </c>
      <c r="AN65" s="1">
        <f>MAX((P66-P65)/P65,-1)</f>
        <v>1.0343550552351912E-2</v>
      </c>
      <c r="AO65" s="1">
        <f>MAX((Q66-Q65)/Q65,-1)</f>
        <v>-2.0455575246189944E-2</v>
      </c>
      <c r="AP65" s="1">
        <f>MAX((R66-R65)/R65,-1)</f>
        <v>3.984139201983896E-3</v>
      </c>
      <c r="AQ65" s="1">
        <f>MAX((S66-S65)/S65,-1)</f>
        <v>-1.6889121803213156E-2</v>
      </c>
      <c r="AR65" s="1"/>
      <c r="AS65" s="6">
        <v>42312</v>
      </c>
      <c r="AT65">
        <v>1.637</v>
      </c>
    </row>
    <row r="66" spans="1:46" x14ac:dyDescent="0.3">
      <c r="A66" s="6">
        <v>42287</v>
      </c>
      <c r="B66" s="10">
        <v>247.53919999999999</v>
      </c>
      <c r="C66" s="10">
        <v>0.63704398100000004</v>
      </c>
      <c r="D66" s="10">
        <v>1</v>
      </c>
      <c r="E66" s="10">
        <v>5.0530000000000002E-3</v>
      </c>
      <c r="F66" s="10">
        <v>1.20399E-4</v>
      </c>
      <c r="G66" s="10">
        <v>2.3761847989999998</v>
      </c>
      <c r="H66" s="10">
        <v>1.3480989000000001E-2</v>
      </c>
      <c r="I66" s="10">
        <v>3.5911979999999999E-3</v>
      </c>
      <c r="J66" s="10">
        <v>3.158034298</v>
      </c>
      <c r="K66" s="10">
        <v>6.3075085099108697E-5</v>
      </c>
      <c r="L66" s="10">
        <v>0.37571901899999999</v>
      </c>
      <c r="M66" s="10">
        <v>7.7310390000000003E-3</v>
      </c>
      <c r="N66" s="10">
        <v>0.38305823100000003</v>
      </c>
      <c r="O66" s="10">
        <v>3.6826870376313901E-2</v>
      </c>
      <c r="P66" s="10">
        <v>2.1043177237196299E-3</v>
      </c>
      <c r="Q66" s="10">
        <v>0.38127696606011102</v>
      </c>
      <c r="R66" s="10">
        <v>6.1544043E-2</v>
      </c>
      <c r="S66" s="10">
        <v>1.3055170794637799E-5</v>
      </c>
      <c r="Y66" s="6">
        <v>42288</v>
      </c>
      <c r="Z66" s="1">
        <f>MAX((B67-B66)/B66,-1)</f>
        <v>-7.9708587569160289E-3</v>
      </c>
      <c r="AA66" s="1">
        <f>MAX((C67-C66)/C66,-1)</f>
        <v>-1.2960955987746839E-2</v>
      </c>
      <c r="AB66" s="1">
        <f>MAX((D67-D66)/D66,-1)</f>
        <v>0</v>
      </c>
      <c r="AC66" s="1">
        <f>MAX((E67-E66)/E66,-1)</f>
        <v>0</v>
      </c>
      <c r="AD66" s="1">
        <f>MAX((F67-F66)/F66,-1)</f>
        <v>-2.0905489248249597E-2</v>
      </c>
      <c r="AE66" s="1">
        <f>MAX((G67-G66)/G66,-1)</f>
        <v>-1.920055755730804E-2</v>
      </c>
      <c r="AF66" s="1">
        <f>MAX((H67-H66)/H66,-1)</f>
        <v>-5.4389036293998959E-2</v>
      </c>
      <c r="AG66" s="1">
        <f>MAX((I67-I66)/I66,-1)</f>
        <v>1.6454397668967367E-2</v>
      </c>
      <c r="AH66" s="1">
        <f>MAX((J67-J66)/J66,-1)</f>
        <v>-5.2979962917426796E-3</v>
      </c>
      <c r="AI66" s="1">
        <f>MAX((K67-K66)/K66,-1)</f>
        <v>-9.9851377786493042E-2</v>
      </c>
      <c r="AJ66" s="1">
        <f>MAX((L67-L66)/L66,-1)</f>
        <v>-1.3731894684841494E-2</v>
      </c>
      <c r="AK66" s="1">
        <f>MAX((M67-M66)/M66,-1)</f>
        <v>-1.945585839109085E-2</v>
      </c>
      <c r="AL66" s="1">
        <f>MAX((N67-N66)/N66,-1)</f>
        <v>-1.6535175300801754E-2</v>
      </c>
      <c r="AM66" s="1">
        <f>MAX((O67-O66)/O66,-1)</f>
        <v>1.5636758387008402E-2</v>
      </c>
      <c r="AN66" s="1">
        <f>MAX((P67-P66)/P66,-1)</f>
        <v>-4.2605792647163652E-2</v>
      </c>
      <c r="AO66" s="1">
        <f>MAX((Q67-Q66)/Q66,-1)</f>
        <v>4.3189613507923788E-2</v>
      </c>
      <c r="AP66" s="1">
        <f>MAX((R67-R66)/R66,-1)</f>
        <v>-1.5851574781981436E-3</v>
      </c>
      <c r="AQ66" s="1">
        <f>MAX((S67-S66)/S66,-1)</f>
        <v>-5.9101602342262263E-2</v>
      </c>
      <c r="AR66" s="1"/>
      <c r="AS66" s="6">
        <v>42313</v>
      </c>
      <c r="AT66">
        <v>1.6459999999999999</v>
      </c>
    </row>
    <row r="67" spans="1:46" x14ac:dyDescent="0.3">
      <c r="A67" s="6">
        <v>42288</v>
      </c>
      <c r="B67" s="10">
        <v>245.56610000000001</v>
      </c>
      <c r="C67" s="10">
        <v>0.628787282</v>
      </c>
      <c r="D67" s="10">
        <v>1</v>
      </c>
      <c r="E67" s="10">
        <v>5.0530000000000002E-3</v>
      </c>
      <c r="F67" s="10">
        <v>1.1788199999999999E-4</v>
      </c>
      <c r="G67" s="10">
        <v>2.3305607259999999</v>
      </c>
      <c r="H67" s="10">
        <v>1.2747771E-2</v>
      </c>
      <c r="I67" s="10">
        <v>3.6502890000000001E-3</v>
      </c>
      <c r="J67" s="10">
        <v>3.1413030439999998</v>
      </c>
      <c r="K67" s="10">
        <v>5.6776950947962397E-5</v>
      </c>
      <c r="L67" s="10">
        <v>0.37055968500000003</v>
      </c>
      <c r="M67" s="10">
        <v>7.5806249999999997E-3</v>
      </c>
      <c r="N67" s="10">
        <v>0.37672429600000001</v>
      </c>
      <c r="O67" s="10">
        <v>3.7402723250537999E-2</v>
      </c>
      <c r="P67" s="10">
        <v>2.0146615991190799E-3</v>
      </c>
      <c r="Q67" s="10">
        <v>0.39774417086372099</v>
      </c>
      <c r="R67" s="10">
        <v>6.1446486000000002E-2</v>
      </c>
      <c r="S67" s="10">
        <v>1.22835892818228E-5</v>
      </c>
      <c r="Y67" s="6">
        <v>42289</v>
      </c>
      <c r="Z67" s="1">
        <f>MAX((B68-B67)/B67,-1)</f>
        <v>1.5633265340777896E-2</v>
      </c>
      <c r="AA67" s="1">
        <f>MAX((C68-C67)/C67,-1)</f>
        <v>-4.1603910811923848E-2</v>
      </c>
      <c r="AB67" s="1">
        <f>MAX((D68-D67)/D67,-1)</f>
        <v>0</v>
      </c>
      <c r="AC67" s="1">
        <f>MAX((E68-E67)/E67,-1)</f>
        <v>0</v>
      </c>
      <c r="AD67" s="1">
        <f>MAX((F68-F67)/F67,-1)</f>
        <v>1.8230094501281022E-2</v>
      </c>
      <c r="AE67" s="1">
        <f>MAX((G68-G67)/G67,-1)</f>
        <v>1.1447476438766797E-2</v>
      </c>
      <c r="AF67" s="1">
        <f>MAX((H68-H67)/H67,-1)</f>
        <v>1.0433196517263881E-4</v>
      </c>
      <c r="AG67" s="1">
        <f>MAX((I68-I67)/I67,-1)</f>
        <v>-2.5899867106412663E-2</v>
      </c>
      <c r="AH67" s="1">
        <f>MAX((J68-J67)/J67,-1)</f>
        <v>1.4144185510807403E-2</v>
      </c>
      <c r="AI67" s="1">
        <f>MAX((K68-K67)/K67,-1)</f>
        <v>-4.9139759281446968E-2</v>
      </c>
      <c r="AJ67" s="1">
        <f>MAX((L68-L67)/L67,-1)</f>
        <v>-6.5529659547288325E-3</v>
      </c>
      <c r="AK67" s="1">
        <f>MAX((M68-M67)/M67,-1)</f>
        <v>4.9739434413389363E-2</v>
      </c>
      <c r="AL67" s="1">
        <f>MAX((N68-N67)/N67,-1)</f>
        <v>1.7655086413645292E-3</v>
      </c>
      <c r="AM67" s="1">
        <f>MAX((O68-O67)/O67,-1)</f>
        <v>-7.7423713606536618E-2</v>
      </c>
      <c r="AN67" s="1">
        <f>MAX((P68-P67)/P67,-1)</f>
        <v>2.9351289183486888E-2</v>
      </c>
      <c r="AO67" s="1">
        <f>MAX((Q68-Q67)/Q67,-1)</f>
        <v>-2.3805003049671616E-2</v>
      </c>
      <c r="AP67" s="1">
        <f>MAX((R68-R67)/R67,-1)</f>
        <v>2.7942639388686952E-2</v>
      </c>
      <c r="AQ67" s="1">
        <f>MAX((S68-S67)/S67,-1)</f>
        <v>1.5195321043989036E-2</v>
      </c>
      <c r="AR67" s="1"/>
      <c r="AS67" s="6">
        <v>42314</v>
      </c>
      <c r="AT67">
        <v>1.7390000000000001</v>
      </c>
    </row>
    <row r="68" spans="1:46" x14ac:dyDescent="0.3">
      <c r="A68" s="6">
        <v>42289</v>
      </c>
      <c r="B68" s="10">
        <v>249.4051</v>
      </c>
      <c r="C68" s="10">
        <v>0.60262727199999999</v>
      </c>
      <c r="D68" s="10">
        <v>1</v>
      </c>
      <c r="E68" s="10">
        <v>5.0530000000000002E-3</v>
      </c>
      <c r="F68" s="10">
        <v>1.20031E-4</v>
      </c>
      <c r="G68" s="10">
        <v>2.3572397650000001</v>
      </c>
      <c r="H68" s="10">
        <v>1.2749101000000001E-2</v>
      </c>
      <c r="I68" s="10">
        <v>3.5557470000000002E-3</v>
      </c>
      <c r="J68" s="10">
        <v>3.1857342169999998</v>
      </c>
      <c r="K68" s="10">
        <v>5.3986945245645002E-5</v>
      </c>
      <c r="L68" s="10">
        <v>0.36813141999999999</v>
      </c>
      <c r="M68" s="10">
        <v>7.9576809999999994E-3</v>
      </c>
      <c r="N68" s="10">
        <v>0.37738940599999998</v>
      </c>
      <c r="O68" s="10">
        <v>3.4506865517483797E-2</v>
      </c>
      <c r="P68" s="10">
        <v>2.0737945143216902E-3</v>
      </c>
      <c r="Q68" s="10">
        <v>0.388275869663321</v>
      </c>
      <c r="R68" s="10">
        <v>6.3163463000000003E-2</v>
      </c>
      <c r="S68" s="10">
        <v>1.24702423645326E-5</v>
      </c>
      <c r="Y68" s="6">
        <v>42290</v>
      </c>
      <c r="Z68" s="1">
        <f>MAX((B69-B68)/B68,-1)</f>
        <v>1.3193395002748574E-2</v>
      </c>
      <c r="AA68" s="1">
        <f>MAX((C69-C68)/C68,-1)</f>
        <v>-0.1409458880247956</v>
      </c>
      <c r="AB68" s="1">
        <f>MAX((D69-D68)/D68,-1)</f>
        <v>0</v>
      </c>
      <c r="AC68" s="1">
        <f>MAX((E69-E68)/E68,-1)</f>
        <v>7.7775578864041184E-2</v>
      </c>
      <c r="AD68" s="1">
        <f>MAX((F69-F68)/F68,-1)</f>
        <v>-1.460456048854053E-2</v>
      </c>
      <c r="AE68" s="1">
        <f>MAX((G69-G68)/G68,-1)</f>
        <v>-1.9160089979221945E-2</v>
      </c>
      <c r="AF68" s="1">
        <f>MAX((H69-H68)/H68,-1)</f>
        <v>-2.1729061523632246E-2</v>
      </c>
      <c r="AG68" s="1">
        <f>MAX((I69-I68)/I68,-1)</f>
        <v>4.6287038982244698E-2</v>
      </c>
      <c r="AH68" s="1">
        <f>MAX((J69-J68)/J68,-1)</f>
        <v>-1.6145569434363023E-2</v>
      </c>
      <c r="AI68" s="1">
        <f>MAX((K69-K68)/K68,-1)</f>
        <v>4.7557279397135534E-2</v>
      </c>
      <c r="AJ68" s="1">
        <f>MAX((L69-L68)/L68,-1)</f>
        <v>6.9794232722651074E-3</v>
      </c>
      <c r="AK68" s="1">
        <f>MAX((M69-M68)/M68,-1)</f>
        <v>-7.9714178037545574E-3</v>
      </c>
      <c r="AL68" s="1">
        <f>MAX((N69-N68)/N68,-1)</f>
        <v>-8.5323963757477118E-3</v>
      </c>
      <c r="AM68" s="1">
        <f>MAX((O69-O68)/O68,-1)</f>
        <v>2.0951038919950669E-2</v>
      </c>
      <c r="AN68" s="1">
        <f>MAX((P69-P68)/P68,-1)</f>
        <v>-1.4126948207345712E-2</v>
      </c>
      <c r="AO68" s="1">
        <f>MAX((Q69-Q68)/Q68,-1)</f>
        <v>-6.8451388421165854E-3</v>
      </c>
      <c r="AP68" s="1">
        <f>MAX((R69-R68)/R68,-1)</f>
        <v>7.4395857617870367E-4</v>
      </c>
      <c r="AQ68" s="1">
        <f>MAX((S69-S68)/S68,-1)</f>
        <v>1.3194421620494843E-2</v>
      </c>
      <c r="AR68" s="1"/>
      <c r="AS68" s="6">
        <v>42317</v>
      </c>
      <c r="AT68">
        <v>1.736</v>
      </c>
    </row>
    <row r="69" spans="1:46" x14ac:dyDescent="0.3">
      <c r="A69" s="6">
        <v>42290</v>
      </c>
      <c r="B69" s="10">
        <v>252.69560000000001</v>
      </c>
      <c r="C69" s="10">
        <v>0.51768943599999995</v>
      </c>
      <c r="D69" s="10">
        <v>1</v>
      </c>
      <c r="E69" s="10">
        <v>5.4460000000000003E-3</v>
      </c>
      <c r="F69" s="10">
        <v>1.1827799999999999E-4</v>
      </c>
      <c r="G69" s="10">
        <v>2.3120748390000001</v>
      </c>
      <c r="H69" s="10">
        <v>1.2472074999999999E-2</v>
      </c>
      <c r="I69" s="10">
        <v>3.7203319999999998E-3</v>
      </c>
      <c r="J69" s="10">
        <v>3.1342987240000002</v>
      </c>
      <c r="K69" s="10">
        <v>5.655441748449E-5</v>
      </c>
      <c r="L69" s="10">
        <v>0.37070076499999999</v>
      </c>
      <c r="M69" s="10">
        <v>7.8942470000000001E-3</v>
      </c>
      <c r="N69" s="10">
        <v>0.37416937</v>
      </c>
      <c r="O69" s="10">
        <v>3.5229820199946103E-2</v>
      </c>
      <c r="P69" s="10">
        <v>2.04449812662519E-3</v>
      </c>
      <c r="Q69" s="10">
        <v>0.38561806742643201</v>
      </c>
      <c r="R69" s="10">
        <v>6.3210453999999999E-2</v>
      </c>
      <c r="S69" s="10">
        <v>1.263478E-5</v>
      </c>
      <c r="Y69" s="6">
        <v>42291</v>
      </c>
      <c r="Z69" s="1">
        <f>MAX((B70-B69)/B69,-1)</f>
        <v>7.6532914487707597E-3</v>
      </c>
      <c r="AA69" s="1">
        <f>MAX((C70-C69)/C69,-1)</f>
        <v>8.4625192158643975E-2</v>
      </c>
      <c r="AB69" s="1">
        <f>MAX((D70-D69)/D69,-1)</f>
        <v>0</v>
      </c>
      <c r="AC69" s="1">
        <f>MAX((E70-E69)/E69,-1)</f>
        <v>-9.5482923246419313E-3</v>
      </c>
      <c r="AD69" s="1">
        <f>MAX((F70-F69)/F69,-1)</f>
        <v>7.8881956069598684E-3</v>
      </c>
      <c r="AE69" s="1">
        <f>MAX((G70-G69)/G69,-1)</f>
        <v>-3.7506003498358219E-2</v>
      </c>
      <c r="AF69" s="1">
        <f>MAX((H70-H69)/H69,-1)</f>
        <v>0.31602680387986781</v>
      </c>
      <c r="AG69" s="1">
        <f>MAX((I70-I69)/I69,-1)</f>
        <v>0.11109653654566323</v>
      </c>
      <c r="AH69" s="1">
        <f>MAX((J70-J69)/J69,-1)</f>
        <v>-1.4220605923330069E-2</v>
      </c>
      <c r="AI69" s="1">
        <f>MAX((K70-K69)/K69,-1)</f>
        <v>-4.1217644673486091E-2</v>
      </c>
      <c r="AJ69" s="1">
        <f>MAX((L70-L69)/L69,-1)</f>
        <v>-1.7925854563585808E-2</v>
      </c>
      <c r="AK69" s="1">
        <f>MAX((M70-M69)/M69,-1)</f>
        <v>-4.2475615470354583E-2</v>
      </c>
      <c r="AL69" s="1">
        <f>MAX((N70-N69)/N69,-1)</f>
        <v>5.0359814326864866E-3</v>
      </c>
      <c r="AM69" s="1">
        <f>MAX((O70-O69)/O69,-1)</f>
        <v>-1.9453139932753695E-2</v>
      </c>
      <c r="AN69" s="1">
        <f>MAX((P70-P69)/P69,-1)</f>
        <v>-6.091255709559304E-2</v>
      </c>
      <c r="AO69" s="1">
        <f>MAX((Q70-Q69)/Q69,-1)</f>
        <v>1.0579928390721362E-2</v>
      </c>
      <c r="AP69" s="1">
        <f>MAX((R70-R69)/R69,-1)</f>
        <v>-9.8409354882975364E-3</v>
      </c>
      <c r="AQ69" s="1">
        <f>MAX((S70-S69)/S69,-1)</f>
        <v>1.9125965232975967E-2</v>
      </c>
      <c r="AR69" s="1"/>
      <c r="AS69" s="6">
        <v>42318</v>
      </c>
      <c r="AT69">
        <v>1.7030000000000001</v>
      </c>
    </row>
    <row r="70" spans="1:46" x14ac:dyDescent="0.3">
      <c r="A70" s="6">
        <v>42291</v>
      </c>
      <c r="B70" s="10">
        <v>254.62955307462201</v>
      </c>
      <c r="C70" s="10">
        <v>0.56149900399999997</v>
      </c>
      <c r="D70" s="10">
        <v>1</v>
      </c>
      <c r="E70" s="10">
        <v>5.3940000000000004E-3</v>
      </c>
      <c r="F70" s="10">
        <v>1.1921099999999999E-4</v>
      </c>
      <c r="G70" s="10">
        <v>2.2253581520000001</v>
      </c>
      <c r="H70" s="10">
        <v>1.6413585000000001E-2</v>
      </c>
      <c r="I70" s="10">
        <v>4.1336480000000002E-3</v>
      </c>
      <c r="J70" s="10">
        <v>3.0897270969999999</v>
      </c>
      <c r="K70" s="10">
        <v>5.4223377599898302E-5</v>
      </c>
      <c r="L70" s="10">
        <v>0.36405563699999999</v>
      </c>
      <c r="M70" s="10">
        <v>7.5589339999999998E-3</v>
      </c>
      <c r="N70" s="10">
        <v>0.37605368</v>
      </c>
      <c r="O70" s="10">
        <v>3.4544489577790799E-2</v>
      </c>
      <c r="P70" s="10">
        <v>1.9199625177553001E-3</v>
      </c>
      <c r="Q70" s="10">
        <v>0.38969787896597202</v>
      </c>
      <c r="R70" s="10">
        <v>6.2588404E-2</v>
      </c>
      <c r="S70" s="10">
        <v>1.28764323630063E-5</v>
      </c>
      <c r="Y70" s="6">
        <v>42292</v>
      </c>
      <c r="Z70" s="1">
        <f>MAX((B71-B70)/B70,-1)</f>
        <v>3.0412600705105583E-2</v>
      </c>
      <c r="AA70" s="1">
        <f>MAX((C71-C70)/C70,-1)</f>
        <v>-5.0491601584390387E-2</v>
      </c>
      <c r="AB70" s="1">
        <f>MAX((D71-D70)/D70,-1)</f>
        <v>0</v>
      </c>
      <c r="AC70" s="1">
        <f>MAX((E71-E70)/E70,-1)</f>
        <v>1.853911753799157E-4</v>
      </c>
      <c r="AD70" s="1">
        <f>MAX((F71-F70)/F70,-1)</f>
        <v>-6.6520706981737475E-3</v>
      </c>
      <c r="AE70" s="1">
        <f>MAX((G71-G70)/G70,-1)</f>
        <v>4.7737170713184146E-2</v>
      </c>
      <c r="AF70" s="1">
        <f>MAX((H71-H70)/H70,-1)</f>
        <v>-0.12488539219189473</v>
      </c>
      <c r="AG70" s="1">
        <f>MAX((I71-I70)/I70,-1)</f>
        <v>0.17504078721748917</v>
      </c>
      <c r="AH70" s="1">
        <f>MAX((J71-J70)/J70,-1)</f>
        <v>-2.0989623990729134E-3</v>
      </c>
      <c r="AI70" s="1">
        <f>MAX((K71-K70)/K70,-1)</f>
        <v>5.1295140061323255E-2</v>
      </c>
      <c r="AJ70" s="1">
        <f>MAX((L71-L70)/L70,-1)</f>
        <v>2.9770713315448602E-2</v>
      </c>
      <c r="AK70" s="1">
        <f>MAX((M71-M70)/M70,-1)</f>
        <v>7.421019948050867E-3</v>
      </c>
      <c r="AL70" s="1">
        <f>MAX((N71-N70)/N70,-1)</f>
        <v>-3.0366143471857879E-3</v>
      </c>
      <c r="AM70" s="1">
        <f>MAX((O71-O70)/O70,-1)</f>
        <v>-2.1645299518891346E-2</v>
      </c>
      <c r="AN70" s="1">
        <f>MAX((P71-P70)/P70,-1)</f>
        <v>-2.0723989934553131E-2</v>
      </c>
      <c r="AO70" s="1">
        <f>MAX((Q71-Q70)/Q70,-1)</f>
        <v>5.0008225273624453E-2</v>
      </c>
      <c r="AP70" s="1">
        <f>MAX((R71-R70)/R70,-1)</f>
        <v>-1.469260983232612E-2</v>
      </c>
      <c r="AQ70" s="1">
        <f>MAX((S71-S70)/S70,-1)</f>
        <v>6.0589132067770328E-2</v>
      </c>
      <c r="AR70" s="1"/>
      <c r="AS70" s="6">
        <v>42319</v>
      </c>
      <c r="AT70">
        <v>1.718</v>
      </c>
    </row>
    <row r="71" spans="1:46" x14ac:dyDescent="0.3">
      <c r="A71" s="6">
        <v>42292</v>
      </c>
      <c r="B71" s="10">
        <v>262.37349999999998</v>
      </c>
      <c r="C71" s="10">
        <v>0.53314801999999994</v>
      </c>
      <c r="D71" s="10">
        <v>1</v>
      </c>
      <c r="E71" s="10">
        <v>5.3949999999999996E-3</v>
      </c>
      <c r="F71" s="10">
        <v>1.18418E-4</v>
      </c>
      <c r="G71" s="10">
        <v>2.3315904540000001</v>
      </c>
      <c r="H71" s="10">
        <v>1.4363768000000001E-2</v>
      </c>
      <c r="I71" s="10">
        <v>4.8572049999999999E-3</v>
      </c>
      <c r="J71" s="10">
        <v>3.0832418760000002</v>
      </c>
      <c r="K71" s="10">
        <v>5.7004773348483103E-5</v>
      </c>
      <c r="L71" s="10">
        <v>0.37489383300000001</v>
      </c>
      <c r="M71" s="10">
        <v>7.6150289999999997E-3</v>
      </c>
      <c r="N71" s="10">
        <v>0.37491174999999999</v>
      </c>
      <c r="O71" s="10">
        <v>3.3796763754152297E-2</v>
      </c>
      <c r="P71" s="10">
        <v>1.88017323386262E-3</v>
      </c>
      <c r="Q71" s="10">
        <v>0.40918597828595599</v>
      </c>
      <c r="R71" s="10">
        <v>6.1668817000000001E-2</v>
      </c>
      <c r="S71" s="10">
        <v>1.3656604224010201E-5</v>
      </c>
      <c r="Y71" s="6">
        <v>42293</v>
      </c>
      <c r="Z71" s="1">
        <f>MAX((B72-B71)/B71,-1)</f>
        <v>3.0456963069822287E-2</v>
      </c>
      <c r="AA71" s="1">
        <f>MAX((C72-C71)/C71,-1)</f>
        <v>2.9785891355275124E-2</v>
      </c>
      <c r="AB71" s="1">
        <f>MAX((D72-D71)/D71,-1)</f>
        <v>0</v>
      </c>
      <c r="AC71" s="1">
        <f>MAX((E72-E71)/E71,-1)</f>
        <v>-3.8183503243744137E-2</v>
      </c>
      <c r="AD71" s="1">
        <f>MAX((F72-F71)/F71,-1)</f>
        <v>-8.3517708456484676E-3</v>
      </c>
      <c r="AE71" s="1">
        <f>MAX((G72-G71)/G71,-1)</f>
        <v>4.2600825899589974E-2</v>
      </c>
      <c r="AF71" s="1">
        <f>MAX((H72-H71)/H71,-1)</f>
        <v>0.14427203224112217</v>
      </c>
      <c r="AG71" s="1">
        <f>MAX((I72-I71)/I71,-1)</f>
        <v>0.14812304607279297</v>
      </c>
      <c r="AH71" s="1">
        <f>MAX((J72-J71)/J71,-1)</f>
        <v>-8.5254505021519697E-3</v>
      </c>
      <c r="AI71" s="1">
        <f>MAX((K72-K71)/K71,-1)</f>
        <v>0.13970450432461209</v>
      </c>
      <c r="AJ71" s="1">
        <f>MAX((L72-L71)/L71,-1)</f>
        <v>-2.9167655046488949E-2</v>
      </c>
      <c r="AK71" s="1">
        <f>MAX((M72-M71)/M71,-1)</f>
        <v>-3.1923187685824958E-2</v>
      </c>
      <c r="AL71" s="1">
        <f>MAX((N72-N71)/N71,-1)</f>
        <v>8.5771464884737015E-3</v>
      </c>
      <c r="AM71" s="1">
        <f>MAX((O72-O71)/O71,-1)</f>
        <v>-2.7438103832603446E-2</v>
      </c>
      <c r="AN71" s="1">
        <f>MAX((P72-P71)/P71,-1)</f>
        <v>4.6867919086252E-2</v>
      </c>
      <c r="AO71" s="1">
        <f>MAX((Q72-Q71)/Q71,-1)</f>
        <v>3.0253483312704894E-2</v>
      </c>
      <c r="AP71" s="1">
        <f>MAX((R72-R71)/R71,-1)</f>
        <v>-4.0133087034894769E-3</v>
      </c>
      <c r="AQ71" s="1">
        <f>MAX((S72-S71)/S71,-1)</f>
        <v>-5.1303606480094001E-3</v>
      </c>
      <c r="AR71" s="1"/>
      <c r="AS71" s="6">
        <v>42320</v>
      </c>
      <c r="AT71">
        <v>1.718</v>
      </c>
    </row>
    <row r="72" spans="1:46" x14ac:dyDescent="0.3">
      <c r="A72" s="6">
        <v>42293</v>
      </c>
      <c r="B72" s="10">
        <v>270.3646</v>
      </c>
      <c r="C72" s="10">
        <v>0.54902830899999999</v>
      </c>
      <c r="D72" s="10">
        <v>1</v>
      </c>
      <c r="E72" s="10">
        <v>5.189E-3</v>
      </c>
      <c r="F72" s="10">
        <v>1.17429E-4</v>
      </c>
      <c r="G72" s="10">
        <v>2.430918133</v>
      </c>
      <c r="H72" s="10">
        <v>1.6436058E-2</v>
      </c>
      <c r="I72" s="10">
        <v>5.5766690000000002E-3</v>
      </c>
      <c r="J72" s="10">
        <v>3.05695585</v>
      </c>
      <c r="K72" s="10">
        <v>6.4968596953269794E-5</v>
      </c>
      <c r="L72" s="10">
        <v>0.36395905899999997</v>
      </c>
      <c r="M72" s="10">
        <v>7.3719329999999998E-3</v>
      </c>
      <c r="N72" s="10">
        <v>0.37812742300000002</v>
      </c>
      <c r="O72" s="10">
        <v>3.2869444641059897E-2</v>
      </c>
      <c r="P72" s="10">
        <v>1.96829304085543E-3</v>
      </c>
      <c r="Q72" s="10">
        <v>0.42156527945182298</v>
      </c>
      <c r="R72" s="10">
        <v>6.1421321000000001E-2</v>
      </c>
      <c r="S72" s="10">
        <v>1.35865409191139E-5</v>
      </c>
      <c r="Y72" s="6">
        <v>42294</v>
      </c>
      <c r="Z72" s="1">
        <f>MAX((B73-B72)/B72,-1)</f>
        <v>-3.0070874663324896E-2</v>
      </c>
      <c r="AA72" s="1">
        <f>MAX((C73-C72)/C72,-1)</f>
        <v>-5.5705255081846816E-2</v>
      </c>
      <c r="AB72" s="1">
        <f>MAX((D73-D72)/D72,-1)</f>
        <v>0</v>
      </c>
      <c r="AC72" s="1">
        <f>MAX((E73-E72)/E72,-1)</f>
        <v>-4.1241086914627051E-2</v>
      </c>
      <c r="AD72" s="1">
        <f>MAX((F73-F72)/F72,-1)</f>
        <v>-1.660577881102687E-3</v>
      </c>
      <c r="AE72" s="1">
        <f>MAX((G73-G72)/G72,-1)</f>
        <v>-2.2975939519227009E-2</v>
      </c>
      <c r="AF72" s="1">
        <f>MAX((H73-H72)/H72,-1)</f>
        <v>-2.5863196637539245E-2</v>
      </c>
      <c r="AG72" s="1">
        <f>MAX((I73-I72)/I72,-1)</f>
        <v>-0.13916138827676525</v>
      </c>
      <c r="AH72" s="1">
        <f>MAX((J73-J72)/J72,-1)</f>
        <v>-1.3267729725308222E-2</v>
      </c>
      <c r="AI72" s="1">
        <f>MAX((K73-K72)/K72,-1)</f>
        <v>-0.10567087749083172</v>
      </c>
      <c r="AJ72" s="1">
        <f>MAX((L73-L72)/L72,-1)</f>
        <v>-1.0752017028376691E-2</v>
      </c>
      <c r="AK72" s="1">
        <f>MAX((M73-M72)/M72,-1)</f>
        <v>-4.8196449967735699E-2</v>
      </c>
      <c r="AL72" s="1">
        <f>MAX((N73-N72)/N72,-1)</f>
        <v>-3.0174037390565112E-2</v>
      </c>
      <c r="AM72" s="1">
        <f>MAX((O73-O72)/O72,-1)</f>
        <v>-2.7327719533719306E-3</v>
      </c>
      <c r="AN72" s="1">
        <f>MAX((P73-P72)/P72,-1)</f>
        <v>-8.1538744018649703E-3</v>
      </c>
      <c r="AO72" s="1">
        <f>MAX((Q73-Q72)/Q72,-1)</f>
        <v>-2.5660661704935837E-2</v>
      </c>
      <c r="AP72" s="1">
        <f>MAX((R73-R72)/R72,-1)</f>
        <v>-7.5695148269442208E-2</v>
      </c>
      <c r="AQ72" s="1">
        <f>MAX((S73-S72)/S72,-1)</f>
        <v>-3.9240972893376504E-2</v>
      </c>
      <c r="AR72" s="1"/>
      <c r="AS72" s="6">
        <v>42321</v>
      </c>
      <c r="AT72">
        <v>1.67</v>
      </c>
    </row>
    <row r="73" spans="1:46" x14ac:dyDescent="0.3">
      <c r="A73" s="6">
        <v>42294</v>
      </c>
      <c r="B73" s="10">
        <v>262.23450000000003</v>
      </c>
      <c r="C73" s="10">
        <v>0.51844454699999998</v>
      </c>
      <c r="D73" s="10">
        <v>1</v>
      </c>
      <c r="E73" s="10">
        <v>4.9750000000000003E-3</v>
      </c>
      <c r="F73" s="10">
        <v>1.17234E-4</v>
      </c>
      <c r="G73" s="10">
        <v>2.3750655049999998</v>
      </c>
      <c r="H73" s="10">
        <v>1.6010969E-2</v>
      </c>
      <c r="I73" s="10">
        <v>4.8006120000000001E-3</v>
      </c>
      <c r="J73" s="10">
        <v>3.0163969860000002</v>
      </c>
      <c r="K73" s="10">
        <v>5.8103308303869599E-5</v>
      </c>
      <c r="L73" s="10">
        <v>0.36004576500000002</v>
      </c>
      <c r="M73" s="10">
        <v>7.0166320000000001E-3</v>
      </c>
      <c r="N73" s="10">
        <v>0.36671779199999999</v>
      </c>
      <c r="O73" s="10">
        <v>3.2779619944621897E-2</v>
      </c>
      <c r="P73" s="10">
        <v>1.95224382661423E-3</v>
      </c>
      <c r="Q73" s="10">
        <v>0.41074763542926301</v>
      </c>
      <c r="R73" s="10">
        <v>5.6772024999999997E-2</v>
      </c>
      <c r="S73" s="10">
        <v>1.3053391835192201E-5</v>
      </c>
      <c r="Y73" s="6">
        <v>42295</v>
      </c>
      <c r="Z73" s="1">
        <f>MAX((B74-B73)/B73,-1)</f>
        <v>7.5310456862083012E-3</v>
      </c>
      <c r="AA73" s="1">
        <f>MAX((C74-C73)/C73,-1)</f>
        <v>-6.0521899943910488E-2</v>
      </c>
      <c r="AB73" s="1">
        <f>MAX((D74-D73)/D73,-1)</f>
        <v>0</v>
      </c>
      <c r="AC73" s="1">
        <f>MAX((E74-E73)/E73,-1)</f>
        <v>1.3869346733668264E-2</v>
      </c>
      <c r="AD73" s="1">
        <f>MAX((F74-F73)/F73,-1)</f>
        <v>-4.9303103195318205E-3</v>
      </c>
      <c r="AE73" s="1">
        <f>MAX((G74-G73)/G73,-1)</f>
        <v>-1.3857307906124418E-2</v>
      </c>
      <c r="AF73" s="1">
        <f>MAX((H74-H73)/H73,-1)</f>
        <v>0.11362366637522069</v>
      </c>
      <c r="AG73" s="1">
        <f>MAX((I74-I73)/I73,-1)</f>
        <v>3.5224675520537832E-2</v>
      </c>
      <c r="AH73" s="1">
        <f>MAX((J74-J73)/J73,-1)</f>
        <v>1.2048757563637184E-2</v>
      </c>
      <c r="AI73" s="1">
        <f>MAX((K74-K73)/K73,-1)</f>
        <v>5.03555393942198E-2</v>
      </c>
      <c r="AJ73" s="1">
        <f>MAX((L74-L73)/L73,-1)</f>
        <v>-8.2307286686180356E-3</v>
      </c>
      <c r="AK73" s="1">
        <f>MAX((M74-M73)/M73,-1)</f>
        <v>4.6237568109600093E-2</v>
      </c>
      <c r="AL73" s="1">
        <f>MAX((N74-N73)/N73,-1)</f>
        <v>-3.4289285315068557E-2</v>
      </c>
      <c r="AM73" s="1">
        <f>MAX((O74-O73)/O73,-1)</f>
        <v>-3.535058824756198E-2</v>
      </c>
      <c r="AN73" s="1">
        <f>MAX((P74-P73)/P73,-1)</f>
        <v>-3.7883618684934013E-2</v>
      </c>
      <c r="AO73" s="1">
        <f>MAX((Q74-Q73)/Q73,-1)</f>
        <v>-5.5109822947100789E-2</v>
      </c>
      <c r="AP73" s="1">
        <f>MAX((R74-R73)/R73,-1)</f>
        <v>9.2802044669008394E-3</v>
      </c>
      <c r="AQ73" s="1">
        <f>MAX((S74-S73)/S73,-1)</f>
        <v>1.9557607918757533E-2</v>
      </c>
      <c r="AR73" s="1"/>
      <c r="AS73" s="6">
        <v>42324</v>
      </c>
      <c r="AT73">
        <v>1.6519999999999999</v>
      </c>
    </row>
    <row r="74" spans="1:46" x14ac:dyDescent="0.3">
      <c r="A74" s="6">
        <v>42295</v>
      </c>
      <c r="B74" s="10">
        <v>264.20940000000002</v>
      </c>
      <c r="C74" s="10">
        <v>0.48706729799999998</v>
      </c>
      <c r="D74" s="10">
        <v>1</v>
      </c>
      <c r="E74" s="10">
        <v>5.0439999999999999E-3</v>
      </c>
      <c r="F74" s="10">
        <v>1.16656E-4</v>
      </c>
      <c r="G74" s="10">
        <v>2.3421534909999999</v>
      </c>
      <c r="H74" s="10">
        <v>1.7830194000000001E-2</v>
      </c>
      <c r="I74" s="10">
        <v>4.9697120000000003E-3</v>
      </c>
      <c r="J74" s="10">
        <v>3.0527408220000001</v>
      </c>
      <c r="K74" s="10">
        <v>6.1029131734099603E-5</v>
      </c>
      <c r="L74" s="10">
        <v>0.35708232600000001</v>
      </c>
      <c r="M74" s="10">
        <v>7.3410639999999996E-3</v>
      </c>
      <c r="N74" s="10">
        <v>0.35414330100000002</v>
      </c>
      <c r="O74" s="10">
        <v>3.1620841097047998E-2</v>
      </c>
      <c r="P74" s="10">
        <v>1.87828576590676E-3</v>
      </c>
      <c r="Q74" s="10">
        <v>0.38811140596481603</v>
      </c>
      <c r="R74" s="10">
        <v>5.7298881000000003E-2</v>
      </c>
      <c r="S74" s="10">
        <v>1.3308684954714801E-5</v>
      </c>
      <c r="Y74" s="6">
        <v>42296</v>
      </c>
      <c r="Z74" s="1">
        <f>MAX((B75-B74)/B74,-1)</f>
        <v>2.2924998126482226E-2</v>
      </c>
      <c r="AA74" s="1">
        <f>MAX((C75-C74)/C74,-1)</f>
        <v>-0.11104974450573761</v>
      </c>
      <c r="AB74" s="1">
        <f>MAX((D75-D74)/D74,-1)</f>
        <v>0</v>
      </c>
      <c r="AC74" s="1">
        <f>MAX((E75-E74)/E74,-1)</f>
        <v>-6.1260904044409252E-2</v>
      </c>
      <c r="AD74" s="1">
        <f>MAX((F75-F74)/F74,-1)</f>
        <v>3.1888629817583541E-3</v>
      </c>
      <c r="AE74" s="1">
        <f>MAX((G75-G74)/G74,-1)</f>
        <v>3.7364886774621742E-2</v>
      </c>
      <c r="AF74" s="1">
        <f>MAX((H75-H74)/H74,-1)</f>
        <v>-7.8061573530832137E-2</v>
      </c>
      <c r="AG74" s="1">
        <f>MAX((I75-I74)/I74,-1)</f>
        <v>7.4482585711204072E-2</v>
      </c>
      <c r="AH74" s="1">
        <f>MAX((J75-J74)/J74,-1)</f>
        <v>1.4328204243471808E-2</v>
      </c>
      <c r="AI74" s="1">
        <f>MAX((K75-K74)/K74,-1)</f>
        <v>0.17091934106306025</v>
      </c>
      <c r="AJ74" s="1">
        <f>MAX((L75-L74)/L74,-1)</f>
        <v>1.7005952291237161E-2</v>
      </c>
      <c r="AK74" s="1">
        <f>MAX((M75-M74)/M74,-1)</f>
        <v>-6.0618733197258537E-2</v>
      </c>
      <c r="AL74" s="1">
        <f>MAX((N75-N74)/N74,-1)</f>
        <v>1.5669614487497978E-2</v>
      </c>
      <c r="AM74" s="1">
        <f>MAX((O75-O74)/O74,-1)</f>
        <v>3.8916930991563514E-3</v>
      </c>
      <c r="AN74" s="1">
        <f>MAX((P75-P74)/P74,-1)</f>
        <v>7.0952116406345833E-3</v>
      </c>
      <c r="AO74" s="1">
        <f>MAX((Q75-Q74)/Q74,-1)</f>
        <v>3.4232741198843869E-2</v>
      </c>
      <c r="AP74" s="1">
        <f>MAX((R75-R74)/R74,-1)</f>
        <v>2.6760627314868394E-2</v>
      </c>
      <c r="AQ74" s="1">
        <f>MAX((S75-S74)/S74,-1)</f>
        <v>1.5646319596041704E-2</v>
      </c>
      <c r="AR74" s="1"/>
      <c r="AS74" s="6">
        <v>42325</v>
      </c>
      <c r="AT74">
        <v>1.6539999999999999</v>
      </c>
    </row>
    <row r="75" spans="1:46" x14ac:dyDescent="0.3">
      <c r="A75" s="6">
        <v>42296</v>
      </c>
      <c r="B75" s="10">
        <v>270.26639999999901</v>
      </c>
      <c r="C75" s="10">
        <v>0.43297859900000002</v>
      </c>
      <c r="D75" s="10">
        <v>1</v>
      </c>
      <c r="E75" s="10">
        <v>4.7349999999999996E-3</v>
      </c>
      <c r="F75" s="10">
        <v>1.1702800000000001E-4</v>
      </c>
      <c r="G75" s="10">
        <v>2.429667791</v>
      </c>
      <c r="H75" s="10">
        <v>1.6438340999999999E-2</v>
      </c>
      <c r="I75" s="10">
        <v>5.3398689999999997E-3</v>
      </c>
      <c r="J75" s="10">
        <v>3.0964811160000001</v>
      </c>
      <c r="K75" s="10">
        <v>7.1460190715742607E-5</v>
      </c>
      <c r="L75" s="10">
        <v>0.363154851</v>
      </c>
      <c r="M75" s="10">
        <v>6.896058E-3</v>
      </c>
      <c r="N75" s="10">
        <v>0.35969258999999998</v>
      </c>
      <c r="O75" s="10">
        <v>3.17438997061349E-2</v>
      </c>
      <c r="P75" s="10">
        <v>1.8916126009374599E-3</v>
      </c>
      <c r="Q75" s="10">
        <v>0.401397523281529</v>
      </c>
      <c r="R75" s="10">
        <v>5.8832234999999997E-2</v>
      </c>
      <c r="S75" s="10">
        <v>1.35169168929193E-5</v>
      </c>
      <c r="Y75" s="6">
        <v>42297</v>
      </c>
      <c r="Z75" s="1">
        <f>MAX((B76-B75)/B75,-1)</f>
        <v>-1.2016662078597256E-2</v>
      </c>
      <c r="AA75" s="1">
        <f>MAX((C76-C75)/C75,-1)</f>
        <v>1.56829344814799E-2</v>
      </c>
      <c r="AB75" s="1">
        <f>MAX((D76-D75)/D75,-1)</f>
        <v>0</v>
      </c>
      <c r="AC75" s="1">
        <f>MAX((E76-E75)/E75,-1)</f>
        <v>-8.6589229144666043E-3</v>
      </c>
      <c r="AD75" s="1">
        <f>MAX((F76-F75)/F75,-1)</f>
        <v>-5.9729295553201051E-3</v>
      </c>
      <c r="AE75" s="1">
        <f>MAX((G76-G75)/G75,-1)</f>
        <v>-6.447956407057634E-2</v>
      </c>
      <c r="AF75" s="1">
        <f>MAX((H76-H75)/H75,-1)</f>
        <v>-3.5928686477546573E-2</v>
      </c>
      <c r="AG75" s="1">
        <f>MAX((I76-I75)/I75,-1)</f>
        <v>-4.5434260653210788E-2</v>
      </c>
      <c r="AH75" s="1">
        <f>MAX((J76-J75)/J75,-1)</f>
        <v>-2.9976565825115672E-3</v>
      </c>
      <c r="AI75" s="1">
        <f>MAX((K76-K75)/K75,-1)</f>
        <v>-0.15479890541360633</v>
      </c>
      <c r="AJ75" s="1">
        <f>MAX((L76-L75)/L75,-1)</f>
        <v>-2.0362712984935524E-2</v>
      </c>
      <c r="AK75" s="1">
        <f>MAX((M76-M75)/M75,-1)</f>
        <v>8.6662844193015759E-2</v>
      </c>
      <c r="AL75" s="1">
        <f>MAX((N76-N75)/N75,-1)</f>
        <v>1.3571127500847371E-2</v>
      </c>
      <c r="AM75" s="1">
        <f>MAX((O76-O75)/O75,-1)</f>
        <v>1.5360831890385613E-2</v>
      </c>
      <c r="AN75" s="1">
        <f>MAX((P76-P75)/P75,-1)</f>
        <v>2.2233044349280629E-3</v>
      </c>
      <c r="AO75" s="1">
        <f>MAX((Q76-Q75)/Q75,-1)</f>
        <v>-1.7763226835134528E-2</v>
      </c>
      <c r="AP75" s="1">
        <f>MAX((R76-R75)/R75,-1)</f>
        <v>-4.3296672308981619E-2</v>
      </c>
      <c r="AQ75" s="1">
        <f>MAX((S76-S75)/S75,-1)</f>
        <v>-1.2645911086332217E-2</v>
      </c>
      <c r="AR75" s="1"/>
      <c r="AS75" s="6">
        <v>42326</v>
      </c>
      <c r="AT75">
        <v>1.6759999999999999</v>
      </c>
    </row>
    <row r="76" spans="1:46" x14ac:dyDescent="0.3">
      <c r="A76" s="6">
        <v>42297</v>
      </c>
      <c r="B76" s="10">
        <v>267.01870000000002</v>
      </c>
      <c r="C76" s="10">
        <v>0.43976897399999998</v>
      </c>
      <c r="D76" s="10">
        <v>1</v>
      </c>
      <c r="E76" s="10">
        <v>4.6940000000000003E-3</v>
      </c>
      <c r="F76" s="10">
        <v>1.16329E-4</v>
      </c>
      <c r="G76" s="10">
        <v>2.2730038709999998</v>
      </c>
      <c r="H76" s="10">
        <v>1.5847732999999999E-2</v>
      </c>
      <c r="I76" s="10">
        <v>5.0972559999999997E-3</v>
      </c>
      <c r="J76" s="10">
        <v>3.0871989289999999</v>
      </c>
      <c r="K76" s="10">
        <v>6.0398231412298097E-5</v>
      </c>
      <c r="L76" s="10">
        <v>0.35576003299999998</v>
      </c>
      <c r="M76" s="10">
        <v>7.4936899999999999E-3</v>
      </c>
      <c r="N76" s="10">
        <v>0.364574024</v>
      </c>
      <c r="O76" s="10">
        <v>3.2231512413066099E-2</v>
      </c>
      <c r="P76" s="10">
        <v>1.89581823162229E-3</v>
      </c>
      <c r="Q76" s="10">
        <v>0.39426740802441801</v>
      </c>
      <c r="R76" s="10">
        <v>5.6284994999999997E-2</v>
      </c>
      <c r="S76" s="10">
        <v>1.3345983163730101E-5</v>
      </c>
      <c r="Y76" s="6">
        <v>42298</v>
      </c>
      <c r="Z76" s="1">
        <f>MAX((B77-B76)/B76,-1)</f>
        <v>2.4546220920104053E-2</v>
      </c>
      <c r="AA76" s="1">
        <f>MAX((C77-C76)/C76,-1)</f>
        <v>0.28581491744799625</v>
      </c>
      <c r="AB76" s="1">
        <f>MAX((D77-D76)/D76,-1)</f>
        <v>0</v>
      </c>
      <c r="AC76" s="1">
        <f>MAX((E77-E76)/E76,-1)</f>
        <v>4.6868342564975393E-3</v>
      </c>
      <c r="AD76" s="1">
        <f>MAX((F77-F76)/F76,-1)</f>
        <v>-9.7138288818784501E-4</v>
      </c>
      <c r="AE76" s="1">
        <f>MAX((G77-G76)/G76,-1)</f>
        <v>6.1352727894232538E-2</v>
      </c>
      <c r="AF76" s="1">
        <f>MAX((H77-H76)/H76,-1)</f>
        <v>1.1129225864671024E-2</v>
      </c>
      <c r="AG76" s="1">
        <f>MAX((I77-I76)/I76,-1)</f>
        <v>4.5069935667347336E-2</v>
      </c>
      <c r="AH76" s="1">
        <f>MAX((J77-J76)/J76,-1)</f>
        <v>8.3041746222373147E-3</v>
      </c>
      <c r="AI76" s="1">
        <f>MAX((K77-K76)/K76,-1)</f>
        <v>-4.8807743925062201E-2</v>
      </c>
      <c r="AJ76" s="1">
        <f>MAX((L77-L76)/L76,-1)</f>
        <v>2.2207947119236919E-4</v>
      </c>
      <c r="AK76" s="1">
        <f>MAX((M77-M76)/M76,-1)</f>
        <v>1.1265878358992718E-2</v>
      </c>
      <c r="AL76" s="1">
        <f>MAX((N77-N76)/N76,-1)</f>
        <v>-3.3795304077944726E-3</v>
      </c>
      <c r="AM76" s="1">
        <f>MAX((O77-O76)/O76,-1)</f>
        <v>-2.794052499148398E-2</v>
      </c>
      <c r="AN76" s="1">
        <f>MAX((P77-P76)/P76,-1)</f>
        <v>2.6515451115196962E-2</v>
      </c>
      <c r="AO76" s="1">
        <f>MAX((Q77-Q76)/Q76,-1)</f>
        <v>2.0812030299587378E-2</v>
      </c>
      <c r="AP76" s="1">
        <f>MAX((R77-R76)/R76,-1)</f>
        <v>-1.2666626336201945E-2</v>
      </c>
      <c r="AQ76" s="1">
        <f>MAX((S77-S76)/S76,-1)</f>
        <v>0.1805635402359505</v>
      </c>
      <c r="AR76" s="1"/>
      <c r="AS76" s="6">
        <v>42327</v>
      </c>
      <c r="AT76">
        <v>1.671</v>
      </c>
    </row>
    <row r="77" spans="1:46" x14ac:dyDescent="0.3">
      <c r="A77" s="6">
        <v>42298</v>
      </c>
      <c r="B77" s="10">
        <v>273.57299999999901</v>
      </c>
      <c r="C77" s="10">
        <v>0.56546150699999997</v>
      </c>
      <c r="D77" s="10">
        <v>1</v>
      </c>
      <c r="E77" s="10">
        <v>4.7159999999999997E-3</v>
      </c>
      <c r="F77" s="10">
        <v>1.16216E-4</v>
      </c>
      <c r="G77" s="10">
        <v>2.412458859</v>
      </c>
      <c r="H77" s="10">
        <v>1.6024106E-2</v>
      </c>
      <c r="I77" s="10">
        <v>5.3269889999999999E-3</v>
      </c>
      <c r="J77" s="10">
        <v>3.1128355679999999</v>
      </c>
      <c r="K77" s="10">
        <v>5.7450330000000003E-5</v>
      </c>
      <c r="L77" s="10">
        <v>0.35583904</v>
      </c>
      <c r="M77" s="10">
        <v>7.578113E-3</v>
      </c>
      <c r="N77" s="10">
        <v>0.363341935</v>
      </c>
      <c r="O77" s="10">
        <v>3.13309470349755E-2</v>
      </c>
      <c r="P77" s="10">
        <v>1.94608670726617E-3</v>
      </c>
      <c r="Q77" s="10">
        <v>0.40247291326636198</v>
      </c>
      <c r="R77" s="10">
        <v>5.5572054000000003E-2</v>
      </c>
      <c r="S77" s="10">
        <v>1.5755781131702599E-5</v>
      </c>
      <c r="Y77" s="6">
        <v>42299</v>
      </c>
      <c r="Z77" s="1">
        <f>MAX((B78-B77)/B77,-1)</f>
        <v>1.3946551743044908E-2</v>
      </c>
      <c r="AA77" s="1">
        <f>MAX((C78-C77)/C77,-1)</f>
        <v>-4.3723117655115641E-2</v>
      </c>
      <c r="AB77" s="1">
        <f>MAX((D78-D77)/D77,-1)</f>
        <v>0</v>
      </c>
      <c r="AC77" s="1">
        <f>MAX((E78-E77)/E77,-1)</f>
        <v>-9.1178965224765988E-3</v>
      </c>
      <c r="AD77" s="1">
        <f>MAX((F78-F77)/F77,-1)</f>
        <v>-1.9291663798444245E-2</v>
      </c>
      <c r="AE77" s="1">
        <f>MAX((G78-G77)/G77,-1)</f>
        <v>-3.3766784331305338E-2</v>
      </c>
      <c r="AF77" s="1">
        <f>MAX((H78-H77)/H77,-1)</f>
        <v>8.7597835411223499E-2</v>
      </c>
      <c r="AG77" s="1">
        <f>MAX((I78-I77)/I77,-1)</f>
        <v>7.2312707985693253E-2</v>
      </c>
      <c r="AH77" s="1">
        <f>MAX((J78-J77)/J77,-1)</f>
        <v>1.5093122965755927E-3</v>
      </c>
      <c r="AI77" s="1">
        <f>MAX((K78-K77)/K77,-1)</f>
        <v>1.7317501602716629E-2</v>
      </c>
      <c r="AJ77" s="1">
        <f>MAX((L78-L77)/L77,-1)</f>
        <v>-4.1444047286098842E-3</v>
      </c>
      <c r="AK77" s="1">
        <f>MAX((M78-M77)/M77,-1)</f>
        <v>-2.2331020928297071E-2</v>
      </c>
      <c r="AL77" s="1">
        <f>MAX((N78-N77)/N77,-1)</f>
        <v>-3.019783554573743E-2</v>
      </c>
      <c r="AM77" s="1">
        <f>MAX((O78-O77)/O77,-1)</f>
        <v>-2.8179310553179755E-2</v>
      </c>
      <c r="AN77" s="1">
        <f>MAX((P78-P77)/P77,-1)</f>
        <v>9.1727054731114404E-3</v>
      </c>
      <c r="AO77" s="1">
        <f>MAX((Q78-Q77)/Q77,-1)</f>
        <v>-2.2972872925810774E-2</v>
      </c>
      <c r="AP77" s="1">
        <f>MAX((R78-R77)/R77,-1)</f>
        <v>6.3078467461360416E-3</v>
      </c>
      <c r="AQ77" s="1">
        <f>MAX((S78-S77)/S77,-1)</f>
        <v>-0.11973373874833335</v>
      </c>
      <c r="AR77" s="1"/>
      <c r="AS77" s="6">
        <v>42328</v>
      </c>
      <c r="AT77">
        <v>1.6859999999999999</v>
      </c>
    </row>
    <row r="78" spans="1:46" x14ac:dyDescent="0.3">
      <c r="A78" s="6">
        <v>42299</v>
      </c>
      <c r="B78" s="10">
        <v>277.38839999999902</v>
      </c>
      <c r="C78" s="10">
        <v>0.54073776699999998</v>
      </c>
      <c r="D78" s="10">
        <v>1</v>
      </c>
      <c r="E78" s="10">
        <v>4.6730000000000001E-3</v>
      </c>
      <c r="F78" s="10">
        <v>1.13974E-4</v>
      </c>
      <c r="G78" s="10">
        <v>2.330997881</v>
      </c>
      <c r="H78" s="10">
        <v>1.7427782999999999E-2</v>
      </c>
      <c r="I78" s="10">
        <v>5.7121979999999999E-3</v>
      </c>
      <c r="J78" s="10">
        <v>3.1175338090000002</v>
      </c>
      <c r="K78" s="10">
        <v>5.8445226181851603E-5</v>
      </c>
      <c r="L78" s="10">
        <v>0.35436429899999999</v>
      </c>
      <c r="M78" s="10">
        <v>7.4088859999999999E-3</v>
      </c>
      <c r="N78" s="10">
        <v>0.35236979499999999</v>
      </c>
      <c r="O78" s="10">
        <v>3.0448062548551699E-2</v>
      </c>
      <c r="P78" s="10">
        <v>1.9639375874570598E-3</v>
      </c>
      <c r="Q78" s="10">
        <v>0.39322695417381298</v>
      </c>
      <c r="R78" s="10">
        <v>5.5922593999999999E-2</v>
      </c>
      <c r="S78" s="10">
        <v>1.38692825499034E-5</v>
      </c>
      <c r="Y78" s="6">
        <v>42300</v>
      </c>
      <c r="Z78" s="1">
        <f>MAX((B79-B78)/B78,-1)</f>
        <v>2.0073658451474453E-2</v>
      </c>
      <c r="AA78" s="1">
        <f>MAX((C79-C78)/C78,-1)</f>
        <v>5.1477821041488354E-2</v>
      </c>
      <c r="AB78" s="1">
        <f>MAX((D79-D78)/D78,-1)</f>
        <v>0</v>
      </c>
      <c r="AC78" s="1">
        <f>MAX((E79-E78)/E78,-1)</f>
        <v>-6.8478493473143401E-3</v>
      </c>
      <c r="AD78" s="1">
        <f>MAX((F79-F78)/F78,-1)</f>
        <v>6.4049695544598018E-3</v>
      </c>
      <c r="AE78" s="1">
        <f>MAX((G79-G78)/G78,-1)</f>
        <v>-3.7033239156342351E-2</v>
      </c>
      <c r="AF78" s="1">
        <f>MAX((H79-H78)/H78,-1)</f>
        <v>8.7863556712864901E-2</v>
      </c>
      <c r="AG78" s="1">
        <f>MAX((I79-I78)/I78,-1)</f>
        <v>0.28452532632797389</v>
      </c>
      <c r="AH78" s="1">
        <f>MAX((J79-J78)/J78,-1)</f>
        <v>-1.3481191407988412E-3</v>
      </c>
      <c r="AI78" s="1">
        <f>MAX((K79-K78)/K78,-1)</f>
        <v>9.557760231756586E-2</v>
      </c>
      <c r="AJ78" s="1">
        <f>MAX((L79-L78)/L78,-1)</f>
        <v>-9.5899022830174627E-3</v>
      </c>
      <c r="AK78" s="1">
        <f>MAX((M79-M78)/M78,-1)</f>
        <v>1.0115690806958053E-2</v>
      </c>
      <c r="AL78" s="1">
        <f>MAX((N79-N78)/N78,-1)</f>
        <v>-2.8213834276005323E-2</v>
      </c>
      <c r="AM78" s="1">
        <f>MAX((O79-O78)/O78,-1)</f>
        <v>-3.029641381182652E-2</v>
      </c>
      <c r="AN78" s="1">
        <f>MAX((P79-P78)/P78,-1)</f>
        <v>-1.7193507408110566E-2</v>
      </c>
      <c r="AO78" s="1">
        <f>MAX((Q79-Q78)/Q78,-1)</f>
        <v>1.3128284173483084E-2</v>
      </c>
      <c r="AP78" s="1">
        <f>MAX((R79-R78)/R78,-1)</f>
        <v>3.7590799167864029E-2</v>
      </c>
      <c r="AQ78" s="1">
        <f>MAX((S79-S78)/S78,-1)</f>
        <v>2.0083767786426756E-2</v>
      </c>
      <c r="AR78" s="1"/>
      <c r="AS78" s="6">
        <v>42331</v>
      </c>
      <c r="AT78">
        <v>1.681</v>
      </c>
    </row>
    <row r="79" spans="1:46" x14ac:dyDescent="0.3">
      <c r="A79" s="6">
        <v>42300</v>
      </c>
      <c r="B79" s="10">
        <v>282.95659999999998</v>
      </c>
      <c r="C79" s="10">
        <v>0.56857376900000001</v>
      </c>
      <c r="D79" s="10">
        <v>1</v>
      </c>
      <c r="E79" s="10">
        <v>4.6410000000000002E-3</v>
      </c>
      <c r="F79" s="10">
        <v>1.14704E-4</v>
      </c>
      <c r="G79" s="10">
        <v>2.2446734789999998</v>
      </c>
      <c r="H79" s="10">
        <v>1.8959050000000002E-2</v>
      </c>
      <c r="I79" s="10">
        <v>7.3374629999999998E-3</v>
      </c>
      <c r="J79" s="10">
        <v>3.1133310019999998</v>
      </c>
      <c r="K79" s="10">
        <v>6.4031280767220804E-5</v>
      </c>
      <c r="L79" s="10">
        <v>0.35096598000000001</v>
      </c>
      <c r="M79" s="10">
        <v>7.4838320000000002E-3</v>
      </c>
      <c r="N79" s="10">
        <v>0.34242809200000002</v>
      </c>
      <c r="O79" s="10">
        <v>2.9525595445812399E-2</v>
      </c>
      <c r="P79" s="10">
        <v>1.93017061199805E-3</v>
      </c>
      <c r="Q79" s="10">
        <v>0.39838934937288001</v>
      </c>
      <c r="R79" s="10">
        <v>5.8024768999999997E-2</v>
      </c>
      <c r="S79" s="10">
        <v>1.4147830000000001E-5</v>
      </c>
      <c r="Y79" s="6">
        <v>42301</v>
      </c>
      <c r="Z79" s="1">
        <f>MAX((B80-B79)/B79,-1)</f>
        <v>6.3345403500043593E-3</v>
      </c>
      <c r="AA79" s="1">
        <f>MAX((C80-C79)/C79,-1)</f>
        <v>0.11144559150423977</v>
      </c>
      <c r="AB79" s="1">
        <f>MAX((D80-D79)/D79,-1)</f>
        <v>0</v>
      </c>
      <c r="AC79" s="1">
        <f>MAX((E80-E79)/E79,-1)</f>
        <v>-1.0989010989010952E-2</v>
      </c>
      <c r="AD79" s="1">
        <f>MAX((F80-F79)/F79,-1)</f>
        <v>-1.7828497698423752E-2</v>
      </c>
      <c r="AE79" s="1">
        <f>MAX((G80-G79)/G79,-1)</f>
        <v>5.3011674576838722E-4</v>
      </c>
      <c r="AF79" s="1">
        <f>MAX((H80-H79)/H79,-1)</f>
        <v>-3.1886249574741392E-2</v>
      </c>
      <c r="AG79" s="1">
        <f>MAX((I80-I79)/I79,-1)</f>
        <v>7.679643495306214E-2</v>
      </c>
      <c r="AH79" s="1">
        <f>MAX((J80-J79)/J79,-1)</f>
        <v>-1.6317882668872706E-2</v>
      </c>
      <c r="AI79" s="1">
        <f>MAX((K80-K79)/K79,-1)</f>
        <v>-5.7590566132261017E-2</v>
      </c>
      <c r="AJ79" s="1">
        <f>MAX((L80-L79)/L79,-1)</f>
        <v>-1.2043053289666499E-2</v>
      </c>
      <c r="AK79" s="1">
        <f>MAX((M80-M79)/M79,-1)</f>
        <v>-1.9963034979940765E-2</v>
      </c>
      <c r="AL79" s="1">
        <f>MAX((N80-N79)/N79,-1)</f>
        <v>2.2799218821100656E-2</v>
      </c>
      <c r="AM79" s="1">
        <f>MAX((O80-O79)/O79,-1)</f>
        <v>2.4019833868027876E-3</v>
      </c>
      <c r="AN79" s="1">
        <f>MAX((P80-P79)/P79,-1)</f>
        <v>5.4744171245622836E-2</v>
      </c>
      <c r="AO79" s="1">
        <f>MAX((Q80-Q79)/Q79,-1)</f>
        <v>-3.6952577347972955E-3</v>
      </c>
      <c r="AP79" s="1">
        <f>MAX((R80-R79)/R79,-1)</f>
        <v>-4.9231613485613251E-2</v>
      </c>
      <c r="AQ79" s="1">
        <f>MAX((S80-S79)/S79,-1)</f>
        <v>-0.13717217855131145</v>
      </c>
      <c r="AR79" s="1"/>
      <c r="AS79" s="6">
        <v>42332</v>
      </c>
      <c r="AT79">
        <v>1.6679999999999999</v>
      </c>
    </row>
    <row r="80" spans="1:46" x14ac:dyDescent="0.3">
      <c r="A80" s="6">
        <v>42301</v>
      </c>
      <c r="B80" s="10">
        <v>284.74900000000002</v>
      </c>
      <c r="C80" s="10">
        <v>0.63193880899999999</v>
      </c>
      <c r="D80" s="10">
        <v>1</v>
      </c>
      <c r="E80" s="10">
        <v>4.5900000000000003E-3</v>
      </c>
      <c r="F80" s="10">
        <v>1.1265900000000001E-4</v>
      </c>
      <c r="G80" s="10">
        <v>2.2458634179999999</v>
      </c>
      <c r="H80" s="10">
        <v>1.8354517000000001E-2</v>
      </c>
      <c r="I80" s="10">
        <v>7.900954E-3</v>
      </c>
      <c r="J80" s="10">
        <v>3.0625280319999999</v>
      </c>
      <c r="K80" s="10">
        <v>6.0343683057662801E-5</v>
      </c>
      <c r="L80" s="10">
        <v>0.34673927799999998</v>
      </c>
      <c r="M80" s="10">
        <v>7.3344320000000001E-3</v>
      </c>
      <c r="N80" s="10">
        <v>0.350235185</v>
      </c>
      <c r="O80" s="10">
        <v>2.9596515435558701E-2</v>
      </c>
      <c r="P80" s="10">
        <v>2.0358362025145399E-3</v>
      </c>
      <c r="Q80" s="10">
        <v>0.39691719804814901</v>
      </c>
      <c r="R80" s="10">
        <v>5.5168116000000003E-2</v>
      </c>
      <c r="S80" s="10">
        <v>1.22071413371264E-5</v>
      </c>
      <c r="Y80" s="6">
        <v>42302</v>
      </c>
      <c r="Z80" s="1">
        <f>MAX((B81-B80)/B80,-1)</f>
        <v>2.6932491422268878E-3</v>
      </c>
      <c r="AA80" s="1">
        <f>MAX((C81-C80)/C80,-1)</f>
        <v>0.17726257575043158</v>
      </c>
      <c r="AB80" s="1">
        <f>MAX((D81-D80)/D80,-1)</f>
        <v>0</v>
      </c>
      <c r="AC80" s="1">
        <f>MAX((E81-E80)/E80,-1)</f>
        <v>1.7429193899781991E-2</v>
      </c>
      <c r="AD80" s="1">
        <f>MAX((F81-F80)/F80,-1)</f>
        <v>1.6465617482846358E-2</v>
      </c>
      <c r="AE80" s="1">
        <f>MAX((G81-G80)/G80,-1)</f>
        <v>-4.3481159280363675E-2</v>
      </c>
      <c r="AF80" s="1">
        <f>MAX((H81-H80)/H80,-1)</f>
        <v>6.2498893324188232E-2</v>
      </c>
      <c r="AG80" s="1">
        <f>MAX((I81-I80)/I80,-1)</f>
        <v>7.1832211654440745E-2</v>
      </c>
      <c r="AH80" s="1">
        <f>MAX((J81-J80)/J80,-1)</f>
        <v>1.5157668930685597E-2</v>
      </c>
      <c r="AI80" s="1">
        <f>MAX((K81-K80)/K80,-1)</f>
        <v>-1.4738690796142238E-2</v>
      </c>
      <c r="AJ80" s="1">
        <f>MAX((L81-L80)/L80,-1)</f>
        <v>-2.1859285869540293E-2</v>
      </c>
      <c r="AK80" s="1">
        <f>MAX((M81-M80)/M80,-1)</f>
        <v>-3.8538771645847923E-2</v>
      </c>
      <c r="AL80" s="1">
        <f>MAX((N81-N80)/N80,-1)</f>
        <v>-3.6394630082639437E-3</v>
      </c>
      <c r="AM80" s="1">
        <f>MAX((O81-O80)/O80,-1)</f>
        <v>-6.3785231425642075E-2</v>
      </c>
      <c r="AN80" s="1">
        <f>MAX((P81-P80)/P80,-1)</f>
        <v>-9.3688436654435464E-2</v>
      </c>
      <c r="AO80" s="1">
        <f>MAX((Q81-Q80)/Q80,-1)</f>
        <v>-3.9114984216770218E-2</v>
      </c>
      <c r="AP80" s="1">
        <f>MAX((R81-R80)/R80,-1)</f>
        <v>-2.5954121761199957E-2</v>
      </c>
      <c r="AQ80" s="1">
        <f>MAX((S81-S80)/S80,-1)</f>
        <v>-6.4430110873210086E-2</v>
      </c>
      <c r="AR80" s="1"/>
      <c r="AS80" s="6">
        <v>42333</v>
      </c>
      <c r="AT80">
        <v>1.6639999999999999</v>
      </c>
    </row>
    <row r="81" spans="1:46" x14ac:dyDescent="0.3">
      <c r="A81" s="6">
        <v>42302</v>
      </c>
      <c r="B81" s="10">
        <v>285.51589999999999</v>
      </c>
      <c r="C81" s="10">
        <v>0.74395791</v>
      </c>
      <c r="D81" s="10">
        <v>1</v>
      </c>
      <c r="E81" s="10">
        <v>4.6699999999999997E-3</v>
      </c>
      <c r="F81" s="10">
        <v>1.1451399999999999E-4</v>
      </c>
      <c r="G81" s="10">
        <v>2.1482106729999999</v>
      </c>
      <c r="H81" s="10">
        <v>1.9501654E-2</v>
      </c>
      <c r="I81" s="10">
        <v>8.4684970000000002E-3</v>
      </c>
      <c r="J81" s="10">
        <v>3.108948818</v>
      </c>
      <c r="K81" s="10">
        <v>5.9454296171575502E-5</v>
      </c>
      <c r="L81" s="10">
        <v>0.33915980499999998</v>
      </c>
      <c r="M81" s="10">
        <v>7.0517720000000004E-3</v>
      </c>
      <c r="N81" s="10">
        <v>0.34896051700000003</v>
      </c>
      <c r="O81" s="10">
        <v>2.7708694849109001E-2</v>
      </c>
      <c r="P81" s="10">
        <v>1.84510189141645E-3</v>
      </c>
      <c r="Q81" s="10">
        <v>0.381391788111131</v>
      </c>
      <c r="R81" s="10">
        <v>5.3736275999999999E-2</v>
      </c>
      <c r="S81" s="10">
        <v>1.14206338673304E-5</v>
      </c>
      <c r="Y81" s="6">
        <v>42303</v>
      </c>
      <c r="Z81" s="1">
        <f>MAX((B82-B81)/B81,-1)</f>
        <v>3.2549850989030835E-2</v>
      </c>
      <c r="AA81" s="1">
        <f>MAX((C82-C81)/C81,-1)</f>
        <v>0.14852633262545725</v>
      </c>
      <c r="AB81" s="1">
        <f>MAX((D82-D81)/D81,-1)</f>
        <v>0</v>
      </c>
      <c r="AC81" s="1">
        <f>MAX((E82-E81)/E81,-1)</f>
        <v>-6.4239828693789395E-3</v>
      </c>
      <c r="AD81" s="1">
        <f>MAX((F82-F81)/F81,-1)</f>
        <v>2.4302705346071256E-2</v>
      </c>
      <c r="AE81" s="1">
        <f>MAX((G82-G81)/G81,-1)</f>
        <v>-2.8193908894148811E-2</v>
      </c>
      <c r="AF81" s="1">
        <f>MAX((H82-H81)/H81,-1)</f>
        <v>2.2040643321843349E-2</v>
      </c>
      <c r="AG81" s="1">
        <f>MAX((I82-I81)/I81,-1)</f>
        <v>5.787201672268398E-2</v>
      </c>
      <c r="AH81" s="1">
        <f>MAX((J82-J81)/J81,-1)</f>
        <v>-1.8936172142541231E-3</v>
      </c>
      <c r="AI81" s="1">
        <f>MAX((K82-K81)/K81,-1)</f>
        <v>-8.282263911668683E-3</v>
      </c>
      <c r="AJ81" s="1">
        <f>MAX((L82-L81)/L81,-1)</f>
        <v>1.2322713182359696E-2</v>
      </c>
      <c r="AK81" s="1">
        <f>MAX((M82-M81)/M81,-1)</f>
        <v>3.3886092743781238E-2</v>
      </c>
      <c r="AL81" s="1">
        <f>MAX((N82-N81)/N81,-1)</f>
        <v>-4.2429957770839556E-3</v>
      </c>
      <c r="AM81" s="1">
        <f>MAX((O82-O81)/O81,-1)</f>
        <v>4.3769364751511594E-3</v>
      </c>
      <c r="AN81" s="1">
        <f>MAX((P82-P81)/P81,-1)</f>
        <v>5.8605890235323366E-2</v>
      </c>
      <c r="AO81" s="1">
        <f>MAX((Q82-Q81)/Q81,-1)</f>
        <v>7.8122663984220728E-2</v>
      </c>
      <c r="AP81" s="1">
        <f>MAX((R82-R81)/R81,-1)</f>
        <v>0.16142834311778506</v>
      </c>
      <c r="AQ81" s="1">
        <f>MAX((S82-S81)/S81,-1)</f>
        <v>0.29063203769005613</v>
      </c>
      <c r="AR81" s="1"/>
      <c r="AS81" s="6">
        <v>42334</v>
      </c>
      <c r="AT81">
        <v>1.6585000000000001</v>
      </c>
    </row>
    <row r="82" spans="1:46" x14ac:dyDescent="0.3">
      <c r="A82" s="6">
        <v>42303</v>
      </c>
      <c r="B82" s="10">
        <v>294.80939999999902</v>
      </c>
      <c r="C82" s="10">
        <v>0.85445525</v>
      </c>
      <c r="D82" s="10">
        <v>1</v>
      </c>
      <c r="E82" s="10">
        <v>4.64E-3</v>
      </c>
      <c r="F82" s="10">
        <v>1.17297E-4</v>
      </c>
      <c r="G82" s="10">
        <v>2.0876442169999998</v>
      </c>
      <c r="H82" s="10">
        <v>1.9931483E-2</v>
      </c>
      <c r="I82" s="10">
        <v>8.9585859999999993E-3</v>
      </c>
      <c r="J82" s="10">
        <v>3.1030616590000002</v>
      </c>
      <c r="K82" s="10">
        <v>5.8961880000000001E-5</v>
      </c>
      <c r="L82" s="10">
        <v>0.34333917400000002</v>
      </c>
      <c r="M82" s="10">
        <v>7.2907290000000001E-3</v>
      </c>
      <c r="N82" s="10">
        <v>0.34747987899999999</v>
      </c>
      <c r="O82" s="10">
        <v>2.7829974046272899E-2</v>
      </c>
      <c r="P82" s="10">
        <v>1.95323573033779E-3</v>
      </c>
      <c r="Q82" s="10">
        <v>0.411187130620078</v>
      </c>
      <c r="R82" s="10">
        <v>6.2410833999999998E-2</v>
      </c>
      <c r="S82" s="10">
        <v>1.47398359599047E-5</v>
      </c>
      <c r="Y82" s="6">
        <v>42304</v>
      </c>
      <c r="Z82" s="1">
        <f>MAX((B83-B82)/B82,-1)</f>
        <v>2.9942057478496278E-2</v>
      </c>
      <c r="AA82" s="1">
        <f>MAX((C83-C82)/C82,-1)</f>
        <v>0.18251917932507294</v>
      </c>
      <c r="AB82" s="1">
        <f>MAX((D83-D82)/D82,-1)</f>
        <v>0</v>
      </c>
      <c r="AC82" s="1">
        <f>MAX((E83-E82)/E82,-1)</f>
        <v>5.1724137931033866E-3</v>
      </c>
      <c r="AD82" s="1">
        <f>MAX((F83-F82)/F82,-1)</f>
        <v>2.9540397452620229E-2</v>
      </c>
      <c r="AE82" s="1">
        <f>MAX((G83-G82)/G82,-1)</f>
        <v>1.3386565475299086E-2</v>
      </c>
      <c r="AF82" s="1">
        <f>MAX((H83-H82)/H82,-1)</f>
        <v>1.2457828652288533E-2</v>
      </c>
      <c r="AG82" s="1">
        <f>MAX((I83-I82)/I82,-1)</f>
        <v>-5.3566377551100039E-2</v>
      </c>
      <c r="AH82" s="1">
        <f>MAX((J83-J82)/J82,-1)</f>
        <v>-4.3248305946730452E-3</v>
      </c>
      <c r="AI82" s="1">
        <f>MAX((K83-K82)/K82,-1)</f>
        <v>2.9942057478491123E-2</v>
      </c>
      <c r="AJ82" s="1">
        <f>MAX((L83-L82)/L82,-1)</f>
        <v>4.769121976159927E-2</v>
      </c>
      <c r="AK82" s="1">
        <f>MAX((M83-M82)/M82,-1)</f>
        <v>-9.2639570062198109E-3</v>
      </c>
      <c r="AL82" s="1">
        <f>MAX((N83-N82)/N82,-1)</f>
        <v>9.5048056005568066E-2</v>
      </c>
      <c r="AM82" s="1">
        <f>MAX((O83-O82)/O82,-1)</f>
        <v>4.3076124512112193E-2</v>
      </c>
      <c r="AN82" s="1">
        <f>MAX((P83-P82)/P82,-1)</f>
        <v>2.3121962549814586E-2</v>
      </c>
      <c r="AO82" s="1">
        <f>MAX((Q83-Q82)/Q82,-1)</f>
        <v>8.3533135334943401E-2</v>
      </c>
      <c r="AP82" s="1">
        <f>MAX((R83-R82)/R82,-1)</f>
        <v>-0.10905414274707495</v>
      </c>
      <c r="AQ82" s="1">
        <f>MAX((S83-S82)/S82,-1)</f>
        <v>9.4500716958345693E-2</v>
      </c>
      <c r="AR82" s="1"/>
      <c r="AS82" s="6">
        <v>42335</v>
      </c>
      <c r="AT82">
        <v>1.653</v>
      </c>
    </row>
    <row r="83" spans="1:46" x14ac:dyDescent="0.3">
      <c r="A83" s="6">
        <v>42304</v>
      </c>
      <c r="B83" s="10">
        <v>303.63659999999999</v>
      </c>
      <c r="C83" s="10">
        <v>1.010409721</v>
      </c>
      <c r="D83" s="10">
        <v>1</v>
      </c>
      <c r="E83" s="10">
        <v>4.6639999999999997E-3</v>
      </c>
      <c r="F83" s="10">
        <v>1.2076199999999999E-4</v>
      </c>
      <c r="G83" s="10">
        <v>2.1155906029999998</v>
      </c>
      <c r="H83" s="10">
        <v>2.0179786000000002E-2</v>
      </c>
      <c r="I83" s="10">
        <v>8.4787070000000003E-3</v>
      </c>
      <c r="J83" s="10">
        <v>3.0896414430000001</v>
      </c>
      <c r="K83" s="10">
        <v>6.0727319999999897E-5</v>
      </c>
      <c r="L83" s="10">
        <v>0.359713438</v>
      </c>
      <c r="M83" s="10">
        <v>7.2231880000000002E-3</v>
      </c>
      <c r="N83" s="10">
        <v>0.38050716600000001</v>
      </c>
      <c r="O83" s="10">
        <v>2.9028781473459001E-2</v>
      </c>
      <c r="P83" s="10">
        <v>1.9983983737456201E-3</v>
      </c>
      <c r="Q83" s="10">
        <v>0.44553488085015203</v>
      </c>
      <c r="R83" s="10">
        <v>5.5604674E-2</v>
      </c>
      <c r="S83" s="10">
        <v>1.61327610259641E-5</v>
      </c>
      <c r="Y83" s="6">
        <v>42305</v>
      </c>
      <c r="Z83" s="1">
        <f>MAX((B84-B83)/B83,-1)</f>
        <v>3.3825632351304272E-2</v>
      </c>
      <c r="AA83" s="1">
        <f>MAX((C84-C83)/C83,-1)</f>
        <v>0.15175914464504639</v>
      </c>
      <c r="AB83" s="1">
        <f>MAX((D84-D83)/D83,-1)</f>
        <v>0</v>
      </c>
      <c r="AC83" s="1">
        <f>MAX((E84-E83)/E83,-1)</f>
        <v>-5.7890222984562853E-3</v>
      </c>
      <c r="AD83" s="1">
        <f>MAX((F84-F83)/F83,-1)</f>
        <v>9.1253871250890184E-2</v>
      </c>
      <c r="AE83" s="1">
        <f>MAX((G84-G83)/G83,-1)</f>
        <v>0.12332703389305052</v>
      </c>
      <c r="AF83" s="1">
        <f>MAX((H84-H83)/H83,-1)</f>
        <v>4.6116693209729644E-2</v>
      </c>
      <c r="AG83" s="1">
        <f>MAX((I84-I83)/I83,-1)</f>
        <v>0.11614117577125846</v>
      </c>
      <c r="AH83" s="1">
        <f>MAX((J84-J83)/J83,-1)</f>
        <v>0.25381834380061419</v>
      </c>
      <c r="AI83" s="1">
        <f>MAX((K84-K83)/K83,-1)</f>
        <v>3.3825632351305902E-2</v>
      </c>
      <c r="AJ83" s="1">
        <f>MAX((L84-L83)/L83,-1)</f>
        <v>0.19915825885826366</v>
      </c>
      <c r="AK83" s="1">
        <f>MAX((M84-M83)/M83,-1)</f>
        <v>7.8672464291390382E-2</v>
      </c>
      <c r="AL83" s="1">
        <f>MAX((N84-N83)/N83,-1)</f>
        <v>0.12381404927338477</v>
      </c>
      <c r="AM83" s="1">
        <f>MAX((O84-O83)/O83,-1)</f>
        <v>0.1152115665764106</v>
      </c>
      <c r="AN83" s="1">
        <f>MAX((P84-P83)/P83,-1)</f>
        <v>1.6632843250567571E-2</v>
      </c>
      <c r="AO83" s="1">
        <f>MAX((Q84-Q83)/Q83,-1)</f>
        <v>1.8732326901755977E-3</v>
      </c>
      <c r="AP83" s="1">
        <f>MAX((R84-R83)/R83,-1)</f>
        <v>0.18117270141715056</v>
      </c>
      <c r="AQ83" s="1">
        <f>MAX((S84-S83)/S83,-1)</f>
        <v>-0.2417166938116509</v>
      </c>
      <c r="AR83" s="1"/>
      <c r="AS83" s="6">
        <v>42338</v>
      </c>
      <c r="AT83">
        <v>1.6539999999999999</v>
      </c>
    </row>
    <row r="84" spans="1:46" x14ac:dyDescent="0.3">
      <c r="A84" s="6">
        <v>42305</v>
      </c>
      <c r="B84" s="10">
        <v>313.90730000000002</v>
      </c>
      <c r="C84" s="10">
        <v>1.163748636</v>
      </c>
      <c r="D84" s="10">
        <v>1</v>
      </c>
      <c r="E84" s="10">
        <v>4.6369999999999996E-3</v>
      </c>
      <c r="F84" s="10">
        <v>1.3178199999999999E-4</v>
      </c>
      <c r="G84" s="10">
        <v>2.376500117</v>
      </c>
      <c r="H84" s="10">
        <v>2.1110410999999999E-2</v>
      </c>
      <c r="I84" s="10">
        <v>9.4634339999999997E-3</v>
      </c>
      <c r="J84" s="10">
        <v>3.8738491169999998</v>
      </c>
      <c r="K84" s="10">
        <v>6.2781459999999999E-5</v>
      </c>
      <c r="L84" s="10">
        <v>0.43135333999999997</v>
      </c>
      <c r="M84" s="10">
        <v>7.7914539999999997E-3</v>
      </c>
      <c r="N84" s="10">
        <v>0.42761929900000001</v>
      </c>
      <c r="O84" s="10">
        <v>3.2373232862820497E-2</v>
      </c>
      <c r="P84" s="10">
        <v>2.0316374206483202E-3</v>
      </c>
      <c r="Q84" s="10">
        <v>0.44636947135357402</v>
      </c>
      <c r="R84" s="10">
        <v>6.5678722999999994E-2</v>
      </c>
      <c r="S84" s="10">
        <v>1.2233203368714601E-5</v>
      </c>
      <c r="Y84" s="6">
        <v>42306</v>
      </c>
      <c r="Z84" s="1">
        <f>MAX((B85-B84)/B84,-1)</f>
        <v>3.788793698011797E-2</v>
      </c>
      <c r="AA84" s="1">
        <f>MAX((C85-C84)/C84,-1)</f>
        <v>-0.10474734597239957</v>
      </c>
      <c r="AB84" s="1">
        <f>MAX((D85-D84)/D84,-1)</f>
        <v>0</v>
      </c>
      <c r="AC84" s="1">
        <f>MAX((E85-E84)/E84,-1)</f>
        <v>4.313133491481573E-2</v>
      </c>
      <c r="AD84" s="1">
        <f>MAX((F85-F84)/F84,-1)</f>
        <v>4.6903218952512593E-2</v>
      </c>
      <c r="AE84" s="1">
        <f>MAX((G85-G84)/G84,-1)</f>
        <v>5.4415556757155349E-2</v>
      </c>
      <c r="AF84" s="1">
        <f>MAX((H85-H84)/H84,-1)</f>
        <v>3.1609521955778166E-2</v>
      </c>
      <c r="AG84" s="1">
        <f>MAX((I85-I84)/I84,-1)</f>
        <v>4.6746772894490522E-2</v>
      </c>
      <c r="AH84" s="1">
        <f>MAX((J85-J84)/J84,-1)</f>
        <v>2.4275877856809156E-2</v>
      </c>
      <c r="AI84" s="1">
        <f>MAX((K85-K84)/K84,-1)</f>
        <v>5.1939731547654062E-4</v>
      </c>
      <c r="AJ84" s="1">
        <f>MAX((L85-L84)/L84,-1)</f>
        <v>-4.4982588983778278E-2</v>
      </c>
      <c r="AK84" s="1">
        <f>MAX((M85-M84)/M84,-1)</f>
        <v>-4.3528075760955492E-2</v>
      </c>
      <c r="AL84" s="1">
        <f>MAX((N85-N84)/N84,-1)</f>
        <v>-3.066413988017876E-2</v>
      </c>
      <c r="AM84" s="1">
        <f>MAX((O85-O84)/O84,-1)</f>
        <v>-1.3100021324325341E-2</v>
      </c>
      <c r="AN84" s="1">
        <f>MAX((P85-P84)/P84,-1)</f>
        <v>2.6610227510102551E-2</v>
      </c>
      <c r="AO84" s="1">
        <f>MAX((Q85-Q84)/Q84,-1)</f>
        <v>3.3213674784796192E-2</v>
      </c>
      <c r="AP84" s="1">
        <f>MAX((R85-R84)/R84,-1)</f>
        <v>0.21933584183724172</v>
      </c>
      <c r="AQ84" s="1">
        <f>MAX((S85-S84)/S84,-1)</f>
        <v>0.32531473688797657</v>
      </c>
      <c r="AR84" s="1"/>
      <c r="AS84" s="6">
        <v>42339</v>
      </c>
      <c r="AT84">
        <v>1.5960000000000001</v>
      </c>
    </row>
    <row r="85" spans="1:46" x14ac:dyDescent="0.3">
      <c r="A85" s="6">
        <v>42306</v>
      </c>
      <c r="B85" s="10">
        <v>325.80059999999901</v>
      </c>
      <c r="C85" s="10">
        <v>1.0418490549999999</v>
      </c>
      <c r="D85" s="10">
        <v>1</v>
      </c>
      <c r="E85" s="10">
        <v>4.8370000000000002E-3</v>
      </c>
      <c r="F85" s="10">
        <v>1.3796300000000001E-4</v>
      </c>
      <c r="G85" s="10">
        <v>2.5058186939999998</v>
      </c>
      <c r="H85" s="10">
        <v>2.1777701E-2</v>
      </c>
      <c r="I85" s="10">
        <v>9.9058189999999997E-3</v>
      </c>
      <c r="J85" s="10">
        <v>3.9678902049999998</v>
      </c>
      <c r="K85" s="10">
        <v>6.2814068521785697E-5</v>
      </c>
      <c r="L85" s="10">
        <v>0.41194995000000001</v>
      </c>
      <c r="M85" s="10">
        <v>7.452307E-3</v>
      </c>
      <c r="N85" s="10">
        <v>0.41450672100000002</v>
      </c>
      <c r="O85" s="10">
        <v>3.1949142821980199E-2</v>
      </c>
      <c r="P85" s="10">
        <v>2.0856997546298099E-3</v>
      </c>
      <c r="Q85" s="10">
        <v>0.46119504180897303</v>
      </c>
      <c r="R85" s="10">
        <v>8.0084421000000003E-2</v>
      </c>
      <c r="S85" s="10">
        <v>1.62128447039051E-5</v>
      </c>
      <c r="Y85" s="6">
        <v>42307</v>
      </c>
      <c r="Z85" s="1">
        <f>MAX((B86-B85)/B85,-1)</f>
        <v>-4.1504834552174082E-2</v>
      </c>
      <c r="AA85" s="1">
        <f>MAX((C86-C85)/C85,-1)</f>
        <v>-0.12934448263237128</v>
      </c>
      <c r="AB85" s="1">
        <f>MAX((D86-D85)/D85,-1)</f>
        <v>0</v>
      </c>
      <c r="AC85" s="1">
        <f>MAX((E86-E85)/E85,-1)</f>
        <v>-3.0804217490179826E-2</v>
      </c>
      <c r="AD85" s="1">
        <f>MAX((F86-F85)/F85,-1)</f>
        <v>-6.8119713256452871E-2</v>
      </c>
      <c r="AE85" s="1">
        <f>MAX((G86-G85)/G85,-1)</f>
        <v>-0.10286614255739919</v>
      </c>
      <c r="AF85" s="1">
        <f>MAX((H86-H85)/H85,-1)</f>
        <v>-4.630364793786082E-2</v>
      </c>
      <c r="AG85" s="1">
        <f>MAX((I86-I85)/I85,-1)</f>
        <v>-2.8256623707741929E-2</v>
      </c>
      <c r="AH85" s="1">
        <f>MAX((J86-J85)/J85,-1)</f>
        <v>-8.5923053911719796E-2</v>
      </c>
      <c r="AI85" s="1">
        <f>MAX((K86-K85)/K85,-1)</f>
        <v>-0.10461175054127499</v>
      </c>
      <c r="AJ85" s="1">
        <f>MAX((L86-L85)/L85,-1)</f>
        <v>-5.8355773559385114E-2</v>
      </c>
      <c r="AK85" s="1">
        <f>MAX((M86-M85)/M85,-1)</f>
        <v>-6.3852039375189448E-2</v>
      </c>
      <c r="AL85" s="1">
        <f>MAX((N86-N85)/N85,-1)</f>
        <v>-6.1481297428709336E-2</v>
      </c>
      <c r="AM85" s="1">
        <f>MAX((O86-O85)/O85,-1)</f>
        <v>1.8823411475711333E-2</v>
      </c>
      <c r="AN85" s="1">
        <f>MAX((P86-P85)/P85,-1)</f>
        <v>2.1525283600010964E-2</v>
      </c>
      <c r="AO85" s="1">
        <f>MAX((Q86-Q85)/Q85,-1)</f>
        <v>-0.14132857428272314</v>
      </c>
      <c r="AP85" s="1">
        <f>MAX((R86-R85)/R85,-1)</f>
        <v>-1.6141965988615902E-2</v>
      </c>
      <c r="AQ85" s="1">
        <f>MAX((S86-S85)/S85,-1)</f>
        <v>-0.22736118325009502</v>
      </c>
      <c r="AR85" s="1"/>
      <c r="AS85" s="6">
        <v>42340</v>
      </c>
      <c r="AT85">
        <v>1.635</v>
      </c>
    </row>
    <row r="86" spans="1:46" x14ac:dyDescent="0.3">
      <c r="A86" s="6">
        <v>42307</v>
      </c>
      <c r="B86" s="10">
        <v>312.2783</v>
      </c>
      <c r="C86" s="10">
        <v>0.90709162799999998</v>
      </c>
      <c r="D86" s="10">
        <v>1</v>
      </c>
      <c r="E86" s="10">
        <v>4.6880000000000003E-3</v>
      </c>
      <c r="F86" s="10">
        <v>1.28565E-4</v>
      </c>
      <c r="G86" s="10">
        <v>2.2480547909999999</v>
      </c>
      <c r="H86" s="10">
        <v>2.0769314000000001E-2</v>
      </c>
      <c r="I86" s="10">
        <v>9.6259139999999993E-3</v>
      </c>
      <c r="J86" s="10">
        <v>3.6269569609999999</v>
      </c>
      <c r="K86" s="10">
        <v>5.6242978855102098E-5</v>
      </c>
      <c r="L86" s="10">
        <v>0.38791029199999999</v>
      </c>
      <c r="M86" s="10">
        <v>6.9764620000000001E-3</v>
      </c>
      <c r="N86" s="10">
        <v>0.38902230999999998</v>
      </c>
      <c r="O86" s="10">
        <v>3.2550534683614601E-2</v>
      </c>
      <c r="P86" s="10">
        <v>2.1305950333526899E-3</v>
      </c>
      <c r="Q86" s="10">
        <v>0.39601500408384999</v>
      </c>
      <c r="R86" s="10">
        <v>7.8791701000000006E-2</v>
      </c>
      <c r="S86" s="10">
        <v>1.25266731481752E-5</v>
      </c>
      <c r="Y86" s="6">
        <v>42308</v>
      </c>
      <c r="Z86" s="1">
        <f>MAX((B87-B86)/B86,-1)</f>
        <v>4.0729054820648827E-2</v>
      </c>
      <c r="AA86" s="1">
        <f>MAX((C87-C86)/C86,-1)</f>
        <v>0.16696252983166118</v>
      </c>
      <c r="AB86" s="1">
        <f>MAX((D87-D86)/D86,-1)</f>
        <v>0</v>
      </c>
      <c r="AC86" s="1">
        <f>MAX((E87-E86)/E86,-1)</f>
        <v>4.9061433447098825E-2</v>
      </c>
      <c r="AD86" s="1">
        <f>MAX((F87-F86)/F86,-1)</f>
        <v>3.9948664099871765E-2</v>
      </c>
      <c r="AE86" s="1">
        <f>MAX((G87-G86)/G86,-1)</f>
        <v>0.14692693804543497</v>
      </c>
      <c r="AF86" s="1">
        <f>MAX((H87-H86)/H86,-1)</f>
        <v>4.2815183977670056E-2</v>
      </c>
      <c r="AG86" s="1">
        <f>MAX((I87-I86)/I86,-1)</f>
        <v>6.0436858255745962E-2</v>
      </c>
      <c r="AH86" s="1">
        <f>MAX((J87-J86)/J86,-1)</f>
        <v>5.4491555076382488E-2</v>
      </c>
      <c r="AI86" s="1">
        <f>MAX((K87-K86)/K86,-1)</f>
        <v>-7.3873269544806303E-2</v>
      </c>
      <c r="AJ86" s="1">
        <f>MAX((L87-L86)/L86,-1)</f>
        <v>-4.6756428932281252E-4</v>
      </c>
      <c r="AK86" s="1">
        <f>MAX((M87-M86)/M86,-1)</f>
        <v>5.9729559194904268E-2</v>
      </c>
      <c r="AL86" s="1">
        <f>MAX((N87-N86)/N86,-1)</f>
        <v>-1.8846649180608663E-2</v>
      </c>
      <c r="AM86" s="1">
        <f>MAX((O87-O86)/O86,-1)</f>
        <v>-4.6115032744921874E-2</v>
      </c>
      <c r="AN86" s="1">
        <f>MAX((P87-P86)/P86,-1)</f>
        <v>-1.1234934750360696E-2</v>
      </c>
      <c r="AO86" s="1">
        <f>MAX((Q87-Q86)/Q86,-1)</f>
        <v>5.8867754652005382E-2</v>
      </c>
      <c r="AP86" s="1">
        <f>MAX((R87-R86)/R86,-1)</f>
        <v>-0.21788722393491675</v>
      </c>
      <c r="AQ86" s="1">
        <f>MAX((S87-S86)/S86,-1)</f>
        <v>0.29521789648124691</v>
      </c>
      <c r="AR86" s="1"/>
      <c r="AS86" s="6">
        <v>42341</v>
      </c>
      <c r="AT86">
        <v>1.7430000000000001</v>
      </c>
    </row>
    <row r="87" spans="1:46" x14ac:dyDescent="0.3">
      <c r="A87" s="6">
        <v>42308</v>
      </c>
      <c r="B87" s="10">
        <v>324.99709999999902</v>
      </c>
      <c r="C87" s="10">
        <v>1.0585419410000001</v>
      </c>
      <c r="D87" s="10">
        <v>1</v>
      </c>
      <c r="E87" s="10">
        <v>4.9179999999999996E-3</v>
      </c>
      <c r="F87" s="10">
        <v>1.3370100000000001E-4</v>
      </c>
      <c r="G87" s="10">
        <v>2.5783545980000002</v>
      </c>
      <c r="H87" s="10">
        <v>2.1658555999999999E-2</v>
      </c>
      <c r="I87" s="10">
        <v>1.0207674E-2</v>
      </c>
      <c r="J87" s="10">
        <v>3.8245954860000002</v>
      </c>
      <c r="K87" s="10">
        <v>5.20881261181363E-5</v>
      </c>
      <c r="L87" s="10">
        <v>0.38772891900000001</v>
      </c>
      <c r="M87" s="10">
        <v>7.3931630000000003E-3</v>
      </c>
      <c r="N87" s="10">
        <v>0.38169054299999999</v>
      </c>
      <c r="O87" s="10">
        <v>3.1049465710814999E-2</v>
      </c>
      <c r="P87" s="10">
        <v>2.1066579371735298E-3</v>
      </c>
      <c r="Q87" s="10">
        <v>0.41932751818277098</v>
      </c>
      <c r="R87" s="10">
        <v>6.1623996E-2</v>
      </c>
      <c r="S87" s="10">
        <v>1.6224771244887601E-5</v>
      </c>
      <c r="Y87" s="6">
        <v>42309</v>
      </c>
      <c r="Z87" s="1">
        <f>MAX((B88-B87)/B87,-1)</f>
        <v>7.9295169095358317E-2</v>
      </c>
      <c r="AA87" s="1">
        <f>MAX((C88-C87)/C87,-1)</f>
        <v>-9.7772300738719675E-2</v>
      </c>
      <c r="AB87" s="1">
        <f>MAX((D88-D87)/D87,-1)</f>
        <v>0</v>
      </c>
      <c r="AC87" s="1">
        <f>MAX((E88-E87)/E87,-1)</f>
        <v>4.0463603090687354E-2</v>
      </c>
      <c r="AD87" s="1">
        <f>MAX((F88-F87)/F87,-1)</f>
        <v>2.6611618462090748E-2</v>
      </c>
      <c r="AE87" s="1">
        <f>MAX((G88-G87)/G87,-1)</f>
        <v>-1.8644177584141677E-2</v>
      </c>
      <c r="AF87" s="1">
        <f>MAX((H88-H87)/H87,-1)</f>
        <v>8.6496024942752492E-2</v>
      </c>
      <c r="AG87" s="1">
        <f>MAX((I88-I87)/I87,-1)</f>
        <v>6.80932796247216E-2</v>
      </c>
      <c r="AH87" s="1">
        <f>MAX((J88-J87)/J87,-1)</f>
        <v>7.9731132642977598E-2</v>
      </c>
      <c r="AI87" s="1">
        <f>MAX((K88-K87)/K87,-1)</f>
        <v>-2.664191852382863E-2</v>
      </c>
      <c r="AJ87" s="1">
        <f>MAX((L88-L87)/L87,-1)</f>
        <v>0.19173422552987332</v>
      </c>
      <c r="AK87" s="1">
        <f>MAX((M88-M87)/M87,-1)</f>
        <v>2.005717985657831E-2</v>
      </c>
      <c r="AL87" s="1">
        <f>MAX((N88-N87)/N87,-1)</f>
        <v>0.12170968825916127</v>
      </c>
      <c r="AM87" s="1">
        <f>MAX((O88-O87)/O87,-1)</f>
        <v>8.9757459484756108E-2</v>
      </c>
      <c r="AN87" s="1">
        <f>MAX((P88-P87)/P87,-1)</f>
        <v>-9.6775449928763351E-4</v>
      </c>
      <c r="AO87" s="1">
        <f>MAX((Q88-Q87)/Q87,-1)</f>
        <v>1.0330025724503063E-2</v>
      </c>
      <c r="AP87" s="1">
        <f>MAX((R88-R87)/R87,-1)</f>
        <v>6.8984069127876635E-2</v>
      </c>
      <c r="AQ87" s="1">
        <f>MAX((S88-S87)/S87,-1)</f>
        <v>-7.6937636367405596E-2</v>
      </c>
      <c r="AR87" s="1"/>
      <c r="AS87" s="6">
        <v>42342</v>
      </c>
      <c r="AT87">
        <v>1.712</v>
      </c>
    </row>
    <row r="88" spans="1:46" x14ac:dyDescent="0.3">
      <c r="A88" s="6">
        <v>42309</v>
      </c>
      <c r="B88" s="10">
        <v>350.76780000000002</v>
      </c>
      <c r="C88" s="10">
        <v>0.95504586000000002</v>
      </c>
      <c r="D88" s="10">
        <v>1</v>
      </c>
      <c r="E88" s="10">
        <v>5.117E-3</v>
      </c>
      <c r="F88" s="10">
        <v>1.3725900000000001E-4</v>
      </c>
      <c r="G88" s="10">
        <v>2.530283297</v>
      </c>
      <c r="H88" s="10">
        <v>2.3531935E-2</v>
      </c>
      <c r="I88" s="10">
        <v>1.0902748E-2</v>
      </c>
      <c r="J88" s="10">
        <v>4.1295348159999996</v>
      </c>
      <c r="K88" s="10">
        <v>5.0700398506038002E-5</v>
      </c>
      <c r="L88" s="10">
        <v>0.46206982299999999</v>
      </c>
      <c r="M88" s="10">
        <v>7.5414490000000004E-3</v>
      </c>
      <c r="N88" s="10">
        <v>0.42814597999999998</v>
      </c>
      <c r="O88" s="10">
        <v>3.38363868713768E-2</v>
      </c>
      <c r="P88" s="10">
        <v>2.1046192094763701E-3</v>
      </c>
      <c r="Q88" s="10">
        <v>0.42365918223259103</v>
      </c>
      <c r="R88" s="10">
        <v>6.5875069999999994E-2</v>
      </c>
      <c r="S88" s="10">
        <v>1.49764756947041E-5</v>
      </c>
      <c r="Y88" s="6">
        <v>42310</v>
      </c>
      <c r="Z88" s="1">
        <f>MAX((B89-B88)/B88,-1)</f>
        <v>0.13532912656178808</v>
      </c>
      <c r="AA88" s="1">
        <f>MAX((C89-C88)/C88,-1)</f>
        <v>4.9525310753140088E-2</v>
      </c>
      <c r="AB88" s="1">
        <f>MAX((D89-D88)/D88,-1)</f>
        <v>0</v>
      </c>
      <c r="AC88" s="1">
        <f>MAX((E89-E88)/E88,-1)</f>
        <v>4.7879616963064212E-2</v>
      </c>
      <c r="AD88" s="1">
        <f>MAX((F89-F88)/F88,-1)</f>
        <v>6.3893806599202851E-2</v>
      </c>
      <c r="AE88" s="1">
        <f>MAX((G89-G88)/G88,-1)</f>
        <v>4.4067494786928528E-2</v>
      </c>
      <c r="AF88" s="1">
        <f>MAX((H89-H88)/H88,-1)</f>
        <v>7.3452523135050352E-2</v>
      </c>
      <c r="AG88" s="1">
        <f>MAX((I89-I88)/I88,-1)</f>
        <v>0.13279771301693852</v>
      </c>
      <c r="AH88" s="1">
        <f>MAX((J89-J88)/J88,-1)</f>
        <v>9.6611388637339535E-2</v>
      </c>
      <c r="AI88" s="1">
        <f>MAX((K89-K88)/K88,-1)</f>
        <v>0.17820641967707584</v>
      </c>
      <c r="AJ88" s="1">
        <f>MAX((L89-L88)/L88,-1)</f>
        <v>3.6113719549263949E-2</v>
      </c>
      <c r="AK88" s="1">
        <f>MAX((M89-M88)/M88,-1)</f>
        <v>0.10798322709601299</v>
      </c>
      <c r="AL88" s="1">
        <f>MAX((N89-N88)/N88,-1)</f>
        <v>8.7223593691105106E-2</v>
      </c>
      <c r="AM88" s="1">
        <f>MAX((O89-O88)/O88,-1)</f>
        <v>-8.8347114187412434E-3</v>
      </c>
      <c r="AN88" s="1">
        <f>MAX((P89-P88)/P88,-1)</f>
        <v>3.6295784457842734E-2</v>
      </c>
      <c r="AO88" s="1">
        <f>MAX((Q89-Q88)/Q88,-1)</f>
        <v>2.1019303451549065E-2</v>
      </c>
      <c r="AP88" s="1">
        <f>MAX((R89-R88)/R88,-1)</f>
        <v>0.25445987381873009</v>
      </c>
      <c r="AQ88" s="1">
        <f>MAX((S89-S88)/S88,-1)</f>
        <v>6.3616115838975779E-2</v>
      </c>
      <c r="AR88" s="1"/>
      <c r="AS88" s="6">
        <v>42345</v>
      </c>
      <c r="AT88">
        <v>1.6739999999999999</v>
      </c>
    </row>
    <row r="89" spans="1:46" x14ac:dyDescent="0.3">
      <c r="A89" s="6">
        <v>42310</v>
      </c>
      <c r="B89" s="10">
        <v>398.23689999999999</v>
      </c>
      <c r="C89" s="10">
        <v>1.002344803</v>
      </c>
      <c r="D89" s="10">
        <v>1</v>
      </c>
      <c r="E89" s="10">
        <v>5.3619999999999996E-3</v>
      </c>
      <c r="F89" s="10">
        <v>1.4602899999999999E-4</v>
      </c>
      <c r="G89" s="10">
        <v>2.6417865429999998</v>
      </c>
      <c r="H89" s="10">
        <v>2.5260415000000001E-2</v>
      </c>
      <c r="I89" s="10">
        <v>1.2350608000000001E-2</v>
      </c>
      <c r="J89" s="10">
        <v>4.528494909</v>
      </c>
      <c r="K89" s="10">
        <v>5.9735535E-5</v>
      </c>
      <c r="L89" s="10">
        <v>0.47875688300000002</v>
      </c>
      <c r="M89" s="10">
        <v>8.3557990000000006E-3</v>
      </c>
      <c r="N89" s="10">
        <v>0.46549041099999999</v>
      </c>
      <c r="O89" s="10">
        <v>3.3537452157915301E-2</v>
      </c>
      <c r="P89" s="10">
        <v>2.1810080146693598E-3</v>
      </c>
      <c r="Q89" s="10">
        <v>0.43256420314397298</v>
      </c>
      <c r="R89" s="10">
        <v>8.2637632000000003E-2</v>
      </c>
      <c r="S89" s="10">
        <v>1.5929220907358001E-5</v>
      </c>
      <c r="Y89" s="6">
        <v>42311</v>
      </c>
      <c r="Z89" s="1">
        <f>MAX((B90-B89)/B89,-1)</f>
        <v>1.5372508172899053E-2</v>
      </c>
      <c r="AA89" s="1">
        <f>MAX((C90-C89)/C89,-1)</f>
        <v>-0.10030095601742742</v>
      </c>
      <c r="AB89" s="1">
        <f>MAX((D90-D89)/D89,-1)</f>
        <v>0</v>
      </c>
      <c r="AC89" s="1">
        <f>MAX((E90-E89)/E89,-1)</f>
        <v>-8.2618425960462483E-2</v>
      </c>
      <c r="AD89" s="1">
        <f>MAX((F90-F89)/F89,-1)</f>
        <v>-8.3709400187633939E-2</v>
      </c>
      <c r="AE89" s="1">
        <f>MAX((G90-G89)/G89,-1)</f>
        <v>-1.8151874581639839E-2</v>
      </c>
      <c r="AF89" s="1">
        <f>MAX((H90-H89)/H89,-1)</f>
        <v>-7.951769596817846E-3</v>
      </c>
      <c r="AG89" s="1">
        <f>MAX((I90-I89)/I89,-1)</f>
        <v>-2.4020841726982288E-2</v>
      </c>
      <c r="AH89" s="1">
        <f>MAX((J90-J89)/J89,-1)</f>
        <v>-0.10667515360123808</v>
      </c>
      <c r="AI89" s="1">
        <f>MAX((K90-K89)/K89,-1)</f>
        <v>5.2672203567876007E-3</v>
      </c>
      <c r="AJ89" s="1">
        <f>MAX((L90-L89)/L89,-1)</f>
        <v>8.0676183197558232E-2</v>
      </c>
      <c r="AK89" s="1">
        <f>MAX((M90-M89)/M89,-1)</f>
        <v>-0.15579958302012772</v>
      </c>
      <c r="AL89" s="1">
        <f>MAX((N90-N89)/N89,-1)</f>
        <v>6.8930463961802404E-3</v>
      </c>
      <c r="AM89" s="1">
        <f>MAX((O90-O89)/O89,-1)</f>
        <v>-5.4162778525717083E-2</v>
      </c>
      <c r="AN89" s="1">
        <f>MAX((P90-P89)/P89,-1)</f>
        <v>-7.4947680557253954E-2</v>
      </c>
      <c r="AO89" s="1">
        <f>MAX((Q90-Q89)/Q89,-1)</f>
        <v>0.11570288626582424</v>
      </c>
      <c r="AP89" s="1">
        <f>MAX((R90-R89)/R89,-1)</f>
        <v>-7.7893289585064585E-2</v>
      </c>
      <c r="AQ89" s="1">
        <f>MAX((S90-S89)/S89,-1)</f>
        <v>-0.14324949378002985</v>
      </c>
      <c r="AR89" s="1"/>
      <c r="AS89" s="6">
        <v>42346</v>
      </c>
      <c r="AT89">
        <v>1.6779999999999999</v>
      </c>
    </row>
    <row r="90" spans="1:46" x14ac:dyDescent="0.3">
      <c r="A90" s="6">
        <v>42311</v>
      </c>
      <c r="B90" s="10">
        <v>404.35879999999997</v>
      </c>
      <c r="C90" s="10">
        <v>0.90180866100000001</v>
      </c>
      <c r="D90" s="10">
        <v>1</v>
      </c>
      <c r="E90" s="10">
        <v>4.9189999999999998E-3</v>
      </c>
      <c r="F90" s="10">
        <v>1.33805E-4</v>
      </c>
      <c r="G90" s="10">
        <v>2.5938331649999999</v>
      </c>
      <c r="H90" s="10">
        <v>2.505955E-2</v>
      </c>
      <c r="I90" s="10">
        <v>1.2053935999999999E-2</v>
      </c>
      <c r="J90" s="10">
        <v>4.0454170190000003</v>
      </c>
      <c r="K90" s="10">
        <v>6.0050175225975598E-5</v>
      </c>
      <c r="L90" s="10">
        <v>0.51738116099999998</v>
      </c>
      <c r="M90" s="10">
        <v>7.0539690000000002E-3</v>
      </c>
      <c r="N90" s="10">
        <v>0.468699058</v>
      </c>
      <c r="O90" s="10">
        <v>3.1720970564369302E-2</v>
      </c>
      <c r="P90" s="10">
        <v>2.01754652269311E-3</v>
      </c>
      <c r="Q90" s="10">
        <v>0.48261312994300698</v>
      </c>
      <c r="R90" s="10">
        <v>7.6200715000000002E-2</v>
      </c>
      <c r="S90" s="10">
        <v>1.36473680760687E-5</v>
      </c>
      <c r="Y90" s="6">
        <v>42312</v>
      </c>
      <c r="Z90" s="1">
        <f>MAX((B91-B90)/B90,-1)</f>
        <v>-4.1759447302741927E-2</v>
      </c>
      <c r="AA90" s="1">
        <f>MAX((C91-C90)/C90,-1)</f>
        <v>5.3142936049047212E-3</v>
      </c>
      <c r="AB90" s="1">
        <f>MAX((D91-D90)/D90,-1)</f>
        <v>0</v>
      </c>
      <c r="AC90" s="1">
        <f>MAX((E91-E90)/E90,-1)</f>
        <v>-8.0707460866029646E-2</v>
      </c>
      <c r="AD90" s="1">
        <f>MAX((F91-F90)/F90,-1)</f>
        <v>3.3145248682784706E-2</v>
      </c>
      <c r="AE90" s="1">
        <f>MAX((G91-G90)/G90,-1)</f>
        <v>-4.0780570403416844E-2</v>
      </c>
      <c r="AF90" s="1">
        <f>MAX((H91-H90)/H90,-1)</f>
        <v>-8.7554086166750852E-2</v>
      </c>
      <c r="AG90" s="1">
        <f>MAX((I91-I90)/I90,-1)</f>
        <v>-2.2126299658468292E-2</v>
      </c>
      <c r="AH90" s="1">
        <f>MAX((J91-J90)/J90,-1)</f>
        <v>-5.1947283064515168E-2</v>
      </c>
      <c r="AI90" s="1">
        <f>MAX((K91-K90)/K90,-1)</f>
        <v>-0.13710131595782435</v>
      </c>
      <c r="AJ90" s="1">
        <f>MAX((L91-L90)/L90,-1)</f>
        <v>-3.201954815668278E-2</v>
      </c>
      <c r="AK90" s="1">
        <f>MAX((M91-M90)/M90,-1)</f>
        <v>1.9404820179958284E-2</v>
      </c>
      <c r="AL90" s="1">
        <f>MAX((N91-N90)/N90,-1)</f>
        <v>-4.7894721819560379E-2</v>
      </c>
      <c r="AM90" s="1">
        <f>MAX((O91-O90)/O90,-1)</f>
        <v>1.7861514366981999E-2</v>
      </c>
      <c r="AN90" s="1">
        <f>MAX((P91-P90)/P90,-1)</f>
        <v>-2.8374256193797631E-2</v>
      </c>
      <c r="AO90" s="1">
        <f>MAX((Q91-Q90)/Q90,-1)</f>
        <v>-0.10997709379623986</v>
      </c>
      <c r="AP90" s="1">
        <f>MAX((R91-R90)/R90,-1)</f>
        <v>0.10633984208678346</v>
      </c>
      <c r="AQ90" s="1">
        <f>MAX((S91-S90)/S90,-1)</f>
        <v>0.1356026268737815</v>
      </c>
      <c r="AR90" s="1"/>
      <c r="AS90" s="6">
        <v>42347</v>
      </c>
      <c r="AT90">
        <v>1.633</v>
      </c>
    </row>
    <row r="91" spans="1:46" x14ac:dyDescent="0.3">
      <c r="A91" s="6">
        <v>42312</v>
      </c>
      <c r="B91" s="10">
        <v>387.47300000000001</v>
      </c>
      <c r="C91" s="10">
        <v>0.906601137</v>
      </c>
      <c r="D91" s="10">
        <v>1</v>
      </c>
      <c r="E91" s="10">
        <v>4.522E-3</v>
      </c>
      <c r="F91" s="10">
        <v>1.3824E-4</v>
      </c>
      <c r="G91" s="10">
        <v>2.4880551689999999</v>
      </c>
      <c r="H91" s="10">
        <v>2.2865483999999998E-2</v>
      </c>
      <c r="I91" s="10">
        <v>1.1787227000000001E-2</v>
      </c>
      <c r="J91" s="10">
        <v>3.8352685960000001</v>
      </c>
      <c r="K91" s="10">
        <v>5.1817217178996401E-5</v>
      </c>
      <c r="L91" s="10">
        <v>0.50081485000000003</v>
      </c>
      <c r="M91" s="10">
        <v>7.1908500000000004E-3</v>
      </c>
      <c r="N91" s="10">
        <v>0.44625084700000001</v>
      </c>
      <c r="O91" s="10">
        <v>3.2287555135839398E-2</v>
      </c>
      <c r="P91" s="10">
        <v>1.9603001407753101E-3</v>
      </c>
      <c r="Q91" s="10">
        <v>0.429536740483968</v>
      </c>
      <c r="R91" s="10">
        <v>8.4303886999999994E-2</v>
      </c>
      <c r="S91" s="10">
        <v>1.5497987037097001E-5</v>
      </c>
      <c r="Y91" s="6">
        <v>42313</v>
      </c>
      <c r="Z91" s="1">
        <f>MAX((B92-B91)/B91,-1)</f>
        <v>-3.7801343577487954E-2</v>
      </c>
      <c r="AA91" s="1">
        <f>MAX((C92-C91)/C91,-1)</f>
        <v>3.133750757694015E-3</v>
      </c>
      <c r="AB91" s="1">
        <f>MAX((D92-D91)/D91,-1)</f>
        <v>0</v>
      </c>
      <c r="AC91" s="1">
        <f>MAX((E92-E91)/E91,-1)</f>
        <v>8.6245024325519622E-3</v>
      </c>
      <c r="AD91" s="1">
        <f>MAX((F92-F91)/F91,-1)</f>
        <v>-2.1412037037036929E-3</v>
      </c>
      <c r="AE91" s="1">
        <f>MAX((G92-G91)/G91,-1)</f>
        <v>8.4862530232744982E-2</v>
      </c>
      <c r="AF91" s="1">
        <f>MAX((H92-H91)/H91,-1)</f>
        <v>-5.932216435917027E-3</v>
      </c>
      <c r="AG91" s="1">
        <f>MAX((I92-I91)/I91,-1)</f>
        <v>-6.5284735756764606E-2</v>
      </c>
      <c r="AH91" s="1">
        <f>MAX((J92-J91)/J91,-1)</f>
        <v>-8.7459273999697759E-2</v>
      </c>
      <c r="AI91" s="1">
        <f>MAX((K92-K91)/K91,-1)</f>
        <v>7.3030324977967137E-3</v>
      </c>
      <c r="AJ91" s="1">
        <f>MAX((L92-L91)/L91,-1)</f>
        <v>-0.10127692100184334</v>
      </c>
      <c r="AK91" s="1">
        <f>MAX((M92-M91)/M91,-1)</f>
        <v>-4.0390913452512604E-2</v>
      </c>
      <c r="AL91" s="1">
        <f>MAX((N92-N91)/N91,-1)</f>
        <v>-7.0454741344165989E-2</v>
      </c>
      <c r="AM91" s="1">
        <f>MAX((O92-O91)/O91,-1)</f>
        <v>1.1105535378554755E-2</v>
      </c>
      <c r="AN91" s="1">
        <f>MAX((P92-P91)/P91,-1)</f>
        <v>-3.5856267410969207E-2</v>
      </c>
      <c r="AO91" s="1">
        <f>MAX((Q92-Q91)/Q91,-1)</f>
        <v>1.9922153460317088E-2</v>
      </c>
      <c r="AP91" s="1">
        <f>MAX((R92-R91)/R91,-1)</f>
        <v>-0.14731177223180703</v>
      </c>
      <c r="AQ91" s="1">
        <f>MAX((S92-S91)/S91,-1)</f>
        <v>-0.2646230888014281</v>
      </c>
      <c r="AR91" s="1"/>
      <c r="AS91" s="6">
        <v>42348</v>
      </c>
      <c r="AT91">
        <v>1.681</v>
      </c>
    </row>
    <row r="92" spans="1:46" x14ac:dyDescent="0.3">
      <c r="A92" s="6">
        <v>42313</v>
      </c>
      <c r="B92" s="10">
        <v>372.82600000000002</v>
      </c>
      <c r="C92" s="10">
        <v>0.90944219900000001</v>
      </c>
      <c r="D92" s="10">
        <v>1</v>
      </c>
      <c r="E92" s="10">
        <v>4.561E-3</v>
      </c>
      <c r="F92" s="10">
        <v>1.3794400000000001E-4</v>
      </c>
      <c r="G92" s="10">
        <v>2.6991978259999998</v>
      </c>
      <c r="H92" s="10">
        <v>2.2729841000000001E-2</v>
      </c>
      <c r="I92" s="10">
        <v>1.1017701E-2</v>
      </c>
      <c r="J92" s="10">
        <v>3.499838789</v>
      </c>
      <c r="K92" s="10">
        <v>5.2195640000000002E-5</v>
      </c>
      <c r="L92" s="10">
        <v>0.45009386400000001</v>
      </c>
      <c r="M92" s="10">
        <v>6.9004050000000001E-3</v>
      </c>
      <c r="N92" s="10">
        <v>0.41481035900000002</v>
      </c>
      <c r="O92" s="10">
        <v>3.2646125721687499E-2</v>
      </c>
      <c r="P92" s="10">
        <v>1.89001109472191E-3</v>
      </c>
      <c r="Q92" s="10">
        <v>0.43809403734473401</v>
      </c>
      <c r="R92" s="10">
        <v>7.1884931999999999E-2</v>
      </c>
      <c r="S92" s="10">
        <v>1.13968618371359E-5</v>
      </c>
      <c r="Y92" s="6">
        <v>42314</v>
      </c>
      <c r="Z92" s="1">
        <f>MAX((B93-B92)/B92,-1)</f>
        <v>3.8178667796771031E-2</v>
      </c>
      <c r="AA92" s="1">
        <f>MAX((C93-C92)/C92,-1)</f>
        <v>1.433834059419976E-2</v>
      </c>
      <c r="AB92" s="1">
        <f>MAX((D93-D92)/D92,-1)</f>
        <v>0</v>
      </c>
      <c r="AC92" s="1">
        <f>MAX((E93-E92)/E92,-1)</f>
        <v>2.8941021705766318E-2</v>
      </c>
      <c r="AD92" s="1">
        <f>MAX((F93-F92)/F92,-1)</f>
        <v>2.096502928724699E-2</v>
      </c>
      <c r="AE92" s="1">
        <f>MAX((G93-G92)/G92,-1)</f>
        <v>3.059715342257391E-3</v>
      </c>
      <c r="AF92" s="1">
        <f>MAX((H93-H92)/H92,-1)</f>
        <v>0.13363401882133705</v>
      </c>
      <c r="AG92" s="1">
        <f>MAX((I93-I92)/I92,-1)</f>
        <v>3.6084206677963103E-2</v>
      </c>
      <c r="AH92" s="1">
        <f>MAX((J93-J92)/J92,-1)</f>
        <v>1.4346844534044027E-2</v>
      </c>
      <c r="AI92" s="1">
        <f>MAX((K93-K92)/K92,-1)</f>
        <v>-0.11013257045990821</v>
      </c>
      <c r="AJ92" s="1">
        <f>MAX((L93-L92)/L92,-1)</f>
        <v>1.3372852823427967E-2</v>
      </c>
      <c r="AK92" s="1">
        <f>MAX((M93-M92)/M92,-1)</f>
        <v>4.3333688384957068E-2</v>
      </c>
      <c r="AL92" s="1">
        <f>MAX((N93-N92)/N92,-1)</f>
        <v>2.8052855353113207E-2</v>
      </c>
      <c r="AM92" s="1">
        <f>MAX((O93-O92)/O92,-1)</f>
        <v>-5.9469403395830418E-3</v>
      </c>
      <c r="AN92" s="1">
        <f>MAX((P93-P92)/P92,-1)</f>
        <v>1.2870513959379255E-2</v>
      </c>
      <c r="AO92" s="1">
        <f>MAX((Q93-Q92)/Q92,-1)</f>
        <v>3.1811274375514002E-2</v>
      </c>
      <c r="AP92" s="1">
        <f>MAX((R93-R92)/R92,-1)</f>
        <v>5.1621249360018946E-2</v>
      </c>
      <c r="AQ92" s="1">
        <f>MAX((S93-S92)/S92,-1)</f>
        <v>0.35646790504337295</v>
      </c>
      <c r="AR92" s="1"/>
      <c r="AS92" s="6">
        <v>42349</v>
      </c>
      <c r="AT92">
        <v>1.571</v>
      </c>
    </row>
    <row r="93" spans="1:46" x14ac:dyDescent="0.3">
      <c r="A93" s="6">
        <v>42314</v>
      </c>
      <c r="B93" s="10">
        <v>387.05999999999898</v>
      </c>
      <c r="C93" s="10">
        <v>0.922482091</v>
      </c>
      <c r="D93" s="10">
        <v>1</v>
      </c>
      <c r="E93" s="10">
        <v>4.6930000000000001E-3</v>
      </c>
      <c r="F93" s="10">
        <v>1.40836E-4</v>
      </c>
      <c r="G93" s="10">
        <v>2.7074566029999998</v>
      </c>
      <c r="H93" s="10">
        <v>2.5767320999999999E-2</v>
      </c>
      <c r="I93" s="10">
        <v>1.1415266E-2</v>
      </c>
      <c r="J93" s="10">
        <v>3.5500504319999999</v>
      </c>
      <c r="K93" s="10">
        <v>4.6447199999999998E-5</v>
      </c>
      <c r="L93" s="10">
        <v>0.45611290300000001</v>
      </c>
      <c r="M93" s="10">
        <v>7.1994249999999997E-3</v>
      </c>
      <c r="N93" s="10">
        <v>0.42644697399999998</v>
      </c>
      <c r="O93" s="10">
        <v>3.2451981159702097E-2</v>
      </c>
      <c r="P93" s="10">
        <v>1.91433650889991E-3</v>
      </c>
      <c r="Q93" s="10">
        <v>0.45203036696898402</v>
      </c>
      <c r="R93" s="10">
        <v>7.5595722000000004E-2</v>
      </c>
      <c r="S93" s="10">
        <v>1.5459477300288501E-5</v>
      </c>
      <c r="Y93" s="6">
        <v>42315</v>
      </c>
      <c r="Z93" s="1">
        <f>MAX((B94-B93)/B93,-1)</f>
        <v>-4.0195318555260193E-2</v>
      </c>
      <c r="AA93" s="1">
        <f>MAX((C94-C93)/C93,-1)</f>
        <v>0.1170943306692335</v>
      </c>
      <c r="AB93" s="1">
        <f>MAX((D94-D93)/D93,-1)</f>
        <v>0</v>
      </c>
      <c r="AC93" s="1">
        <f>MAX((E94-E93)/E93,-1)</f>
        <v>-9.3756658853611265E-3</v>
      </c>
      <c r="AD93" s="1">
        <f>MAX((F94-F93)/F93,-1)</f>
        <v>-5.9842653866908985E-2</v>
      </c>
      <c r="AE93" s="1">
        <f>MAX((G94-G93)/G93,-1)</f>
        <v>-6.6266454206948544E-2</v>
      </c>
      <c r="AF93" s="1">
        <f>MAX((H94-H93)/H93,-1)</f>
        <v>-4.1741941275152378E-2</v>
      </c>
      <c r="AG93" s="1">
        <f>MAX((I94-I93)/I93,-1)</f>
        <v>-1.8835829143184237E-2</v>
      </c>
      <c r="AH93" s="1">
        <f>MAX((J94-J93)/J93,-1)</f>
        <v>-4.4254589902118925E-2</v>
      </c>
      <c r="AI93" s="1">
        <f>MAX((K94-K93)/K93,-1)</f>
        <v>0.18271327791718134</v>
      </c>
      <c r="AJ93" s="1">
        <f>MAX((L94-L93)/L93,-1)</f>
        <v>-6.3417039530670821E-2</v>
      </c>
      <c r="AK93" s="1">
        <f>MAX((M94-M93)/M93,-1)</f>
        <v>-0.13347371491473278</v>
      </c>
      <c r="AL93" s="1">
        <f>MAX((N94-N93)/N93,-1)</f>
        <v>-4.6873942644038991E-2</v>
      </c>
      <c r="AM93" s="1">
        <f>MAX((O94-O93)/O93,-1)</f>
        <v>-5.1733461283151108E-2</v>
      </c>
      <c r="AN93" s="1">
        <f>MAX((P94-P93)/P93,-1)</f>
        <v>-3.3368970243856898E-2</v>
      </c>
      <c r="AO93" s="1">
        <f>MAX((Q94-Q93)/Q93,-1)</f>
        <v>9.9568244036244549E-2</v>
      </c>
      <c r="AP93" s="1">
        <f>MAX((R94-R93)/R93,-1)</f>
        <v>-5.1357138966144203E-2</v>
      </c>
      <c r="AQ93" s="1">
        <f>MAX((S94-S93)/S93,-1)</f>
        <v>-5.3814400603807974E-2</v>
      </c>
      <c r="AR93" s="1"/>
      <c r="AS93" s="6">
        <v>42352</v>
      </c>
      <c r="AT93">
        <v>1.651</v>
      </c>
    </row>
    <row r="94" spans="1:46" x14ac:dyDescent="0.3">
      <c r="A94" s="6">
        <v>42315</v>
      </c>
      <c r="B94" s="10">
        <v>371.50200000000001</v>
      </c>
      <c r="C94" s="10">
        <v>1.0304995139999999</v>
      </c>
      <c r="D94" s="10">
        <v>1</v>
      </c>
      <c r="E94" s="10">
        <v>4.6490000000000004E-3</v>
      </c>
      <c r="F94" s="10">
        <v>1.3240800000000001E-4</v>
      </c>
      <c r="G94" s="10">
        <v>2.5280430539999998</v>
      </c>
      <c r="H94" s="10">
        <v>2.4691742999999999E-2</v>
      </c>
      <c r="I94" s="10">
        <v>1.120025E-2</v>
      </c>
      <c r="J94" s="10">
        <v>3.3929444059999998</v>
      </c>
      <c r="K94" s="10">
        <v>5.4933720162074903E-5</v>
      </c>
      <c r="L94" s="10">
        <v>0.42718757299999999</v>
      </c>
      <c r="M94" s="10">
        <v>6.2384909999999997E-3</v>
      </c>
      <c r="N94" s="10">
        <v>0.40645772299999999</v>
      </c>
      <c r="O94" s="10">
        <v>3.0773127848815099E-2</v>
      </c>
      <c r="P94" s="10">
        <v>1.8504570708977001E-3</v>
      </c>
      <c r="Q94" s="10">
        <v>0.497038236859145</v>
      </c>
      <c r="R94" s="10">
        <v>7.1713341999999999E-2</v>
      </c>
      <c r="S94" s="10">
        <v>1.46275347957253E-5</v>
      </c>
      <c r="Y94" s="6">
        <v>42316</v>
      </c>
      <c r="Z94" s="1">
        <f>MAX((B95-B94)/B94,-1)</f>
        <v>2.4608212068842086E-2</v>
      </c>
      <c r="AA94" s="1">
        <f>MAX((C95-C94)/C94,-1)</f>
        <v>-3.3669621895619811E-2</v>
      </c>
      <c r="AB94" s="1">
        <f>MAX((D95-D94)/D94,-1)</f>
        <v>0</v>
      </c>
      <c r="AC94" s="1">
        <f>MAX((E95-E94)/E94,-1)</f>
        <v>-9.2493009249302004E-3</v>
      </c>
      <c r="AD94" s="1">
        <f>MAX((F95-F94)/F94,-1)</f>
        <v>6.4799709987310734E-3</v>
      </c>
      <c r="AE94" s="1">
        <f>MAX((G95-G94)/G94,-1)</f>
        <v>1.023469159635613E-2</v>
      </c>
      <c r="AF94" s="1">
        <f>MAX((H95-H94)/H94,-1)</f>
        <v>-2.6005009042901442E-2</v>
      </c>
      <c r="AG94" s="1">
        <f>MAX((I95-I94)/I94,-1)</f>
        <v>1.8837972366688349E-3</v>
      </c>
      <c r="AH94" s="1">
        <f>MAX((J95-J94)/J94,-1)</f>
        <v>-3.9264796017409384E-3</v>
      </c>
      <c r="AI94" s="1">
        <f>MAX((K95-K94)/K94,-1)</f>
        <v>-6.5202491103016777E-2</v>
      </c>
      <c r="AJ94" s="1">
        <f>MAX((L95-L94)/L94,-1)</f>
        <v>1.9175557805844665E-2</v>
      </c>
      <c r="AK94" s="1">
        <f>MAX((M95-M94)/M94,-1)</f>
        <v>6.1938375802738213E-2</v>
      </c>
      <c r="AL94" s="1">
        <f>MAX((N95-N94)/N94,-1)</f>
        <v>4.8176705452832508E-2</v>
      </c>
      <c r="AM94" s="1">
        <f>MAX((O95-O94)/O94,-1)</f>
        <v>-2.2604606446295455E-2</v>
      </c>
      <c r="AN94" s="1">
        <f>MAX((P95-P94)/P94,-1)</f>
        <v>1.8663794745962668E-2</v>
      </c>
      <c r="AO94" s="1">
        <f>MAX((Q95-Q94)/Q94,-1)</f>
        <v>-5.0844646377952073E-2</v>
      </c>
      <c r="AP94" s="1">
        <f>MAX((R95-R94)/R94,-1)</f>
        <v>1.7841826420528617E-2</v>
      </c>
      <c r="AQ94" s="1">
        <f>MAX((S95-S94)/S94,-1)</f>
        <v>-0.16875961359109512</v>
      </c>
      <c r="AR94" s="1"/>
      <c r="AS94" s="6">
        <v>42353</v>
      </c>
      <c r="AT94">
        <v>1.694</v>
      </c>
    </row>
    <row r="95" spans="1:46" x14ac:dyDescent="0.3">
      <c r="A95" s="6">
        <v>42316</v>
      </c>
      <c r="B95" s="10">
        <v>380.64399999999898</v>
      </c>
      <c r="C95" s="10">
        <v>0.99580298499999997</v>
      </c>
      <c r="D95" s="10">
        <v>1</v>
      </c>
      <c r="E95" s="10">
        <v>4.6059999999999999E-3</v>
      </c>
      <c r="F95" s="10">
        <v>1.3326599999999999E-4</v>
      </c>
      <c r="G95" s="10">
        <v>2.5539167950000001</v>
      </c>
      <c r="H95" s="10">
        <v>2.4049634E-2</v>
      </c>
      <c r="I95" s="10">
        <v>1.1221349E-2</v>
      </c>
      <c r="J95" s="10">
        <v>3.3796220789999998</v>
      </c>
      <c r="K95" s="10">
        <v>5.1351904761951601E-5</v>
      </c>
      <c r="L95" s="10">
        <v>0.43537913299999997</v>
      </c>
      <c r="M95" s="10">
        <v>6.6248929999999998E-3</v>
      </c>
      <c r="N95" s="10">
        <v>0.42603951699999998</v>
      </c>
      <c r="O95" s="10">
        <v>3.0077513404671099E-2</v>
      </c>
      <c r="P95" s="10">
        <v>1.88499362185515E-3</v>
      </c>
      <c r="Q95" s="10">
        <v>0.47176650346972099</v>
      </c>
      <c r="R95" s="10">
        <v>7.2992839000000004E-2</v>
      </c>
      <c r="S95" s="10">
        <v>1.21589976758084E-5</v>
      </c>
      <c r="Y95" s="6">
        <v>42317</v>
      </c>
      <c r="Z95" s="1">
        <f>MAX((B96-B95)/B95,-1)</f>
        <v>-0.11499196099242356</v>
      </c>
      <c r="AA95" s="1">
        <f>MAX((C96-C95)/C95,-1)</f>
        <v>-6.1225728300061268E-2</v>
      </c>
      <c r="AB95" s="1">
        <f>MAX((D96-D95)/D95,-1)</f>
        <v>0</v>
      </c>
      <c r="AC95" s="1">
        <f>MAX((E96-E95)/E95,-1)</f>
        <v>-4.4941380807642144E-2</v>
      </c>
      <c r="AD95" s="1">
        <f>MAX((F96-F95)/F95,-1)</f>
        <v>-9.5980970390046924E-2</v>
      </c>
      <c r="AE95" s="1">
        <f>MAX((G96-G95)/G95,-1)</f>
        <v>-5.7520016426376955E-2</v>
      </c>
      <c r="AF95" s="1">
        <f>MAX((H96-H95)/H95,-1)</f>
        <v>-7.4376724402541866E-2</v>
      </c>
      <c r="AG95" s="1">
        <f>MAX((I96-I95)/I95,-1)</f>
        <v>-8.9557325059580681E-2</v>
      </c>
      <c r="AH95" s="1">
        <f>MAX((J96-J95)/J95,-1)</f>
        <v>-6.9152797128474344E-2</v>
      </c>
      <c r="AI95" s="1">
        <f>MAX((K96-K95)/K95,-1)</f>
        <v>-1.9938368488853477E-2</v>
      </c>
      <c r="AJ95" s="1">
        <f>MAX((L96-L95)/L95,-1)</f>
        <v>-0.1094551240240537</v>
      </c>
      <c r="AK95" s="1">
        <f>MAX((M96-M95)/M95,-1)</f>
        <v>-1.1267804627184179E-2</v>
      </c>
      <c r="AL95" s="1">
        <f>MAX((N96-N95)/N95,-1)</f>
        <v>-9.2932543625994138E-2</v>
      </c>
      <c r="AM95" s="1">
        <f>MAX((O96-O95)/O95,-1)</f>
        <v>-4.2061469691321761E-2</v>
      </c>
      <c r="AN95" s="1">
        <f>MAX((P96-P95)/P95,-1)</f>
        <v>-8.843648345390016E-3</v>
      </c>
      <c r="AO95" s="1">
        <f>MAX((Q96-Q95)/Q95,-1)</f>
        <v>-2.7379350060611058E-2</v>
      </c>
      <c r="AP95" s="1">
        <f>MAX((R96-R95)/R95,-1)</f>
        <v>-0.13034651248460138</v>
      </c>
      <c r="AQ95" s="1">
        <f>MAX((S96-S95)/S95,-1)</f>
        <v>0.10774850918425687</v>
      </c>
      <c r="AR95" s="1"/>
      <c r="AS95" s="6">
        <v>42354</v>
      </c>
      <c r="AT95">
        <v>1.7370000000000001</v>
      </c>
    </row>
    <row r="96" spans="1:46" x14ac:dyDescent="0.3">
      <c r="A96" s="6">
        <v>42317</v>
      </c>
      <c r="B96" s="10">
        <v>336.87299999999902</v>
      </c>
      <c r="C96" s="10">
        <v>0.93483422199999999</v>
      </c>
      <c r="D96" s="10">
        <v>1</v>
      </c>
      <c r="E96" s="10">
        <v>4.3990000000000001E-3</v>
      </c>
      <c r="F96" s="10">
        <v>1.20475E-4</v>
      </c>
      <c r="G96" s="10">
        <v>2.4070154590000001</v>
      </c>
      <c r="H96" s="10">
        <v>2.2260901E-2</v>
      </c>
      <c r="I96" s="10">
        <v>1.0216395E-2</v>
      </c>
      <c r="J96" s="10">
        <v>3.1459117590000001</v>
      </c>
      <c r="K96" s="10">
        <v>5.03280315622033E-5</v>
      </c>
      <c r="L96" s="10">
        <v>0.387724656</v>
      </c>
      <c r="M96" s="10">
        <v>6.5502449999999997E-3</v>
      </c>
      <c r="N96" s="10">
        <v>0.38644658100000001</v>
      </c>
      <c r="O96" s="10">
        <v>2.8812408986210201E-2</v>
      </c>
      <c r="P96" s="10">
        <v>1.86832340113016E-3</v>
      </c>
      <c r="Q96" s="10">
        <v>0.45884984322435302</v>
      </c>
      <c r="R96" s="10">
        <v>6.3478477000000005E-2</v>
      </c>
      <c r="S96" s="10">
        <v>1.3469111548551599E-5</v>
      </c>
      <c r="Y96" s="6">
        <v>42318</v>
      </c>
      <c r="Z96" s="1">
        <f>MAX((B97-B96)/B96,-1)</f>
        <v>-9.169627723207302E-2</v>
      </c>
      <c r="AA96" s="1">
        <f>MAX((C97-C96)/C96,-1)</f>
        <v>-0.1562555601435823</v>
      </c>
      <c r="AB96" s="1">
        <f>MAX((D97-D96)/D96,-1)</f>
        <v>0</v>
      </c>
      <c r="AC96" s="1">
        <f>MAX((E97-E96)/E96,-1)</f>
        <v>-3.7053875880882006E-2</v>
      </c>
      <c r="AD96" s="1">
        <f>MAX((F97-F96)/F96,-1)</f>
        <v>1.1844781074911794E-2</v>
      </c>
      <c r="AE96" s="1">
        <f>MAX((G97-G96)/G96,-1)</f>
        <v>-6.3937875606307162E-2</v>
      </c>
      <c r="AF96" s="1">
        <f>MAX((H97-H96)/H96,-1)</f>
        <v>-0.11145932502911721</v>
      </c>
      <c r="AG96" s="1">
        <f>MAX((I97-I96)/I96,-1)</f>
        <v>-0.110881480209017</v>
      </c>
      <c r="AH96" s="1">
        <f>MAX((J97-J96)/J96,-1)</f>
        <v>-6.5003024135999052E-2</v>
      </c>
      <c r="AI96" s="1">
        <f>MAX((K97-K96)/K96,-1)</f>
        <v>-0.14883180068239849</v>
      </c>
      <c r="AJ96" s="1">
        <f>MAX((L97-L96)/L96,-1)</f>
        <v>-2.8436858036699153E-2</v>
      </c>
      <c r="AK96" s="1">
        <f>MAX((M97-M96)/M96,-1)</f>
        <v>-3.9663401903287605E-2</v>
      </c>
      <c r="AL96" s="1">
        <f>MAX((N97-N96)/N96,-1)</f>
        <v>-4.3626386747616326E-2</v>
      </c>
      <c r="AM96" s="1">
        <f>MAX((O97-O96)/O96,-1)</f>
        <v>-2.0503608067351943E-2</v>
      </c>
      <c r="AN96" s="1">
        <f>MAX((P97-P96)/P96,-1)</f>
        <v>-4.0410265590266572E-2</v>
      </c>
      <c r="AO96" s="1">
        <f>MAX((Q97-Q96)/Q96,-1)</f>
        <v>-4.7795116412305404E-2</v>
      </c>
      <c r="AP96" s="1">
        <f>MAX((R97-R96)/R96,-1)</f>
        <v>-1.3566488055471195E-2</v>
      </c>
      <c r="AQ96" s="1">
        <f>MAX((S97-S96)/S96,-1)</f>
        <v>-9.1304578191264973E-2</v>
      </c>
      <c r="AR96" s="1"/>
      <c r="AS96" s="6">
        <v>42355</v>
      </c>
      <c r="AT96">
        <v>1.7210000000000001</v>
      </c>
    </row>
    <row r="97" spans="1:46" x14ac:dyDescent="0.3">
      <c r="A97" s="6">
        <v>42318</v>
      </c>
      <c r="B97" s="10">
        <v>305.98299999999898</v>
      </c>
      <c r="C97" s="10">
        <v>0.78876117700000004</v>
      </c>
      <c r="D97" s="10">
        <v>1</v>
      </c>
      <c r="E97" s="10">
        <v>4.2360000000000002E-3</v>
      </c>
      <c r="F97" s="10">
        <v>1.21902E-4</v>
      </c>
      <c r="G97" s="10">
        <v>2.2531160039999998</v>
      </c>
      <c r="H97" s="10">
        <v>1.9779715999999999E-2</v>
      </c>
      <c r="I97" s="10">
        <v>9.0835859999999994E-3</v>
      </c>
      <c r="J97" s="10">
        <v>2.9414179809999998</v>
      </c>
      <c r="K97" s="10">
        <v>4.2837619999999999E-5</v>
      </c>
      <c r="L97" s="10">
        <v>0.37669898499999999</v>
      </c>
      <c r="M97" s="10">
        <v>6.2904399999999996E-3</v>
      </c>
      <c r="N97" s="10">
        <v>0.36958731299999997</v>
      </c>
      <c r="O97" s="10">
        <v>2.8221650644880698E-2</v>
      </c>
      <c r="P97" s="10">
        <v>1.7928239562819801E-3</v>
      </c>
      <c r="Q97" s="10">
        <v>0.43691906155167698</v>
      </c>
      <c r="R97" s="10">
        <v>6.2617297000000002E-2</v>
      </c>
      <c r="S97" s="10">
        <v>1.223932E-5</v>
      </c>
      <c r="Y97" s="6">
        <v>42319</v>
      </c>
      <c r="Z97" s="1">
        <f>MAX((B98-B97)/B97,-1)</f>
        <v>0.10448946510100597</v>
      </c>
      <c r="AA97" s="1">
        <f>MAX((C98-C97)/C97,-1)</f>
        <v>0.14197059042118651</v>
      </c>
      <c r="AB97" s="1">
        <f>MAX((D98-D97)/D97,-1)</f>
        <v>0</v>
      </c>
      <c r="AC97" s="1">
        <f>MAX((E98-E97)/E97,-1)</f>
        <v>6.3031161473087793E-2</v>
      </c>
      <c r="AD97" s="1">
        <f>MAX((F98-F97)/F97,-1)</f>
        <v>7.0482846876999461E-2</v>
      </c>
      <c r="AE97" s="1">
        <f>MAX((G98-G97)/G97,-1)</f>
        <v>0.12220260319983084</v>
      </c>
      <c r="AF97" s="1">
        <f>MAX((H98-H97)/H97,-1)</f>
        <v>0.13305211257836061</v>
      </c>
      <c r="AG97" s="1">
        <f>MAX((I98-I97)/I97,-1)</f>
        <v>0.17219675137109947</v>
      </c>
      <c r="AH97" s="1">
        <f>MAX((J98-J97)/J97,-1)</f>
        <v>0.12314990536531989</v>
      </c>
      <c r="AI97" s="1">
        <f>MAX((K98-K97)/K97,-1)</f>
        <v>0.13080029210843874</v>
      </c>
      <c r="AJ97" s="1">
        <f>MAX((L98-L97)/L97,-1)</f>
        <v>8.3086079990366948E-2</v>
      </c>
      <c r="AK97" s="1">
        <f>MAX((M98-M97)/M97,-1)</f>
        <v>4.34602348961282E-2</v>
      </c>
      <c r="AL97" s="1">
        <f>MAX((N98-N97)/N97,-1)</f>
        <v>6.5274058798657983E-2</v>
      </c>
      <c r="AM97" s="1">
        <f>MAX((O98-O97)/O97,-1)</f>
        <v>-5.5798413722371966E-2</v>
      </c>
      <c r="AN97" s="1">
        <f>MAX((P98-P97)/P97,-1)</f>
        <v>0.15741631671594633</v>
      </c>
      <c r="AO97" s="1">
        <f>MAX((Q98-Q97)/Q97,-1)</f>
        <v>1.2022626692620797E-2</v>
      </c>
      <c r="AP97" s="1">
        <f>MAX((R98-R97)/R97,-1)</f>
        <v>1.5201007478812001E-2</v>
      </c>
      <c r="AQ97" s="1">
        <f>MAX((S98-S97)/S97,-1)</f>
        <v>-9.5475141877081268E-3</v>
      </c>
      <c r="AR97" s="1"/>
      <c r="AS97" s="6">
        <v>42356</v>
      </c>
      <c r="AT97">
        <v>1.6759999999999999</v>
      </c>
    </row>
    <row r="98" spans="1:46" x14ac:dyDescent="0.3">
      <c r="A98" s="6">
        <v>42319</v>
      </c>
      <c r="B98" s="10">
        <v>337.95499999999998</v>
      </c>
      <c r="C98" s="10">
        <v>0.90074206700000004</v>
      </c>
      <c r="D98" s="10">
        <v>1</v>
      </c>
      <c r="E98" s="10">
        <v>4.5030000000000001E-3</v>
      </c>
      <c r="F98" s="10">
        <v>1.3049399999999999E-4</v>
      </c>
      <c r="G98" s="10">
        <v>2.5284526450000002</v>
      </c>
      <c r="H98" s="10">
        <v>2.2411449E-2</v>
      </c>
      <c r="I98" s="10">
        <v>1.0647749999999999E-2</v>
      </c>
      <c r="J98" s="10">
        <v>3.3036533270000001</v>
      </c>
      <c r="K98" s="10">
        <v>4.8440793209230297E-5</v>
      </c>
      <c r="L98" s="10">
        <v>0.40799742700000002</v>
      </c>
      <c r="M98" s="10">
        <v>6.5638240000000002E-3</v>
      </c>
      <c r="N98" s="10">
        <v>0.39371177699999999</v>
      </c>
      <c r="O98" s="10">
        <v>2.66469273062694E-2</v>
      </c>
      <c r="P98" s="10">
        <v>2.0750437000000002E-3</v>
      </c>
      <c r="Q98" s="10">
        <v>0.442171976323603</v>
      </c>
      <c r="R98" s="10">
        <v>6.3569142999999995E-2</v>
      </c>
      <c r="S98" s="10">
        <v>1.21224649186521E-5</v>
      </c>
      <c r="Y98" s="6">
        <v>42320</v>
      </c>
      <c r="Z98" s="1">
        <f>MAX((B99-B98)/B98,-1)</f>
        <v>-1.7250817416519064E-3</v>
      </c>
      <c r="AA98" s="1">
        <f>MAX((C99-C98)/C98,-1)</f>
        <v>3.7074886611240866E-3</v>
      </c>
      <c r="AB98" s="1">
        <f>MAX((D99-D98)/D98,-1)</f>
        <v>0</v>
      </c>
      <c r="AC98" s="1">
        <f>MAX((E99-E98)/E98,-1)</f>
        <v>-5.7739284921163626E-3</v>
      </c>
      <c r="AD98" s="1">
        <f>MAX((F99-F98)/F98,-1)</f>
        <v>1.7403098993057198E-2</v>
      </c>
      <c r="AE98" s="1">
        <f>MAX((G99-G98)/G98,-1)</f>
        <v>6.335648022389586E-3</v>
      </c>
      <c r="AF98" s="1">
        <f>MAX((H99-H98)/H98,-1)</f>
        <v>-1.5576681364957712E-2</v>
      </c>
      <c r="AG98" s="1">
        <f>MAX((I99-I98)/I98,-1)</f>
        <v>-2.0093728722030416E-2</v>
      </c>
      <c r="AH98" s="1">
        <f>MAX((J99-J98)/J98,-1)</f>
        <v>-2.2231398010121868E-2</v>
      </c>
      <c r="AI98" s="1">
        <f>MAX((K99-K98)/K98,-1)</f>
        <v>-6.7835310920215372E-2</v>
      </c>
      <c r="AJ98" s="1">
        <f>MAX((L99-L98)/L98,-1)</f>
        <v>-2.6381548724815945E-2</v>
      </c>
      <c r="AK98" s="1">
        <f>MAX((M99-M98)/M98,-1)</f>
        <v>-1.1061692086808021E-2</v>
      </c>
      <c r="AL98" s="1">
        <f>MAX((N99-N98)/N98,-1)</f>
        <v>-1.6353620531904946E-2</v>
      </c>
      <c r="AM98" s="1">
        <f>MAX((O99-O98)/O98,-1)</f>
        <v>-4.5881432644350399E-2</v>
      </c>
      <c r="AN98" s="1">
        <f>MAX((P99-P98)/P98,-1)</f>
        <v>-5.3385275693230108E-2</v>
      </c>
      <c r="AO98" s="1">
        <f>MAX((Q99-Q98)/Q98,-1)</f>
        <v>4.4382097490008827E-2</v>
      </c>
      <c r="AP98" s="1">
        <f>MAX((R99-R98)/R98,-1)</f>
        <v>1.3042035189934851E-2</v>
      </c>
      <c r="AQ98" s="1">
        <f>MAX((S99-S98)/S98,-1)</f>
        <v>-9.1445394842706612E-2</v>
      </c>
      <c r="AR98" s="1"/>
      <c r="AS98" s="6">
        <v>42359</v>
      </c>
      <c r="AT98">
        <v>1.6659999999999999</v>
      </c>
    </row>
    <row r="99" spans="1:46" x14ac:dyDescent="0.3">
      <c r="A99" s="6">
        <v>42320</v>
      </c>
      <c r="B99" s="10">
        <v>337.37200000000001</v>
      </c>
      <c r="C99" s="10">
        <v>0.90408155800000001</v>
      </c>
      <c r="D99" s="10">
        <v>1</v>
      </c>
      <c r="E99" s="10">
        <v>4.4770000000000001E-3</v>
      </c>
      <c r="F99" s="10">
        <v>1.3276499999999999E-4</v>
      </c>
      <c r="G99" s="10">
        <v>2.5444720310000002</v>
      </c>
      <c r="H99" s="10">
        <v>2.2062353E-2</v>
      </c>
      <c r="I99" s="10">
        <v>1.0433797E-2</v>
      </c>
      <c r="J99" s="10">
        <v>3.2302084949999998</v>
      </c>
      <c r="K99" s="10">
        <v>4.5154796940660302E-5</v>
      </c>
      <c r="L99" s="10">
        <v>0.39723382299999999</v>
      </c>
      <c r="M99" s="10">
        <v>6.4912169999999996E-3</v>
      </c>
      <c r="N99" s="10">
        <v>0.387273164</v>
      </c>
      <c r="O99" s="10">
        <v>2.5424328105887899E-2</v>
      </c>
      <c r="P99" s="10">
        <v>1.9642669199999999E-3</v>
      </c>
      <c r="Q99" s="10">
        <v>0.46179649608414702</v>
      </c>
      <c r="R99" s="10">
        <v>6.4398213999999995E-2</v>
      </c>
      <c r="S99" s="10">
        <v>1.1013921327699099E-5</v>
      </c>
      <c r="Y99" s="6">
        <v>42321</v>
      </c>
      <c r="Z99" s="1">
        <f>MAX((B100-B99)/B99,-1)</f>
        <v>-1.7402155484154101E-2</v>
      </c>
      <c r="AA99" s="1">
        <f>MAX((C100-C99)/C99,-1)</f>
        <v>-2.195891822405701E-2</v>
      </c>
      <c r="AB99" s="1">
        <f>MAX((D100-D99)/D99,-1)</f>
        <v>0</v>
      </c>
      <c r="AC99" s="1">
        <f>MAX((E100-E99)/E99,-1)</f>
        <v>-3.5514853696671941E-2</v>
      </c>
      <c r="AD99" s="1">
        <f>MAX((F100-F99)/F99,-1)</f>
        <v>-2.1436372537943029E-2</v>
      </c>
      <c r="AE99" s="1">
        <f>MAX((G100-G99)/G99,-1)</f>
        <v>-4.530568094108485E-2</v>
      </c>
      <c r="AF99" s="1">
        <f>MAX((H100-H99)/H99,-1)</f>
        <v>-1.0954905852517125E-2</v>
      </c>
      <c r="AG99" s="1">
        <f>MAX((I100-I99)/I99,-1)</f>
        <v>-6.6993827846180522E-3</v>
      </c>
      <c r="AH99" s="1">
        <f>MAX((J100-J99)/J99,-1)</f>
        <v>-1.2144644861383697E-2</v>
      </c>
      <c r="AI99" s="1">
        <f>MAX((K100-K99)/K99,-1)</f>
        <v>-2.5059941390717638E-2</v>
      </c>
      <c r="AJ99" s="1">
        <f>MAX((L100-L99)/L99,-1)</f>
        <v>-1.4155179328724931E-2</v>
      </c>
      <c r="AK99" s="1">
        <f>MAX((M100-M99)/M99,-1)</f>
        <v>-2.4223346716031831E-2</v>
      </c>
      <c r="AL99" s="1">
        <f>MAX((N100-N99)/N99,-1)</f>
        <v>-7.1891658364430381E-3</v>
      </c>
      <c r="AM99" s="1">
        <f>MAX((O100-O99)/O99,-1)</f>
        <v>-7.5819160061286915E-3</v>
      </c>
      <c r="AN99" s="1">
        <f>MAX((P100-P99)/P99,-1)</f>
        <v>-2.1562716130249675E-2</v>
      </c>
      <c r="AO99" s="1">
        <f>MAX((Q100-Q99)/Q99,-1)</f>
        <v>-7.6820032618943573E-2</v>
      </c>
      <c r="AP99" s="1">
        <f>MAX((R100-R99)/R99,-1)</f>
        <v>5.6941485985931425E-3</v>
      </c>
      <c r="AQ99" s="1">
        <f>MAX((S100-S99)/S99,-1)</f>
        <v>0.13020829331405773</v>
      </c>
      <c r="AR99" s="1"/>
      <c r="AS99" s="6">
        <v>42360</v>
      </c>
      <c r="AT99">
        <v>1.706</v>
      </c>
    </row>
    <row r="100" spans="1:46" x14ac:dyDescent="0.3">
      <c r="A100" s="6">
        <v>42321</v>
      </c>
      <c r="B100" s="10">
        <v>331.50099999999998</v>
      </c>
      <c r="C100" s="10">
        <v>0.88422890499999995</v>
      </c>
      <c r="D100" s="10">
        <v>1</v>
      </c>
      <c r="E100" s="10">
        <v>4.3179999999999998E-3</v>
      </c>
      <c r="F100" s="10">
        <v>1.2991899999999999E-4</v>
      </c>
      <c r="G100" s="10">
        <v>2.429192993</v>
      </c>
      <c r="H100" s="10">
        <v>2.1820662000000001E-2</v>
      </c>
      <c r="I100" s="10">
        <v>1.0363897E-2</v>
      </c>
      <c r="J100" s="10">
        <v>3.1909787600000001</v>
      </c>
      <c r="K100" s="10">
        <v>4.4023220375817599E-5</v>
      </c>
      <c r="L100" s="10">
        <v>0.39161090700000001</v>
      </c>
      <c r="M100" s="10">
        <v>6.3339779999999997E-3</v>
      </c>
      <c r="N100" s="10">
        <v>0.384488993</v>
      </c>
      <c r="O100" s="10">
        <v>2.52315629856768E-2</v>
      </c>
      <c r="P100" s="10">
        <v>1.9219119900000001E-3</v>
      </c>
      <c r="Q100" s="10">
        <v>0.426321274191649</v>
      </c>
      <c r="R100" s="10">
        <v>6.4764906999999997E-2</v>
      </c>
      <c r="S100" s="10">
        <v>1.2448025226474099E-5</v>
      </c>
      <c r="Y100" s="6">
        <v>42322</v>
      </c>
      <c r="Z100" s="1">
        <f>MAX((B101-B100)/B100,-1)</f>
        <v>-3.3233685569575948E-2</v>
      </c>
      <c r="AA100" s="1">
        <f>MAX((C101-C100)/C100,-1)</f>
        <v>3.0078911523481681E-2</v>
      </c>
      <c r="AB100" s="1">
        <f>MAX((D101-D100)/D100,-1)</f>
        <v>0</v>
      </c>
      <c r="AC100" s="1">
        <f>MAX((E101-E100)/E100,-1)</f>
        <v>-3.5433070866141614E-2</v>
      </c>
      <c r="AD100" s="1">
        <f>MAX((F101-F100)/F100,-1)</f>
        <v>-3.4698542938292255E-2</v>
      </c>
      <c r="AE100" s="1">
        <f>MAX((G101-G100)/G100,-1)</f>
        <v>-5.4617696239995767E-2</v>
      </c>
      <c r="AF100" s="1">
        <f>MAX((H101-H100)/H100,-1)</f>
        <v>-3.0751908443474404E-2</v>
      </c>
      <c r="AG100" s="1">
        <f>MAX((I101-I100)/I100,-1)</f>
        <v>-5.0010145797473773E-2</v>
      </c>
      <c r="AH100" s="1">
        <f>MAX((J101-J100)/J100,-1)</f>
        <v>-3.4071849165175944E-2</v>
      </c>
      <c r="AI100" s="1">
        <f>MAX((K101-K100)/K100,-1)</f>
        <v>0.14002201203299683</v>
      </c>
      <c r="AJ100" s="1">
        <f>MAX((L101-L100)/L100,-1)</f>
        <v>-1.4246615454967365E-2</v>
      </c>
      <c r="AK100" s="1">
        <f>MAX((M101-M100)/M100,-1)</f>
        <v>-6.693897579056857E-3</v>
      </c>
      <c r="AL100" s="1">
        <f>MAX((N101-N100)/N100,-1)</f>
        <v>-3.525794040091032E-2</v>
      </c>
      <c r="AM100" s="1">
        <f>MAX((O101-O100)/O100,-1)</f>
        <v>-9.6984833299611037E-2</v>
      </c>
      <c r="AN100" s="1">
        <f>MAX((P101-P100)/P100,-1)</f>
        <v>-2.7831799935854506E-2</v>
      </c>
      <c r="AO100" s="1">
        <f>MAX((Q101-Q100)/Q100,-1)</f>
        <v>-7.215680813691081E-3</v>
      </c>
      <c r="AP100" s="1">
        <f>MAX((R101-R100)/R100,-1)</f>
        <v>-3.2258040608318814E-2</v>
      </c>
      <c r="AQ100" s="1">
        <f>MAX((S101-S100)/S100,-1)</f>
        <v>2.7659318056935188E-2</v>
      </c>
      <c r="AR100" s="1"/>
      <c r="AS100" s="6">
        <v>42361</v>
      </c>
      <c r="AT100">
        <v>1.724</v>
      </c>
    </row>
    <row r="101" spans="1:46" x14ac:dyDescent="0.3">
      <c r="A101" s="6">
        <v>42322</v>
      </c>
      <c r="B101" s="10">
        <v>320.48399999999998</v>
      </c>
      <c r="C101" s="10">
        <v>0.91082554800000004</v>
      </c>
      <c r="D101" s="10">
        <v>1</v>
      </c>
      <c r="E101" s="10">
        <v>4.1650000000000003E-3</v>
      </c>
      <c r="F101" s="10">
        <v>1.25411E-4</v>
      </c>
      <c r="G101" s="10">
        <v>2.2965160679999999</v>
      </c>
      <c r="H101" s="10">
        <v>2.1149635E-2</v>
      </c>
      <c r="I101" s="10">
        <v>9.8455969999999993E-3</v>
      </c>
      <c r="J101" s="10">
        <v>3.082256213</v>
      </c>
      <c r="K101" s="10">
        <v>5.0187440269011602E-5</v>
      </c>
      <c r="L101" s="10">
        <v>0.38603177700000002</v>
      </c>
      <c r="M101" s="10">
        <v>6.2915790000000003E-3</v>
      </c>
      <c r="N101" s="10">
        <v>0.37093270299999997</v>
      </c>
      <c r="O101" s="10">
        <v>2.2784484055622299E-2</v>
      </c>
      <c r="P101" s="10">
        <v>1.86842172E-3</v>
      </c>
      <c r="Q101" s="10">
        <v>0.42324507595299599</v>
      </c>
      <c r="R101" s="10">
        <v>6.2675718000000005E-2</v>
      </c>
      <c r="S101" s="10">
        <v>1.2792329115393899E-5</v>
      </c>
      <c r="Y101" s="6">
        <v>42323</v>
      </c>
      <c r="Z101" s="1">
        <f>MAX((B102-B101)/B101,-1)</f>
        <v>3.3914329576515613E-2</v>
      </c>
      <c r="AA101" s="1">
        <f>MAX((C102-C101)/C101,-1)</f>
        <v>2.5268544619260057E-2</v>
      </c>
      <c r="AB101" s="1">
        <f>MAX((D102-D101)/D101,-1)</f>
        <v>0</v>
      </c>
      <c r="AC101" s="1">
        <f>MAX((E102-E101)/E101,-1)</f>
        <v>2.6410564225689613E-3</v>
      </c>
      <c r="AD101" s="1">
        <f>MAX((F102-F101)/F101,-1)</f>
        <v>4.0889555142690798E-2</v>
      </c>
      <c r="AE101" s="1">
        <f>MAX((G102-G101)/G101,-1)</f>
        <v>5.5581844942716066E-4</v>
      </c>
      <c r="AF101" s="1">
        <f>MAX((H102-H101)/H101,-1)</f>
        <v>0.10401040017948304</v>
      </c>
      <c r="AG101" s="1">
        <f>MAX((I102-I101)/I101,-1)</f>
        <v>6.3948179069283489E-2</v>
      </c>
      <c r="AH101" s="1">
        <f>MAX((J102-J101)/J101,-1)</f>
        <v>4.1132558177764962E-2</v>
      </c>
      <c r="AI101" s="1">
        <f>MAX((K102-K101)/K101,-1)</f>
        <v>-0.12380413307707182</v>
      </c>
      <c r="AJ101" s="1">
        <f>MAX((L102-L101)/L101,-1)</f>
        <v>4.0810360541899106E-2</v>
      </c>
      <c r="AK101" s="1">
        <f>MAX((M102-M101)/M101,-1)</f>
        <v>-8.0560062903128078E-3</v>
      </c>
      <c r="AL101" s="1">
        <f>MAX((N102-N101)/N101,-1)</f>
        <v>7.5870274506370614E-2</v>
      </c>
      <c r="AM101" s="1">
        <f>MAX((O102-O101)/O101,-1)</f>
        <v>4.484925571519114E-2</v>
      </c>
      <c r="AN101" s="1">
        <f>MAX((P102-P101)/P101,-1)</f>
        <v>2.3273701827872063E-2</v>
      </c>
      <c r="AO101" s="1">
        <f>MAX((Q102-Q101)/Q101,-1)</f>
        <v>3.1744179634891102E-2</v>
      </c>
      <c r="AP101" s="1">
        <f>MAX((R102-R101)/R101,-1)</f>
        <v>7.0621321003454585E-2</v>
      </c>
      <c r="AQ101" s="1">
        <f>MAX((S102-S101)/S101,-1)</f>
        <v>6.1599984604886131E-2</v>
      </c>
      <c r="AR101" s="1"/>
      <c r="AS101" s="6">
        <v>42362</v>
      </c>
      <c r="AT101">
        <v>1.718</v>
      </c>
    </row>
    <row r="102" spans="1:46" x14ac:dyDescent="0.3">
      <c r="A102" s="6">
        <v>42323</v>
      </c>
      <c r="B102" s="10">
        <v>331.35300000000001</v>
      </c>
      <c r="C102" s="10">
        <v>0.93384078400000003</v>
      </c>
      <c r="D102" s="10">
        <v>1</v>
      </c>
      <c r="E102" s="10">
        <v>4.176E-3</v>
      </c>
      <c r="F102" s="10">
        <v>1.3053899999999999E-4</v>
      </c>
      <c r="G102" s="10">
        <v>2.2977925140000002</v>
      </c>
      <c r="H102" s="10">
        <v>2.3349417000000001E-2</v>
      </c>
      <c r="I102" s="10">
        <v>1.0475205E-2</v>
      </c>
      <c r="J102" s="10">
        <v>3.209037296</v>
      </c>
      <c r="K102" s="10">
        <v>4.3974027735149297E-5</v>
      </c>
      <c r="L102" s="10">
        <v>0.40178587300000002</v>
      </c>
      <c r="M102" s="10">
        <v>6.2408940000000003E-3</v>
      </c>
      <c r="N102" s="10">
        <v>0.39907546900000002</v>
      </c>
      <c r="O102" s="10">
        <v>2.3806351207371599E-2</v>
      </c>
      <c r="P102" s="10">
        <v>1.9119068099999999E-3</v>
      </c>
      <c r="Q102" s="10">
        <v>0.43668064367363102</v>
      </c>
      <c r="R102" s="10">
        <v>6.7101960000000002E-2</v>
      </c>
      <c r="S102" s="10">
        <v>1.35803363919628E-5</v>
      </c>
      <c r="Y102" s="6">
        <v>42324</v>
      </c>
      <c r="Z102" s="1">
        <f>MAX((B103-B102)/B102,-1)</f>
        <v>1.1341379133431662E-2</v>
      </c>
      <c r="AA102" s="1">
        <f>MAX((C103-C102)/C102,-1)</f>
        <v>6.5784847966117541E-2</v>
      </c>
      <c r="AB102" s="1">
        <f>MAX((D103-D102)/D102,-1)</f>
        <v>0</v>
      </c>
      <c r="AC102" s="1">
        <f>MAX((E103-E102)/E102,-1)</f>
        <v>1.795977011494242E-2</v>
      </c>
      <c r="AD102" s="1">
        <f>MAX((F103-F102)/F102,-1)</f>
        <v>1.3543845134404283E-2</v>
      </c>
      <c r="AE102" s="1">
        <f>MAX((G103-G102)/G102,-1)</f>
        <v>-1.8525387188201188E-2</v>
      </c>
      <c r="AF102" s="1">
        <f>MAX((H103-H102)/H102,-1)</f>
        <v>4.5161041922374245E-2</v>
      </c>
      <c r="AG102" s="1">
        <f>MAX((I103-I102)/I102,-1)</f>
        <v>2.2754017701801559E-2</v>
      </c>
      <c r="AH102" s="1">
        <f>MAX((J103-J102)/J102,-1)</f>
        <v>8.6471665613204244E-4</v>
      </c>
      <c r="AI102" s="1">
        <f>MAX((K103-K102)/K102,-1)</f>
        <v>-9.3145376087962091E-3</v>
      </c>
      <c r="AJ102" s="1">
        <f>MAX((L103-L102)/L102,-1)</f>
        <v>1.0101378054175639E-2</v>
      </c>
      <c r="AK102" s="1">
        <f>MAX((M103-M102)/M102,-1)</f>
        <v>1.1071010018756945E-2</v>
      </c>
      <c r="AL102" s="1">
        <f>MAX((N103-N102)/N102,-1)</f>
        <v>-7.0868149502820391E-3</v>
      </c>
      <c r="AM102" s="1">
        <f>MAX((O103-O102)/O102,-1)</f>
        <v>1.4062026796518983E-2</v>
      </c>
      <c r="AN102" s="1">
        <f>MAX((P103-P102)/P102,-1)</f>
        <v>-8.4146360669116712E-4</v>
      </c>
      <c r="AO102" s="1">
        <f>MAX((Q103-Q102)/Q102,-1)</f>
        <v>-1.6531247423112894E-2</v>
      </c>
      <c r="AP102" s="1">
        <f>MAX((R103-R102)/R102,-1)</f>
        <v>-8.5459351708952105E-3</v>
      </c>
      <c r="AQ102" s="1">
        <f>MAX((S103-S102)/S102,-1)</f>
        <v>-0.25834760842170978</v>
      </c>
      <c r="AR102" s="1"/>
      <c r="AS102" s="6">
        <v>42363</v>
      </c>
      <c r="AT102">
        <v>1.7170000000000001</v>
      </c>
    </row>
    <row r="103" spans="1:46" x14ac:dyDescent="0.3">
      <c r="A103" s="6">
        <v>42324</v>
      </c>
      <c r="B103" s="10">
        <v>335.11099999999999</v>
      </c>
      <c r="C103" s="10">
        <v>0.99527335800000005</v>
      </c>
      <c r="D103" s="10">
        <v>1</v>
      </c>
      <c r="E103" s="10">
        <v>4.2509999999999996E-3</v>
      </c>
      <c r="F103" s="10">
        <v>1.3230699999999999E-4</v>
      </c>
      <c r="G103" s="10">
        <v>2.255225018</v>
      </c>
      <c r="H103" s="10">
        <v>2.4403900999999999E-2</v>
      </c>
      <c r="I103" s="10">
        <v>1.0713558E-2</v>
      </c>
      <c r="J103" s="10">
        <v>3.2118122040000001</v>
      </c>
      <c r="K103" s="10">
        <v>4.3564430000000001E-5</v>
      </c>
      <c r="L103" s="10">
        <v>0.40584446400000002</v>
      </c>
      <c r="M103" s="10">
        <v>6.3099870000000004E-3</v>
      </c>
      <c r="N103" s="10">
        <v>0.396247295</v>
      </c>
      <c r="O103" s="10">
        <v>2.4141116755977E-2</v>
      </c>
      <c r="P103" s="10">
        <v>1.9102980099999999E-3</v>
      </c>
      <c r="Q103" s="10">
        <v>0.42946176790817803</v>
      </c>
      <c r="R103" s="10">
        <v>6.6528510999999999E-2</v>
      </c>
      <c r="S103" s="10">
        <v>1.0071888963536899E-5</v>
      </c>
      <c r="Y103" s="6">
        <v>42325</v>
      </c>
      <c r="Z103" s="1">
        <f>MAX((B104-B103)/B103,-1)</f>
        <v>1.002652852338517E-3</v>
      </c>
      <c r="AA103" s="1">
        <f>MAX((C104-C103)/C103,-1)</f>
        <v>-8.4878992611399329E-4</v>
      </c>
      <c r="AB103" s="1">
        <f>MAX((D104-D103)/D103,-1)</f>
        <v>0</v>
      </c>
      <c r="AC103" s="1">
        <f>MAX((E104-E103)/E103,-1)</f>
        <v>3.0581039755353703E-3</v>
      </c>
      <c r="AD103" s="1">
        <f>MAX((F104-F103)/F103,-1)</f>
        <v>1.5909966970757569E-2</v>
      </c>
      <c r="AE103" s="1">
        <f>MAX((G104-G103)/G103,-1)</f>
        <v>5.0751608857861605E-2</v>
      </c>
      <c r="AF103" s="1">
        <f>MAX((H104-H103)/H103,-1)</f>
        <v>0.10413331048999096</v>
      </c>
      <c r="AG103" s="1">
        <f>MAX((I104-I103)/I103,-1)</f>
        <v>2.499403092791392E-2</v>
      </c>
      <c r="AH103" s="1">
        <f>MAX((J104-J103)/J103,-1)</f>
        <v>1.5624755375641304E-3</v>
      </c>
      <c r="AI103" s="1">
        <f>MAX((K104-K103)/K103,-1)</f>
        <v>7.1446400945881672E-2</v>
      </c>
      <c r="AJ103" s="1">
        <f>MAX((L104-L103)/L103,-1)</f>
        <v>-4.5669071883657182E-3</v>
      </c>
      <c r="AK103" s="1">
        <f>MAX((M104-M103)/M103,-1)</f>
        <v>-1.318164363888559E-2</v>
      </c>
      <c r="AL103" s="1">
        <f>MAX((N104-N103)/N103,-1)</f>
        <v>2.8365738118161853E-2</v>
      </c>
      <c r="AM103" s="1">
        <f>MAX((O104-O103)/O103,-1)</f>
        <v>-7.5218613006257054E-2</v>
      </c>
      <c r="AN103" s="1">
        <f>MAX((P104-P103)/P103,-1)</f>
        <v>-2.5423865672141808E-2</v>
      </c>
      <c r="AO103" s="1">
        <f>MAX((Q104-Q103)/Q103,-1)</f>
        <v>-2.754226629264471E-2</v>
      </c>
      <c r="AP103" s="1">
        <f>MAX((R104-R103)/R103,-1)</f>
        <v>7.088389517691967E-4</v>
      </c>
      <c r="AQ103" s="1">
        <f>MAX((S104-S103)/S103,-1)</f>
        <v>3.1659347116950831E-3</v>
      </c>
      <c r="AR103" s="1"/>
      <c r="AS103" s="6">
        <v>42366</v>
      </c>
      <c r="AT103">
        <v>1.716</v>
      </c>
    </row>
    <row r="104" spans="1:46" x14ac:dyDescent="0.3">
      <c r="A104" s="6">
        <v>42325</v>
      </c>
      <c r="B104" s="10">
        <v>335.447</v>
      </c>
      <c r="C104" s="10">
        <v>0.99442858000000001</v>
      </c>
      <c r="D104" s="10">
        <v>1</v>
      </c>
      <c r="E104" s="10">
        <v>4.2640000000000004E-3</v>
      </c>
      <c r="F104" s="10">
        <v>1.3441200000000001E-4</v>
      </c>
      <c r="G104" s="10">
        <v>2.3696813159999999</v>
      </c>
      <c r="H104" s="10">
        <v>2.6945159999999999E-2</v>
      </c>
      <c r="I104" s="10">
        <v>1.0981332999999999E-2</v>
      </c>
      <c r="J104" s="10">
        <v>3.216830582</v>
      </c>
      <c r="K104" s="10">
        <v>4.6676951732758797E-5</v>
      </c>
      <c r="L104" s="10">
        <v>0.40399100999999998</v>
      </c>
      <c r="M104" s="10">
        <v>6.2268109999999996E-3</v>
      </c>
      <c r="N104" s="10">
        <v>0.40748714200000002</v>
      </c>
      <c r="O104" s="10">
        <v>2.2325255437170299E-2</v>
      </c>
      <c r="P104" s="10">
        <v>1.8617308500000001E-3</v>
      </c>
      <c r="Q104" s="10">
        <v>0.41763341753394101</v>
      </c>
      <c r="R104" s="10">
        <v>6.6575669000000004E-2</v>
      </c>
      <c r="S104" s="10">
        <v>1.0103775906418899E-5</v>
      </c>
      <c r="Y104" s="6">
        <v>42326</v>
      </c>
      <c r="Z104" s="1">
        <f>MAX((B105-B104)/B104,-1)</f>
        <v>-2.9450255927165898E-2</v>
      </c>
      <c r="AA104" s="1">
        <f>MAX((C105-C104)/C104,-1)</f>
        <v>-4.319796500619482E-2</v>
      </c>
      <c r="AB104" s="1">
        <f>MAX((D105-D104)/D104,-1)</f>
        <v>0</v>
      </c>
      <c r="AC104" s="1">
        <f>MAX((E105-E104)/E104,-1)</f>
        <v>-8.9118198874298081E-3</v>
      </c>
      <c r="AD104" s="1">
        <f>MAX((F105-F104)/F104,-1)</f>
        <v>-2.8464720411868087E-2</v>
      </c>
      <c r="AE104" s="1">
        <f>MAX((G105-G104)/G104,-1)</f>
        <v>-6.3393610771921988E-2</v>
      </c>
      <c r="AF104" s="1">
        <f>MAX((H105-H104)/H104,-1)</f>
        <v>-2.8027185587318804E-2</v>
      </c>
      <c r="AG104" s="1">
        <f>MAX((I105-I104)/I104,-1)</f>
        <v>7.8731789665244713E-3</v>
      </c>
      <c r="AH104" s="1">
        <f>MAX((J105-J104)/J104,-1)</f>
        <v>-2.7015048752107414E-2</v>
      </c>
      <c r="AI104" s="1">
        <f>MAX((K105-K104)/K104,-1)</f>
        <v>-7.0682668708265645E-2</v>
      </c>
      <c r="AJ104" s="1">
        <f>MAX((L105-L104)/L104,-1)</f>
        <v>-2.0079412163156809E-2</v>
      </c>
      <c r="AK104" s="1">
        <f>MAX((M105-M104)/M104,-1)</f>
        <v>-1.4131952937065118E-2</v>
      </c>
      <c r="AL104" s="1">
        <f>MAX((N105-N104)/N104,-1)</f>
        <v>-7.960991564244263E-2</v>
      </c>
      <c r="AM104" s="1">
        <f>MAX((O105-O104)/O104,-1)</f>
        <v>5.9478233397624571E-2</v>
      </c>
      <c r="AN104" s="1">
        <f>MAX((P105-P104)/P104,-1)</f>
        <v>-1.895782626151369E-2</v>
      </c>
      <c r="AO104" s="1">
        <f>MAX((Q105-Q104)/Q104,-1)</f>
        <v>-3.7284469327065518E-4</v>
      </c>
      <c r="AP104" s="1">
        <f>MAX((R105-R104)/R104,-1)</f>
        <v>-3.7709121631207453E-2</v>
      </c>
      <c r="AQ104" s="1">
        <f>MAX((S105-S104)/S104,-1)</f>
        <v>0.3895392049859388</v>
      </c>
      <c r="AR104" s="1"/>
      <c r="AS104" s="6">
        <v>42367</v>
      </c>
      <c r="AT104">
        <v>1.7829999999999999</v>
      </c>
    </row>
    <row r="105" spans="1:46" x14ac:dyDescent="0.3">
      <c r="A105" s="6">
        <v>42326</v>
      </c>
      <c r="B105" s="10">
        <v>325.56799999999998</v>
      </c>
      <c r="C105" s="10">
        <v>0.951471289</v>
      </c>
      <c r="D105" s="10">
        <v>1</v>
      </c>
      <c r="E105" s="10">
        <v>4.2259999999999997E-3</v>
      </c>
      <c r="F105" s="10">
        <v>1.30586E-4</v>
      </c>
      <c r="G105" s="10">
        <v>2.219458661</v>
      </c>
      <c r="H105" s="10">
        <v>2.6189963E-2</v>
      </c>
      <c r="I105" s="10">
        <v>1.1067791E-2</v>
      </c>
      <c r="J105" s="10">
        <v>3.129927747</v>
      </c>
      <c r="K105" s="10">
        <v>4.3377700217120501E-5</v>
      </c>
      <c r="L105" s="10">
        <v>0.39587910799999998</v>
      </c>
      <c r="M105" s="10">
        <v>6.1388140000000002E-3</v>
      </c>
      <c r="N105" s="10">
        <v>0.37504712499999998</v>
      </c>
      <c r="O105" s="10">
        <v>2.3653122190723901E-2</v>
      </c>
      <c r="P105" s="10">
        <v>1.8264364799999999E-3</v>
      </c>
      <c r="Q105" s="10">
        <v>0.41747770513048099</v>
      </c>
      <c r="R105" s="10">
        <v>6.4065158999999997E-2</v>
      </c>
      <c r="S105" s="10">
        <v>1.4039592740361401E-5</v>
      </c>
      <c r="Y105" s="6">
        <v>42327</v>
      </c>
      <c r="Z105" s="1">
        <f>MAX((B106-B105)/B105,-1)</f>
        <v>-1.2750024572439584E-2</v>
      </c>
      <c r="AA105" s="1">
        <f>MAX((C106-C105)/C105,-1)</f>
        <v>-2.5926341956073452E-2</v>
      </c>
      <c r="AB105" s="1">
        <f>MAX((D106-D105)/D105,-1)</f>
        <v>0</v>
      </c>
      <c r="AC105" s="1">
        <f>MAX((E106-E105)/E105,-1)</f>
        <v>-1.1831519167060569E-3</v>
      </c>
      <c r="AD105" s="1">
        <f>MAX((F106-F105)/F105,-1)</f>
        <v>-1.9910250716003317E-2</v>
      </c>
      <c r="AE105" s="1">
        <f>MAX((G106-G105)/G105,-1)</f>
        <v>-4.6313095083142463E-4</v>
      </c>
      <c r="AF105" s="1">
        <f>MAX((H106-H105)/H105,-1)</f>
        <v>5.6950443190774682E-3</v>
      </c>
      <c r="AG105" s="1">
        <f>MAX((I106-I105)/I105,-1)</f>
        <v>-4.018489326370546E-2</v>
      </c>
      <c r="AH105" s="1">
        <f>MAX((J106-J105)/J105,-1)</f>
        <v>-3.1148642358740631E-3</v>
      </c>
      <c r="AI105" s="1">
        <f>MAX((K106-K105)/K105,-1)</f>
        <v>-1.8409042674706555E-2</v>
      </c>
      <c r="AJ105" s="1">
        <f>MAX((L106-L105)/L105,-1)</f>
        <v>-2.0691670346998862E-2</v>
      </c>
      <c r="AK105" s="1">
        <f>MAX((M106-M105)/M105,-1)</f>
        <v>-1.0952441302179958E-2</v>
      </c>
      <c r="AL105" s="1">
        <f>MAX((N106-N105)/N105,-1)</f>
        <v>6.6141021611734391E-5</v>
      </c>
      <c r="AM105" s="1">
        <f>MAX((O106-O105)/O105,-1)</f>
        <v>4.1183039806559404E-3</v>
      </c>
      <c r="AN105" s="1">
        <f>MAX((P106-P105)/P105,-1)</f>
        <v>-3.1787620667760579E-2</v>
      </c>
      <c r="AO105" s="1">
        <f>MAX((Q106-Q105)/Q105,-1)</f>
        <v>-6.9358728547060905E-2</v>
      </c>
      <c r="AP105" s="1">
        <f>MAX((R106-R105)/R105,-1)</f>
        <v>-3.6857475059103831E-3</v>
      </c>
      <c r="AQ105" s="1">
        <f>MAX((S106-S105)/S105,-1)</f>
        <v>-0.24511510288002245</v>
      </c>
      <c r="AR105" s="1"/>
      <c r="AS105" s="6">
        <v>42368</v>
      </c>
      <c r="AT105">
        <v>1.7989999999999999</v>
      </c>
    </row>
    <row r="106" spans="1:46" x14ac:dyDescent="0.3">
      <c r="A106" s="6">
        <v>42327</v>
      </c>
      <c r="B106" s="10">
        <v>321.41699999999997</v>
      </c>
      <c r="C106" s="10">
        <v>0.92680311900000001</v>
      </c>
      <c r="D106" s="10">
        <v>1</v>
      </c>
      <c r="E106" s="10">
        <v>4.2209999999999999E-3</v>
      </c>
      <c r="F106" s="10">
        <v>1.2798599999999999E-4</v>
      </c>
      <c r="G106" s="10">
        <v>2.218430761</v>
      </c>
      <c r="H106" s="10">
        <v>2.6339115999999999E-2</v>
      </c>
      <c r="I106" s="10">
        <v>1.0623033E-2</v>
      </c>
      <c r="J106" s="10">
        <v>3.1201784469999998</v>
      </c>
      <c r="K106" s="10">
        <v>4.2579158282692902E-5</v>
      </c>
      <c r="L106" s="10">
        <v>0.38768770800000002</v>
      </c>
      <c r="M106" s="10">
        <v>6.0715789999999997E-3</v>
      </c>
      <c r="N106" s="10">
        <v>0.37507193100000003</v>
      </c>
      <c r="O106" s="10">
        <v>2.37505329379969E-2</v>
      </c>
      <c r="P106" s="10">
        <v>1.76837841E-3</v>
      </c>
      <c r="Q106" s="10">
        <v>0.38852198230588603</v>
      </c>
      <c r="R106" s="10">
        <v>6.3829030999999994E-2</v>
      </c>
      <c r="S106" s="10">
        <v>1.05982765214141E-5</v>
      </c>
      <c r="Y106" s="6">
        <v>42328</v>
      </c>
      <c r="Z106" s="1">
        <f>MAX((B107-B106)/B106,-1)</f>
        <v>1.1642196896866124E-2</v>
      </c>
      <c r="AA106" s="1">
        <f>MAX((C107-C106)/C106,-1)</f>
        <v>5.0463053092077513E-2</v>
      </c>
      <c r="AB106" s="1">
        <f>MAX((D107-D106)/D106,-1)</f>
        <v>0</v>
      </c>
      <c r="AC106" s="1">
        <f>MAX((E107-E106)/E106,-1)</f>
        <v>5.2120350627814071E-3</v>
      </c>
      <c r="AD106" s="1">
        <f>MAX((F107-F106)/F106,-1)</f>
        <v>2.3361930211116818E-2</v>
      </c>
      <c r="AE106" s="1">
        <f>MAX((G107-G106)/G106,-1)</f>
        <v>-1.4483663211339693E-2</v>
      </c>
      <c r="AF106" s="1">
        <f>MAX((H107-H106)/H106,-1)</f>
        <v>0.49498058325116151</v>
      </c>
      <c r="AG106" s="1">
        <f>MAX((I107-I106)/I106,-1)</f>
        <v>3.5342072268813181E-3</v>
      </c>
      <c r="AH106" s="1">
        <f>MAX((J107-J106)/J106,-1)</f>
        <v>7.1505387845531097E-3</v>
      </c>
      <c r="AI106" s="1">
        <f>MAX((K107-K106)/K106,-1)</f>
        <v>6.9948778426688705E-3</v>
      </c>
      <c r="AJ106" s="1">
        <f>MAX((L107-L106)/L106,-1)</f>
        <v>6.7133157598068779E-4</v>
      </c>
      <c r="AK106" s="1">
        <f>MAX((M107-M106)/M106,-1)</f>
        <v>1.3648838300547603E-3</v>
      </c>
      <c r="AL106" s="1">
        <f>MAX((N107-N106)/N106,-1)</f>
        <v>1.2333295609902629E-2</v>
      </c>
      <c r="AM106" s="1">
        <f>MAX((O107-O106)/O106,-1)</f>
        <v>-5.9984461454508066E-2</v>
      </c>
      <c r="AN106" s="1">
        <f>MAX((P107-P106)/P106,-1)</f>
        <v>4.1211479165254028E-2</v>
      </c>
      <c r="AO106" s="1">
        <f>MAX((Q107-Q106)/Q106,-1)</f>
        <v>6.3064191167230832E-3</v>
      </c>
      <c r="AP106" s="1">
        <f>MAX((R107-R106)/R106,-1)</f>
        <v>3.5302321916809404E-2</v>
      </c>
      <c r="AQ106" s="1">
        <f>MAX((S107-S106)/S106,-1)</f>
        <v>-7.7523435587526446E-2</v>
      </c>
      <c r="AR106" s="1"/>
      <c r="AS106" s="6">
        <v>42369</v>
      </c>
      <c r="AT106">
        <v>1.758</v>
      </c>
    </row>
    <row r="107" spans="1:46" x14ac:dyDescent="0.3">
      <c r="A107" s="6">
        <v>42328</v>
      </c>
      <c r="B107" s="10">
        <v>325.15899999999999</v>
      </c>
      <c r="C107" s="10">
        <v>0.97357243400000004</v>
      </c>
      <c r="D107" s="10">
        <v>1</v>
      </c>
      <c r="E107" s="10">
        <v>4.2430000000000002E-3</v>
      </c>
      <c r="F107" s="10">
        <v>1.3097599999999999E-4</v>
      </c>
      <c r="G107" s="10">
        <v>2.186299757</v>
      </c>
      <c r="H107" s="10">
        <v>3.9376466999999998E-2</v>
      </c>
      <c r="I107" s="10">
        <v>1.0660576999999999E-2</v>
      </c>
      <c r="J107" s="10">
        <v>3.142489404</v>
      </c>
      <c r="K107" s="10">
        <v>4.2876994293524001E-5</v>
      </c>
      <c r="L107" s="10">
        <v>0.387947975</v>
      </c>
      <c r="M107" s="10">
        <v>6.0798659999999997E-3</v>
      </c>
      <c r="N107" s="10">
        <v>0.37969780400000003</v>
      </c>
      <c r="O107" s="10">
        <v>2.2325870010453601E-2</v>
      </c>
      <c r="P107" s="10">
        <v>1.8412559000000001E-3</v>
      </c>
      <c r="Q107" s="10">
        <v>0.39097216476236701</v>
      </c>
      <c r="R107" s="10">
        <v>6.6082344000000001E-2</v>
      </c>
      <c r="S107" s="10">
        <v>9.7766617141674599E-6</v>
      </c>
      <c r="Y107" s="6">
        <v>42329</v>
      </c>
      <c r="Z107" s="1">
        <f>MAX((B108-B107)/B107,-1)</f>
        <v>-5.4250382120747389E-3</v>
      </c>
      <c r="AA107" s="1">
        <f>MAX((C108-C107)/C107,-1)</f>
        <v>-9.0736977460477326E-3</v>
      </c>
      <c r="AB107" s="1">
        <f>MAX((D108-D107)/D107,-1)</f>
        <v>0</v>
      </c>
      <c r="AC107" s="1">
        <f>MAX((E108-E107)/E107,-1)</f>
        <v>5.8920575064812276E-3</v>
      </c>
      <c r="AD107" s="1">
        <f>MAX((F108-F107)/F107,-1)</f>
        <v>-3.3105301734668899E-2</v>
      </c>
      <c r="AE107" s="1">
        <f>MAX((G108-G107)/G107,-1)</f>
        <v>-6.7697502378673058E-2</v>
      </c>
      <c r="AF107" s="1">
        <f>MAX((H108-H107)/H107,-1)</f>
        <v>5.4275285794431513E-2</v>
      </c>
      <c r="AG107" s="1">
        <f>MAX((I108-I107)/I107,-1)</f>
        <v>2.7749717487149286E-2</v>
      </c>
      <c r="AH107" s="1">
        <f>MAX((J108-J107)/J107,-1)</f>
        <v>-7.6787943880690483E-4</v>
      </c>
      <c r="AI107" s="1">
        <f>MAX((K108-K107)/K107,-1)</f>
        <v>-2.1031144102610179E-2</v>
      </c>
      <c r="AJ107" s="1">
        <f>MAX((L108-L107)/L107,-1)</f>
        <v>-1.1452592322462889E-2</v>
      </c>
      <c r="AK107" s="1">
        <f>MAX((M108-M107)/M107,-1)</f>
        <v>-2.7513764283620245E-3</v>
      </c>
      <c r="AL107" s="1">
        <f>MAX((N108-N107)/N107,-1)</f>
        <v>-1.8105838189151111E-2</v>
      </c>
      <c r="AM107" s="1">
        <f>MAX((O108-O107)/O107,-1)</f>
        <v>-1.9093341173477527E-2</v>
      </c>
      <c r="AN107" s="1">
        <f>MAX((P108-P107)/P107,-1)</f>
        <v>-1.4669308052183316E-2</v>
      </c>
      <c r="AO107" s="1">
        <f>MAX((Q108-Q107)/Q107,-1)</f>
        <v>2.1587197697998553E-3</v>
      </c>
      <c r="AP107" s="1">
        <f>MAX((R108-R107)/R107,-1)</f>
        <v>-2.1297186431522556E-2</v>
      </c>
      <c r="AQ107" s="1">
        <f>MAX((S108-S107)/S107,-1)</f>
        <v>-5.0054190720402137E-3</v>
      </c>
      <c r="AR107" s="1"/>
      <c r="AS107" s="6">
        <v>42370</v>
      </c>
      <c r="AT107">
        <v>1.7465000000000002</v>
      </c>
    </row>
    <row r="108" spans="1:46" x14ac:dyDescent="0.3">
      <c r="A108" s="6">
        <v>42329</v>
      </c>
      <c r="B108" s="10">
        <v>323.39499999999998</v>
      </c>
      <c r="C108" s="10">
        <v>0.96473853200000004</v>
      </c>
      <c r="D108" s="10">
        <v>1</v>
      </c>
      <c r="E108" s="10">
        <v>4.2680000000000001E-3</v>
      </c>
      <c r="F108" s="10">
        <v>1.2663999999999999E-4</v>
      </c>
      <c r="G108" s="10">
        <v>2.0382927240000002</v>
      </c>
      <c r="H108" s="10">
        <v>4.1513636E-2</v>
      </c>
      <c r="I108" s="10">
        <v>1.0956405000000001E-2</v>
      </c>
      <c r="J108" s="10">
        <v>3.1400763509999998</v>
      </c>
      <c r="K108" s="10">
        <v>4.1975242047850103E-5</v>
      </c>
      <c r="L108" s="10">
        <v>0.38350496499999998</v>
      </c>
      <c r="M108" s="10">
        <v>6.063138E-3</v>
      </c>
      <c r="N108" s="10">
        <v>0.37282305700000001</v>
      </c>
      <c r="O108" s="10">
        <v>2.18995945573493E-2</v>
      </c>
      <c r="P108" s="10">
        <v>1.81424595E-3</v>
      </c>
      <c r="Q108" s="10">
        <v>0.39181616410388098</v>
      </c>
      <c r="R108" s="10">
        <v>6.4674975999999995E-2</v>
      </c>
      <c r="S108" s="10">
        <v>9.7277254251624807E-6</v>
      </c>
      <c r="Y108" s="6">
        <v>42330</v>
      </c>
      <c r="Z108" s="1">
        <f>MAX((B109-B108)/B108,-1)</f>
        <v>-1.7501816663831355E-3</v>
      </c>
      <c r="AA108" s="1">
        <f>MAX((C109-C108)/C108,-1)</f>
        <v>-2.0231591620515934E-2</v>
      </c>
      <c r="AB108" s="1">
        <f>MAX((D109-D108)/D108,-1)</f>
        <v>0</v>
      </c>
      <c r="AC108" s="1">
        <f>MAX((E109-E108)/E108,-1)</f>
        <v>4.6860356138706772E-3</v>
      </c>
      <c r="AD108" s="1">
        <f>MAX((F109-F108)/F108,-1)</f>
        <v>1.8730259001895112E-2</v>
      </c>
      <c r="AE108" s="1">
        <f>MAX((G109-G108)/G108,-1)</f>
        <v>5.0988317711327828E-2</v>
      </c>
      <c r="AF108" s="1">
        <f>MAX((H109-H108)/H108,-1)</f>
        <v>-8.2102275984690845E-2</v>
      </c>
      <c r="AG108" s="1">
        <f>MAX((I109-I108)/I108,-1)</f>
        <v>-4.9052677406503438E-2</v>
      </c>
      <c r="AH108" s="1">
        <f>MAX((J109-J108)/J108,-1)</f>
        <v>-2.1273613292468476E-3</v>
      </c>
      <c r="AI108" s="1">
        <f>MAX((K109-K108)/K108,-1)</f>
        <v>-9.2466572805371031E-2</v>
      </c>
      <c r="AJ108" s="1">
        <f>MAX((L109-L108)/L108,-1)</f>
        <v>5.9586712260687362E-3</v>
      </c>
      <c r="AK108" s="1">
        <f>MAX((M109-M108)/M108,-1)</f>
        <v>-3.5633198518654909E-2</v>
      </c>
      <c r="AL108" s="1">
        <f>MAX((N109-N108)/N108,-1)</f>
        <v>2.1383575533527434E-3</v>
      </c>
      <c r="AM108" s="1">
        <f>MAX((O109-O108)/O108,-1)</f>
        <v>-3.1165789518018953E-2</v>
      </c>
      <c r="AN108" s="1">
        <f>MAX((P109-P108)/P108,-1)</f>
        <v>3.5880526562564333E-3</v>
      </c>
      <c r="AO108" s="1">
        <f>MAX((Q109-Q108)/Q108,-1)</f>
        <v>-2.8490466824666375E-3</v>
      </c>
      <c r="AP108" s="1">
        <f>MAX((R109-R108)/R108,-1)</f>
        <v>3.6920523944222343E-2</v>
      </c>
      <c r="AQ108" s="1">
        <f>MAX((S109-S108)/S108,-1)</f>
        <v>4.4111071748825788E-2</v>
      </c>
      <c r="AR108" s="1"/>
      <c r="AS108" s="6">
        <v>42373</v>
      </c>
      <c r="AT108">
        <v>1.7350000000000001</v>
      </c>
    </row>
    <row r="109" spans="1:46" x14ac:dyDescent="0.3">
      <c r="A109" s="6">
        <v>42330</v>
      </c>
      <c r="B109" s="10">
        <v>322.82900000000001</v>
      </c>
      <c r="C109" s="10">
        <v>0.94522033599999999</v>
      </c>
      <c r="D109" s="10">
        <v>1</v>
      </c>
      <c r="E109" s="10">
        <v>4.2880000000000001E-3</v>
      </c>
      <c r="F109" s="10">
        <v>1.2901199999999999E-4</v>
      </c>
      <c r="G109" s="10">
        <v>2.142221841</v>
      </c>
      <c r="H109" s="10">
        <v>3.8105272000000003E-2</v>
      </c>
      <c r="I109" s="10">
        <v>1.0418963999999999E-2</v>
      </c>
      <c r="J109" s="10">
        <v>3.1333962739999999</v>
      </c>
      <c r="K109" s="10">
        <v>3.80939352730095E-5</v>
      </c>
      <c r="L109" s="10">
        <v>0.38579014499999997</v>
      </c>
      <c r="M109" s="10">
        <v>5.8470889999999998E-3</v>
      </c>
      <c r="N109" s="10">
        <v>0.37362028600000002</v>
      </c>
      <c r="O109" s="10">
        <v>2.1217076402844998E-2</v>
      </c>
      <c r="P109" s="10">
        <v>1.82075556E-3</v>
      </c>
      <c r="Q109" s="10">
        <v>0.39069986156140402</v>
      </c>
      <c r="R109" s="10">
        <v>6.706281E-2</v>
      </c>
      <c r="S109" s="10">
        <v>1.01568258193447E-5</v>
      </c>
      <c r="Y109" s="6">
        <v>42331</v>
      </c>
      <c r="Z109" s="1">
        <f>MAX((B110-B109)/B109,-1)</f>
        <v>-8.8282031663852664E-3</v>
      </c>
      <c r="AA109" s="1">
        <f>MAX((C110-C109)/C109,-1)</f>
        <v>-4.8516942826333731E-2</v>
      </c>
      <c r="AB109" s="1">
        <f>MAX((D110-D109)/D109,-1)</f>
        <v>0</v>
      </c>
      <c r="AC109" s="1">
        <f>MAX((E110-E109)/E109,-1)</f>
        <v>-1.189365671641787E-2</v>
      </c>
      <c r="AD109" s="1">
        <f>MAX((F110-F109)/F109,-1)</f>
        <v>-5.8599200074409916E-3</v>
      </c>
      <c r="AE109" s="1">
        <f>MAX((G110-G109)/G109,-1)</f>
        <v>-3.4862571452981481E-2</v>
      </c>
      <c r="AF109" s="1">
        <f>MAX((H110-H109)/H109,-1)</f>
        <v>6.6042042686375903E-3</v>
      </c>
      <c r="AG109" s="1">
        <f>MAX((I110-I109)/I109,-1)</f>
        <v>3.017363338619853E-2</v>
      </c>
      <c r="AH109" s="1">
        <f>MAX((J110-J109)/J109,-1)</f>
        <v>-6.8434472134690991E-3</v>
      </c>
      <c r="AI109" s="1">
        <f>MAX((K110-K109)/K109,-1)</f>
        <v>6.8236010285858337E-2</v>
      </c>
      <c r="AJ109" s="1">
        <f>MAX((L110-L109)/L109,-1)</f>
        <v>-1.6587971680821344E-2</v>
      </c>
      <c r="AK109" s="1">
        <f>MAX((M110-M109)/M109,-1)</f>
        <v>-6.1794852105038055E-3</v>
      </c>
      <c r="AL109" s="1">
        <f>MAX((N110-N109)/N109,-1)</f>
        <v>5.1034006220956789E-3</v>
      </c>
      <c r="AM109" s="1">
        <f>MAX((O110-O109)/O109,-1)</f>
        <v>9.6487717924157949E-3</v>
      </c>
      <c r="AN109" s="1">
        <f>MAX((P110-P109)/P109,-1)</f>
        <v>5.1004163461975151E-2</v>
      </c>
      <c r="AO109" s="1">
        <f>MAX((Q110-Q109)/Q109,-1)</f>
        <v>-1.2952200857828259E-2</v>
      </c>
      <c r="AP109" s="1">
        <f>MAX((R110-R109)/R109,-1)</f>
        <v>-5.0784883603893105E-2</v>
      </c>
      <c r="AQ109" s="1">
        <f>MAX((S110-S109)/S109,-1)</f>
        <v>0.16560393606020521</v>
      </c>
      <c r="AR109" s="1"/>
      <c r="AS109" s="6">
        <v>42374</v>
      </c>
      <c r="AT109">
        <v>1.724</v>
      </c>
    </row>
    <row r="110" spans="1:46" x14ac:dyDescent="0.3">
      <c r="A110" s="6">
        <v>42331</v>
      </c>
      <c r="B110" s="10">
        <v>319.97899999999902</v>
      </c>
      <c r="C110" s="10">
        <v>0.89936113500000003</v>
      </c>
      <c r="D110" s="10">
        <v>1</v>
      </c>
      <c r="E110" s="10">
        <v>4.2370000000000003E-3</v>
      </c>
      <c r="F110" s="10">
        <v>1.2825600000000001E-4</v>
      </c>
      <c r="G110" s="10">
        <v>2.067538479</v>
      </c>
      <c r="H110" s="10">
        <v>3.8356926999999999E-2</v>
      </c>
      <c r="I110" s="10">
        <v>1.0733342E-2</v>
      </c>
      <c r="J110" s="10">
        <v>3.1119530420000001</v>
      </c>
      <c r="K110" s="10">
        <v>4.0693313432127398E-5</v>
      </c>
      <c r="L110" s="10">
        <v>0.37939066900000001</v>
      </c>
      <c r="M110" s="10">
        <v>5.8109570000000003E-3</v>
      </c>
      <c r="N110" s="10">
        <v>0.37552701999999999</v>
      </c>
      <c r="O110" s="10">
        <v>2.14217951311583E-2</v>
      </c>
      <c r="P110" s="10">
        <v>1.9136216742065401E-3</v>
      </c>
      <c r="Q110" s="10">
        <v>0.38563943847933502</v>
      </c>
      <c r="R110" s="10">
        <v>6.3657033000000002E-2</v>
      </c>
      <c r="S110" s="10">
        <v>1.1838836152906101E-5</v>
      </c>
      <c r="Y110" s="6">
        <v>42332</v>
      </c>
      <c r="Z110" s="1">
        <f>MAX((B111-B110)/B110,-1)</f>
        <v>2.559542970007414E-2</v>
      </c>
      <c r="AA110" s="1">
        <f>MAX((C111-C110)/C110,-1)</f>
        <v>-3.5196142870905882E-2</v>
      </c>
      <c r="AB110" s="1">
        <f>MAX((D111-D110)/D110,-1)</f>
        <v>0</v>
      </c>
      <c r="AC110" s="1">
        <f>MAX((E111-E110)/E110,-1)</f>
        <v>1.7937219730941627E-2</v>
      </c>
      <c r="AD110" s="1">
        <f>MAX((F111-F110)/F110,-1)</f>
        <v>4.4676272455089719E-2</v>
      </c>
      <c r="AE110" s="1">
        <f>MAX((G111-G110)/G110,-1)</f>
        <v>3.9735817656818634E-2</v>
      </c>
      <c r="AF110" s="1">
        <f>MAX((H111-H110)/H110,-1)</f>
        <v>0.17918268061463846</v>
      </c>
      <c r="AG110" s="1">
        <f>MAX((I111-I110)/I110,-1)</f>
        <v>8.0915338391341698E-2</v>
      </c>
      <c r="AH110" s="1">
        <f>MAX((J111-J110)/J110,-1)</f>
        <v>6.3258460954630336E-2</v>
      </c>
      <c r="AI110" s="1">
        <f>MAX((K111-K110)/K110,-1)</f>
        <v>-2.9869119263406591E-2</v>
      </c>
      <c r="AJ110" s="1">
        <f>MAX((L111-L110)/L110,-1)</f>
        <v>0.16455554155972127</v>
      </c>
      <c r="AK110" s="1">
        <f>MAX((M111-M110)/M110,-1)</f>
        <v>5.3552108542534373E-2</v>
      </c>
      <c r="AL110" s="1">
        <f>MAX((N111-N110)/N110,-1)</f>
        <v>9.8182274607030912E-2</v>
      </c>
      <c r="AM110" s="1">
        <f>MAX((O111-O110)/O110,-1)</f>
        <v>3.2930342551700881E-2</v>
      </c>
      <c r="AN110" s="1">
        <f>MAX((P111-P110)/P110,-1)</f>
        <v>-1.3202711145616563E-2</v>
      </c>
      <c r="AO110" s="1">
        <f>MAX((Q111-Q110)/Q110,-1)</f>
        <v>6.9023533633545357E-3</v>
      </c>
      <c r="AP110" s="1">
        <f>MAX((R111-R110)/R110,-1)</f>
        <v>7.2660298195173376E-2</v>
      </c>
      <c r="AQ110" s="1">
        <f>MAX((S111-S110)/S110,-1)</f>
        <v>0.37566418432130955</v>
      </c>
      <c r="AR110" s="1"/>
      <c r="AS110" s="6">
        <v>42375</v>
      </c>
      <c r="AT110">
        <v>1.65</v>
      </c>
    </row>
    <row r="111" spans="1:46" x14ac:dyDescent="0.3">
      <c r="A111" s="6">
        <v>42332</v>
      </c>
      <c r="B111" s="10">
        <v>328.16899999999902</v>
      </c>
      <c r="C111" s="10">
        <v>0.86770709199999996</v>
      </c>
      <c r="D111" s="10">
        <v>1</v>
      </c>
      <c r="E111" s="10">
        <v>4.313E-3</v>
      </c>
      <c r="F111" s="10">
        <v>1.33986E-4</v>
      </c>
      <c r="G111" s="10">
        <v>2.1496938110000001</v>
      </c>
      <c r="H111" s="10">
        <v>4.5229824000000002E-2</v>
      </c>
      <c r="I111" s="10">
        <v>1.1601834E-2</v>
      </c>
      <c r="J111" s="10">
        <v>3.3088104020000002</v>
      </c>
      <c r="K111" s="10">
        <v>3.9477839999999999E-5</v>
      </c>
      <c r="L111" s="10">
        <v>0.44182150599999997</v>
      </c>
      <c r="M111" s="10">
        <v>6.1221460000000002E-3</v>
      </c>
      <c r="N111" s="10">
        <v>0.41239711699999998</v>
      </c>
      <c r="O111" s="10">
        <v>2.2127222182899701E-2</v>
      </c>
      <c r="P111" s="10">
        <v>1.88835668E-3</v>
      </c>
      <c r="Q111" s="10">
        <v>0.38830125815456501</v>
      </c>
      <c r="R111" s="10">
        <v>6.8282371999999994E-2</v>
      </c>
      <c r="S111" s="10">
        <v>1.6286262879601201E-5</v>
      </c>
      <c r="Y111" s="6">
        <v>42333</v>
      </c>
      <c r="Z111" s="1">
        <f>MAX((B112-B111)/B111,-1)</f>
        <v>8.5553480066676235E-2</v>
      </c>
      <c r="AA111" s="1">
        <f>MAX((C112-C111)/C111,-1)</f>
        <v>3.1309734875372044E-2</v>
      </c>
      <c r="AB111" s="1">
        <f>MAX((D112-D111)/D111,-1)</f>
        <v>0</v>
      </c>
      <c r="AC111" s="1">
        <f>MAX((E112-E111)/E111,-1)</f>
        <v>-9.9698585671225675E-3</v>
      </c>
      <c r="AD111" s="1">
        <f>MAX((F112-F111)/F111,-1)</f>
        <v>-2.448016956995615E-3</v>
      </c>
      <c r="AE111" s="1">
        <f>MAX((G112-G111)/G111,-1)</f>
        <v>2.8095628173160268E-2</v>
      </c>
      <c r="AF111" s="1">
        <f>MAX((H112-H111)/H111,-1)</f>
        <v>-3.2082371136355715E-3</v>
      </c>
      <c r="AG111" s="1">
        <f>MAX((I112-I111)/I111,-1)</f>
        <v>7.9726015731650696E-2</v>
      </c>
      <c r="AH111" s="1">
        <f>MAX((J112-J111)/J111,-1)</f>
        <v>0.10272627310242591</v>
      </c>
      <c r="AI111" s="1">
        <f>MAX((K112-K111)/K111,-1)</f>
        <v>8.2870795362664257E-2</v>
      </c>
      <c r="AJ111" s="1">
        <f>MAX((L112-L111)/L111,-1)</f>
        <v>7.0677317821645491E-2</v>
      </c>
      <c r="AK111" s="1">
        <f>MAX((M112-M111)/M111,-1)</f>
        <v>0.10635143297791323</v>
      </c>
      <c r="AL111" s="1">
        <f>MAX((N112-N111)/N111,-1)</f>
        <v>-6.1629868280577201E-3</v>
      </c>
      <c r="AM111" s="1">
        <f>MAX((O112-O111)/O111,-1)</f>
        <v>1.5511378408553609E-2</v>
      </c>
      <c r="AN111" s="1">
        <f>MAX((P112-P111)/P111,-1)</f>
        <v>-2.2775135892229809E-2</v>
      </c>
      <c r="AO111" s="1">
        <f>MAX((Q112-Q111)/Q111,-1)</f>
        <v>4.4163489357778175E-2</v>
      </c>
      <c r="AP111" s="1">
        <f>MAX((R112-R111)/R111,-1)</f>
        <v>1.2812970234836187E-2</v>
      </c>
      <c r="AQ111" s="1">
        <f>MAX((S112-S111)/S111,-1)</f>
        <v>-0.12504225400646776</v>
      </c>
      <c r="AR111" s="1"/>
      <c r="AS111" s="6">
        <v>42376</v>
      </c>
      <c r="AT111">
        <v>1.6120000000000001</v>
      </c>
    </row>
    <row r="112" spans="1:46" x14ac:dyDescent="0.3">
      <c r="A112" s="6">
        <v>42333</v>
      </c>
      <c r="B112" s="10">
        <v>356.245</v>
      </c>
      <c r="C112" s="10">
        <v>0.89487477100000001</v>
      </c>
      <c r="D112" s="10">
        <v>1</v>
      </c>
      <c r="E112" s="10">
        <v>4.2700000000000004E-3</v>
      </c>
      <c r="F112" s="10">
        <v>1.3365799999999999E-4</v>
      </c>
      <c r="G112" s="10">
        <v>2.210090809</v>
      </c>
      <c r="H112" s="10">
        <v>4.5084715999999997E-2</v>
      </c>
      <c r="I112" s="10">
        <v>1.2526802E-2</v>
      </c>
      <c r="J112" s="10">
        <v>3.6487121629999999</v>
      </c>
      <c r="K112" s="10">
        <v>4.2749400000000001E-5</v>
      </c>
      <c r="L112" s="10">
        <v>0.47304826500000002</v>
      </c>
      <c r="M112" s="10">
        <v>6.7732449999999998E-3</v>
      </c>
      <c r="N112" s="10">
        <v>0.409855519</v>
      </c>
      <c r="O112" s="10">
        <v>2.24704458993088E-2</v>
      </c>
      <c r="P112" s="10">
        <v>1.8453491000000001E-3</v>
      </c>
      <c r="Q112" s="10">
        <v>0.40544999663668602</v>
      </c>
      <c r="R112" s="10">
        <v>6.9157272000000006E-2</v>
      </c>
      <c r="S112" s="10">
        <v>1.4249791859794001E-5</v>
      </c>
      <c r="Y112" s="6">
        <v>42334</v>
      </c>
      <c r="Z112" s="1">
        <f>MAX((B113-B112)/B112,-1)</f>
        <v>7.7643194992210963E-3</v>
      </c>
      <c r="AA112" s="1">
        <f>MAX((C113-C112)/C112,-1)</f>
        <v>-2.7000393555625293E-2</v>
      </c>
      <c r="AB112" s="1">
        <f>MAX((D113-D112)/D112,-1)</f>
        <v>0</v>
      </c>
      <c r="AC112" s="1">
        <f>MAX((E113-E112)/E112,-1)</f>
        <v>3.9812646370022608E-3</v>
      </c>
      <c r="AD112" s="1">
        <f>MAX((F113-F112)/F112,-1)</f>
        <v>1.5562106271231233E-3</v>
      </c>
      <c r="AE112" s="1">
        <f>MAX((G113-G112)/G112,-1)</f>
        <v>-1.5178170445936541E-2</v>
      </c>
      <c r="AF112" s="1">
        <f>MAX((H113-H112)/H112,-1)</f>
        <v>-8.7711542865213973E-2</v>
      </c>
      <c r="AG112" s="1">
        <f>MAX((I113-I112)/I112,-1)</f>
        <v>-1.5039991851072618E-2</v>
      </c>
      <c r="AH112" s="1">
        <f>MAX((J113-J112)/J112,-1)</f>
        <v>-2.0223456853699754E-2</v>
      </c>
      <c r="AI112" s="1">
        <f>MAX((K113-K112)/K112,-1)</f>
        <v>-9.6892770346367705E-3</v>
      </c>
      <c r="AJ112" s="1">
        <f>MAX((L113-L112)/L112,-1)</f>
        <v>-1.0331440492652475E-2</v>
      </c>
      <c r="AK112" s="1">
        <f>MAX((M113-M112)/M112,-1)</f>
        <v>-8.777417618881346E-2</v>
      </c>
      <c r="AL112" s="1">
        <f>MAX((N113-N112)/N112,-1)</f>
        <v>1.3824676592923949E-2</v>
      </c>
      <c r="AM112" s="1">
        <f>MAX((O113-O112)/O112,-1)</f>
        <v>-3.3559774690260932E-2</v>
      </c>
      <c r="AN112" s="1">
        <f>MAX((P113-P112)/P112,-1)</f>
        <v>-4.2818445572168469E-2</v>
      </c>
      <c r="AO112" s="1">
        <f>MAX((Q113-Q112)/Q112,-1)</f>
        <v>-4.9898297439153194E-2</v>
      </c>
      <c r="AP112" s="1">
        <f>MAX((R113-R112)/R112,-1)</f>
        <v>1.2689511523820562E-2</v>
      </c>
      <c r="AQ112" s="1">
        <f>MAX((S113-S112)/S112,-1)</f>
        <v>-0.2435758551107621</v>
      </c>
      <c r="AR112" s="1"/>
      <c r="AS112" s="6">
        <v>42377</v>
      </c>
      <c r="AT112">
        <v>1.5780000000000001</v>
      </c>
    </row>
    <row r="113" spans="1:46" x14ac:dyDescent="0.3">
      <c r="A113" s="6">
        <v>42334</v>
      </c>
      <c r="B113" s="10">
        <v>359.01100000000002</v>
      </c>
      <c r="C113" s="10">
        <v>0.87071279999999995</v>
      </c>
      <c r="D113" s="10">
        <v>1</v>
      </c>
      <c r="E113" s="10">
        <v>4.287E-3</v>
      </c>
      <c r="F113" s="10">
        <v>1.3386600000000001E-4</v>
      </c>
      <c r="G113" s="10">
        <v>2.1765456740000002</v>
      </c>
      <c r="H113" s="10">
        <v>4.1130265999999999E-2</v>
      </c>
      <c r="I113" s="10">
        <v>1.2338399E-2</v>
      </c>
      <c r="J113" s="10">
        <v>3.5749225899999999</v>
      </c>
      <c r="K113" s="10">
        <v>4.23351892203355E-5</v>
      </c>
      <c r="L113" s="10">
        <v>0.46816099500000002</v>
      </c>
      <c r="M113" s="10">
        <v>6.178729E-3</v>
      </c>
      <c r="N113" s="10">
        <v>0.415521639</v>
      </c>
      <c r="O113" s="10">
        <v>2.1716342797738299E-2</v>
      </c>
      <c r="P113" s="10">
        <v>1.76633412E-3</v>
      </c>
      <c r="Q113" s="10">
        <v>0.385218732107805</v>
      </c>
      <c r="R113" s="10">
        <v>7.0034843999999999E-2</v>
      </c>
      <c r="S113" s="10">
        <v>1.07788866223943E-5</v>
      </c>
      <c r="Y113" s="6">
        <v>42335</v>
      </c>
      <c r="Z113" s="1">
        <f>MAX((B114-B113)/B113,-1)</f>
        <v>-7.7964184941409454E-3</v>
      </c>
      <c r="AA113" s="1">
        <f>MAX((C114-C113)/C113,-1)</f>
        <v>5.361811035739919E-2</v>
      </c>
      <c r="AB113" s="1">
        <f>MAX((D114-D113)/D113,-1)</f>
        <v>0</v>
      </c>
      <c r="AC113" s="1">
        <f>MAX((E114-E113)/E113,-1)</f>
        <v>-1.166316771635169E-2</v>
      </c>
      <c r="AD113" s="1">
        <f>MAX((F114-F113)/F113,-1)</f>
        <v>-1.6120598210150563E-2</v>
      </c>
      <c r="AE113" s="1">
        <f>MAX((G114-G113)/G113,-1)</f>
        <v>-5.1910786136804089E-2</v>
      </c>
      <c r="AF113" s="1">
        <f>MAX((H114-H113)/H113,-1)</f>
        <v>3.1296685511345866E-2</v>
      </c>
      <c r="AG113" s="1">
        <f>MAX((I114-I113)/I113,-1)</f>
        <v>1.1394995412289697E-2</v>
      </c>
      <c r="AH113" s="1">
        <f>MAX((J114-J113)/J113,-1)</f>
        <v>-2.2418197872083174E-2</v>
      </c>
      <c r="AI113" s="1">
        <f>MAX((K114-K113)/K113,-1)</f>
        <v>-7.1741384907997672E-3</v>
      </c>
      <c r="AJ113" s="1">
        <f>MAX((L114-L113)/L113,-1)</f>
        <v>-1.9778151317368979E-2</v>
      </c>
      <c r="AK113" s="1">
        <f>MAX((M114-M113)/M113,-1)</f>
        <v>-1.4395031729017438E-2</v>
      </c>
      <c r="AL113" s="1">
        <f>MAX((N114-N113)/N113,-1)</f>
        <v>-8.6499442210758101E-3</v>
      </c>
      <c r="AM113" s="1">
        <f>MAX((O114-O113)/O113,-1)</f>
        <v>-5.1744050717002403E-3</v>
      </c>
      <c r="AN113" s="1">
        <f>MAX((P114-P113)/P113,-1)</f>
        <v>-5.4179919255593602E-2</v>
      </c>
      <c r="AO113" s="1">
        <f>MAX((Q114-Q113)/Q113,-1)</f>
        <v>1.3057994141695286E-2</v>
      </c>
      <c r="AP113" s="1">
        <f>MAX((R114-R113)/R113,-1)</f>
        <v>-4.1708238830374278E-2</v>
      </c>
      <c r="AQ113" s="1">
        <f>MAX((S114-S113)/S113,-1)</f>
        <v>0.42750266661211334</v>
      </c>
      <c r="AR113" s="1"/>
      <c r="AS113" s="6">
        <v>42380</v>
      </c>
      <c r="AT113">
        <v>1.5760000000000001</v>
      </c>
    </row>
    <row r="114" spans="1:46" x14ac:dyDescent="0.3">
      <c r="A114" s="6">
        <v>42335</v>
      </c>
      <c r="B114" s="10">
        <v>356.21199999999999</v>
      </c>
      <c r="C114" s="10">
        <v>0.917398775</v>
      </c>
      <c r="D114" s="10">
        <v>1</v>
      </c>
      <c r="E114" s="10">
        <v>4.2370000000000003E-3</v>
      </c>
      <c r="F114" s="10">
        <v>1.3170799999999999E-4</v>
      </c>
      <c r="G114" s="10">
        <v>2.0635594770000001</v>
      </c>
      <c r="H114" s="10">
        <v>4.2417507E-2</v>
      </c>
      <c r="I114" s="10">
        <v>1.2478995E-2</v>
      </c>
      <c r="J114" s="10">
        <v>3.4947792679999998</v>
      </c>
      <c r="K114" s="10">
        <v>4.20314707098346E-5</v>
      </c>
      <c r="L114" s="10">
        <v>0.458901636</v>
      </c>
      <c r="M114" s="10">
        <v>6.0897859999999998E-3</v>
      </c>
      <c r="N114" s="10">
        <v>0.4119274</v>
      </c>
      <c r="O114" s="10">
        <v>2.1603973643426901E-2</v>
      </c>
      <c r="P114" s="10">
        <v>1.67063428E-3</v>
      </c>
      <c r="Q114" s="10">
        <v>0.39024891605494</v>
      </c>
      <c r="R114" s="10">
        <v>6.7113813999999994E-2</v>
      </c>
      <c r="S114" s="10">
        <v>1.5386889396577499E-5</v>
      </c>
      <c r="Y114" s="6">
        <v>42336</v>
      </c>
      <c r="Z114" s="1">
        <f>MAX((B115-B114)/B114,-1)</f>
        <v>4.2884574354597853E-2</v>
      </c>
      <c r="AA114" s="1">
        <f>MAX((C115-C114)/C114,-1)</f>
        <v>-4.9764423328339455E-2</v>
      </c>
      <c r="AB114" s="1">
        <f>MAX((D115-D114)/D114,-1)</f>
        <v>0</v>
      </c>
      <c r="AC114" s="1">
        <f>MAX((E115-E114)/E114,-1)</f>
        <v>1.3216898749114851E-2</v>
      </c>
      <c r="AD114" s="1">
        <f>MAX((F115-F114)/F114,-1)</f>
        <v>1.0887721322926475E-2</v>
      </c>
      <c r="AE114" s="1">
        <f>MAX((G115-G114)/G114,-1)</f>
        <v>4.6127947394268273E-2</v>
      </c>
      <c r="AF114" s="1">
        <f>MAX((H115-H114)/H114,-1)</f>
        <v>3.2315666264875111E-3</v>
      </c>
      <c r="AG114" s="1">
        <f>MAX((I115-I114)/I114,-1)</f>
        <v>3.3918516675421416E-2</v>
      </c>
      <c r="AH114" s="1">
        <f>MAX((J115-J114)/J114,-1)</f>
        <v>4.766874936148327E-2</v>
      </c>
      <c r="AI114" s="1">
        <f>MAX((K115-K114)/K114,-1)</f>
        <v>0.19960611453748756</v>
      </c>
      <c r="AJ114" s="1">
        <f>MAX((L115-L114)/L114,-1)</f>
        <v>5.7644869673116557E-2</v>
      </c>
      <c r="AK114" s="1">
        <f>MAX((M115-M114)/M114,-1)</f>
        <v>-1.315809783792065E-2</v>
      </c>
      <c r="AL114" s="1">
        <f>MAX((N115-N114)/N114,-1)</f>
        <v>0.13028201814203189</v>
      </c>
      <c r="AM114" s="1">
        <f>MAX((O115-O114)/O114,-1)</f>
        <v>4.7551781153420403E-2</v>
      </c>
      <c r="AN114" s="1">
        <f>MAX((P115-P114)/P114,-1)</f>
        <v>-1.4929922304718898E-2</v>
      </c>
      <c r="AO114" s="1">
        <f>MAX((Q115-Q114)/Q114,-1)</f>
        <v>2.1339326825936891E-2</v>
      </c>
      <c r="AP114" s="1">
        <f>MAX((R115-R114)/R114,-1)</f>
        <v>1.9884132944672204E-2</v>
      </c>
      <c r="AQ114" s="1">
        <f>MAX((S115-S114)/S114,-1)</f>
        <v>-3.7164665294981289E-2</v>
      </c>
      <c r="AR114" s="1"/>
      <c r="AS114" s="6">
        <v>42381</v>
      </c>
      <c r="AT114">
        <v>1.5369999999999999</v>
      </c>
    </row>
    <row r="115" spans="1:46" x14ac:dyDescent="0.3">
      <c r="A115" s="6">
        <v>42336</v>
      </c>
      <c r="B115" s="10">
        <v>371.488</v>
      </c>
      <c r="C115" s="10">
        <v>0.87174495399999996</v>
      </c>
      <c r="D115" s="10">
        <v>1</v>
      </c>
      <c r="E115" s="10">
        <v>4.2929999999999999E-3</v>
      </c>
      <c r="F115" s="10">
        <v>1.3314199999999999E-4</v>
      </c>
      <c r="G115" s="10">
        <v>2.1587472399999998</v>
      </c>
      <c r="H115" s="10">
        <v>4.2554582000000001E-2</v>
      </c>
      <c r="I115" s="10">
        <v>1.2902264E-2</v>
      </c>
      <c r="J115" s="10">
        <v>3.6613710249999998</v>
      </c>
      <c r="K115" s="10">
        <v>5.0421209266520898E-5</v>
      </c>
      <c r="L115" s="10">
        <v>0.48535496099999997</v>
      </c>
      <c r="M115" s="10">
        <v>6.0096560000000004E-3</v>
      </c>
      <c r="N115" s="10">
        <v>0.46559413300000002</v>
      </c>
      <c r="O115" s="10">
        <v>2.2631281070163399E-2</v>
      </c>
      <c r="P115" s="10">
        <v>1.64569184E-3</v>
      </c>
      <c r="Q115" s="10">
        <v>0.39857656521810397</v>
      </c>
      <c r="R115" s="10">
        <v>6.8448313999999996E-2</v>
      </c>
      <c r="S115" s="10">
        <v>1.4815040802222799E-5</v>
      </c>
      <c r="Y115" s="6">
        <v>42337</v>
      </c>
      <c r="Z115" s="1">
        <f>MAX((B116-B115)/B115,-1)</f>
        <v>1.8242850374709241E-2</v>
      </c>
      <c r="AA115" s="1">
        <f>MAX((C116-C115)/C115,-1)</f>
        <v>2.1290378470031684E-3</v>
      </c>
      <c r="AB115" s="1">
        <f>MAX((D116-D115)/D115,-1)</f>
        <v>0</v>
      </c>
      <c r="AC115" s="1">
        <f>MAX((E116-E115)/E115,-1)</f>
        <v>-2.0265548567435423E-2</v>
      </c>
      <c r="AD115" s="1">
        <f>MAX((F116-F115)/F115,-1)</f>
        <v>-2.7684727584083198E-2</v>
      </c>
      <c r="AE115" s="1">
        <f>MAX((G116-G115)/G115,-1)</f>
        <v>2.7193026081182296E-3</v>
      </c>
      <c r="AF115" s="1">
        <f>MAX((H116-H115)/H115,-1)</f>
        <v>6.11832352154228E-2</v>
      </c>
      <c r="AG115" s="1">
        <f>MAX((I116-I115)/I115,-1)</f>
        <v>1.3116845229643353E-2</v>
      </c>
      <c r="AH115" s="1">
        <f>MAX((J116-J115)/J115,-1)</f>
        <v>-1.1371511304293414E-2</v>
      </c>
      <c r="AI115" s="1">
        <f>MAX((K116-K115)/K115,-1)</f>
        <v>-9.974789061357095E-2</v>
      </c>
      <c r="AJ115" s="1">
        <f>MAX((L116-L115)/L115,-1)</f>
        <v>-1.2403495346161661E-2</v>
      </c>
      <c r="AK115" s="1">
        <f>MAX((M116-M115)/M115,-1)</f>
        <v>5.6014853429214159E-3</v>
      </c>
      <c r="AL115" s="1">
        <f>MAX((N116-N115)/N115,-1)</f>
        <v>-1.317998781569699E-2</v>
      </c>
      <c r="AM115" s="1">
        <f>MAX((O116-O115)/O115,-1)</f>
        <v>-0.11487165036006633</v>
      </c>
      <c r="AN115" s="1">
        <f>MAX((P116-P115)/P115,-1)</f>
        <v>2.7436916743781077E-2</v>
      </c>
      <c r="AO115" s="1">
        <f>MAX((Q116-Q115)/Q115,-1)</f>
        <v>-6.7157082556779466E-3</v>
      </c>
      <c r="AP115" s="1">
        <f>MAX((R116-R115)/R115,-1)</f>
        <v>-3.4680488989107874E-2</v>
      </c>
      <c r="AQ115" s="1">
        <f>MAX((S116-S115)/S115,-1)</f>
        <v>0.32539822906040894</v>
      </c>
      <c r="AR115" s="1"/>
      <c r="AS115" s="6">
        <v>42382</v>
      </c>
      <c r="AT115">
        <v>1.5089999999999999</v>
      </c>
    </row>
    <row r="116" spans="1:46" x14ac:dyDescent="0.3">
      <c r="A116" s="6">
        <v>42337</v>
      </c>
      <c r="B116" s="10">
        <v>378.26499999999999</v>
      </c>
      <c r="C116" s="10">
        <v>0.873600932</v>
      </c>
      <c r="D116" s="10">
        <v>1</v>
      </c>
      <c r="E116" s="10">
        <v>4.2059999999999997E-3</v>
      </c>
      <c r="F116" s="10">
        <v>1.2945599999999999E-4</v>
      </c>
      <c r="G116" s="10">
        <v>2.1646175269999999</v>
      </c>
      <c r="H116" s="10">
        <v>4.5158208999999998E-2</v>
      </c>
      <c r="I116" s="10">
        <v>1.3071500999999999E-2</v>
      </c>
      <c r="J116" s="10">
        <v>3.6197357029999999</v>
      </c>
      <c r="K116" s="10">
        <v>4.5391800000000001E-5</v>
      </c>
      <c r="L116" s="10">
        <v>0.479334863</v>
      </c>
      <c r="M116" s="10">
        <v>6.0433190000000001E-3</v>
      </c>
      <c r="N116" s="10">
        <v>0.45945760800000002</v>
      </c>
      <c r="O116" s="10">
        <v>2.0031588463871201E-2</v>
      </c>
      <c r="P116" s="10">
        <v>1.6908445499999999E-3</v>
      </c>
      <c r="Q116" s="10">
        <v>0.39589984128854899</v>
      </c>
      <c r="R116" s="10">
        <v>6.6074492999999998E-2</v>
      </c>
      <c r="S116" s="10">
        <v>1.9635828842723798E-5</v>
      </c>
      <c r="Y116" s="6">
        <v>42338</v>
      </c>
      <c r="Z116" s="1">
        <f>MAX((B117-B116)/B116,-1)</f>
        <v>-3.9165664282978768E-2</v>
      </c>
      <c r="AA116" s="1">
        <f>MAX((C117-C116)/C116,-1)</f>
        <v>1.60607200451104E-3</v>
      </c>
      <c r="AB116" s="1">
        <f>MAX((D117-D116)/D116,-1)</f>
        <v>0</v>
      </c>
      <c r="AC116" s="1">
        <f>MAX((E117-E116)/E116,-1)</f>
        <v>-2.8292914883499602E-2</v>
      </c>
      <c r="AD116" s="1">
        <f>MAX((F117-F116)/F116,-1)</f>
        <v>-1.8137436658015069E-2</v>
      </c>
      <c r="AE116" s="1">
        <f>MAX((G117-G116)/G116,-1)</f>
        <v>-3.6449903512215165E-2</v>
      </c>
      <c r="AF116" s="1">
        <f>MAX((H117-H116)/H116,-1)</f>
        <v>-3.1954478088358114E-2</v>
      </c>
      <c r="AG116" s="1">
        <f>MAX((I117-I116)/I116,-1)</f>
        <v>-9.4817113964188113E-2</v>
      </c>
      <c r="AH116" s="1">
        <f>MAX((J117-J116)/J116,-1)</f>
        <v>-5.0473366287096574E-2</v>
      </c>
      <c r="AI116" s="1">
        <f>MAX((K117-K116)/K116,-1)</f>
        <v>0.14883971465022308</v>
      </c>
      <c r="AJ116" s="1">
        <f>MAX((L117-L116)/L116,-1)</f>
        <v>-5.3046383567556227E-2</v>
      </c>
      <c r="AK116" s="1">
        <f>MAX((M117-M116)/M116,-1)</f>
        <v>-2.3160617534834813E-2</v>
      </c>
      <c r="AL116" s="1">
        <f>MAX((N117-N116)/N116,-1)</f>
        <v>-9.2519101348736463E-2</v>
      </c>
      <c r="AM116" s="1">
        <f>MAX((O117-O116)/O116,-1)</f>
        <v>-2.2966016279529575E-2</v>
      </c>
      <c r="AN116" s="1">
        <f>MAX((P117-P116)/P116,-1)</f>
        <v>-5.4212286989954193E-2</v>
      </c>
      <c r="AO116" s="1">
        <f>MAX((Q117-Q116)/Q116,-1)</f>
        <v>-4.6227316233724183E-2</v>
      </c>
      <c r="AP116" s="1">
        <f>MAX((R117-R116)/R116,-1)</f>
        <v>6.1749743581082012E-2</v>
      </c>
      <c r="AQ116" s="1">
        <f>MAX((S117-S116)/S116,-1)</f>
        <v>-7.4302529465443842E-2</v>
      </c>
      <c r="AR116" s="1"/>
      <c r="AS116" s="6">
        <v>42383</v>
      </c>
      <c r="AT116">
        <v>1.5189999999999999</v>
      </c>
    </row>
    <row r="117" spans="1:46" x14ac:dyDescent="0.3">
      <c r="A117" s="6">
        <v>42338</v>
      </c>
      <c r="B117" s="10">
        <v>363.44999999999902</v>
      </c>
      <c r="C117" s="10">
        <v>0.87500399799999995</v>
      </c>
      <c r="D117" s="10">
        <v>1</v>
      </c>
      <c r="E117" s="10">
        <v>4.0870000000000004E-3</v>
      </c>
      <c r="F117" s="10">
        <v>1.2710799999999999E-4</v>
      </c>
      <c r="G117" s="10">
        <v>2.0857174270000001</v>
      </c>
      <c r="H117" s="10">
        <v>4.3715202000000002E-2</v>
      </c>
      <c r="I117" s="10">
        <v>1.1832099E-2</v>
      </c>
      <c r="J117" s="10">
        <v>3.4370354569999999</v>
      </c>
      <c r="K117" s="10">
        <v>5.2147902559459998E-5</v>
      </c>
      <c r="L117" s="10">
        <v>0.45390788199999998</v>
      </c>
      <c r="M117" s="10">
        <v>5.9033519999999997E-3</v>
      </c>
      <c r="N117" s="10">
        <v>0.41694900299999998</v>
      </c>
      <c r="O117" s="10">
        <v>1.9571542677105098E-2</v>
      </c>
      <c r="P117" s="10">
        <v>1.59918E-3</v>
      </c>
      <c r="Q117" s="10">
        <v>0.37759845412842202</v>
      </c>
      <c r="R117" s="10">
        <v>7.0154575999999996E-2</v>
      </c>
      <c r="S117" s="10">
        <v>1.8176837091558901E-5</v>
      </c>
      <c r="Y117" s="6">
        <v>42339</v>
      </c>
      <c r="Z117" s="1">
        <f>MAX((B118-B117)/B117,-1)</f>
        <v>-1.2739028752235542E-2</v>
      </c>
      <c r="AA117" s="1">
        <f>MAX((C118-C117)/C117,-1)</f>
        <v>-5.9737117909717141E-2</v>
      </c>
      <c r="AB117" s="1">
        <f>MAX((D118-D117)/D117,-1)</f>
        <v>0</v>
      </c>
      <c r="AC117" s="1">
        <f>MAX((E118-E117)/E117,-1)</f>
        <v>2.2021042329336871E-2</v>
      </c>
      <c r="AD117" s="1">
        <f>MAX((F118-F117)/F117,-1)</f>
        <v>1.4995122258237131E-2</v>
      </c>
      <c r="AE117" s="1">
        <f>MAX((G118-G117)/G117,-1)</f>
        <v>5.294422895954435E-2</v>
      </c>
      <c r="AF117" s="1">
        <f>MAX((H118-H117)/H117,-1)</f>
        <v>-0.10911314100756069</v>
      </c>
      <c r="AG117" s="1">
        <f>MAX((I118-I117)/I117,-1)</f>
        <v>6.3157855592654412E-3</v>
      </c>
      <c r="AH117" s="1">
        <f>MAX((J118-J117)/J117,-1)</f>
        <v>-3.0682963361701482E-2</v>
      </c>
      <c r="AI117" s="1">
        <f>MAX((K118-K117)/K117,-1)</f>
        <v>1.3851813263202156E-2</v>
      </c>
      <c r="AJ117" s="1">
        <f>MAX((L118-L117)/L117,-1)</f>
        <v>-5.9293916381033471E-2</v>
      </c>
      <c r="AK117" s="1">
        <f>MAX((M118-M117)/M117,-1)</f>
        <v>-3.5678035123095564E-3</v>
      </c>
      <c r="AL117" s="1">
        <f>MAX((N118-N117)/N117,-1)</f>
        <v>-3.4018184233432495E-2</v>
      </c>
      <c r="AM117" s="1">
        <f>MAX((O118-O117)/O117,-1)</f>
        <v>1.7000660893422101E-2</v>
      </c>
      <c r="AN117" s="1">
        <f>MAX((P118-P117)/P117,-1)</f>
        <v>2.7648920071536662E-2</v>
      </c>
      <c r="AO117" s="1">
        <f>MAX((Q118-Q117)/Q117,-1)</f>
        <v>-1.8609319686105477E-2</v>
      </c>
      <c r="AP117" s="1">
        <f>MAX((R118-R117)/R117,-1)</f>
        <v>9.034079259491205E-3</v>
      </c>
      <c r="AQ117" s="1">
        <f>MAX((S118-S117)/S117,-1)</f>
        <v>-2.505098215045129E-2</v>
      </c>
      <c r="AR117" s="1"/>
      <c r="AS117" s="6">
        <v>42384</v>
      </c>
      <c r="AT117">
        <v>1.4530000000000001</v>
      </c>
    </row>
    <row r="118" spans="1:46" x14ac:dyDescent="0.3">
      <c r="A118" s="6">
        <v>42339</v>
      </c>
      <c r="B118" s="10">
        <v>358.81999999999903</v>
      </c>
      <c r="C118" s="10">
        <v>0.82273378100000005</v>
      </c>
      <c r="D118" s="10">
        <v>1</v>
      </c>
      <c r="E118" s="10">
        <v>4.1770000000000002E-3</v>
      </c>
      <c r="F118" s="10">
        <v>1.29014E-4</v>
      </c>
      <c r="G118" s="10">
        <v>2.1961441279999998</v>
      </c>
      <c r="H118" s="10">
        <v>3.8945299000000003E-2</v>
      </c>
      <c r="I118" s="10">
        <v>1.1906828E-2</v>
      </c>
      <c r="J118" s="10">
        <v>3.331577024</v>
      </c>
      <c r="K118" s="10">
        <v>5.28702455677813E-5</v>
      </c>
      <c r="L118" s="10">
        <v>0.42699390599999998</v>
      </c>
      <c r="M118" s="10">
        <v>5.8822900000000001E-3</v>
      </c>
      <c r="N118" s="10">
        <v>0.40276515499999999</v>
      </c>
      <c r="O118" s="10">
        <v>1.9904271837319701E-2</v>
      </c>
      <c r="P118" s="10">
        <v>1.6433956E-3</v>
      </c>
      <c r="Q118" s="10">
        <v>0.37057160378256698</v>
      </c>
      <c r="R118" s="10">
        <v>7.0788357999999996E-2</v>
      </c>
      <c r="S118" s="10">
        <v>1.7721489470026598E-5</v>
      </c>
      <c r="Y118" s="6">
        <v>42340</v>
      </c>
      <c r="Z118" s="1">
        <f>MAX((B119-B118)/B118,-1)</f>
        <v>5.9472716125104136E-3</v>
      </c>
      <c r="AA118" s="1">
        <f>MAX((C119-C118)/C118,-1)</f>
        <v>2.4690951640891734E-3</v>
      </c>
      <c r="AB118" s="1">
        <f>MAX((D119-D118)/D118,-1)</f>
        <v>0</v>
      </c>
      <c r="AC118" s="1">
        <f>MAX((E119-E118)/E118,-1)</f>
        <v>1.9870720612879995E-2</v>
      </c>
      <c r="AD118" s="1">
        <f>MAX((F119-F118)/F118,-1)</f>
        <v>-1.5416931495806531E-2</v>
      </c>
      <c r="AE118" s="1">
        <f>MAX((G119-G118)/G118,-1)</f>
        <v>7.21882011197401E-2</v>
      </c>
      <c r="AF118" s="1">
        <f>MAX((H119-H118)/H118,-1)</f>
        <v>0.11785586753358852</v>
      </c>
      <c r="AG118" s="1">
        <f>MAX((I119-I118)/I118,-1)</f>
        <v>1.4964018964580633E-2</v>
      </c>
      <c r="AH118" s="1">
        <f>MAX((J119-J118)/J118,-1)</f>
        <v>1.284254534467575E-2</v>
      </c>
      <c r="AI118" s="1">
        <f>MAX((K119-K118)/K118,-1)</f>
        <v>-0.13779682120764788</v>
      </c>
      <c r="AJ118" s="1">
        <f>MAX((L119-L118)/L118,-1)</f>
        <v>-1.9723115205302387E-3</v>
      </c>
      <c r="AK118" s="1">
        <f>MAX((M119-M118)/M118,-1)</f>
        <v>9.7222340279041024E-3</v>
      </c>
      <c r="AL118" s="1">
        <f>MAX((N119-N118)/N118,-1)</f>
        <v>-4.4974471537886215E-3</v>
      </c>
      <c r="AM118" s="1">
        <f>MAX((O119-O118)/O118,-1)</f>
        <v>2.728262654180694E-2</v>
      </c>
      <c r="AN118" s="1">
        <f>MAX((P119-P118)/P118,-1)</f>
        <v>1.034005445797714E-2</v>
      </c>
      <c r="AO118" s="1">
        <f>MAX((Q119-Q118)/Q118,-1)</f>
        <v>-1.0562141658580965E-2</v>
      </c>
      <c r="AP118" s="1">
        <f>MAX((R119-R118)/R118,-1)</f>
        <v>9.2647437873895431E-3</v>
      </c>
      <c r="AQ118" s="1">
        <f>MAX((S119-S118)/S118,-1)</f>
        <v>-0.13028137740066237</v>
      </c>
      <c r="AR118" s="1"/>
      <c r="AS118" s="6">
        <v>42387</v>
      </c>
      <c r="AT118">
        <v>1.4620000000000002</v>
      </c>
    </row>
    <row r="119" spans="1:46" x14ac:dyDescent="0.3">
      <c r="A119" s="6">
        <v>42340</v>
      </c>
      <c r="B119" s="10">
        <v>360.95400000000001</v>
      </c>
      <c r="C119" s="10">
        <v>0.82476518899999995</v>
      </c>
      <c r="D119" s="10">
        <v>1</v>
      </c>
      <c r="E119" s="10">
        <v>4.2599999999999999E-3</v>
      </c>
      <c r="F119" s="10">
        <v>1.2702500000000001E-4</v>
      </c>
      <c r="G119" s="10">
        <v>2.354679822</v>
      </c>
      <c r="H119" s="10">
        <v>4.3535231000000001E-2</v>
      </c>
      <c r="I119" s="10">
        <v>1.2085001999999999E-2</v>
      </c>
      <c r="J119" s="10">
        <v>3.3743629529999999</v>
      </c>
      <c r="K119" s="10">
        <v>4.5584893792073301E-5</v>
      </c>
      <c r="L119" s="10">
        <v>0.42615174099999997</v>
      </c>
      <c r="M119" s="10">
        <v>5.9394790000000001E-3</v>
      </c>
      <c r="N119" s="10">
        <v>0.40095374</v>
      </c>
      <c r="O119" s="10">
        <v>2.04473126524439E-2</v>
      </c>
      <c r="P119" s="10">
        <v>1.6603884E-3</v>
      </c>
      <c r="Q119" s="10">
        <v>0.36665757400876797</v>
      </c>
      <c r="R119" s="10">
        <v>7.1444194000000003E-2</v>
      </c>
      <c r="S119" s="10">
        <v>1.5412709412280199E-5</v>
      </c>
      <c r="Y119" s="6">
        <v>42341</v>
      </c>
      <c r="Z119" s="1">
        <f>MAX((B120-B119)/B119,-1)</f>
        <v>5.0228006892816396E-3</v>
      </c>
      <c r="AA119" s="1">
        <f>MAX((C120-C119)/C119,-1)</f>
        <v>1.7005763806551798E-2</v>
      </c>
      <c r="AB119" s="1">
        <f>MAX((D120-D119)/D119,-1)</f>
        <v>0</v>
      </c>
      <c r="AC119" s="1">
        <f>MAX((E120-E119)/E119,-1)</f>
        <v>0.12042253521126771</v>
      </c>
      <c r="AD119" s="1">
        <f>MAX((F120-F119)/F119,-1)</f>
        <v>1.6311749655579529E-2</v>
      </c>
      <c r="AE119" s="1">
        <f>MAX((G120-G119)/G119,-1)</f>
        <v>-1.6104503740042269E-3</v>
      </c>
      <c r="AF119" s="1">
        <f>MAX((H120-H119)/H119,-1)</f>
        <v>1.1906747434049467E-2</v>
      </c>
      <c r="AG119" s="1">
        <f>MAX((I120-I119)/I119,-1)</f>
        <v>-6.7717820816247725E-3</v>
      </c>
      <c r="AH119" s="1">
        <f>MAX((J120-J119)/J119,-1)</f>
        <v>-4.9419956395544288E-3</v>
      </c>
      <c r="AI119" s="1">
        <f>MAX((K120-K119)/K119,-1)</f>
        <v>5.1363010083038535E-2</v>
      </c>
      <c r="AJ119" s="1">
        <f>MAX((L120-L119)/L119,-1)</f>
        <v>1.0075120167114478E-2</v>
      </c>
      <c r="AK119" s="1">
        <f>MAX((M120-M119)/M119,-1)</f>
        <v>2.5817079242134973E-3</v>
      </c>
      <c r="AL119" s="1">
        <f>MAX((N120-N119)/N119,-1)</f>
        <v>1.0678678293411162E-2</v>
      </c>
      <c r="AM119" s="1">
        <f>MAX((O120-O119)/O119,-1)</f>
        <v>1.1874607297804545E-2</v>
      </c>
      <c r="AN119" s="1">
        <f>MAX((P120-P119)/P119,-1)</f>
        <v>6.4013269425394717E-2</v>
      </c>
      <c r="AO119" s="1">
        <f>MAX((Q120-Q119)/Q119,-1)</f>
        <v>1.0037753478664032E-2</v>
      </c>
      <c r="AP119" s="1">
        <f>MAX((R120-R119)/R119,-1)</f>
        <v>-4.1362073452742695E-3</v>
      </c>
      <c r="AQ119" s="1">
        <f>MAX((S120-S119)/S119,-1)</f>
        <v>9.7709554576666913E-2</v>
      </c>
      <c r="AR119" s="1"/>
      <c r="AS119" s="6">
        <v>42388</v>
      </c>
      <c r="AT119">
        <v>1.4710000000000001</v>
      </c>
    </row>
    <row r="120" spans="1:46" x14ac:dyDescent="0.3">
      <c r="A120" s="6">
        <v>42341</v>
      </c>
      <c r="B120" s="10">
        <v>362.76699999999897</v>
      </c>
      <c r="C120" s="10">
        <v>0.83879095100000001</v>
      </c>
      <c r="D120" s="10">
        <v>1</v>
      </c>
      <c r="E120" s="10">
        <v>4.7730000000000003E-3</v>
      </c>
      <c r="F120" s="10">
        <v>1.29097E-4</v>
      </c>
      <c r="G120" s="10">
        <v>2.3508877269999999</v>
      </c>
      <c r="H120" s="10">
        <v>4.4053594000000001E-2</v>
      </c>
      <c r="I120" s="10">
        <v>1.2003165E-2</v>
      </c>
      <c r="J120" s="10">
        <v>3.3576868659999999</v>
      </c>
      <c r="K120" s="10">
        <v>4.7926271151549803E-5</v>
      </c>
      <c r="L120" s="10">
        <v>0.43044527100000002</v>
      </c>
      <c r="M120" s="10">
        <v>5.9548129999999998E-3</v>
      </c>
      <c r="N120" s="10">
        <v>0.40523539600000003</v>
      </c>
      <c r="O120" s="10">
        <v>2.0690116460487101E-2</v>
      </c>
      <c r="P120" s="10">
        <v>1.76667529E-3</v>
      </c>
      <c r="Q120" s="10">
        <v>0.370337992347753</v>
      </c>
      <c r="R120" s="10">
        <v>7.1148686000000003E-2</v>
      </c>
      <c r="S120" s="10">
        <v>1.6918678383773699E-5</v>
      </c>
      <c r="Y120" s="6">
        <v>42342</v>
      </c>
      <c r="Z120" s="1">
        <f>MAX((B121-B120)/B120,-1)</f>
        <v>7.6848224893667522E-2</v>
      </c>
      <c r="AA120" s="1">
        <f>MAX((C121-C120)/C120,-1)</f>
        <v>3.074994904183222E-2</v>
      </c>
      <c r="AB120" s="1">
        <f>MAX((D121-D120)/D120,-1)</f>
        <v>0</v>
      </c>
      <c r="AC120" s="1">
        <f>MAX((E121-E120)/E120,-1)</f>
        <v>0.10182275298554357</v>
      </c>
      <c r="AD120" s="1">
        <f>MAX((F121-F120)/F120,-1)</f>
        <v>1.9496967396608778E-2</v>
      </c>
      <c r="AE120" s="1">
        <f>MAX((G121-G120)/G120,-1)</f>
        <v>-4.8687616463106891E-3</v>
      </c>
      <c r="AF120" s="1">
        <f>MAX((H121-H120)/H120,-1)</f>
        <v>4.6056333110982867E-2</v>
      </c>
      <c r="AG120" s="1">
        <f>MAX((I121-I120)/I120,-1)</f>
        <v>4.6492487606393872E-2</v>
      </c>
      <c r="AH120" s="1">
        <f>MAX((J121-J120)/J120,-1)</f>
        <v>5.1370262887402901E-2</v>
      </c>
      <c r="AI120" s="1">
        <f>MAX((K121-K120)/K120,-1)</f>
        <v>0.1411340520747224</v>
      </c>
      <c r="AJ120" s="1">
        <f>MAX((L121-L120)/L120,-1)</f>
        <v>3.6772777090168081E-2</v>
      </c>
      <c r="AK120" s="1">
        <f>MAX((M121-M120)/M120,-1)</f>
        <v>5.1954444245352498E-2</v>
      </c>
      <c r="AL120" s="1">
        <f>MAX((N121-N120)/N120,-1)</f>
        <v>3.0193643301583566E-2</v>
      </c>
      <c r="AM120" s="1">
        <f>MAX((O121-O120)/O120,-1)</f>
        <v>3.018936373242594E-2</v>
      </c>
      <c r="AN120" s="1">
        <f>MAX((P121-P120)/P120,-1)</f>
        <v>1.6678560099178793E-3</v>
      </c>
      <c r="AO120" s="1">
        <f>MAX((Q121-Q120)/Q120,-1)</f>
        <v>0.18872964615008686</v>
      </c>
      <c r="AP120" s="1">
        <f>MAX((R121-R120)/R120,-1)</f>
        <v>5.8899035746071186E-2</v>
      </c>
      <c r="AQ120" s="1">
        <f>MAX((S121-S120)/S120,-1)</f>
        <v>0.13178652136736094</v>
      </c>
      <c r="AR120" s="1"/>
      <c r="AS120" s="6">
        <v>42389</v>
      </c>
      <c r="AT120">
        <v>1.417</v>
      </c>
    </row>
    <row r="121" spans="1:46" x14ac:dyDescent="0.3">
      <c r="A121" s="6">
        <v>42342</v>
      </c>
      <c r="B121" s="10">
        <v>390.64499999999998</v>
      </c>
      <c r="C121" s="10">
        <v>0.86458372999999999</v>
      </c>
      <c r="D121" s="10">
        <v>1</v>
      </c>
      <c r="E121" s="10">
        <v>5.2589999999999998E-3</v>
      </c>
      <c r="F121" s="10">
        <v>1.31614E-4</v>
      </c>
      <c r="G121" s="10">
        <v>2.3394418149999998</v>
      </c>
      <c r="H121" s="10">
        <v>4.6082540999999998E-2</v>
      </c>
      <c r="I121" s="10">
        <v>1.2561222E-2</v>
      </c>
      <c r="J121" s="10">
        <v>3.5301721229999998</v>
      </c>
      <c r="K121" s="10">
        <v>5.4690299999999899E-5</v>
      </c>
      <c r="L121" s="10">
        <v>0.44627393900000001</v>
      </c>
      <c r="M121" s="10">
        <v>6.264192E-3</v>
      </c>
      <c r="N121" s="10">
        <v>0.41747092899999999</v>
      </c>
      <c r="O121" s="10">
        <v>2.1314737911979E-2</v>
      </c>
      <c r="P121" s="10">
        <v>1.7696218499999999E-3</v>
      </c>
      <c r="Q121" s="10">
        <v>0.440231750599478</v>
      </c>
      <c r="R121" s="10">
        <v>7.5339274999999997E-2</v>
      </c>
      <c r="S121" s="10">
        <v>1.9148332154104399E-5</v>
      </c>
      <c r="Y121" s="6">
        <v>42343</v>
      </c>
      <c r="Z121" s="1">
        <f>MAX((B122-B121)/B121,-1)</f>
        <v>8.6165188342331774E-3</v>
      </c>
      <c r="AA121" s="1">
        <f>MAX((C122-C121)/C121,-1)</f>
        <v>-3.4226000297276057E-2</v>
      </c>
      <c r="AB121" s="1">
        <f>MAX((D122-D121)/D121,-1)</f>
        <v>0</v>
      </c>
      <c r="AC121" s="1">
        <f>MAX((E122-E121)/E121,-1)</f>
        <v>1.9205172085947974E-2</v>
      </c>
      <c r="AD121" s="1">
        <f>MAX((F122-F121)/F121,-1)</f>
        <v>-2.5939489719938646E-2</v>
      </c>
      <c r="AE121" s="1">
        <f>MAX((G122-G121)/G121,-1)</f>
        <v>2.1219982767556107E-2</v>
      </c>
      <c r="AF121" s="1">
        <f>MAX((H122-H121)/H121,-1)</f>
        <v>-2.6375108091370125E-2</v>
      </c>
      <c r="AG121" s="1">
        <f>MAX((I122-I121)/I121,-1)</f>
        <v>-8.6091942328541202E-3</v>
      </c>
      <c r="AH121" s="1">
        <f>MAX((J122-J121)/J121,-1)</f>
        <v>-1.4856797111476056E-2</v>
      </c>
      <c r="AI121" s="1">
        <f>MAX((K122-K121)/K121,-1)</f>
        <v>-2.1607941202871413E-2</v>
      </c>
      <c r="AJ121" s="1">
        <f>MAX((L122-L121)/L121,-1)</f>
        <v>-5.4125340713655219E-2</v>
      </c>
      <c r="AK121" s="1">
        <f>MAX((M122-M121)/M121,-1)</f>
        <v>1.6696327315637763E-2</v>
      </c>
      <c r="AL121" s="1">
        <f>MAX((N122-N121)/N121,-1)</f>
        <v>-5.2314349294486527E-3</v>
      </c>
      <c r="AM121" s="1">
        <f>MAX((O122-O121)/O121,-1)</f>
        <v>4.9423942122119695E-2</v>
      </c>
      <c r="AN121" s="1">
        <f>MAX((P122-P121)/P121,-1)</f>
        <v>4.2014416808879317E-2</v>
      </c>
      <c r="AO121" s="1">
        <f>MAX((Q122-Q121)/Q121,-1)</f>
        <v>-5.1616516434053582E-3</v>
      </c>
      <c r="AP121" s="1">
        <f>MAX((R122-R121)/R121,-1)</f>
        <v>-3.9374602423503456E-2</v>
      </c>
      <c r="AQ121" s="1">
        <f>MAX((S122-S121)/S121,-1)</f>
        <v>3.4805470864112086E-3</v>
      </c>
      <c r="AR121" s="1"/>
      <c r="AS121" s="6">
        <v>42390</v>
      </c>
      <c r="AT121">
        <v>1.4339999999999999</v>
      </c>
    </row>
    <row r="122" spans="1:46" x14ac:dyDescent="0.3">
      <c r="A122" s="6">
        <v>42343</v>
      </c>
      <c r="B122" s="10">
        <v>394.010999999999</v>
      </c>
      <c r="C122" s="10">
        <v>0.83499248699999995</v>
      </c>
      <c r="D122" s="10">
        <v>1</v>
      </c>
      <c r="E122" s="10">
        <v>5.3600000000000002E-3</v>
      </c>
      <c r="F122" s="10">
        <v>1.282E-4</v>
      </c>
      <c r="G122" s="10">
        <v>2.38908473</v>
      </c>
      <c r="H122" s="10">
        <v>4.4867109000000002E-2</v>
      </c>
      <c r="I122" s="10">
        <v>1.245308E-2</v>
      </c>
      <c r="J122" s="10">
        <v>3.4777250720000001</v>
      </c>
      <c r="K122" s="10">
        <v>5.3508555213232503E-5</v>
      </c>
      <c r="L122" s="10">
        <v>0.42211921000000002</v>
      </c>
      <c r="M122" s="10">
        <v>6.3687809999999996E-3</v>
      </c>
      <c r="N122" s="10">
        <v>0.41528695700000001</v>
      </c>
      <c r="O122" s="10">
        <v>2.23681962848888E-2</v>
      </c>
      <c r="P122" s="10">
        <v>1.8439714800000001E-3</v>
      </c>
      <c r="Q122" s="10">
        <v>0.43795942766051699</v>
      </c>
      <c r="R122" s="10">
        <v>7.2372821000000004E-2</v>
      </c>
      <c r="S122" s="10">
        <v>1.9214978825793001E-5</v>
      </c>
      <c r="Y122" s="6">
        <v>42344</v>
      </c>
      <c r="Z122" s="1">
        <f>MAX((B123-B122)/B122,-1)</f>
        <v>8.7307207159449392E-4</v>
      </c>
      <c r="AA122" s="1">
        <f>MAX((C123-C122)/C122,-1)</f>
        <v>-4.1008995330038121E-2</v>
      </c>
      <c r="AB122" s="1">
        <f>MAX((D123-D122)/D122,-1)</f>
        <v>0</v>
      </c>
      <c r="AC122" s="1">
        <f>MAX((E123-E122)/E122,-1)</f>
        <v>2.7611940298507404E-2</v>
      </c>
      <c r="AD122" s="1">
        <f>MAX((F123-F122)/F122,-1)</f>
        <v>-4.1341653666142152E-4</v>
      </c>
      <c r="AE122" s="1">
        <f>MAX((G123-G122)/G122,-1)</f>
        <v>-1.0547895469576003E-2</v>
      </c>
      <c r="AF122" s="1">
        <f>MAX((H123-H122)/H122,-1)</f>
        <v>-3.2635109162036803E-2</v>
      </c>
      <c r="AG122" s="1">
        <f>MAX((I123-I122)/I122,-1)</f>
        <v>3.9294696573057009E-3</v>
      </c>
      <c r="AH122" s="1">
        <f>MAX((J123-J122)/J122,-1)</f>
        <v>4.1122306691642886E-2</v>
      </c>
      <c r="AI122" s="1">
        <f>MAX((K123-K122)/K122,-1)</f>
        <v>3.1792014940196123E-2</v>
      </c>
      <c r="AJ122" s="1">
        <f>MAX((L123-L122)/L122,-1)</f>
        <v>2.4249412861357282E-2</v>
      </c>
      <c r="AK122" s="1">
        <f>MAX((M123-M122)/M122,-1)</f>
        <v>-3.6417958161852206E-2</v>
      </c>
      <c r="AL122" s="1">
        <f>MAX((N123-N122)/N122,-1)</f>
        <v>1.2667619127754067E-2</v>
      </c>
      <c r="AM122" s="1">
        <f>MAX((O123-O122)/O122,-1)</f>
        <v>-6.345183502634652E-2</v>
      </c>
      <c r="AN122" s="1">
        <f>MAX((P123-P122)/P122,-1)</f>
        <v>-1.2655456037747742E-3</v>
      </c>
      <c r="AO122" s="1">
        <f>MAX((Q123-Q122)/Q122,-1)</f>
        <v>-3.4698134882438017E-2</v>
      </c>
      <c r="AP122" s="1">
        <f>MAX((R123-R122)/R122,-1)</f>
        <v>-6.8632325386349224E-2</v>
      </c>
      <c r="AQ122" s="1">
        <f>MAX((S123-S122)/S122,-1)</f>
        <v>-0.19257759199268781</v>
      </c>
      <c r="AR122" s="1"/>
      <c r="AS122" s="6">
        <v>42391</v>
      </c>
      <c r="AT122">
        <v>1.4750000000000001</v>
      </c>
    </row>
    <row r="123" spans="1:46" x14ac:dyDescent="0.3">
      <c r="A123" s="6">
        <v>42344</v>
      </c>
      <c r="B123" s="10">
        <v>394.35500000000002</v>
      </c>
      <c r="C123" s="10">
        <v>0.80075028400000003</v>
      </c>
      <c r="D123" s="10">
        <v>1</v>
      </c>
      <c r="E123" s="10">
        <v>5.5079999999999999E-3</v>
      </c>
      <c r="F123" s="10">
        <v>1.28147E-4</v>
      </c>
      <c r="G123" s="10">
        <v>2.3638849139999998</v>
      </c>
      <c r="H123" s="10">
        <v>4.3402865999999998E-2</v>
      </c>
      <c r="I123" s="10">
        <v>1.2502014000000001E-2</v>
      </c>
      <c r="J123" s="10">
        <v>3.620737149</v>
      </c>
      <c r="K123" s="10">
        <v>5.5209699999999899E-5</v>
      </c>
      <c r="L123" s="10">
        <v>0.432355353</v>
      </c>
      <c r="M123" s="10">
        <v>6.1368430000000003E-3</v>
      </c>
      <c r="N123" s="10">
        <v>0.42054765399999999</v>
      </c>
      <c r="O123" s="10">
        <v>2.0948893184383099E-2</v>
      </c>
      <c r="P123" s="10">
        <v>1.84163785E-3</v>
      </c>
      <c r="Q123" s="10">
        <v>0.42276305236651701</v>
      </c>
      <c r="R123" s="10">
        <v>6.7405705999999996E-2</v>
      </c>
      <c r="S123" s="10">
        <v>1.5514604473331301E-5</v>
      </c>
      <c r="Y123" s="6">
        <v>42345</v>
      </c>
      <c r="Z123" s="1">
        <f>MAX((B124-B123)/B123,-1)</f>
        <v>4.7102230224036687E-2</v>
      </c>
      <c r="AA123" s="1">
        <f>MAX((C124-C123)/C123,-1)</f>
        <v>2.2606829322086037E-2</v>
      </c>
      <c r="AB123" s="1">
        <f>MAX((D124-D123)/D123,-1)</f>
        <v>0</v>
      </c>
      <c r="AC123" s="1">
        <f>MAX((E124-E123)/E123,-1)</f>
        <v>0.21223674655047203</v>
      </c>
      <c r="AD123" s="1">
        <f>MAX((F124-F123)/F123,-1)</f>
        <v>0.13180175891749304</v>
      </c>
      <c r="AE123" s="1">
        <f>MAX((G124-G123)/G123,-1)</f>
        <v>2.0384540598663108E-2</v>
      </c>
      <c r="AF123" s="1">
        <f>MAX((H124-H123)/H123,-1)</f>
        <v>-9.7624912603697558E-2</v>
      </c>
      <c r="AG123" s="1">
        <f>MAX((I124-I123)/I123,-1)</f>
        <v>3.7083625086325647E-3</v>
      </c>
      <c r="AH123" s="1">
        <f>MAX((J124-J123)/J123,-1)</f>
        <v>1.9553343997797085E-2</v>
      </c>
      <c r="AI123" s="1">
        <f>MAX((K124-K123)/K123,-1)</f>
        <v>9.1407658081049378E-2</v>
      </c>
      <c r="AJ123" s="1">
        <f>MAX((L124-L123)/L123,-1)</f>
        <v>3.1436886130099533E-2</v>
      </c>
      <c r="AK123" s="1">
        <f>MAX((M124-M123)/M123,-1)</f>
        <v>0.10187534535265112</v>
      </c>
      <c r="AL123" s="1">
        <f>MAX((N124-N123)/N123,-1)</f>
        <v>1.8014217718118647E-2</v>
      </c>
      <c r="AM123" s="1">
        <f>MAX((O124-O123)/O123,-1)</f>
        <v>0.15907917884702977</v>
      </c>
      <c r="AN123" s="1">
        <f>MAX((P124-P123)/P123,-1)</f>
        <v>0.24665704497765395</v>
      </c>
      <c r="AO123" s="1">
        <f>MAX((Q124-Q123)/Q123,-1)</f>
        <v>3.4484554978945585E-2</v>
      </c>
      <c r="AP123" s="1">
        <f>MAX((R124-R123)/R123,-1)</f>
        <v>8.356933461983175E-2</v>
      </c>
      <c r="AQ123" s="1">
        <f>MAX((S124-S123)/S123,-1)</f>
        <v>0.20863264749848831</v>
      </c>
      <c r="AR123" s="1"/>
      <c r="AS123" s="6">
        <v>42394</v>
      </c>
      <c r="AT123">
        <v>1.46</v>
      </c>
    </row>
    <row r="124" spans="1:46" x14ac:dyDescent="0.3">
      <c r="A124" s="6">
        <v>42345</v>
      </c>
      <c r="B124" s="10">
        <v>412.93</v>
      </c>
      <c r="C124" s="10">
        <v>0.81885270899999996</v>
      </c>
      <c r="D124" s="10">
        <v>1</v>
      </c>
      <c r="E124" s="10">
        <v>6.6769999999999998E-3</v>
      </c>
      <c r="F124" s="10">
        <v>1.4503699999999999E-4</v>
      </c>
      <c r="G124" s="10">
        <v>2.412071622</v>
      </c>
      <c r="H124" s="10">
        <v>3.9165665000000002E-2</v>
      </c>
      <c r="I124" s="10">
        <v>1.2548376E-2</v>
      </c>
      <c r="J124" s="10">
        <v>3.6915346680000001</v>
      </c>
      <c r="K124" s="10">
        <v>6.0256289380357202E-5</v>
      </c>
      <c r="L124" s="10">
        <v>0.44594725899999998</v>
      </c>
      <c r="M124" s="10">
        <v>6.7620359999999999E-3</v>
      </c>
      <c r="N124" s="10">
        <v>0.42812349100000002</v>
      </c>
      <c r="O124" s="10">
        <v>2.4281425909908901E-2</v>
      </c>
      <c r="P124" s="10">
        <v>2.2958907999999999E-3</v>
      </c>
      <c r="Q124" s="10">
        <v>0.43734184808891702</v>
      </c>
      <c r="R124" s="10">
        <v>7.3038755999999996E-2</v>
      </c>
      <c r="S124" s="10">
        <v>1.87514574794943E-5</v>
      </c>
      <c r="Y124" s="6">
        <v>42346</v>
      </c>
      <c r="Z124" s="1">
        <f>MAX((B125-B124)/B124,-1)</f>
        <v>1.0747584336325685E-2</v>
      </c>
      <c r="AA124" s="1">
        <f>MAX((C125-C124)/C124,-1)</f>
        <v>-3.3001491847051964E-2</v>
      </c>
      <c r="AB124" s="1">
        <f>MAX((D125-D124)/D124,-1)</f>
        <v>1.2999999999996348E-4</v>
      </c>
      <c r="AC124" s="1">
        <f>MAX((E125-E124)/E124,-1)</f>
        <v>0.2715291298487344</v>
      </c>
      <c r="AD124" s="1">
        <f>MAX((F125-F124)/F124,-1)</f>
        <v>2.857201955363119E-2</v>
      </c>
      <c r="AE124" s="1">
        <f>MAX((G125-G124)/G124,-1)</f>
        <v>3.545870952583173E-2</v>
      </c>
      <c r="AF124" s="1">
        <f>MAX((H125-H124)/H124,-1)</f>
        <v>9.6905159148963763E-2</v>
      </c>
      <c r="AG124" s="1">
        <f>MAX((I125-I124)/I124,-1)</f>
        <v>-0.12478124659318464</v>
      </c>
      <c r="AH124" s="1">
        <f>MAX((J125-J124)/J124,-1)</f>
        <v>-1.0374457358340016E-2</v>
      </c>
      <c r="AI124" s="1">
        <f>MAX((K125-K124)/K124,-1)</f>
        <v>1.2906381385069182E-3</v>
      </c>
      <c r="AJ124" s="1">
        <f>MAX((L125-L124)/L124,-1)</f>
        <v>9.6584425917505962E-3</v>
      </c>
      <c r="AK124" s="1">
        <f>MAX((M125-M124)/M124,-1)</f>
        <v>2.0245233831940591E-2</v>
      </c>
      <c r="AL124" s="1">
        <f>MAX((N125-N124)/N124,-1)</f>
        <v>-1.1028675368808485E-2</v>
      </c>
      <c r="AM124" s="1">
        <f>MAX((O125-O124)/O124,-1)</f>
        <v>-7.8280124983682683E-2</v>
      </c>
      <c r="AN124" s="1">
        <f>MAX((P125-P124)/P124,-1)</f>
        <v>2.1654932368734697E-2</v>
      </c>
      <c r="AO124" s="1">
        <f>MAX((Q125-Q124)/Q124,-1)</f>
        <v>3.010446764529192E-2</v>
      </c>
      <c r="AP124" s="1">
        <f>MAX((R125-R124)/R124,-1)</f>
        <v>3.3506060809688529E-2</v>
      </c>
      <c r="AQ124" s="1">
        <f>MAX((S125-S124)/S124,-1)</f>
        <v>-2.8621469515940436E-2</v>
      </c>
      <c r="AR124" s="1"/>
      <c r="AS124" s="6">
        <v>42395</v>
      </c>
      <c r="AT124">
        <v>1.427</v>
      </c>
    </row>
    <row r="125" spans="1:46" x14ac:dyDescent="0.3">
      <c r="A125" s="6">
        <v>42346</v>
      </c>
      <c r="B125" s="10">
        <v>417.36799999999897</v>
      </c>
      <c r="C125" s="10">
        <v>0.79182934800000004</v>
      </c>
      <c r="D125" s="10">
        <v>1.00013</v>
      </c>
      <c r="E125" s="10">
        <v>8.4899999999999993E-3</v>
      </c>
      <c r="F125" s="10">
        <v>1.4918099999999999E-4</v>
      </c>
      <c r="G125" s="10">
        <v>2.4976005689999998</v>
      </c>
      <c r="H125" s="10">
        <v>4.2961020000000003E-2</v>
      </c>
      <c r="I125" s="10">
        <v>1.0982574E-2</v>
      </c>
      <c r="J125" s="10">
        <v>3.6532369990000002</v>
      </c>
      <c r="K125" s="10">
        <v>6.03340584455164E-5</v>
      </c>
      <c r="L125" s="10">
        <v>0.45025441500000002</v>
      </c>
      <c r="M125" s="10">
        <v>6.8989350000000001E-3</v>
      </c>
      <c r="N125" s="10">
        <v>0.42340185600000002</v>
      </c>
      <c r="O125" s="10">
        <v>2.2380672854899201E-2</v>
      </c>
      <c r="P125" s="10">
        <v>2.3456081600000001E-3</v>
      </c>
      <c r="Q125" s="10">
        <v>0.45050779160464199</v>
      </c>
      <c r="R125" s="10">
        <v>7.5485996999999999E-2</v>
      </c>
      <c r="S125" s="10">
        <v>1.8214763210865501E-5</v>
      </c>
      <c r="Y125" s="6">
        <v>42347</v>
      </c>
      <c r="Z125" s="1">
        <f>MAX((B126-B125)/B125,-1)</f>
        <v>-1.0973529355363801E-3</v>
      </c>
      <c r="AA125" s="1">
        <f>MAX((C126-C125)/C125,-1)</f>
        <v>7.023343368172294E-2</v>
      </c>
      <c r="AB125" s="1">
        <f>MAX((D126-D125)/D125,-1)</f>
        <v>-8.9988301520725779E-5</v>
      </c>
      <c r="AC125" s="1">
        <f>MAX((E126-E125)/E125,-1)</f>
        <v>6.9493521790341614E-3</v>
      </c>
      <c r="AD125" s="1">
        <f>MAX((F126-F125)/F125,-1)</f>
        <v>-3.2095240010456973E-2</v>
      </c>
      <c r="AE125" s="1">
        <f>MAX((G126-G125)/G125,-1)</f>
        <v>-2.0934054327563571E-2</v>
      </c>
      <c r="AF125" s="1">
        <f>MAX((H126-H125)/H125,-1)</f>
        <v>0.11828667010233927</v>
      </c>
      <c r="AG125" s="1">
        <f>MAX((I126-I125)/I125,-1)</f>
        <v>-6.9457487834819032E-2</v>
      </c>
      <c r="AH125" s="1">
        <f>MAX((J126-J125)/J125,-1)</f>
        <v>-5.3578659159967575E-3</v>
      </c>
      <c r="AI125" s="1">
        <f>MAX((K126-K125)/K125,-1)</f>
        <v>4.0865474520816479E-2</v>
      </c>
      <c r="AJ125" s="1">
        <f>MAX((L126-L125)/L125,-1)</f>
        <v>9.3701379918728865E-3</v>
      </c>
      <c r="AK125" s="1">
        <f>MAX((M126-M125)/M125,-1)</f>
        <v>-4.5421358514031521E-2</v>
      </c>
      <c r="AL125" s="1">
        <f>MAX((N126-N125)/N125,-1)</f>
        <v>-8.4508958789260551E-3</v>
      </c>
      <c r="AM125" s="1">
        <f>MAX((O126-O125)/O125,-1)</f>
        <v>-1.4909359561978306E-2</v>
      </c>
      <c r="AN125" s="1">
        <f>MAX((P126-P125)/P125,-1)</f>
        <v>-2.2426235079264157E-2</v>
      </c>
      <c r="AO125" s="1">
        <f>MAX((Q126-Q125)/Q125,-1)</f>
        <v>-2.8648588861485112E-2</v>
      </c>
      <c r="AP125" s="1">
        <f>MAX((R126-R125)/R125,-1)</f>
        <v>1.5575842496986547E-2</v>
      </c>
      <c r="AQ125" s="1">
        <f>MAX((S126-S125)/S125,-1)</f>
        <v>8.9955081450814128E-2</v>
      </c>
      <c r="AR125" s="1"/>
      <c r="AS125" s="6">
        <v>42396</v>
      </c>
      <c r="AT125">
        <v>1.42</v>
      </c>
    </row>
    <row r="126" spans="1:46" x14ac:dyDescent="0.3">
      <c r="A126" s="6">
        <v>42347</v>
      </c>
      <c r="B126" s="10">
        <v>416.91</v>
      </c>
      <c r="C126" s="10">
        <v>0.84744224199999996</v>
      </c>
      <c r="D126" s="10">
        <v>1.00004</v>
      </c>
      <c r="E126" s="10">
        <v>8.5489999999999993E-3</v>
      </c>
      <c r="F126" s="10">
        <v>1.4439300000000001E-4</v>
      </c>
      <c r="G126" s="10">
        <v>2.4453156630000001</v>
      </c>
      <c r="H126" s="10">
        <v>4.8042736000000003E-2</v>
      </c>
      <c r="I126" s="10">
        <v>1.0219752E-2</v>
      </c>
      <c r="J126" s="10">
        <v>3.6336634449999998</v>
      </c>
      <c r="K126" s="10">
        <v>6.2799638373659103E-5</v>
      </c>
      <c r="L126" s="10">
        <v>0.45447336100000002</v>
      </c>
      <c r="M126" s="10">
        <v>6.5855760000000001E-3</v>
      </c>
      <c r="N126" s="10">
        <v>0.41982373099999998</v>
      </c>
      <c r="O126" s="10">
        <v>2.2046991356066501E-2</v>
      </c>
      <c r="P126" s="10">
        <v>2.2930049999999999E-3</v>
      </c>
      <c r="Q126" s="10">
        <v>0.43760137910406499</v>
      </c>
      <c r="R126" s="10">
        <v>7.6661754999999998E-2</v>
      </c>
      <c r="S126" s="10">
        <v>1.98532737191062E-5</v>
      </c>
      <c r="Y126" s="6">
        <v>42348</v>
      </c>
      <c r="Z126" s="1">
        <f>MAX((B127-B126)/B126,-1)</f>
        <v>8.5162265237099063E-2</v>
      </c>
      <c r="AA126" s="1">
        <f>MAX((C127-C126)/C126,-1)</f>
        <v>8.177159051743374E-2</v>
      </c>
      <c r="AB126" s="1">
        <f>MAX((D127-D126)/D126,-1)</f>
        <v>-3.9998400064037439E-5</v>
      </c>
      <c r="AC126" s="1">
        <f>MAX((E127-E126)/E126,-1)</f>
        <v>-1.2165165516434663E-2</v>
      </c>
      <c r="AD126" s="1">
        <f>MAX((F127-F126)/F126,-1)</f>
        <v>9.1340992984424343E-2</v>
      </c>
      <c r="AE126" s="1">
        <f>MAX((G127-G126)/G126,-1)</f>
        <v>0.10260145379030342</v>
      </c>
      <c r="AF126" s="1">
        <f>MAX((H127-H126)/H126,-1)</f>
        <v>8.8752043597183944E-2</v>
      </c>
      <c r="AG126" s="1">
        <f>MAX((I127-I126)/I126,-1)</f>
        <v>-4.3055252221384697E-2</v>
      </c>
      <c r="AH126" s="1">
        <f>MAX((J127-J126)/J126,-1)</f>
        <v>5.0215017643165383E-2</v>
      </c>
      <c r="AI126" s="1">
        <f>MAX((K127-K126)/K126,-1)</f>
        <v>3.3085710080894448E-2</v>
      </c>
      <c r="AJ126" s="1">
        <f>MAX((L127-L126)/L126,-1)</f>
        <v>2.7760773419676754E-2</v>
      </c>
      <c r="AK126" s="1">
        <f>MAX((M127-M126)/M126,-1)</f>
        <v>4.5102053335957182E-2</v>
      </c>
      <c r="AL126" s="1">
        <f>MAX((N127-N126)/N126,-1)</f>
        <v>3.9832776866060578E-2</v>
      </c>
      <c r="AM126" s="1">
        <f>MAX((O127-O126)/O126,-1)</f>
        <v>0.36481921353578356</v>
      </c>
      <c r="AN126" s="1">
        <f>MAX((P127-P126)/P126,-1)</f>
        <v>-7.2679518797385864E-2</v>
      </c>
      <c r="AO126" s="1">
        <f>MAX((Q127-Q126)/Q126,-1)</f>
        <v>5.20414880477909E-2</v>
      </c>
      <c r="AP126" s="1">
        <f>MAX((R127-R126)/R126,-1)</f>
        <v>9.3212241227715181E-2</v>
      </c>
      <c r="AQ126" s="1">
        <f>MAX((S127-S126)/S126,-1)</f>
        <v>-9.254579759077225E-2</v>
      </c>
      <c r="AR126" s="1"/>
      <c r="AS126" s="6">
        <v>42397</v>
      </c>
      <c r="AT126">
        <v>1.401</v>
      </c>
    </row>
    <row r="127" spans="1:46" x14ac:dyDescent="0.3">
      <c r="A127" s="6">
        <v>42348</v>
      </c>
      <c r="B127" s="10">
        <v>452.414999999999</v>
      </c>
      <c r="C127" s="10">
        <v>0.91673894199999995</v>
      </c>
      <c r="D127" s="10">
        <v>1</v>
      </c>
      <c r="E127" s="10">
        <v>8.4449999999999994E-3</v>
      </c>
      <c r="F127" s="10">
        <v>1.57582E-4</v>
      </c>
      <c r="G127" s="10">
        <v>2.6962086049999998</v>
      </c>
      <c r="H127" s="10">
        <v>5.2306627000000001E-2</v>
      </c>
      <c r="I127" s="10">
        <v>9.7797379999999996E-3</v>
      </c>
      <c r="J127" s="10">
        <v>3.8161279189999999</v>
      </c>
      <c r="K127" s="10">
        <v>6.4877409002075002E-5</v>
      </c>
      <c r="L127" s="10">
        <v>0.46708989299999998</v>
      </c>
      <c r="M127" s="10">
        <v>6.8825989999999997E-3</v>
      </c>
      <c r="N127" s="10">
        <v>0.43654647600000002</v>
      </c>
      <c r="O127" s="10">
        <v>3.00901574034169E-2</v>
      </c>
      <c r="P127" s="10">
        <v>2.1263505000000001E-3</v>
      </c>
      <c r="Q127" s="10">
        <v>0.460374806044406</v>
      </c>
      <c r="R127" s="10">
        <v>8.3807568999999998E-2</v>
      </c>
      <c r="S127" s="10">
        <v>1.8015936667983599E-5</v>
      </c>
      <c r="Y127" s="6">
        <v>42349</v>
      </c>
      <c r="Z127" s="1">
        <f>MAX((B128-B127)/B127,-1)</f>
        <v>-3.8707823569066047E-2</v>
      </c>
      <c r="AA127" s="1">
        <f>MAX((C128-C127)/C127,-1)</f>
        <v>5.9470985143336492E-2</v>
      </c>
      <c r="AB127" s="1">
        <f>MAX((D128-D127)/D127,-1)</f>
        <v>0</v>
      </c>
      <c r="AC127" s="1">
        <f>MAX((E128-E127)/E127,-1)</f>
        <v>2.4866785079929172E-3</v>
      </c>
      <c r="AD127" s="1">
        <f>MAX((F128-F127)/F127,-1)</f>
        <v>-1.7825639984262117E-2</v>
      </c>
      <c r="AE127" s="1">
        <f>MAX((G128-G127)/G127,-1)</f>
        <v>-4.4131998829519355E-2</v>
      </c>
      <c r="AF127" s="1">
        <f>MAX((H128-H127)/H127,-1)</f>
        <v>-0.15208164732166726</v>
      </c>
      <c r="AG127" s="1">
        <f>MAX((I128-I127)/I127,-1)</f>
        <v>3.2572856246251218E-2</v>
      </c>
      <c r="AH127" s="1">
        <f>MAX((J128-J127)/J127,-1)</f>
        <v>-6.0032743886644278E-2</v>
      </c>
      <c r="AI127" s="1">
        <f>MAX((K128-K127)/K127,-1)</f>
        <v>6.9171943796067295E-2</v>
      </c>
      <c r="AJ127" s="1">
        <f>MAX((L128-L127)/L127,-1)</f>
        <v>-1.0016164062021299E-2</v>
      </c>
      <c r="AK127" s="1">
        <f>MAX((M128-M127)/M127,-1)</f>
        <v>-2.9262201677011841E-2</v>
      </c>
      <c r="AL127" s="1">
        <f>MAX((N128-N127)/N127,-1)</f>
        <v>-3.3052425785703257E-3</v>
      </c>
      <c r="AM127" s="1">
        <f>MAX((O128-O127)/O127,-1)</f>
        <v>-4.0728196986577904E-2</v>
      </c>
      <c r="AN127" s="1">
        <f>MAX((P128-P127)/P127,-1)</f>
        <v>-5.097963858733548E-2</v>
      </c>
      <c r="AO127" s="1">
        <f>MAX((Q128-Q127)/Q127,-1)</f>
        <v>-1.2352692279693257E-2</v>
      </c>
      <c r="AP127" s="1">
        <f>MAX((R128-R127)/R127,-1)</f>
        <v>-5.5988499081747996E-3</v>
      </c>
      <c r="AQ127" s="1">
        <f>MAX((S128-S127)/S127,-1)</f>
        <v>0.29826269430737939</v>
      </c>
      <c r="AR127" s="1"/>
      <c r="AS127" s="6">
        <v>42398</v>
      </c>
      <c r="AT127">
        <v>1.335</v>
      </c>
    </row>
    <row r="128" spans="1:46" x14ac:dyDescent="0.3">
      <c r="A128" s="6">
        <v>42349</v>
      </c>
      <c r="B128" s="10">
        <v>434.90300000000002</v>
      </c>
      <c r="C128" s="10">
        <v>0.97125830999999996</v>
      </c>
      <c r="D128" s="10">
        <v>1</v>
      </c>
      <c r="E128" s="10">
        <v>8.4659999999999996E-3</v>
      </c>
      <c r="F128" s="10">
        <v>1.54773E-4</v>
      </c>
      <c r="G128" s="10">
        <v>2.5772195299999998</v>
      </c>
      <c r="H128" s="10">
        <v>4.4351749000000003E-2</v>
      </c>
      <c r="I128" s="10">
        <v>1.0098292E-2</v>
      </c>
      <c r="J128" s="10">
        <v>3.5870352890000001</v>
      </c>
      <c r="K128" s="10">
        <v>6.9365105491201004E-5</v>
      </c>
      <c r="L128" s="10">
        <v>0.462411444</v>
      </c>
      <c r="M128" s="10">
        <v>6.6811989999999996E-3</v>
      </c>
      <c r="N128" s="10">
        <v>0.43510358399999999</v>
      </c>
      <c r="O128" s="10">
        <v>2.8864639545333401E-2</v>
      </c>
      <c r="P128" s="10">
        <v>2.01794992E-3</v>
      </c>
      <c r="Q128" s="10">
        <v>0.45468793773201599</v>
      </c>
      <c r="R128" s="10">
        <v>8.3338342999999995E-2</v>
      </c>
      <c r="S128" s="10">
        <v>2.3389418479047499E-5</v>
      </c>
      <c r="Y128" s="6">
        <v>42350</v>
      </c>
      <c r="Z128" s="1">
        <f>MAX((B129-B128)/B128,-1)</f>
        <v>2.0970193353459913E-3</v>
      </c>
      <c r="AA128" s="1">
        <f>MAX((C129-C128)/C128,-1)</f>
        <v>-1.3338507240159395E-2</v>
      </c>
      <c r="AB128" s="1">
        <f>MAX((D129-D128)/D128,-1)</f>
        <v>0</v>
      </c>
      <c r="AC128" s="1">
        <f>MAX((E129-E128)/E128,-1)</f>
        <v>3.7916371367824254E-2</v>
      </c>
      <c r="AD128" s="1">
        <f>MAX((F129-F128)/F128,-1)</f>
        <v>-1.2747701472479068E-2</v>
      </c>
      <c r="AE128" s="1">
        <f>MAX((G129-G128)/G128,-1)</f>
        <v>6.1210317228971169E-2</v>
      </c>
      <c r="AF128" s="1">
        <f>MAX((H129-H128)/H128,-1)</f>
        <v>0.16056453602314519</v>
      </c>
      <c r="AG128" s="1">
        <f>MAX((I129-I128)/I128,-1)</f>
        <v>-7.3907250849945677E-2</v>
      </c>
      <c r="AH128" s="1">
        <f>MAX((J129-J128)/J128,-1)</f>
        <v>2.8714300725129153E-3</v>
      </c>
      <c r="AI128" s="1">
        <f>MAX((K129-K128)/K128,-1)</f>
        <v>0.16911428298972495</v>
      </c>
      <c r="AJ128" s="1">
        <f>MAX((L129-L128)/L128,-1)</f>
        <v>-9.2122914674231705E-3</v>
      </c>
      <c r="AK128" s="1">
        <f>MAX((M129-M128)/M128,-1)</f>
        <v>-5.6181083664773313E-2</v>
      </c>
      <c r="AL128" s="1">
        <f>MAX((N129-N128)/N128,-1)</f>
        <v>-4.2964353058512067E-2</v>
      </c>
      <c r="AM128" s="1">
        <f>MAX((O129-O128)/O128,-1)</f>
        <v>-0.17306164665513418</v>
      </c>
      <c r="AN128" s="1">
        <f>MAX((P129-P128)/P128,-1)</f>
        <v>6.416403039377766E-3</v>
      </c>
      <c r="AO128" s="1">
        <f>MAX((Q129-Q128)/Q128,-1)</f>
        <v>1.1655944512516662E-2</v>
      </c>
      <c r="AP128" s="1">
        <f>MAX((R129-R128)/R128,-1)</f>
        <v>-6.2761579024915332E-2</v>
      </c>
      <c r="AQ128" s="1">
        <f>MAX((S129-S128)/S128,-1)</f>
        <v>-0.2765433235159469</v>
      </c>
      <c r="AR128" s="1"/>
      <c r="AS128" s="6">
        <v>42401</v>
      </c>
      <c r="AT128">
        <v>1.383</v>
      </c>
    </row>
    <row r="129" spans="1:46" x14ac:dyDescent="0.3">
      <c r="A129" s="6">
        <v>42350</v>
      </c>
      <c r="B129" s="10">
        <v>435.815</v>
      </c>
      <c r="C129" s="10">
        <v>0.95830317399999998</v>
      </c>
      <c r="D129" s="10">
        <v>1</v>
      </c>
      <c r="E129" s="10">
        <v>8.7869999999999997E-3</v>
      </c>
      <c r="F129" s="10">
        <v>1.528E-4</v>
      </c>
      <c r="G129" s="10">
        <v>2.7349719549999998</v>
      </c>
      <c r="H129" s="10">
        <v>5.1473066999999997E-2</v>
      </c>
      <c r="I129" s="10">
        <v>9.3519550000000003E-3</v>
      </c>
      <c r="J129" s="10">
        <v>3.5973352099999998</v>
      </c>
      <c r="K129" s="10">
        <v>8.1095735570852094E-5</v>
      </c>
      <c r="L129" s="10">
        <v>0.45815157499999998</v>
      </c>
      <c r="M129" s="10">
        <v>6.3058419999999999E-3</v>
      </c>
      <c r="N129" s="10">
        <v>0.41640964000000003</v>
      </c>
      <c r="O129" s="10">
        <v>2.3869277495511099E-2</v>
      </c>
      <c r="P129" s="10">
        <v>2.0308979000000001E-3</v>
      </c>
      <c r="Q129" s="10">
        <v>0.459987755104731</v>
      </c>
      <c r="R129" s="10">
        <v>7.8107896999999996E-2</v>
      </c>
      <c r="S129" s="10">
        <v>1.69212309577464E-5</v>
      </c>
      <c r="Y129" s="6">
        <v>42351</v>
      </c>
      <c r="Z129" s="1">
        <f>MAX((B130-B129)/B129,-1)</f>
        <v>1.7121943944104698E-2</v>
      </c>
      <c r="AA129" s="1">
        <f>MAX((C130-C129)/C129,-1)</f>
        <v>3.8804693555152529E-2</v>
      </c>
      <c r="AB129" s="1">
        <f>MAX((D130-D129)/D129,-1)</f>
        <v>0</v>
      </c>
      <c r="AC129" s="1">
        <f>MAX((E130-E129)/E129,-1)</f>
        <v>-0.11482872425173546</v>
      </c>
      <c r="AD129" s="1">
        <f>MAX((F130-F129)/F129,-1)</f>
        <v>-7.6439790575917096E-3</v>
      </c>
      <c r="AE129" s="1">
        <f>MAX((G130-G129)/G129,-1)</f>
        <v>-1.9496250008165034E-2</v>
      </c>
      <c r="AF129" s="1">
        <f>MAX((H130-H129)/H129,-1)</f>
        <v>-2.949696003154428E-2</v>
      </c>
      <c r="AG129" s="1">
        <f>MAX((I130-I129)/I129,-1)</f>
        <v>-4.7504291883354997E-2</v>
      </c>
      <c r="AH129" s="1">
        <f>MAX((J130-J129)/J129,-1)</f>
        <v>-4.163675644783725E-3</v>
      </c>
      <c r="AI129" s="1">
        <f>MAX((K130-K129)/K129,-1)</f>
        <v>8.9679578751628977E-2</v>
      </c>
      <c r="AJ129" s="1">
        <f>MAX((L130-L129)/L129,-1)</f>
        <v>-1.3211658172298E-2</v>
      </c>
      <c r="AK129" s="1">
        <f>MAX((M130-M129)/M129,-1)</f>
        <v>-1.9525227558825634E-2</v>
      </c>
      <c r="AL129" s="1">
        <f>MAX((N130-N129)/N129,-1)</f>
        <v>5.3998603394484326E-2</v>
      </c>
      <c r="AM129" s="1">
        <f>MAX((O130-O129)/O129,-1)</f>
        <v>3.5111339127039509E-2</v>
      </c>
      <c r="AN129" s="1">
        <f>MAX((P130-P129)/P129,-1)</f>
        <v>-1.780069790805339E-2</v>
      </c>
      <c r="AO129" s="1">
        <f>MAX((Q130-Q129)/Q129,-1)</f>
        <v>0.17529095475468179</v>
      </c>
      <c r="AP129" s="1">
        <f>MAX((R130-R129)/R129,-1)</f>
        <v>-2.1605997150326531E-2</v>
      </c>
      <c r="AQ129" s="1">
        <f>MAX((S130-S129)/S129,-1)</f>
        <v>3.9455590468905156E-2</v>
      </c>
      <c r="AR129" s="1"/>
      <c r="AS129" s="6">
        <v>42402</v>
      </c>
      <c r="AT129">
        <v>1.2809999999999999</v>
      </c>
    </row>
    <row r="130" spans="1:46" x14ac:dyDescent="0.3">
      <c r="A130" s="6">
        <v>42351</v>
      </c>
      <c r="B130" s="10">
        <v>443.27699999999999</v>
      </c>
      <c r="C130" s="10">
        <v>0.99548983499999999</v>
      </c>
      <c r="D130" s="10">
        <v>1</v>
      </c>
      <c r="E130" s="10">
        <v>7.7780000000000002E-3</v>
      </c>
      <c r="F130" s="10">
        <v>1.5163199999999999E-4</v>
      </c>
      <c r="G130" s="10">
        <v>2.6816502579999999</v>
      </c>
      <c r="H130" s="10">
        <v>4.9954767999999997E-2</v>
      </c>
      <c r="I130" s="10">
        <v>8.9076969999999991E-3</v>
      </c>
      <c r="J130" s="10">
        <v>3.5823570729999998</v>
      </c>
      <c r="K130" s="10">
        <v>8.8368366975399604E-5</v>
      </c>
      <c r="L130" s="10">
        <v>0.45209863300000003</v>
      </c>
      <c r="M130" s="10">
        <v>6.1827189999999997E-3</v>
      </c>
      <c r="N130" s="10">
        <v>0.43889517900000002</v>
      </c>
      <c r="O130" s="10">
        <v>2.4707359792373401E-2</v>
      </c>
      <c r="P130" s="10">
        <v>1.9947465000000001E-3</v>
      </c>
      <c r="Q130" s="10">
        <v>0.54061944787250205</v>
      </c>
      <c r="R130" s="10">
        <v>7.6420297999999998E-2</v>
      </c>
      <c r="S130" s="10">
        <v>1.7588868116645001E-5</v>
      </c>
      <c r="Y130" s="6">
        <v>42352</v>
      </c>
      <c r="Z130" s="1">
        <f>MAX((B131-B130)/B130,-1)</f>
        <v>4.900321920604727E-2</v>
      </c>
      <c r="AA130" s="1">
        <f>MAX((C131-C130)/C130,-1)</f>
        <v>2.167160752575643E-2</v>
      </c>
      <c r="AB130" s="1">
        <f>MAX((D131-D130)/D130,-1)</f>
        <v>0</v>
      </c>
      <c r="AC130" s="1">
        <f>MAX((E131-E130)/E130,-1)</f>
        <v>-0.14065312419645157</v>
      </c>
      <c r="AD130" s="1">
        <f>MAX((F131-F130)/F130,-1)</f>
        <v>5.9631212408990275E-2</v>
      </c>
      <c r="AE130" s="1">
        <f>MAX((G131-G130)/G130,-1)</f>
        <v>4.12674358521812E-3</v>
      </c>
      <c r="AF130" s="1">
        <f>MAX((H131-H130)/H130,-1)</f>
        <v>-6.4652467207934897E-2</v>
      </c>
      <c r="AG130" s="1">
        <f>MAX((I131-I130)/I130,-1)</f>
        <v>8.8214046795709516E-2</v>
      </c>
      <c r="AH130" s="1">
        <f>MAX((J131-J130)/J130,-1)</f>
        <v>6.3258874920088137E-2</v>
      </c>
      <c r="AI130" s="1">
        <f>MAX((K131-K130)/K130,-1)</f>
        <v>0.14089232167935617</v>
      </c>
      <c r="AJ130" s="1">
        <f>MAX((L131-L130)/L130,-1)</f>
        <v>3.1498460646749958E-2</v>
      </c>
      <c r="AK130" s="1">
        <f>MAX((M131-M130)/M130,-1)</f>
        <v>5.5101161802760298E-2</v>
      </c>
      <c r="AL130" s="1">
        <f>MAX((N131-N130)/N130,-1)</f>
        <v>2.3171434744786664E-2</v>
      </c>
      <c r="AM130" s="1">
        <f>MAX((O131-O130)/O130,-1)</f>
        <v>2.2152728853313135E-2</v>
      </c>
      <c r="AN130" s="1">
        <f>MAX((P131-P130)/P130,-1)</f>
        <v>-7.6877167098676508E-2</v>
      </c>
      <c r="AO130" s="1">
        <f>MAX((Q131-Q130)/Q130,-1)</f>
        <v>2.8937037627076483E-2</v>
      </c>
      <c r="AP130" s="1">
        <f>MAX((R131-R130)/R130,-1)</f>
        <v>0.10256136399782173</v>
      </c>
      <c r="AQ130" s="1">
        <f>MAX((S131-S130)/S130,-1)</f>
        <v>5.1420478825041978E-2</v>
      </c>
      <c r="AR130" s="1"/>
      <c r="AS130" s="6">
        <v>42403</v>
      </c>
      <c r="AT130">
        <v>1.2729999999999999</v>
      </c>
    </row>
    <row r="131" spans="1:46" x14ac:dyDescent="0.3">
      <c r="A131" s="6">
        <v>42352</v>
      </c>
      <c r="B131" s="10">
        <v>464.998999999999</v>
      </c>
      <c r="C131" s="10">
        <v>1.0170637</v>
      </c>
      <c r="D131" s="10">
        <v>1</v>
      </c>
      <c r="E131" s="10">
        <v>6.6839999999999998E-3</v>
      </c>
      <c r="F131" s="10">
        <v>1.60674E-4</v>
      </c>
      <c r="G131" s="10">
        <v>2.6927167409999999</v>
      </c>
      <c r="H131" s="10">
        <v>4.6725069000000001E-2</v>
      </c>
      <c r="I131" s="10">
        <v>9.6934810000000003E-3</v>
      </c>
      <c r="J131" s="10">
        <v>3.8089729509999999</v>
      </c>
      <c r="K131" s="10">
        <v>1.00818791361577E-4</v>
      </c>
      <c r="L131" s="10">
        <v>0.46633904399999998</v>
      </c>
      <c r="M131" s="10">
        <v>6.5233940000000001E-3</v>
      </c>
      <c r="N131" s="10">
        <v>0.44906500999999999</v>
      </c>
      <c r="O131" s="10">
        <v>2.52546952345351E-2</v>
      </c>
      <c r="P131" s="10">
        <v>1.84139604E-3</v>
      </c>
      <c r="Q131" s="10">
        <v>0.55626337317751795</v>
      </c>
      <c r="R131" s="10">
        <v>8.4258068000000005E-2</v>
      </c>
      <c r="S131" s="10">
        <v>1.8493296137193402E-5</v>
      </c>
      <c r="Y131" s="6">
        <v>42353</v>
      </c>
      <c r="Z131" s="1">
        <f>MAX((B132-B131)/B131,-1)</f>
        <v>-2.3838760943571929E-2</v>
      </c>
      <c r="AA131" s="1">
        <f>MAX((C132-C131)/C131,-1)</f>
        <v>-2.7678952655571198E-2</v>
      </c>
      <c r="AB131" s="1">
        <f>MAX((D132-D131)/D131,-1)</f>
        <v>0</v>
      </c>
      <c r="AC131" s="1">
        <f>MAX((E132-E131)/E131,-1)</f>
        <v>1.0472770795930543E-2</v>
      </c>
      <c r="AD131" s="1">
        <f>MAX((F132-F131)/F131,-1)</f>
        <v>6.3980482218654192E-3</v>
      </c>
      <c r="AE131" s="1">
        <f>MAX((G132-G131)/G131,-1)</f>
        <v>-2.6647136294533488E-3</v>
      </c>
      <c r="AF131" s="1">
        <f>MAX((H132-H131)/H131,-1)</f>
        <v>5.4017961963844334E-2</v>
      </c>
      <c r="AG131" s="1">
        <f>MAX((I132-I131)/I131,-1)</f>
        <v>1.5690545016800377E-2</v>
      </c>
      <c r="AH131" s="1">
        <f>MAX((J132-J131)/J131,-1)</f>
        <v>-3.6607642740910627E-2</v>
      </c>
      <c r="AI131" s="1">
        <f>MAX((K132-K131)/K131,-1)</f>
        <v>-0.19870009158669558</v>
      </c>
      <c r="AJ131" s="1">
        <f>MAX((L132-L131)/L131,-1)</f>
        <v>-5.3545201332102034E-2</v>
      </c>
      <c r="AK131" s="1">
        <f>MAX((M132-M131)/M131,-1)</f>
        <v>-2.677026713394905E-2</v>
      </c>
      <c r="AL131" s="1">
        <f>MAX((N132-N131)/N131,-1)</f>
        <v>-7.0892029641765478E-3</v>
      </c>
      <c r="AM131" s="1">
        <f>MAX((O132-O131)/O131,-1)</f>
        <v>-8.5406422561024709E-2</v>
      </c>
      <c r="AN131" s="1">
        <f>MAX((P132-P131)/P131,-1)</f>
        <v>-1.3978546407648441E-2</v>
      </c>
      <c r="AO131" s="1">
        <f>MAX((Q132-Q131)/Q131,-1)</f>
        <v>-6.8875348546655737E-2</v>
      </c>
      <c r="AP131" s="1">
        <f>MAX((R132-R131)/R131,-1)</f>
        <v>-5.3853477865170224E-2</v>
      </c>
      <c r="AQ131" s="1">
        <f>MAX((S132-S131)/S131,-1)</f>
        <v>-0.2626134275173756</v>
      </c>
      <c r="AR131" s="1"/>
      <c r="AS131" s="6">
        <v>42404</v>
      </c>
      <c r="AT131">
        <v>1.25</v>
      </c>
    </row>
    <row r="132" spans="1:46" x14ac:dyDescent="0.3">
      <c r="A132" s="6">
        <v>42353</v>
      </c>
      <c r="B132" s="10">
        <v>453.91399999999902</v>
      </c>
      <c r="C132" s="10">
        <v>0.98891244199999995</v>
      </c>
      <c r="D132" s="10">
        <v>1</v>
      </c>
      <c r="E132" s="10">
        <v>6.7539999999999996E-3</v>
      </c>
      <c r="F132" s="10">
        <v>1.61702E-4</v>
      </c>
      <c r="G132" s="10">
        <v>2.685541422</v>
      </c>
      <c r="H132" s="10">
        <v>4.9249062000000003E-2</v>
      </c>
      <c r="I132" s="10">
        <v>9.8455769999999995E-3</v>
      </c>
      <c r="J132" s="10">
        <v>3.6695354299999998</v>
      </c>
      <c r="K132" s="10">
        <v>8.0786088284371698E-5</v>
      </c>
      <c r="L132" s="10">
        <v>0.44136882599999999</v>
      </c>
      <c r="M132" s="10">
        <v>6.3487609999999996E-3</v>
      </c>
      <c r="N132" s="10">
        <v>0.44588149700000002</v>
      </c>
      <c r="O132" s="10">
        <v>2.3097782061684499E-2</v>
      </c>
      <c r="P132" s="10">
        <v>1.8156559999999999E-3</v>
      </c>
      <c r="Q132" s="10">
        <v>0.51795053946617797</v>
      </c>
      <c r="R132" s="10">
        <v>7.9720477999999997E-2</v>
      </c>
      <c r="S132" s="10">
        <v>1.3636708252511201E-5</v>
      </c>
      <c r="Y132" s="6">
        <v>42354</v>
      </c>
      <c r="Z132" s="1">
        <f>MAX((B133-B132)/B132,-1)</f>
        <v>5.6376317980961106E-3</v>
      </c>
      <c r="AA132" s="1">
        <f>MAX((C133-C132)/C132,-1)</f>
        <v>-4.9229957003615064E-2</v>
      </c>
      <c r="AB132" s="1">
        <f>MAX((D133-D132)/D132,-1)</f>
        <v>0</v>
      </c>
      <c r="AC132" s="1">
        <f>MAX((E133-E132)/E132,-1)</f>
        <v>-9.1797453360970629E-3</v>
      </c>
      <c r="AD132" s="1">
        <f>MAX((F133-F132)/F132,-1)</f>
        <v>-2.2386859779099801E-2</v>
      </c>
      <c r="AE132" s="1">
        <f>MAX((G133-G132)/G132,-1)</f>
        <v>-2.9067958274821181E-2</v>
      </c>
      <c r="AF132" s="1">
        <f>MAX((H133-H132)/H132,-1)</f>
        <v>-1.6400637234471591E-2</v>
      </c>
      <c r="AG132" s="1">
        <f>MAX((I133-I132)/I132,-1)</f>
        <v>0.15516825474017429</v>
      </c>
      <c r="AH132" s="1">
        <f>MAX((J133-J132)/J132,-1)</f>
        <v>1.6207486788048345E-2</v>
      </c>
      <c r="AI132" s="1">
        <f>MAX((K133-K132)/K132,-1)</f>
        <v>4.3074292264098576E-2</v>
      </c>
      <c r="AJ132" s="1">
        <f>MAX((L133-L132)/L132,-1)</f>
        <v>-1.0325185494636641E-2</v>
      </c>
      <c r="AK132" s="1">
        <f>MAX((M133-M132)/M132,-1)</f>
        <v>8.2275423503893164E-2</v>
      </c>
      <c r="AL132" s="1">
        <f>MAX((N133-N132)/N132,-1)</f>
        <v>2.4216075510301427E-4</v>
      </c>
      <c r="AM132" s="1">
        <f>MAX((O133-O132)/O132,-1)</f>
        <v>2.7331537558223928E-2</v>
      </c>
      <c r="AN132" s="1">
        <f>MAX((P133-P132)/P132,-1)</f>
        <v>1.5694008116074857E-2</v>
      </c>
      <c r="AO132" s="1">
        <f>MAX((Q133-Q132)/Q132,-1)</f>
        <v>-3.023327688986522E-2</v>
      </c>
      <c r="AP132" s="1">
        <f>MAX((R133-R132)/R132,-1)</f>
        <v>-3.8104550752944527E-2</v>
      </c>
      <c r="AQ132" s="1">
        <f>MAX((S133-S132)/S132,-1)</f>
        <v>0.33403537872152328</v>
      </c>
      <c r="AR132" s="1"/>
      <c r="AS132" s="6">
        <v>42405</v>
      </c>
      <c r="AT132">
        <v>1.25</v>
      </c>
    </row>
    <row r="133" spans="1:46" x14ac:dyDescent="0.3">
      <c r="A133" s="6">
        <v>42354</v>
      </c>
      <c r="B133" s="10">
        <v>456.47300000000001</v>
      </c>
      <c r="C133" s="10">
        <v>0.94022832499999998</v>
      </c>
      <c r="D133" s="10">
        <v>1</v>
      </c>
      <c r="E133" s="10">
        <v>6.692E-3</v>
      </c>
      <c r="F133" s="10">
        <v>1.5808200000000001E-4</v>
      </c>
      <c r="G133" s="10">
        <v>2.6074782160000001</v>
      </c>
      <c r="H133" s="10">
        <v>4.8441346000000003E-2</v>
      </c>
      <c r="I133" s="10">
        <v>1.1373298E-2</v>
      </c>
      <c r="J133" s="10">
        <v>3.7290093770000001</v>
      </c>
      <c r="K133" s="10">
        <v>8.4265891862005994E-5</v>
      </c>
      <c r="L133" s="10">
        <v>0.43681161099999999</v>
      </c>
      <c r="M133" s="10">
        <v>6.8711079999999999E-3</v>
      </c>
      <c r="N133" s="10">
        <v>0.445989472</v>
      </c>
      <c r="O133" s="10">
        <v>2.3729079959615099E-2</v>
      </c>
      <c r="P133" s="10">
        <v>1.8441509199999999E-3</v>
      </c>
      <c r="Q133" s="10">
        <v>0.50229119739124195</v>
      </c>
      <c r="R133" s="10">
        <v>7.6682765E-2</v>
      </c>
      <c r="S133" s="10">
        <v>1.8191851258153701E-5</v>
      </c>
      <c r="Y133" s="6">
        <v>42355</v>
      </c>
      <c r="Z133" s="1">
        <f>MAX((B134-B133)/B133,-1)</f>
        <v>1.6086384079671657E-2</v>
      </c>
      <c r="AA133" s="1">
        <f>MAX((C134-C133)/C133,-1)</f>
        <v>-2.026799394710849E-2</v>
      </c>
      <c r="AB133" s="1">
        <f>MAX((D134-D133)/D133,-1)</f>
        <v>0</v>
      </c>
      <c r="AC133" s="1">
        <f>MAX((E134-E133)/E133,-1)</f>
        <v>-4.6025104602510476E-2</v>
      </c>
      <c r="AD133" s="1">
        <f>MAX((F134-F133)/F133,-1)</f>
        <v>1.5548892347009752E-2</v>
      </c>
      <c r="AE133" s="1">
        <f>MAX((G134-G133)/G133,-1)</f>
        <v>1.5676266343925601E-2</v>
      </c>
      <c r="AF133" s="1">
        <f>MAX((H134-H133)/H133,-1)</f>
        <v>5.2201811237862689E-2</v>
      </c>
      <c r="AG133" s="1">
        <f>MAX((I134-I133)/I133,-1)</f>
        <v>-1.1146019386812853E-2</v>
      </c>
      <c r="AH133" s="1">
        <f>MAX((J134-J133)/J133,-1)</f>
        <v>7.1347318577686435E-3</v>
      </c>
      <c r="AI133" s="1">
        <f>MAX((K134-K133)/K133,-1)</f>
        <v>3.1805492680172104E-2</v>
      </c>
      <c r="AJ133" s="1">
        <f>MAX((L134-L133)/L133,-1)</f>
        <v>0.10024574415445206</v>
      </c>
      <c r="AK133" s="1">
        <f>MAX((M134-M133)/M133,-1)</f>
        <v>-5.0243134004006297E-2</v>
      </c>
      <c r="AL133" s="1">
        <f>MAX((N134-N133)/N133,-1)</f>
        <v>2.2940676052550031E-3</v>
      </c>
      <c r="AM133" s="1">
        <f>MAX((O134-O133)/O133,-1)</f>
        <v>-3.8150501985357431E-2</v>
      </c>
      <c r="AN133" s="1">
        <f>MAX((P134-P133)/P133,-1)</f>
        <v>-1.5190730702235016E-3</v>
      </c>
      <c r="AO133" s="1">
        <f>MAX((Q134-Q133)/Q133,-1)</f>
        <v>-4.3164749812012841E-3</v>
      </c>
      <c r="AP133" s="1">
        <f>MAX((R134-R133)/R133,-1)</f>
        <v>0.24159860432784341</v>
      </c>
      <c r="AQ133" s="1">
        <f>MAX((S134-S133)/S133,-1)</f>
        <v>-2.0931628589230561E-2</v>
      </c>
      <c r="AR133" s="1"/>
      <c r="AS133" s="6">
        <v>42408</v>
      </c>
      <c r="AT133">
        <v>1.1499999999999999</v>
      </c>
    </row>
    <row r="134" spans="1:46" x14ac:dyDescent="0.3">
      <c r="A134" s="6">
        <v>42355</v>
      </c>
      <c r="B134" s="10">
        <v>463.81599999999997</v>
      </c>
      <c r="C134" s="10">
        <v>0.92117178300000002</v>
      </c>
      <c r="D134" s="10">
        <v>1</v>
      </c>
      <c r="E134" s="10">
        <v>6.3839999999999999E-3</v>
      </c>
      <c r="F134" s="10">
        <v>1.6054E-4</v>
      </c>
      <c r="G134" s="10">
        <v>2.648353739</v>
      </c>
      <c r="H134" s="10">
        <v>5.0970071999999998E-2</v>
      </c>
      <c r="I134" s="10">
        <v>1.1246531000000001E-2</v>
      </c>
      <c r="J134" s="10">
        <v>3.755614859</v>
      </c>
      <c r="K134" s="10">
        <v>8.69460100688112E-5</v>
      </c>
      <c r="L134" s="10">
        <v>0.48060011600000002</v>
      </c>
      <c r="M134" s="10">
        <v>6.5258820000000002E-3</v>
      </c>
      <c r="N134" s="10">
        <v>0.44701260199999998</v>
      </c>
      <c r="O134" s="10">
        <v>2.2823803647505098E-2</v>
      </c>
      <c r="P134" s="10">
        <v>1.84134952E-3</v>
      </c>
      <c r="Q134" s="10">
        <v>0.50012307000442502</v>
      </c>
      <c r="R134" s="10">
        <v>9.5209214E-2</v>
      </c>
      <c r="S134" s="10">
        <v>1.7811066184267501E-5</v>
      </c>
      <c r="Y134" s="6">
        <v>42356</v>
      </c>
      <c r="Z134" s="1">
        <f>MAX((B135-B134)/B134,-1)</f>
        <v>-3.8010762888753299E-3</v>
      </c>
      <c r="AA134" s="1">
        <f>MAX((C135-C134)/C134,-1)</f>
        <v>-1.2526291200997394E-2</v>
      </c>
      <c r="AB134" s="1">
        <f>MAX((D135-D134)/D134,-1)</f>
        <v>0</v>
      </c>
      <c r="AC134" s="1">
        <f>MAX((E135-E134)/E134,-1)</f>
        <v>-1.5664160401002547E-2</v>
      </c>
      <c r="AD134" s="1">
        <f>MAX((F135-F134)/F134,-1)</f>
        <v>6.2601220879531247E-3</v>
      </c>
      <c r="AE134" s="1">
        <f>MAX((G135-G134)/G134,-1)</f>
        <v>-1.4497716990970353E-2</v>
      </c>
      <c r="AF134" s="1">
        <f>MAX((H135-H134)/H134,-1)</f>
        <v>-2.4913816091921514E-2</v>
      </c>
      <c r="AG134" s="1">
        <f>MAX((I135-I134)/I134,-1)</f>
        <v>-9.3427920129327113E-3</v>
      </c>
      <c r="AH134" s="1">
        <f>MAX((J135-J134)/J134,-1)</f>
        <v>-5.2947977219620452E-3</v>
      </c>
      <c r="AI134" s="1">
        <f>MAX((K135-K134)/K134,-1)</f>
        <v>-2.2122519717673372E-2</v>
      </c>
      <c r="AJ134" s="1">
        <f>MAX((L135-L134)/L134,-1)</f>
        <v>-8.3378236221649978E-3</v>
      </c>
      <c r="AK134" s="1">
        <f>MAX((M135-M134)/M134,-1)</f>
        <v>7.2428523837850273E-3</v>
      </c>
      <c r="AL134" s="1">
        <f>MAX((N135-N134)/N134,-1)</f>
        <v>-1.904713639370724E-2</v>
      </c>
      <c r="AM134" s="1">
        <f>MAX((O135-O134)/O134,-1)</f>
        <v>7.8214391351488874E-2</v>
      </c>
      <c r="AN134" s="1">
        <f>MAX((P135-P134)/P134,-1)</f>
        <v>-8.8197106652516573E-3</v>
      </c>
      <c r="AO134" s="1">
        <f>MAX((Q135-Q134)/Q134,-1)</f>
        <v>-2.1127118693017945E-2</v>
      </c>
      <c r="AP134" s="1">
        <f>MAX((R135-R134)/R134,-1)</f>
        <v>-0.11352989428103047</v>
      </c>
      <c r="AQ134" s="1">
        <f>MAX((S135-S134)/S134,-1)</f>
        <v>0.27355529066523859</v>
      </c>
      <c r="AR134" s="1"/>
      <c r="AS134" s="6">
        <v>42409</v>
      </c>
      <c r="AT134">
        <v>1.155</v>
      </c>
    </row>
    <row r="135" spans="1:46" x14ac:dyDescent="0.3">
      <c r="A135" s="6">
        <v>42356</v>
      </c>
      <c r="B135" s="10">
        <v>462.05299999999897</v>
      </c>
      <c r="C135" s="10">
        <v>0.90963291700000004</v>
      </c>
      <c r="D135" s="10">
        <v>1</v>
      </c>
      <c r="E135" s="10">
        <v>6.2839999999999997E-3</v>
      </c>
      <c r="F135" s="10">
        <v>1.61545E-4</v>
      </c>
      <c r="G135" s="10">
        <v>2.6099586559999999</v>
      </c>
      <c r="H135" s="10">
        <v>4.9700213E-2</v>
      </c>
      <c r="I135" s="10">
        <v>1.1141457E-2</v>
      </c>
      <c r="J135" s="10">
        <v>3.735729638</v>
      </c>
      <c r="K135" s="10">
        <v>8.5022545246690896E-5</v>
      </c>
      <c r="L135" s="10">
        <v>0.47659295699999998</v>
      </c>
      <c r="M135" s="10">
        <v>6.573148E-3</v>
      </c>
      <c r="N135" s="10">
        <v>0.43849829200000001</v>
      </c>
      <c r="O135" s="10">
        <v>2.4608953558120601E-2</v>
      </c>
      <c r="P135" s="10">
        <v>1.82510935E-3</v>
      </c>
      <c r="Q135" s="10">
        <v>0.48955691054332501</v>
      </c>
      <c r="R135" s="10">
        <v>8.4400121999999994E-2</v>
      </c>
      <c r="S135" s="10">
        <v>2.2683377571362599E-5</v>
      </c>
      <c r="Y135" s="6">
        <v>42357</v>
      </c>
      <c r="Z135" s="1">
        <f>MAX((B136-B135)/B135,-1)</f>
        <v>-4.5284848274981492E-2</v>
      </c>
      <c r="AA135" s="1">
        <f>MAX((C136-C135)/C135,-1)</f>
        <v>-7.0372057567041763E-3</v>
      </c>
      <c r="AB135" s="1">
        <f>MAX((D136-D135)/D135,-1)</f>
        <v>0</v>
      </c>
      <c r="AC135" s="1">
        <f>MAX((E136-E135)/E135,-1)</f>
        <v>-7.0019096117122483E-3</v>
      </c>
      <c r="AD135" s="1">
        <f>MAX((F136-F135)/F135,-1)</f>
        <v>-5.9909003683184241E-2</v>
      </c>
      <c r="AE135" s="1">
        <f>MAX((G136-G135)/G135,-1)</f>
        <v>-4.6795515982303637E-2</v>
      </c>
      <c r="AF135" s="1">
        <f>MAX((H136-H135)/H135,-1)</f>
        <v>-0.14214943102960143</v>
      </c>
      <c r="AG135" s="1">
        <f>MAX((I136-I135)/I135,-1)</f>
        <v>-0.19998524429973563</v>
      </c>
      <c r="AH135" s="1">
        <f>MAX((J136-J135)/J135,-1)</f>
        <v>-6.0465708948073495E-2</v>
      </c>
      <c r="AI135" s="1">
        <f>MAX((K136-K135)/K135,-1)</f>
        <v>-0.10170754238521999</v>
      </c>
      <c r="AJ135" s="1">
        <f>MAX((L136-L135)/L135,-1)</f>
        <v>-7.5047271418238706E-2</v>
      </c>
      <c r="AK135" s="1">
        <f>MAX((M136-M135)/M135,-1)</f>
        <v>-0.10567645822062728</v>
      </c>
      <c r="AL135" s="1">
        <f>MAX((N136-N135)/N135,-1)</f>
        <v>-5.274223052161861E-2</v>
      </c>
      <c r="AM135" s="1">
        <f>MAX((O136-O135)/O135,-1)</f>
        <v>-9.8646889412887268E-2</v>
      </c>
      <c r="AN135" s="1">
        <f>MAX((P136-P135)/P135,-1)</f>
        <v>-5.4952849811437311E-2</v>
      </c>
      <c r="AO135" s="1">
        <f>MAX((Q136-Q135)/Q135,-1)</f>
        <v>3.4738649167379891E-2</v>
      </c>
      <c r="AP135" s="1">
        <f>MAX((R136-R135)/R135,-1)</f>
        <v>-6.8054937171773258E-2</v>
      </c>
      <c r="AQ135" s="1">
        <f>MAX((S136-S135)/S135,-1)</f>
        <v>1.0374746772619394E-2</v>
      </c>
      <c r="AR135" s="1"/>
      <c r="AS135" s="6">
        <v>42410</v>
      </c>
      <c r="AT135">
        <v>1.1459999999999999</v>
      </c>
    </row>
    <row r="136" spans="1:46" x14ac:dyDescent="0.3">
      <c r="A136" s="6">
        <v>42357</v>
      </c>
      <c r="B136" s="10">
        <v>441.128999999999</v>
      </c>
      <c r="C136" s="10">
        <v>0.90323164300000003</v>
      </c>
      <c r="D136" s="10">
        <v>1</v>
      </c>
      <c r="E136" s="10">
        <v>6.2399999999999999E-3</v>
      </c>
      <c r="F136" s="10">
        <v>1.51867E-4</v>
      </c>
      <c r="G136" s="10">
        <v>2.4878242940000002</v>
      </c>
      <c r="H136" s="10">
        <v>4.2635355999999999E-2</v>
      </c>
      <c r="I136" s="10">
        <v>8.9133300000000006E-3</v>
      </c>
      <c r="J136" s="10">
        <v>3.5098460970000001</v>
      </c>
      <c r="K136" s="10">
        <v>7.6375111122313797E-5</v>
      </c>
      <c r="L136" s="10">
        <v>0.44082595600000002</v>
      </c>
      <c r="M136" s="10">
        <v>5.8785210000000003E-3</v>
      </c>
      <c r="N136" s="10">
        <v>0.41537091399999998</v>
      </c>
      <c r="O136" s="10">
        <v>2.21813568379058E-2</v>
      </c>
      <c r="P136" s="10">
        <v>1.72481439E-3</v>
      </c>
      <c r="Q136" s="10">
        <v>0.50656345630615596</v>
      </c>
      <c r="R136" s="10">
        <v>7.8656276999999997E-2</v>
      </c>
      <c r="S136" s="10">
        <v>2.29187118696132E-5</v>
      </c>
      <c r="Y136" s="6">
        <v>42358</v>
      </c>
      <c r="Z136" s="1">
        <f>MAX((B137-B136)/B136,-1)</f>
        <v>-7.5261431463335615E-3</v>
      </c>
      <c r="AA136" s="1">
        <f>MAX((C137-C136)/C136,-1)</f>
        <v>-7.1137410317676933E-3</v>
      </c>
      <c r="AB136" s="1">
        <f>MAX((D137-D136)/D136,-1)</f>
        <v>0</v>
      </c>
      <c r="AC136" s="1">
        <f>MAX((E137-E136)/E136,-1)</f>
        <v>4.9679487179486821E-3</v>
      </c>
      <c r="AD136" s="1">
        <f>MAX((F137-F136)/F136,-1)</f>
        <v>-1.3498653427011764E-2</v>
      </c>
      <c r="AE136" s="1">
        <f>MAX((G137-G136)/G136,-1)</f>
        <v>-1.0951699469174962E-2</v>
      </c>
      <c r="AF136" s="1">
        <f>MAX((H137-H136)/H136,-1)</f>
        <v>-2.2028689053282459E-2</v>
      </c>
      <c r="AG136" s="1">
        <f>MAX((I137-I136)/I136,-1)</f>
        <v>-7.8071831739653565E-3</v>
      </c>
      <c r="AH136" s="1">
        <f>MAX((J137-J136)/J136,-1)</f>
        <v>-2.212619039517957E-2</v>
      </c>
      <c r="AI136" s="1">
        <f>MAX((K137-K136)/K136,-1)</f>
        <v>-6.3101847578013695E-2</v>
      </c>
      <c r="AJ136" s="1">
        <f>MAX((L137-L136)/L136,-1)</f>
        <v>-1.1622537035909007E-2</v>
      </c>
      <c r="AK136" s="1">
        <f>MAX((M137-M136)/M136,-1)</f>
        <v>1.6411781126579171E-2</v>
      </c>
      <c r="AL136" s="1">
        <f>MAX((N137-N136)/N136,-1)</f>
        <v>9.8284180774390797E-3</v>
      </c>
      <c r="AM136" s="1">
        <f>MAX((O137-O136)/O136,-1)</f>
        <v>-0.129295654351119</v>
      </c>
      <c r="AN136" s="1">
        <f>MAX((P137-P136)/P136,-1)</f>
        <v>3.5624894108171212E-2</v>
      </c>
      <c r="AO136" s="1">
        <f>MAX((Q137-Q136)/Q136,-1)</f>
        <v>-3.8872241661498774E-2</v>
      </c>
      <c r="AP136" s="1">
        <f>MAX((R137-R136)/R136,-1)</f>
        <v>-0.12797986866324723</v>
      </c>
      <c r="AQ136" s="1">
        <f>MAX((S137-S136)/S136,-1)</f>
        <v>-0.36154522567304503</v>
      </c>
      <c r="AR136" s="1"/>
      <c r="AS136" s="6">
        <v>42411</v>
      </c>
      <c r="AT136">
        <v>1.1080000000000001</v>
      </c>
    </row>
    <row r="137" spans="1:46" x14ac:dyDescent="0.3">
      <c r="A137" s="6">
        <v>42358</v>
      </c>
      <c r="B137" s="10">
        <v>437.80900000000003</v>
      </c>
      <c r="C137" s="10">
        <v>0.89680628699999998</v>
      </c>
      <c r="D137" s="10">
        <v>1</v>
      </c>
      <c r="E137" s="10">
        <v>6.2709999999999997E-3</v>
      </c>
      <c r="F137" s="10">
        <v>1.4981700000000001E-4</v>
      </c>
      <c r="G137" s="10">
        <v>2.4605783899999998</v>
      </c>
      <c r="H137" s="10">
        <v>4.1696154999999999E-2</v>
      </c>
      <c r="I137" s="10">
        <v>8.8437419999999999E-3</v>
      </c>
      <c r="J137" s="10">
        <v>3.4321865740000002</v>
      </c>
      <c r="K137" s="10">
        <v>7.1555700501519694E-5</v>
      </c>
      <c r="L137" s="10">
        <v>0.43570244000000002</v>
      </c>
      <c r="M137" s="10">
        <v>5.9749979999999996E-3</v>
      </c>
      <c r="N137" s="10">
        <v>0.41945335299999997</v>
      </c>
      <c r="O137" s="10">
        <v>1.9313403791153101E-2</v>
      </c>
      <c r="P137" s="10">
        <v>1.78626072E-3</v>
      </c>
      <c r="Q137" s="10">
        <v>0.48687219921573899</v>
      </c>
      <c r="R137" s="10">
        <v>6.8589857000000004E-2</v>
      </c>
      <c r="S137" s="10">
        <v>1.46325610145784E-5</v>
      </c>
      <c r="Y137" s="6">
        <v>42359</v>
      </c>
      <c r="Z137" s="1">
        <f>MAX((B138-B137)/B137,-1)</f>
        <v>-3.590606862810044E-3</v>
      </c>
      <c r="AA137" s="1">
        <f>MAX((C138-C137)/C137,-1)</f>
        <v>-1.9900589746869177E-2</v>
      </c>
      <c r="AB137" s="1">
        <f>MAX((D138-D137)/D137,-1)</f>
        <v>-1.2999999999996348E-4</v>
      </c>
      <c r="AC137" s="1">
        <f>MAX((E138-E137)/E137,-1)</f>
        <v>-1.3394992824110968E-2</v>
      </c>
      <c r="AD137" s="1">
        <f>MAX((F138-F137)/F137,-1)</f>
        <v>-1.2281650280008249E-2</v>
      </c>
      <c r="AE137" s="1">
        <f>MAX((G138-G137)/G137,-1)</f>
        <v>4.7787024578396092E-2</v>
      </c>
      <c r="AF137" s="1">
        <f>MAX((H138-H137)/H137,-1)</f>
        <v>-2.7527957913625348E-2</v>
      </c>
      <c r="AG137" s="1">
        <f>MAX((I138-I137)/I137,-1)</f>
        <v>4.185671630854937E-3</v>
      </c>
      <c r="AH137" s="1">
        <f>MAX((J138-J137)/J137,-1)</f>
        <v>-1.3886246849469848E-2</v>
      </c>
      <c r="AI137" s="1">
        <f>MAX((K138-K137)/K137,-1)</f>
        <v>-4.9819878433412575E-2</v>
      </c>
      <c r="AJ137" s="1">
        <f>MAX((L138-L137)/L137,-1)</f>
        <v>-3.2469962757151423E-2</v>
      </c>
      <c r="AK137" s="1">
        <f>MAX((M138-M137)/M137,-1)</f>
        <v>5.2003364687318804E-3</v>
      </c>
      <c r="AL137" s="1">
        <f>MAX((N138-N137)/N137,-1)</f>
        <v>-3.0492804285677032E-2</v>
      </c>
      <c r="AM137" s="1">
        <f>MAX((O138-O137)/O137,-1)</f>
        <v>3.0673366647414206E-2</v>
      </c>
      <c r="AN137" s="1">
        <f>MAX((P138-P137)/P137,-1)</f>
        <v>-4.510766491019292E-2</v>
      </c>
      <c r="AO137" s="1">
        <f>MAX((Q138-Q137)/Q137,-1)</f>
        <v>-1.1949286732786038E-2</v>
      </c>
      <c r="AP137" s="1">
        <f>MAX((R138-R137)/R137,-1)</f>
        <v>-2.5607284762231959E-4</v>
      </c>
      <c r="AQ137" s="1">
        <f>MAX((S138-S137)/S137,-1)</f>
        <v>0.44696071617557087</v>
      </c>
      <c r="AR137" s="1"/>
      <c r="AS137" s="6">
        <v>42412</v>
      </c>
      <c r="AT137">
        <v>1.1990000000000001</v>
      </c>
    </row>
    <row r="138" spans="1:46" x14ac:dyDescent="0.3">
      <c r="A138" s="6">
        <v>42359</v>
      </c>
      <c r="B138" s="10">
        <v>436.23700000000002</v>
      </c>
      <c r="C138" s="10">
        <v>0.87895931299999996</v>
      </c>
      <c r="D138" s="10">
        <v>0.99987000000000004</v>
      </c>
      <c r="E138" s="10">
        <v>6.1869999999999998E-3</v>
      </c>
      <c r="F138" s="10">
        <v>1.4797700000000001E-4</v>
      </c>
      <c r="G138" s="10">
        <v>2.5781621100000001</v>
      </c>
      <c r="H138" s="10">
        <v>4.0548345E-2</v>
      </c>
      <c r="I138" s="10">
        <v>8.8807590000000002E-3</v>
      </c>
      <c r="J138" s="10">
        <v>3.3845263839999999</v>
      </c>
      <c r="K138" s="10">
        <v>6.7990804201316303E-5</v>
      </c>
      <c r="L138" s="10">
        <v>0.42155519800000002</v>
      </c>
      <c r="M138" s="10">
        <v>6.0060699999999996E-3</v>
      </c>
      <c r="N138" s="10">
        <v>0.40666304399999997</v>
      </c>
      <c r="O138" s="10">
        <v>1.99058109068487E-2</v>
      </c>
      <c r="P138" s="10">
        <v>1.70568667E-3</v>
      </c>
      <c r="Q138" s="10">
        <v>0.481054423705088</v>
      </c>
      <c r="R138" s="10">
        <v>6.8572293000000006E-2</v>
      </c>
      <c r="S138" s="10">
        <v>2.11727409651371E-5</v>
      </c>
      <c r="Y138" s="6">
        <v>42360</v>
      </c>
      <c r="Z138" s="1">
        <f>MAX((B139-B138)/B138,-1)</f>
        <v>1.5092713364524337E-2</v>
      </c>
      <c r="AA138" s="1">
        <f>MAX((C139-C138)/C138,-1)</f>
        <v>-1.296289581495102E-2</v>
      </c>
      <c r="AB138" s="1">
        <f>MAX((D139-D138)/D138,-1)</f>
        <v>1.3001690219724912E-4</v>
      </c>
      <c r="AC138" s="1">
        <f>MAX((E139-E138)/E138,-1)</f>
        <v>-2.5699046387586782E-2</v>
      </c>
      <c r="AD138" s="1">
        <f>MAX((F139-F138)/F138,-1)</f>
        <v>2.8450367286808005E-2</v>
      </c>
      <c r="AE138" s="1">
        <f>MAX((G139-G138)/G138,-1)</f>
        <v>-8.4288997637933499E-3</v>
      </c>
      <c r="AF138" s="1">
        <f>MAX((H139-H138)/H138,-1)</f>
        <v>0.10116237789729761</v>
      </c>
      <c r="AG138" s="1">
        <f>MAX((I139-I138)/I138,-1)</f>
        <v>2.3902011078107157E-2</v>
      </c>
      <c r="AH138" s="1">
        <f>MAX((J139-J138)/J138,-1)</f>
        <v>5.5871029073354742E-2</v>
      </c>
      <c r="AI138" s="1">
        <f>MAX((K139-K138)/K138,-1)</f>
        <v>4.2072686627057466E-2</v>
      </c>
      <c r="AJ138" s="1">
        <f>MAX((L139-L138)/L138,-1)</f>
        <v>2.2037688170079131E-2</v>
      </c>
      <c r="AK138" s="1">
        <f>MAX((M139-M138)/M138,-1)</f>
        <v>-2.0088177460469061E-2</v>
      </c>
      <c r="AL138" s="1">
        <f>MAX((N139-N138)/N138,-1)</f>
        <v>3.0139384881012254E-2</v>
      </c>
      <c r="AM138" s="1">
        <f>MAX((O139-O138)/O138,-1)</f>
        <v>4.8972538789670776E-2</v>
      </c>
      <c r="AN138" s="1">
        <f>MAX((P139-P138)/P138,-1)</f>
        <v>2.3827242549770242E-2</v>
      </c>
      <c r="AO138" s="1">
        <f>MAX((Q139-Q138)/Q138,-1)</f>
        <v>-1.4954671569968872E-3</v>
      </c>
      <c r="AP138" s="1">
        <f>MAX((R139-R138)/R138,-1)</f>
        <v>0.1154227116191083</v>
      </c>
      <c r="AQ138" s="1">
        <f>MAX((S139-S138)/S138,-1)</f>
        <v>-0.16792236423374571</v>
      </c>
      <c r="AR138" s="1"/>
      <c r="AS138" s="6">
        <v>42415</v>
      </c>
      <c r="AT138">
        <v>1.2090000000000001</v>
      </c>
    </row>
    <row r="139" spans="1:46" x14ac:dyDescent="0.3">
      <c r="A139" s="6">
        <v>42360</v>
      </c>
      <c r="B139" s="10">
        <v>442.82100000000003</v>
      </c>
      <c r="C139" s="10">
        <v>0.86756545500000004</v>
      </c>
      <c r="D139" s="10">
        <v>1</v>
      </c>
      <c r="E139" s="10">
        <v>6.0280000000000004E-3</v>
      </c>
      <c r="F139" s="10">
        <v>1.52187E-4</v>
      </c>
      <c r="G139" s="10">
        <v>2.5564310400000001</v>
      </c>
      <c r="H139" s="10">
        <v>4.4650311999999998E-2</v>
      </c>
      <c r="I139" s="10">
        <v>9.0930270000000001E-3</v>
      </c>
      <c r="J139" s="10">
        <v>3.5736233560000001</v>
      </c>
      <c r="K139" s="10">
        <v>7.0851359999999906E-5</v>
      </c>
      <c r="L139" s="10">
        <v>0.43084529999999999</v>
      </c>
      <c r="M139" s="10">
        <v>5.8854190000000002E-3</v>
      </c>
      <c r="N139" s="10">
        <v>0.41891961799999999</v>
      </c>
      <c r="O139" s="10">
        <v>2.0880649003624199E-2</v>
      </c>
      <c r="P139" s="10">
        <v>1.7463284799999999E-3</v>
      </c>
      <c r="Q139" s="10">
        <v>0.48033502261370897</v>
      </c>
      <c r="R139" s="10">
        <v>7.6487093000000006E-2</v>
      </c>
      <c r="S139" s="10">
        <v>1.7617364244962599E-5</v>
      </c>
      <c r="Y139" s="6">
        <v>42361</v>
      </c>
      <c r="Z139" s="1">
        <f>MAX((B140-B139)/B139,-1)</f>
        <v>2.7293195218835501E-2</v>
      </c>
      <c r="AA139" s="1">
        <f>MAX((C140-C139)/C139,-1)</f>
        <v>-7.1492461626426326E-3</v>
      </c>
      <c r="AB139" s="1">
        <f>MAX((D140-D139)/D139,-1)</f>
        <v>0</v>
      </c>
      <c r="AC139" s="1">
        <f>MAX((E140-E139)/E139,-1)</f>
        <v>-9.4558725945588298E-3</v>
      </c>
      <c r="AD139" s="1">
        <f>MAX((F140-F139)/F139,-1)</f>
        <v>2.3477695203926844E-2</v>
      </c>
      <c r="AE139" s="1">
        <f>MAX((G140-G139)/G139,-1)</f>
        <v>7.7673386800998848E-2</v>
      </c>
      <c r="AF139" s="1">
        <f>MAX((H140-H139)/H139,-1)</f>
        <v>-9.0984716971294607E-2</v>
      </c>
      <c r="AG139" s="1">
        <f>MAX((I140-I139)/I139,-1)</f>
        <v>7.042275361109121E-2</v>
      </c>
      <c r="AH139" s="1">
        <f>MAX((J140-J139)/J139,-1)</f>
        <v>1.3261635398825666E-2</v>
      </c>
      <c r="AI139" s="1">
        <f>MAX((K140-K139)/K139,-1)</f>
        <v>0.26429810042975482</v>
      </c>
      <c r="AJ139" s="1">
        <f>MAX((L140-L139)/L139,-1)</f>
        <v>2.3353872027848534E-2</v>
      </c>
      <c r="AK139" s="1">
        <f>MAX((M140-M139)/M139,-1)</f>
        <v>9.8156138076150506E-2</v>
      </c>
      <c r="AL139" s="1">
        <f>MAX((N140-N139)/N139,-1)</f>
        <v>1.1617916160708418E-2</v>
      </c>
      <c r="AM139" s="1">
        <f>MAX((O140-O139)/O139,-1)</f>
        <v>-9.2570656632679112E-3</v>
      </c>
      <c r="AN139" s="1">
        <f>MAX((P140-P139)/P139,-1)</f>
        <v>0</v>
      </c>
      <c r="AO139" s="1">
        <f>MAX((Q140-Q139)/Q139,-1)</f>
        <v>1.4280475945818031E-2</v>
      </c>
      <c r="AP139" s="1">
        <f>MAX((R140-R139)/R139,-1)</f>
        <v>-5.9083171065215039E-2</v>
      </c>
      <c r="AQ139" s="1">
        <f>MAX((S140-S139)/S139,-1)</f>
        <v>-0.22535443152745163</v>
      </c>
      <c r="AR139" s="1"/>
      <c r="AS139" s="6">
        <v>42416</v>
      </c>
      <c r="AT139">
        <v>1.2190000000000001</v>
      </c>
    </row>
    <row r="140" spans="1:46" x14ac:dyDescent="0.3">
      <c r="A140" s="6">
        <v>42361</v>
      </c>
      <c r="B140" s="10">
        <v>454.90699999999998</v>
      </c>
      <c r="C140" s="10">
        <v>0.86136301599999998</v>
      </c>
      <c r="D140" s="10">
        <v>1</v>
      </c>
      <c r="E140" s="10">
        <v>5.9709999999999997E-3</v>
      </c>
      <c r="F140" s="10">
        <v>1.5576000000000001E-4</v>
      </c>
      <c r="G140" s="10">
        <v>2.7549976969999999</v>
      </c>
      <c r="H140" s="10">
        <v>4.0587815999999999E-2</v>
      </c>
      <c r="I140" s="10">
        <v>9.733383E-3</v>
      </c>
      <c r="J140" s="10">
        <v>3.6210154459999999</v>
      </c>
      <c r="K140" s="10">
        <v>8.9577239860864596E-5</v>
      </c>
      <c r="L140" s="10">
        <v>0.440907206</v>
      </c>
      <c r="M140" s="10">
        <v>6.4631089999999999E-3</v>
      </c>
      <c r="N140" s="10">
        <v>0.42378659099999999</v>
      </c>
      <c r="O140" s="10">
        <v>2.0687355464706E-2</v>
      </c>
      <c r="P140" s="10">
        <v>1.7463284799999999E-3</v>
      </c>
      <c r="Q140" s="10">
        <v>0.487194435350078</v>
      </c>
      <c r="R140" s="10">
        <v>7.1967992999999994E-2</v>
      </c>
      <c r="S140" s="10">
        <v>1.3647213140527E-5</v>
      </c>
      <c r="Y140" s="6">
        <v>42362</v>
      </c>
      <c r="Z140" s="1">
        <f>MAX((B141-B140)/B140,-1)</f>
        <v>1.8355400114727037E-3</v>
      </c>
      <c r="AA140" s="1">
        <f>MAX((C141-C140)/C140,-1)</f>
        <v>1.0861074629654232E-2</v>
      </c>
      <c r="AB140" s="1">
        <f>MAX((D141-D140)/D140,-1)</f>
        <v>0</v>
      </c>
      <c r="AC140" s="1">
        <f>MAX((E141-E140)/E140,-1)</f>
        <v>8.6585161614469955E-2</v>
      </c>
      <c r="AD140" s="1">
        <f>MAX((F141-F140)/F140,-1)</f>
        <v>-7.0236260914227884E-3</v>
      </c>
      <c r="AE140" s="1">
        <f>MAX((G141-G140)/G140,-1)</f>
        <v>2.6651594329808379E-2</v>
      </c>
      <c r="AF140" s="1">
        <f>MAX((H141-H140)/H140,-1)</f>
        <v>0.12089517208809659</v>
      </c>
      <c r="AG140" s="1">
        <f>MAX((I141-I140)/I140,-1)</f>
        <v>-9.6726903688060459E-3</v>
      </c>
      <c r="AH140" s="1">
        <f>MAX((J141-J140)/J140,-1)</f>
        <v>-3.2333325208356782E-3</v>
      </c>
      <c r="AI140" s="1">
        <f>MAX((K141-K140)/K140,-1)</f>
        <v>-0.10463765225568905</v>
      </c>
      <c r="AJ140" s="1">
        <f>MAX((L141-L140)/L140,-1)</f>
        <v>3.8565575179100142E-2</v>
      </c>
      <c r="AK140" s="1">
        <f>MAX((M141-M140)/M140,-1)</f>
        <v>-2.927770520348635E-2</v>
      </c>
      <c r="AL140" s="1">
        <f>MAX((N141-N140)/N140,-1)</f>
        <v>1.4156094429141647E-2</v>
      </c>
      <c r="AM140" s="1">
        <f>MAX((O141-O140)/O140,-1)</f>
        <v>-1.7670461624128882E-2</v>
      </c>
      <c r="AN140" s="1">
        <f>MAX((P141-P140)/P140,-1)</f>
        <v>0</v>
      </c>
      <c r="AO140" s="1">
        <f>MAX((Q141-Q140)/Q140,-1)</f>
        <v>5.272216833676068E-3</v>
      </c>
      <c r="AP140" s="1">
        <f>MAX((R141-R140)/R140,-1)</f>
        <v>9.9209658382442431E-2</v>
      </c>
      <c r="AQ140" s="1">
        <f>MAX((S141-S140)/S140,-1)</f>
        <v>5.1202793912909228E-4</v>
      </c>
      <c r="AR140" s="1"/>
      <c r="AS140" s="6">
        <v>42417</v>
      </c>
      <c r="AT140">
        <v>1.264</v>
      </c>
    </row>
    <row r="141" spans="1:46" x14ac:dyDescent="0.3">
      <c r="A141" s="6">
        <v>42362</v>
      </c>
      <c r="B141" s="10">
        <v>455.741999999999</v>
      </c>
      <c r="C141" s="10">
        <v>0.87071834400000003</v>
      </c>
      <c r="D141" s="10">
        <v>1</v>
      </c>
      <c r="E141" s="10">
        <v>6.4879999999999998E-3</v>
      </c>
      <c r="F141" s="10">
        <v>1.54666E-4</v>
      </c>
      <c r="G141" s="10">
        <v>2.8284227780000002</v>
      </c>
      <c r="H141" s="10">
        <v>4.5494686999999999E-2</v>
      </c>
      <c r="I141" s="10">
        <v>9.6392349999999995E-3</v>
      </c>
      <c r="J141" s="10">
        <v>3.6093074989999998</v>
      </c>
      <c r="K141" s="10">
        <v>8.0204087786278999E-5</v>
      </c>
      <c r="L141" s="10">
        <v>0.45791104599999999</v>
      </c>
      <c r="M141" s="10">
        <v>6.2738840000000004E-3</v>
      </c>
      <c r="N141" s="10">
        <v>0.42978575400000002</v>
      </c>
      <c r="O141" s="10">
        <v>2.03218003438622E-2</v>
      </c>
      <c r="P141" s="10">
        <v>1.7463284799999999E-3</v>
      </c>
      <c r="Q141" s="10">
        <v>0.48976303005340399</v>
      </c>
      <c r="R141" s="10">
        <v>7.9107913000000002E-2</v>
      </c>
      <c r="S141" s="10">
        <v>1.36542008949462E-5</v>
      </c>
      <c r="Y141" s="6">
        <v>42363</v>
      </c>
      <c r="Z141" s="1">
        <f>MAX((B142-B141)/B141,-1)</f>
        <v>-8.4806754698928552E-2</v>
      </c>
      <c r="AA141" s="1">
        <f>MAX((C142-C141)/C141,-1)</f>
        <v>-2.0328593192013935E-2</v>
      </c>
      <c r="AB141" s="1">
        <f>MAX((D142-D141)/D141,-1)</f>
        <v>0</v>
      </c>
      <c r="AC141" s="1">
        <f>MAX((E142-E141)/E141,-1)</f>
        <v>-4.7163995067817488E-2</v>
      </c>
      <c r="AD141" s="1">
        <f>MAX((F142-F141)/F141,-1)</f>
        <v>-5.1588584433553589E-2</v>
      </c>
      <c r="AE141" s="1">
        <f>MAX((G142-G141)/G141,-1)</f>
        <v>-2.2733073534878794E-2</v>
      </c>
      <c r="AF141" s="1">
        <f>MAX((H142-H141)/H141,-1)</f>
        <v>-0.15917491640287582</v>
      </c>
      <c r="AG141" s="1">
        <f>MAX((I142-I141)/I141,-1)</f>
        <v>-0.10427653231817673</v>
      </c>
      <c r="AH141" s="1">
        <f>MAX((J142-J141)/J141,-1)</f>
        <v>-4.4930394277830396E-2</v>
      </c>
      <c r="AI141" s="1">
        <f>MAX((K142-K141)/K141,-1)</f>
        <v>-0.14848664002487016</v>
      </c>
      <c r="AJ141" s="1">
        <f>MAX((L142-L141)/L141,-1)</f>
        <v>-0.10952382223162181</v>
      </c>
      <c r="AK141" s="1">
        <f>MAX((M142-M141)/M141,-1)</f>
        <v>7.5871660999788241E-3</v>
      </c>
      <c r="AL141" s="1">
        <f>MAX((N142-N141)/N141,-1)</f>
        <v>-5.456833266744341E-2</v>
      </c>
      <c r="AM141" s="1">
        <f>MAX((O142-O141)/O141,-1)</f>
        <v>-2.0849882783228451E-2</v>
      </c>
      <c r="AN141" s="1">
        <f>MAX((P142-P141)/P141,-1)</f>
        <v>0</v>
      </c>
      <c r="AO141" s="1">
        <f>MAX((Q142-Q141)/Q141,-1)</f>
        <v>-8.446536637749931E-2</v>
      </c>
      <c r="AP141" s="1">
        <f>MAX((R142-R141)/R141,-1)</f>
        <v>-0.12665282928143987</v>
      </c>
      <c r="AQ141" s="1">
        <f>MAX((S142-S141)/S141,-1)</f>
        <v>0.10794502495283574</v>
      </c>
      <c r="AR141" s="1"/>
      <c r="AS141" s="6">
        <v>42418</v>
      </c>
      <c r="AT141">
        <v>1.2130000000000001</v>
      </c>
    </row>
    <row r="142" spans="1:46" x14ac:dyDescent="0.3">
      <c r="A142" s="6">
        <v>42363</v>
      </c>
      <c r="B142" s="10">
        <v>417.09199999999998</v>
      </c>
      <c r="C142" s="10">
        <v>0.85301786499999999</v>
      </c>
      <c r="D142" s="10">
        <v>1</v>
      </c>
      <c r="E142" s="10">
        <v>6.182E-3</v>
      </c>
      <c r="F142" s="10">
        <v>1.46687E-4</v>
      </c>
      <c r="G142" s="10">
        <v>2.764124035</v>
      </c>
      <c r="H142" s="10">
        <v>3.8253073999999998E-2</v>
      </c>
      <c r="I142" s="10">
        <v>8.6340889999999993E-3</v>
      </c>
      <c r="J142" s="10">
        <v>3.4471398899999999</v>
      </c>
      <c r="K142" s="10">
        <v>6.8294852274634703E-5</v>
      </c>
      <c r="L142" s="10">
        <v>0.40775887799999999</v>
      </c>
      <c r="M142" s="10">
        <v>6.321485E-3</v>
      </c>
      <c r="N142" s="10">
        <v>0.40633306200000002</v>
      </c>
      <c r="O142" s="10">
        <v>1.9898093188748502E-2</v>
      </c>
      <c r="P142" s="10">
        <v>1.7463284799999999E-3</v>
      </c>
      <c r="Q142" s="10">
        <v>0.44839501628178902</v>
      </c>
      <c r="R142" s="10">
        <v>6.9088672000000004E-2</v>
      </c>
      <c r="S142" s="10">
        <v>1.51281039512622E-5</v>
      </c>
      <c r="Y142" s="6">
        <v>42364</v>
      </c>
      <c r="Z142" s="1">
        <f>MAX((B143-B142)/B142,-1)</f>
        <v>1.6382476767715582E-2</v>
      </c>
      <c r="AA142" s="1">
        <f>MAX((C143-C142)/C142,-1)</f>
        <v>6.8805381936520903E-3</v>
      </c>
      <c r="AB142" s="1">
        <f>MAX((D143-D142)/D142,-1)</f>
        <v>0</v>
      </c>
      <c r="AC142" s="1">
        <f>MAX((E143-E142)/E142,-1)</f>
        <v>2.7984471044969331E-2</v>
      </c>
      <c r="AD142" s="1">
        <f>MAX((F143-F142)/F142,-1)</f>
        <v>3.6213161357175429E-2</v>
      </c>
      <c r="AE142" s="1">
        <f>MAX((G143-G142)/G142,-1)</f>
        <v>-3.8942791508992478E-2</v>
      </c>
      <c r="AF142" s="1">
        <f>MAX((H143-H142)/H142,-1)</f>
        <v>-2.4135053826000443E-3</v>
      </c>
      <c r="AG142" s="1">
        <f>MAX((I143-I142)/I142,-1)</f>
        <v>2.8562364830846808E-2</v>
      </c>
      <c r="AH142" s="1">
        <f>MAX((J143-J142)/J142,-1)</f>
        <v>1.6618845717920758E-2</v>
      </c>
      <c r="AI142" s="1">
        <f>MAX((K143-K142)/K142,-1)</f>
        <v>9.0788338715563511E-3</v>
      </c>
      <c r="AJ142" s="1">
        <f>MAX((L143-L142)/L142,-1)</f>
        <v>2.6975030081380559E-2</v>
      </c>
      <c r="AK142" s="1">
        <f>MAX((M143-M142)/M142,-1)</f>
        <v>3.1823060562510261E-2</v>
      </c>
      <c r="AL142" s="1">
        <f>MAX((N143-N142)/N142,-1)</f>
        <v>5.5324855647606634E-2</v>
      </c>
      <c r="AM142" s="1">
        <f>MAX((O143-O142)/O142,-1)</f>
        <v>6.9438513008401537E-2</v>
      </c>
      <c r="AN142" s="1">
        <f>MAX((P143-P142)/P142,-1)</f>
        <v>0</v>
      </c>
      <c r="AO142" s="1">
        <f>MAX((Q143-Q142)/Q142,-1)</f>
        <v>3.7600839659654261E-3</v>
      </c>
      <c r="AP142" s="1">
        <f>MAX((R143-R142)/R142,-1)</f>
        <v>3.1231024385588073E-3</v>
      </c>
      <c r="AQ142" s="1">
        <f>MAX((S143-S142)/S142,-1)</f>
        <v>-5.8972448978859969E-2</v>
      </c>
      <c r="AR142" s="1"/>
      <c r="AS142" s="6">
        <v>42419</v>
      </c>
      <c r="AT142">
        <v>1.226</v>
      </c>
    </row>
    <row r="143" spans="1:46" x14ac:dyDescent="0.3">
      <c r="A143" s="6">
        <v>42364</v>
      </c>
      <c r="B143" s="10">
        <v>423.92500000000001</v>
      </c>
      <c r="C143" s="10">
        <v>0.85888708700000005</v>
      </c>
      <c r="D143" s="10">
        <v>1</v>
      </c>
      <c r="E143" s="10">
        <v>6.3550000000000004E-3</v>
      </c>
      <c r="F143" s="10">
        <v>1.5199899999999999E-4</v>
      </c>
      <c r="G143" s="10">
        <v>2.656481329</v>
      </c>
      <c r="H143" s="10">
        <v>3.816075E-2</v>
      </c>
      <c r="I143" s="10">
        <v>8.8806990000000006E-3</v>
      </c>
      <c r="J143" s="10">
        <v>3.5044273760000002</v>
      </c>
      <c r="K143" s="10">
        <v>6.8914889892718594E-5</v>
      </c>
      <c r="L143" s="10">
        <v>0.41875818599999998</v>
      </c>
      <c r="M143" s="10">
        <v>6.5226540000000001E-3</v>
      </c>
      <c r="N143" s="10">
        <v>0.42881338000000002</v>
      </c>
      <c r="O143" s="10">
        <v>2.12797871914778E-2</v>
      </c>
      <c r="P143" s="10">
        <v>1.7463284799999999E-3</v>
      </c>
      <c r="Q143" s="10">
        <v>0.45008101919292898</v>
      </c>
      <c r="R143" s="10">
        <v>6.9304442999999993E-2</v>
      </c>
      <c r="S143" s="10">
        <v>1.42359626128495E-5</v>
      </c>
      <c r="Y143" s="6">
        <v>42365</v>
      </c>
      <c r="Z143" s="1">
        <f>MAX((B144-B143)/B143,-1)</f>
        <v>-7.588606475201945E-3</v>
      </c>
      <c r="AA143" s="1">
        <f>MAX((C144-C143)/C143,-1)</f>
        <v>-1.9464111468240071E-2</v>
      </c>
      <c r="AB143" s="1">
        <f>MAX((D144-D143)/D143,-1)</f>
        <v>0</v>
      </c>
      <c r="AC143" s="1">
        <f>MAX((E144-E143)/E143,-1)</f>
        <v>-2.6750590086546846E-3</v>
      </c>
      <c r="AD143" s="1">
        <f>MAX((F144-F143)/F143,-1)</f>
        <v>-9.0507174389305084E-2</v>
      </c>
      <c r="AE143" s="1">
        <f>MAX((G144-G143)/G143,-1)</f>
        <v>0.14486612377014749</v>
      </c>
      <c r="AF143" s="1">
        <f>MAX((H144-H143)/H143,-1)</f>
        <v>-4.1220652109824861E-2</v>
      </c>
      <c r="AG143" s="1">
        <f>MAX((I144-I143)/I143,-1)</f>
        <v>-3.632585678221948E-2</v>
      </c>
      <c r="AH143" s="1">
        <f>MAX((J144-J143)/J143,-1)</f>
        <v>-1.4624818979270539E-2</v>
      </c>
      <c r="AI143" s="1">
        <f>MAX((K144-K143)/K143,-1)</f>
        <v>-6.8444344221470846E-2</v>
      </c>
      <c r="AJ143" s="1">
        <f>MAX((L144-L143)/L143,-1)</f>
        <v>9.2603730019978681E-2</v>
      </c>
      <c r="AK143" s="1">
        <f>MAX((M144-M143)/M143,-1)</f>
        <v>5.200045870898564E-2</v>
      </c>
      <c r="AL143" s="1">
        <f>MAX((N144-N143)/N143,-1)</f>
        <v>-4.0304166814944087E-2</v>
      </c>
      <c r="AM143" s="1">
        <f>MAX((O144-O143)/O143,-1)</f>
        <v>3.0678933959191078E-3</v>
      </c>
      <c r="AN143" s="1">
        <f>MAX((P144-P143)/P143,-1)</f>
        <v>0</v>
      </c>
      <c r="AO143" s="1">
        <f>MAX((Q144-Q143)/Q143,-1)</f>
        <v>-1.0603648406777673E-2</v>
      </c>
      <c r="AP143" s="1">
        <f>MAX((R144-R143)/R143,-1)</f>
        <v>4.0521471329046023E-2</v>
      </c>
      <c r="AQ143" s="1">
        <f>MAX((S144-S143)/S143,-1)</f>
        <v>-0.11342131245169833</v>
      </c>
      <c r="AR143" s="1"/>
      <c r="AS143" s="6">
        <v>42422</v>
      </c>
      <c r="AT143">
        <v>1.242</v>
      </c>
    </row>
    <row r="144" spans="1:46" x14ac:dyDescent="0.3">
      <c r="A144" s="6">
        <v>42365</v>
      </c>
      <c r="B144" s="10">
        <v>420.70800000000003</v>
      </c>
      <c r="C144" s="10">
        <v>0.84216961300000004</v>
      </c>
      <c r="D144" s="10">
        <v>1</v>
      </c>
      <c r="E144" s="10">
        <v>6.3379999999999999E-3</v>
      </c>
      <c r="F144" s="10">
        <v>1.3824200000000001E-4</v>
      </c>
      <c r="G144" s="10">
        <v>3.0413154819999999</v>
      </c>
      <c r="H144" s="10">
        <v>3.6587739000000001E-2</v>
      </c>
      <c r="I144" s="10">
        <v>8.5581000000000008E-3</v>
      </c>
      <c r="J144" s="10">
        <v>3.4531757600000001</v>
      </c>
      <c r="K144" s="10">
        <v>6.41980554469166E-5</v>
      </c>
      <c r="L144" s="10">
        <v>0.45753675599999999</v>
      </c>
      <c r="M144" s="10">
        <v>6.8618350000000002E-3</v>
      </c>
      <c r="N144" s="10">
        <v>0.41153041400000001</v>
      </c>
      <c r="O144" s="10">
        <v>2.1345071310069099E-2</v>
      </c>
      <c r="P144" s="10">
        <v>1.7463284799999999E-3</v>
      </c>
      <c r="Q144" s="10">
        <v>0.445308518310843</v>
      </c>
      <c r="R144" s="10">
        <v>7.2112760999999997E-2</v>
      </c>
      <c r="S144" s="10">
        <v>1.2621301049286801E-5</v>
      </c>
      <c r="Y144" s="6">
        <v>42366</v>
      </c>
      <c r="Z144" s="1">
        <f>MAX((B145-B144)/B144,-1)</f>
        <v>2.7206518535421168E-2</v>
      </c>
      <c r="AA144" s="1">
        <f>MAX((C145-C144)/C144,-1)</f>
        <v>3.2437881370103547E-2</v>
      </c>
      <c r="AB144" s="1">
        <f>MAX((D145-D144)/D144,-1)</f>
        <v>0</v>
      </c>
      <c r="AC144" s="1">
        <f>MAX((E145-E144)/E144,-1)</f>
        <v>-1.4200063111391575E-2</v>
      </c>
      <c r="AD144" s="1">
        <f>MAX((F145-F144)/F144,-1)</f>
        <v>0.17095383457993937</v>
      </c>
      <c r="AE144" s="1">
        <f>MAX((G145-G144)/G144,-1)</f>
        <v>1.2551917164113919E-3</v>
      </c>
      <c r="AF144" s="1">
        <f>MAX((H145-H144)/H144,-1)</f>
        <v>1.1264702637131315E-3</v>
      </c>
      <c r="AG144" s="1">
        <f>MAX((I145-I144)/I144,-1)</f>
        <v>-3.9335833888364188E-3</v>
      </c>
      <c r="AH144" s="1">
        <f>MAX((J145-J144)/J144,-1)</f>
        <v>9.7286249918537796E-3</v>
      </c>
      <c r="AI144" s="1">
        <f>MAX((K145-K144)/K144,-1)</f>
        <v>9.4344120597936204E-2</v>
      </c>
      <c r="AJ144" s="1">
        <f>MAX((L145-L144)/L144,-1)</f>
        <v>-5.100766155714051E-2</v>
      </c>
      <c r="AK144" s="1">
        <f>MAX((M145-M144)/M144,-1)</f>
        <v>-1.7208807848046487E-2</v>
      </c>
      <c r="AL144" s="1">
        <f>MAX((N145-N144)/N144,-1)</f>
        <v>1.8596066632392234E-2</v>
      </c>
      <c r="AM144" s="1">
        <f>MAX((O145-O144)/O144,-1)</f>
        <v>-1.8702848967095134E-2</v>
      </c>
      <c r="AN144" s="1">
        <f>MAX((P145-P144)/P144,-1)</f>
        <v>4.7051629141386534E-3</v>
      </c>
      <c r="AO144" s="1">
        <f>MAX((Q145-Q144)/Q144,-1)</f>
        <v>2.5953945527112901E-2</v>
      </c>
      <c r="AP144" s="1">
        <f>MAX((R145-R144)/R144,-1)</f>
        <v>-0.11694967552275513</v>
      </c>
      <c r="AQ144" s="1">
        <f>MAX((S145-S144)/S144,-1)</f>
        <v>0.31238195877059677</v>
      </c>
      <c r="AR144" s="1"/>
      <c r="AS144" s="6">
        <v>42423</v>
      </c>
      <c r="AT144">
        <v>1.218</v>
      </c>
    </row>
    <row r="145" spans="1:46" x14ac:dyDescent="0.3">
      <c r="A145" s="6">
        <v>42366</v>
      </c>
      <c r="B145" s="10">
        <v>432.154</v>
      </c>
      <c r="C145" s="10">
        <v>0.86948781100000005</v>
      </c>
      <c r="D145" s="10">
        <v>1</v>
      </c>
      <c r="E145" s="10">
        <v>6.2480000000000001E-3</v>
      </c>
      <c r="F145" s="10">
        <v>1.6187499999999999E-4</v>
      </c>
      <c r="G145" s="10">
        <v>3.045132916</v>
      </c>
      <c r="H145" s="10">
        <v>3.6628953999999998E-2</v>
      </c>
      <c r="I145" s="10">
        <v>8.5244359999999998E-3</v>
      </c>
      <c r="J145" s="10">
        <v>3.4867704119999998</v>
      </c>
      <c r="K145" s="10">
        <v>7.0254764532153496E-5</v>
      </c>
      <c r="L145" s="10">
        <v>0.43419887600000001</v>
      </c>
      <c r="M145" s="10">
        <v>6.7437510000000001E-3</v>
      </c>
      <c r="N145" s="10">
        <v>0.41918326099999997</v>
      </c>
      <c r="O145" s="10">
        <v>2.0945857665165001E-2</v>
      </c>
      <c r="P145" s="10">
        <v>1.7545452400000001E-3</v>
      </c>
      <c r="Q145" s="10">
        <v>0.45686603133784198</v>
      </c>
      <c r="R145" s="10">
        <v>6.3679197000000007E-2</v>
      </c>
      <c r="S145" s="10">
        <v>1.65639677932964E-5</v>
      </c>
      <c r="Y145" s="6">
        <v>42367</v>
      </c>
      <c r="Z145" s="1">
        <f>MAX((B146-B145)/B145,-1)</f>
        <v>-1.2363648143948726E-2</v>
      </c>
      <c r="AA145" s="1">
        <f>MAX((C146-C145)/C145,-1)</f>
        <v>3.5499624732519615E-2</v>
      </c>
      <c r="AB145" s="1">
        <f>MAX((D146-D145)/D145,-1)</f>
        <v>0</v>
      </c>
      <c r="AC145" s="1">
        <f>MAX((E146-E145)/E145,-1)</f>
        <v>-9.2829705505761678E-3</v>
      </c>
      <c r="AD145" s="1">
        <f>MAX((F146-F145)/F145,-1)</f>
        <v>-7.4705791505791472E-2</v>
      </c>
      <c r="AE145" s="1">
        <f>MAX((G146-G145)/G145,-1)</f>
        <v>0.13699650935039839</v>
      </c>
      <c r="AF145" s="1">
        <f>MAX((H146-H145)/H145,-1)</f>
        <v>-8.332643077932203E-3</v>
      </c>
      <c r="AG145" s="1">
        <f>MAX((I146-I145)/I145,-1)</f>
        <v>2.3378320864864185E-2</v>
      </c>
      <c r="AH145" s="1">
        <f>MAX((J146-J145)/J145,-1)</f>
        <v>-7.5239390324388644E-3</v>
      </c>
      <c r="AI145" s="1">
        <f>MAX((K146-K145)/K145,-1)</f>
        <v>0.12107140730029543</v>
      </c>
      <c r="AJ145" s="1">
        <f>MAX((L146-L145)/L145,-1)</f>
        <v>-1.6058300436503189E-2</v>
      </c>
      <c r="AK145" s="1">
        <f>MAX((M146-M145)/M145,-1)</f>
        <v>5.6778193619544906E-2</v>
      </c>
      <c r="AL145" s="1">
        <f>MAX((N146-N145)/N145,-1)</f>
        <v>1.4957496120056268E-2</v>
      </c>
      <c r="AM145" s="1">
        <f>MAX((O146-O145)/O145,-1)</f>
        <v>-9.8409900248730819E-3</v>
      </c>
      <c r="AN145" s="1">
        <f>MAX((P146-P145)/P145,-1)</f>
        <v>9.2797688433726988E-3</v>
      </c>
      <c r="AO145" s="1">
        <f>MAX((Q146-Q145)/Q145,-1)</f>
        <v>-3.1024499407601235E-2</v>
      </c>
      <c r="AP145" s="1">
        <f>MAX((R146-R145)/R145,-1)</f>
        <v>2.318859328581031E-2</v>
      </c>
      <c r="AQ145" s="1">
        <f>MAX((S146-S145)/S145,-1)</f>
        <v>-0.23926750055459858</v>
      </c>
      <c r="AR145" s="1"/>
      <c r="AS145" s="6">
        <v>42424</v>
      </c>
      <c r="AT145">
        <v>1.2150000000000001</v>
      </c>
    </row>
    <row r="146" spans="1:46" x14ac:dyDescent="0.3">
      <c r="A146" s="6">
        <v>42367</v>
      </c>
      <c r="B146" s="10">
        <v>426.81099999999998</v>
      </c>
      <c r="C146" s="10">
        <v>0.900354302</v>
      </c>
      <c r="D146" s="10">
        <v>1</v>
      </c>
      <c r="E146" s="10">
        <v>6.1900000000000002E-3</v>
      </c>
      <c r="F146" s="10">
        <v>1.49782E-4</v>
      </c>
      <c r="G146" s="10">
        <v>3.4623054959999999</v>
      </c>
      <c r="H146" s="10">
        <v>3.6323738000000001E-2</v>
      </c>
      <c r="I146" s="10">
        <v>8.7237229999999992E-3</v>
      </c>
      <c r="J146" s="10">
        <v>3.4605361640000001</v>
      </c>
      <c r="K146" s="10">
        <v>7.8760607743612202E-5</v>
      </c>
      <c r="L146" s="10">
        <v>0.42722638000000002</v>
      </c>
      <c r="M146" s="10">
        <v>7.1266489999999997E-3</v>
      </c>
      <c r="N146" s="10">
        <v>0.42545319300000001</v>
      </c>
      <c r="O146" s="10">
        <v>2.0739729688819701E-2</v>
      </c>
      <c r="P146" s="10">
        <v>1.7708270142524399E-3</v>
      </c>
      <c r="Q146" s="10">
        <v>0.44269199141924798</v>
      </c>
      <c r="R146" s="10">
        <v>6.5155827999999999E-2</v>
      </c>
      <c r="S146" s="10">
        <v>1.2600748620127501E-5</v>
      </c>
      <c r="Y146" s="6">
        <v>42368</v>
      </c>
      <c r="Z146" s="1">
        <f>MAX((B147-B146)/B146,-1)</f>
        <v>1.0140319719969803E-2</v>
      </c>
      <c r="AA146" s="1">
        <f>MAX((C147-C146)/C146,-1)</f>
        <v>4.0190473816384284E-2</v>
      </c>
      <c r="AB146" s="1">
        <f>MAX((D147-D146)/D146,-1)</f>
        <v>0</v>
      </c>
      <c r="AC146" s="1">
        <f>MAX((E147-E146)/E146,-1)</f>
        <v>-2.3747980613893445E-2</v>
      </c>
      <c r="AD146" s="1">
        <f>MAX((F147-F146)/F146,-1)</f>
        <v>1.5489177604785563E-2</v>
      </c>
      <c r="AE146" s="1">
        <f>MAX((G147-G146)/G146,-1)</f>
        <v>-5.5011366044979339E-2</v>
      </c>
      <c r="AF146" s="1">
        <f>MAX((H147-H146)/H146,-1)</f>
        <v>-4.9521885660555988E-3</v>
      </c>
      <c r="AG146" s="1">
        <f>MAX((I147-I146)/I146,-1)</f>
        <v>-2.2324757445874841E-2</v>
      </c>
      <c r="AH146" s="1">
        <f>MAX((J147-J146)/J146,-1)</f>
        <v>4.0807378772417698E-3</v>
      </c>
      <c r="AI146" s="1">
        <f>MAX((K147-K146)/K146,-1)</f>
        <v>0.13789859745499194</v>
      </c>
      <c r="AJ146" s="1">
        <f>MAX((L147-L146)/L146,-1)</f>
        <v>-1.9816215468717131E-3</v>
      </c>
      <c r="AK146" s="1">
        <f>MAX((M147-M146)/M146,-1)</f>
        <v>-5.5169407108445957E-2</v>
      </c>
      <c r="AL146" s="1">
        <f>MAX((N147-N146)/N146,-1)</f>
        <v>-1.7488224609469624E-2</v>
      </c>
      <c r="AM146" s="1">
        <f>MAX((O147-O146)/O146,-1)</f>
        <v>4.0571808778342253E-2</v>
      </c>
      <c r="AN146" s="1">
        <f>MAX((P147-P146)/P146,-1)</f>
        <v>-7.1623338419615299E-3</v>
      </c>
      <c r="AO146" s="1">
        <f>MAX((Q147-Q146)/Q146,-1)</f>
        <v>5.1196633821091526E-2</v>
      </c>
      <c r="AP146" s="1">
        <f>MAX((R147-R146)/R146,-1)</f>
        <v>8.7602861865250292E-2</v>
      </c>
      <c r="AQ146" s="1">
        <f>MAX((S147-S146)/S146,-1)</f>
        <v>2.3440145234562389E-2</v>
      </c>
      <c r="AR146" s="1"/>
      <c r="AS146" s="6">
        <v>42425</v>
      </c>
      <c r="AT146">
        <v>1.151</v>
      </c>
    </row>
    <row r="147" spans="1:46" x14ac:dyDescent="0.3">
      <c r="A147" s="6">
        <v>42368</v>
      </c>
      <c r="B147" s="10">
        <v>431.13900000000001</v>
      </c>
      <c r="C147" s="10">
        <v>0.93653996799999994</v>
      </c>
      <c r="D147" s="10">
        <v>1</v>
      </c>
      <c r="E147" s="10">
        <v>6.0429999999999998E-3</v>
      </c>
      <c r="F147" s="10">
        <v>1.5210199999999999E-4</v>
      </c>
      <c r="G147" s="10">
        <v>3.2718393410000002</v>
      </c>
      <c r="H147" s="10">
        <v>3.6143856000000002E-2</v>
      </c>
      <c r="I147" s="10">
        <v>8.5289679999999996E-3</v>
      </c>
      <c r="J147" s="10">
        <v>3.4746577049999998</v>
      </c>
      <c r="K147" s="10">
        <v>8.9621585086159102E-5</v>
      </c>
      <c r="L147" s="10">
        <v>0.42637977900000001</v>
      </c>
      <c r="M147" s="10">
        <v>6.7334760000000004E-3</v>
      </c>
      <c r="N147" s="10">
        <v>0.41801277199999998</v>
      </c>
      <c r="O147" s="10">
        <v>2.1581178035869002E-2</v>
      </c>
      <c r="P147" s="10">
        <v>1.75814376E-3</v>
      </c>
      <c r="Q147" s="10">
        <v>0.46535633119946901</v>
      </c>
      <c r="R147" s="10">
        <v>7.0863665000000006E-2</v>
      </c>
      <c r="S147" s="10">
        <v>1.2896111997847501E-5</v>
      </c>
      <c r="Y147" s="6">
        <v>42369</v>
      </c>
      <c r="Z147" s="1">
        <f>MAX((B148-B147)/B147,-1)</f>
        <v>7.6263107721616175E-3</v>
      </c>
      <c r="AA147" s="1">
        <f>MAX((C148-C147)/C147,-1)</f>
        <v>1.0435619764174427E-2</v>
      </c>
      <c r="AB147" s="1">
        <f>MAX((D148-D147)/D147,-1)</f>
        <v>0</v>
      </c>
      <c r="AC147" s="1">
        <f>MAX((E148-E147)/E147,-1)</f>
        <v>-1.7044514314082375E-2</v>
      </c>
      <c r="AD147" s="1">
        <f>MAX((F148-F147)/F147,-1)</f>
        <v>-0.10844038868653919</v>
      </c>
      <c r="AE147" s="1">
        <f>MAX((G148-G147)/G147,-1)</f>
        <v>2.3390546424754834E-2</v>
      </c>
      <c r="AF147" s="1">
        <f>MAX((H148-H147)/H147,-1)</f>
        <v>4.3211853212341264E-2</v>
      </c>
      <c r="AG147" s="1">
        <f>MAX((I148-I147)/I147,-1)</f>
        <v>1.7258594474736121E-2</v>
      </c>
      <c r="AH147" s="1">
        <f>MAX((J148-J147)/J147,-1)</f>
        <v>1.0691793308601606E-2</v>
      </c>
      <c r="AI147" s="1">
        <f>MAX((K148-K147)/K147,-1)</f>
        <v>-5.9078114178748205E-2</v>
      </c>
      <c r="AJ147" s="1">
        <f>MAX((L148-L147)/L147,-1)</f>
        <v>4.5588257129801586E-2</v>
      </c>
      <c r="AK147" s="1">
        <f>MAX((M148-M147)/M147,-1)</f>
        <v>2.6170287085006218E-2</v>
      </c>
      <c r="AL147" s="1">
        <f>MAX((N148-N147)/N147,-1)</f>
        <v>-1.7085898992579042E-2</v>
      </c>
      <c r="AM147" s="1">
        <f>MAX((O148-O147)/O147,-1)</f>
        <v>-3.5123309030288458E-2</v>
      </c>
      <c r="AN147" s="1">
        <f>MAX((P148-P147)/P147,-1)</f>
        <v>-1.7397212159714944E-3</v>
      </c>
      <c r="AO147" s="1">
        <f>MAX((Q148-Q147)/Q147,-1)</f>
        <v>0.10121963263827352</v>
      </c>
      <c r="AP147" s="1">
        <f>MAX((R148-R147)/R147,-1)</f>
        <v>-6.5279053799997627E-2</v>
      </c>
      <c r="AQ147" s="1">
        <f>MAX((S148-S147)/S147,-1)</f>
        <v>-0.20129272221943201</v>
      </c>
      <c r="AR147" s="1"/>
      <c r="AS147" s="6">
        <v>42426</v>
      </c>
      <c r="AT147">
        <v>1.24</v>
      </c>
    </row>
    <row r="148" spans="1:46" x14ac:dyDescent="0.3">
      <c r="A148" s="6">
        <v>42369</v>
      </c>
      <c r="B148" s="10">
        <v>434.426999999999</v>
      </c>
      <c r="C148" s="10">
        <v>0.94631334300000003</v>
      </c>
      <c r="D148" s="10">
        <v>1</v>
      </c>
      <c r="E148" s="10">
        <v>5.94E-3</v>
      </c>
      <c r="F148" s="10">
        <v>1.3560800000000001E-4</v>
      </c>
      <c r="G148" s="10">
        <v>3.3483694509999999</v>
      </c>
      <c r="H148" s="10">
        <v>3.7705699000000002E-2</v>
      </c>
      <c r="I148" s="10">
        <v>8.6761660000000008E-3</v>
      </c>
      <c r="J148" s="10">
        <v>3.5118080269999998</v>
      </c>
      <c r="K148" s="10">
        <v>8.4326910849558598E-5</v>
      </c>
      <c r="L148" s="10">
        <v>0.44581768999999999</v>
      </c>
      <c r="M148" s="10">
        <v>6.9096929999999997E-3</v>
      </c>
      <c r="N148" s="10">
        <v>0.410870648</v>
      </c>
      <c r="O148" s="10">
        <v>2.0823175650477501E-2</v>
      </c>
      <c r="P148" s="10">
        <v>1.7550850800000001E-3</v>
      </c>
      <c r="Q148" s="10">
        <v>0.51245952808937401</v>
      </c>
      <c r="R148" s="10">
        <v>6.6237751999999997E-2</v>
      </c>
      <c r="S148" s="10">
        <v>1.0300218507754099E-5</v>
      </c>
      <c r="Y148" s="6">
        <v>42370</v>
      </c>
      <c r="Z148" s="1">
        <f>MAX((B149-B148)/B148,-1)</f>
        <v>-2.3249015369435172E-4</v>
      </c>
      <c r="AA148" s="1">
        <f>MAX((C149-C148)/C148,-1)</f>
        <v>-8.6516596860454955E-3</v>
      </c>
      <c r="AB148" s="1">
        <f>MAX((D149-D148)/D148,-1)</f>
        <v>0</v>
      </c>
      <c r="AC148" s="1">
        <f>MAX((E149-E148)/E148,-1)</f>
        <v>2.2222222222222251E-2</v>
      </c>
      <c r="AD148" s="1">
        <f>MAX((F149-F148)/F148,-1)</f>
        <v>0.15648781782785678</v>
      </c>
      <c r="AE148" s="1">
        <f>MAX((G149-G148)/G148,-1)</f>
        <v>-2.1055684574754527E-2</v>
      </c>
      <c r="AF148" s="1">
        <f>MAX((H149-H148)/H148,-1)</f>
        <v>-5.0366948508234879E-2</v>
      </c>
      <c r="AG148" s="1">
        <f>MAX((I149-I148)/I148,-1)</f>
        <v>2.411940942577619E-2</v>
      </c>
      <c r="AH148" s="1">
        <f>MAX((J149-J148)/J148,-1)</f>
        <v>-1.9107340003809755E-3</v>
      </c>
      <c r="AI148" s="1">
        <f>MAX((K149-K148)/K148,-1)</f>
        <v>-3.265474749691144E-2</v>
      </c>
      <c r="AJ148" s="1">
        <f>MAX((L149-L148)/L148,-1)</f>
        <v>-6.8932159242043475E-2</v>
      </c>
      <c r="AK148" s="1">
        <f>MAX((M149-M148)/M148,-1)</f>
        <v>3.7529019017198025E-2</v>
      </c>
      <c r="AL148" s="1">
        <f>MAX((N149-N148)/N148,-1)</f>
        <v>4.2796461819778753E-3</v>
      </c>
      <c r="AM148" s="1">
        <f>MAX((O149-O148)/O148,-1)</f>
        <v>-2.4808761506185315E-2</v>
      </c>
      <c r="AN148" s="1">
        <f>MAX((P149-P148)/P148,-1)</f>
        <v>7.1915260085282295E-3</v>
      </c>
      <c r="AO148" s="1">
        <f>MAX((Q149-Q148)/Q148,-1)</f>
        <v>3.6679362363306101E-2</v>
      </c>
      <c r="AP148" s="1">
        <f>MAX((R149-R148)/R148,-1)</f>
        <v>7.0723610909983747E-2</v>
      </c>
      <c r="AQ148" s="1">
        <f>MAX((S149-S148)/S148,-1)</f>
        <v>0.12435623981625529</v>
      </c>
      <c r="AR148" s="1"/>
      <c r="AS148" s="6">
        <v>42429</v>
      </c>
      <c r="AT148">
        <v>1.22</v>
      </c>
    </row>
    <row r="149" spans="1:46" x14ac:dyDescent="0.3">
      <c r="A149" s="6">
        <v>42370</v>
      </c>
      <c r="B149" s="10">
        <v>434.32600000000002</v>
      </c>
      <c r="C149" s="10">
        <v>0.93812616199999999</v>
      </c>
      <c r="D149" s="10">
        <v>1</v>
      </c>
      <c r="E149" s="10">
        <v>6.0720000000000001E-3</v>
      </c>
      <c r="F149" s="10">
        <v>1.5682900000000001E-4</v>
      </c>
      <c r="G149" s="10">
        <v>3.27786724</v>
      </c>
      <c r="H149" s="10">
        <v>3.5806577999999999E-2</v>
      </c>
      <c r="I149" s="10">
        <v>8.8854299999999997E-3</v>
      </c>
      <c r="J149" s="10">
        <v>3.5050978960000001</v>
      </c>
      <c r="K149" s="10">
        <v>8.15732368685717E-5</v>
      </c>
      <c r="L149" s="10">
        <v>0.41508651400000002</v>
      </c>
      <c r="M149" s="10">
        <v>7.1690069999999998E-3</v>
      </c>
      <c r="N149" s="10">
        <v>0.41262902899999998</v>
      </c>
      <c r="O149" s="10">
        <v>2.0306578451963399E-2</v>
      </c>
      <c r="P149" s="10">
        <v>1.7677068199999999E-3</v>
      </c>
      <c r="Q149" s="10">
        <v>0.53125621681669299</v>
      </c>
      <c r="R149" s="10">
        <v>7.0922324999999994E-2</v>
      </c>
      <c r="S149" s="10">
        <v>1.1581114950664199E-5</v>
      </c>
      <c r="Y149" s="6">
        <v>42371</v>
      </c>
      <c r="Z149" s="1">
        <f>MAX((B150-B149)/B149,-1)</f>
        <v>-9.5043815014529236E-3</v>
      </c>
      <c r="AA149" s="1">
        <f>MAX((C150-C149)/C149,-1)</f>
        <v>3.6317944622036885E-2</v>
      </c>
      <c r="AB149" s="1">
        <f>MAX((D150-D149)/D149,-1)</f>
        <v>0</v>
      </c>
      <c r="AC149" s="1">
        <f>MAX((E150-E149)/E149,-1)</f>
        <v>-1.0540184453227902E-2</v>
      </c>
      <c r="AD149" s="1">
        <f>MAX((F150-F149)/F149,-1)</f>
        <v>-4.0560100491618269E-2</v>
      </c>
      <c r="AE149" s="1">
        <f>MAX((G150-G149)/G149,-1)</f>
        <v>-1.6687966288713958E-2</v>
      </c>
      <c r="AF149" s="1">
        <f>MAX((H150-H149)/H149,-1)</f>
        <v>-2.9625226962487126E-2</v>
      </c>
      <c r="AG149" s="1">
        <f>MAX((I150-I149)/I149,-1)</f>
        <v>-3.9238393639925019E-2</v>
      </c>
      <c r="AH149" s="1">
        <f>MAX((J150-J149)/J149,-1)</f>
        <v>-5.5878193936755695E-3</v>
      </c>
      <c r="AI149" s="1">
        <f>MAX((K150-K149)/K149,-1)</f>
        <v>2.9877875312228932E-2</v>
      </c>
      <c r="AJ149" s="1">
        <f>MAX((L150-L149)/L149,-1)</f>
        <v>2.5734676121036276E-2</v>
      </c>
      <c r="AK149" s="1">
        <f>MAX((M150-M149)/M149,-1)</f>
        <v>-4.2059102467050094E-2</v>
      </c>
      <c r="AL149" s="1">
        <f>MAX((N150-N149)/N149,-1)</f>
        <v>2.4235599769205796E-2</v>
      </c>
      <c r="AM149" s="1">
        <f>MAX((O150-O149)/O149,-1)</f>
        <v>1.5471388806154346E-2</v>
      </c>
      <c r="AN149" s="1">
        <f>MAX((P150-P149)/P149,-1)</f>
        <v>-7.0707313331516593E-3</v>
      </c>
      <c r="AO149" s="1">
        <f>MAX((Q150-Q149)/Q149,-1)</f>
        <v>-6.2296720153267274E-2</v>
      </c>
      <c r="AP149" s="1">
        <f>MAX((R150-R149)/R149,-1)</f>
        <v>4.2499791144748895E-2</v>
      </c>
      <c r="AQ149" s="1">
        <f>MAX((S150-S149)/S149,-1)</f>
        <v>-9.8012290069178637E-3</v>
      </c>
      <c r="AR149" s="1"/>
      <c r="AS149" s="6">
        <v>42430</v>
      </c>
      <c r="AT149">
        <v>1.3180000000000001</v>
      </c>
    </row>
    <row r="150" spans="1:46" x14ac:dyDescent="0.3">
      <c r="A150" s="6">
        <v>42371</v>
      </c>
      <c r="B150" s="10">
        <v>430.19799999999998</v>
      </c>
      <c r="C150" s="10">
        <v>0.97219697599999999</v>
      </c>
      <c r="D150" s="10">
        <v>1</v>
      </c>
      <c r="E150" s="10">
        <v>6.0080000000000003E-3</v>
      </c>
      <c r="F150" s="10">
        <v>1.5046800000000001E-4</v>
      </c>
      <c r="G150" s="10">
        <v>3.2231663020000001</v>
      </c>
      <c r="H150" s="10">
        <v>3.47458E-2</v>
      </c>
      <c r="I150" s="10">
        <v>8.5367800000000008E-3</v>
      </c>
      <c r="J150" s="10">
        <v>3.4855120419999999</v>
      </c>
      <c r="K150" s="10">
        <v>8.4010471868545801E-5</v>
      </c>
      <c r="L150" s="10">
        <v>0.42576863100000001</v>
      </c>
      <c r="M150" s="10">
        <v>6.8674850000000004E-3</v>
      </c>
      <c r="N150" s="10">
        <v>0.42262934099999999</v>
      </c>
      <c r="O150" s="10">
        <v>2.0620749422516401E-2</v>
      </c>
      <c r="P150" s="10">
        <v>1.7552078400000001E-3</v>
      </c>
      <c r="Q150" s="10">
        <v>0.49816069694797999</v>
      </c>
      <c r="R150" s="10">
        <v>7.3936508999999997E-2</v>
      </c>
      <c r="S150" s="10">
        <v>1.1467605790877299E-5</v>
      </c>
      <c r="Y150" s="6">
        <v>42372</v>
      </c>
      <c r="Z150" s="1">
        <f>MAX((B151-B150)/B150,-1)</f>
        <v>7.7545688264451405E-3</v>
      </c>
      <c r="AA150" s="1">
        <f>MAX((C151-C150)/C150,-1)</f>
        <v>-1.3268032423914887E-2</v>
      </c>
      <c r="AB150" s="1">
        <f>MAX((D151-D150)/D150,-1)</f>
        <v>0</v>
      </c>
      <c r="AC150" s="1">
        <f>MAX((E151-E150)/E150,-1)</f>
        <v>-7.9893475366178916E-3</v>
      </c>
      <c r="AD150" s="1">
        <f>MAX((F151-F150)/F150,-1)</f>
        <v>-1.1437647871972908E-2</v>
      </c>
      <c r="AE150" s="1">
        <f>MAX((G151-G150)/G150,-1)</f>
        <v>2.9797549366411748E-2</v>
      </c>
      <c r="AF150" s="1">
        <f>MAX((H151-H150)/H150,-1)</f>
        <v>3.899323083653268E-2</v>
      </c>
      <c r="AG150" s="1">
        <f>MAX((I151-I150)/I150,-1)</f>
        <v>1.7773446193998035E-2</v>
      </c>
      <c r="AH150" s="1">
        <f>MAX((J151-J150)/J150,-1)</f>
        <v>4.0092599972719632E-3</v>
      </c>
      <c r="AI150" s="1">
        <f>MAX((K151-K150)/K150,-1)</f>
        <v>-4.9837224764275975E-2</v>
      </c>
      <c r="AJ150" s="1">
        <f>MAX((L151-L150)/L150,-1)</f>
        <v>1.0487379000920283E-2</v>
      </c>
      <c r="AK150" s="1">
        <f>MAX((M151-M150)/M150,-1)</f>
        <v>-1.5151252605575524E-2</v>
      </c>
      <c r="AL150" s="1">
        <f>MAX((N151-N150)/N150,-1)</f>
        <v>-8.7803463697519232E-3</v>
      </c>
      <c r="AM150" s="1">
        <f>MAX((O151-O150)/O150,-1)</f>
        <v>1.691317140221274E-2</v>
      </c>
      <c r="AN150" s="1">
        <f>MAX((P151-P150)/P150,-1)</f>
        <v>2.814595449847127E-3</v>
      </c>
      <c r="AO150" s="1">
        <f>MAX((Q151-Q150)/Q150,-1)</f>
        <v>2.9702384395863288E-2</v>
      </c>
      <c r="AP150" s="1">
        <f>MAX((R151-R150)/R150,-1)</f>
        <v>-3.0380173886760082E-2</v>
      </c>
      <c r="AQ150" s="1">
        <f>MAX((S151-S150)/S150,-1)</f>
        <v>0.13484612339687868</v>
      </c>
      <c r="AR150" s="1"/>
      <c r="AS150" s="6">
        <v>42431</v>
      </c>
      <c r="AT150">
        <v>1.347</v>
      </c>
    </row>
    <row r="151" spans="1:46" x14ac:dyDescent="0.3">
      <c r="A151" s="6">
        <v>42372</v>
      </c>
      <c r="B151" s="10">
        <v>433.53399999999903</v>
      </c>
      <c r="C151" s="10">
        <v>0.95929783499999999</v>
      </c>
      <c r="D151" s="10">
        <v>1</v>
      </c>
      <c r="E151" s="10">
        <v>5.96E-3</v>
      </c>
      <c r="F151" s="10">
        <v>1.4874699999999999E-4</v>
      </c>
      <c r="G151" s="10">
        <v>3.3192087589999999</v>
      </c>
      <c r="H151" s="10">
        <v>3.6100650999999997E-2</v>
      </c>
      <c r="I151" s="10">
        <v>8.6885079999999993E-3</v>
      </c>
      <c r="J151" s="10">
        <v>3.4994863660000002</v>
      </c>
      <c r="K151" s="10">
        <v>7.98236230994802E-5</v>
      </c>
      <c r="L151" s="10">
        <v>0.43023382799999998</v>
      </c>
      <c r="M151" s="10">
        <v>6.7634339999999996E-3</v>
      </c>
      <c r="N151" s="10">
        <v>0.41891850899999999</v>
      </c>
      <c r="O151" s="10">
        <v>2.09695116919415E-2</v>
      </c>
      <c r="P151" s="10">
        <v>1.7601480400000001E-3</v>
      </c>
      <c r="Q151" s="10">
        <v>0.51295725745964005</v>
      </c>
      <c r="R151" s="10">
        <v>7.1690304999999996E-2</v>
      </c>
      <c r="S151" s="10">
        <v>1.30139679764207E-5</v>
      </c>
      <c r="Y151" s="6">
        <v>42373</v>
      </c>
      <c r="Z151" s="1">
        <f>MAX((B152-B151)/B151,-1)</f>
        <v>-3.273099687680827E-3</v>
      </c>
      <c r="AA151" s="1">
        <f>MAX((C152-C151)/C151,-1)</f>
        <v>-6.458467614492246E-3</v>
      </c>
      <c r="AB151" s="1">
        <f>MAX((D152-D151)/D151,-1)</f>
        <v>0</v>
      </c>
      <c r="AC151" s="1">
        <f>MAX((E152-E151)/E151,-1)</f>
        <v>1.3758389261744901E-2</v>
      </c>
      <c r="AD151" s="1">
        <f>MAX((F152-F151)/F151,-1)</f>
        <v>5.0649761003583357E-2</v>
      </c>
      <c r="AE151" s="1">
        <f>MAX((G152-G151)/G151,-1)</f>
        <v>-1.1959048038894417E-2</v>
      </c>
      <c r="AF151" s="1">
        <f>MAX((H152-H151)/H151,-1)</f>
        <v>-0.15450208917285174</v>
      </c>
      <c r="AG151" s="1">
        <f>MAX((I152-I151)/I151,-1)</f>
        <v>1.6196566775331284E-2</v>
      </c>
      <c r="AH151" s="1">
        <f>MAX((J152-J151)/J151,-1)</f>
        <v>-8.3977086710559836E-3</v>
      </c>
      <c r="AI151" s="1">
        <f>MAX((K152-K151)/K151,-1)</f>
        <v>0.23566399544326239</v>
      </c>
      <c r="AJ151" s="1">
        <f>MAX((L152-L151)/L151,-1)</f>
        <v>7.6085500185262112E-2</v>
      </c>
      <c r="AK151" s="1">
        <f>MAX((M152-M151)/M151,-1)</f>
        <v>7.4160700023094786E-2</v>
      </c>
      <c r="AL151" s="1">
        <f>MAX((N152-N151)/N151,-1)</f>
        <v>6.8430643154036408E-2</v>
      </c>
      <c r="AM151" s="1">
        <f>MAX((O152-O151)/O151,-1)</f>
        <v>-4.0603679723882451E-2</v>
      </c>
      <c r="AN151" s="1">
        <f>MAX((P152-P151)/P151,-1)</f>
        <v>-3.5105388067244635E-2</v>
      </c>
      <c r="AO151" s="1">
        <f>MAX((Q152-Q151)/Q151,-1)</f>
        <v>2.5781848937130878E-3</v>
      </c>
      <c r="AP151" s="1">
        <f>MAX((R152-R151)/R151,-1)</f>
        <v>0.16766788758954229</v>
      </c>
      <c r="AQ151" s="1">
        <f>MAX((S152-S151)/S151,-1)</f>
        <v>0.17568144706060787</v>
      </c>
      <c r="AR151" s="1"/>
      <c r="AS151" s="6">
        <v>42432</v>
      </c>
      <c r="AT151">
        <v>1.331</v>
      </c>
    </row>
    <row r="152" spans="1:46" x14ac:dyDescent="0.3">
      <c r="A152" s="6">
        <v>42373</v>
      </c>
      <c r="B152" s="10">
        <v>432.11500000000001</v>
      </c>
      <c r="C152" s="10">
        <v>0.95310224099999996</v>
      </c>
      <c r="D152" s="10">
        <v>1</v>
      </c>
      <c r="E152" s="10">
        <v>6.0419999999999996E-3</v>
      </c>
      <c r="F152" s="10">
        <v>1.56281E-4</v>
      </c>
      <c r="G152" s="10">
        <v>3.2795141819999998</v>
      </c>
      <c r="H152" s="10">
        <v>3.0523024999999999E-2</v>
      </c>
      <c r="I152" s="10">
        <v>8.8292319999999994E-3</v>
      </c>
      <c r="J152" s="10">
        <v>3.4700986989999998</v>
      </c>
      <c r="K152" s="10">
        <v>9.8635177049860795E-5</v>
      </c>
      <c r="L152" s="10">
        <v>0.46296838400000001</v>
      </c>
      <c r="M152" s="10">
        <v>7.2650149999999997E-3</v>
      </c>
      <c r="N152" s="10">
        <v>0.44758537199999998</v>
      </c>
      <c r="O152" s="10">
        <v>2.0118072355235699E-2</v>
      </c>
      <c r="P152" s="10">
        <v>1.69835736E-3</v>
      </c>
      <c r="Q152" s="10">
        <v>0.51427975611194299</v>
      </c>
      <c r="R152" s="10">
        <v>8.3710466999999997E-2</v>
      </c>
      <c r="S152" s="10">
        <v>1.53002807025187E-5</v>
      </c>
      <c r="Y152" s="6">
        <v>42374</v>
      </c>
      <c r="Z152" s="1">
        <f>MAX((B153-B152)/B152,-1)</f>
        <v>-1.7865614477627282E-3</v>
      </c>
      <c r="AA152" s="1">
        <f>MAX((C153-C152)/C152,-1)</f>
        <v>1.6086176635062649E-2</v>
      </c>
      <c r="AB152" s="1">
        <f>MAX((D153-D152)/D152,-1)</f>
        <v>0</v>
      </c>
      <c r="AC152" s="1">
        <f>MAX((E153-E152)/E152,-1)</f>
        <v>-5.6272757365109748E-3</v>
      </c>
      <c r="AD152" s="1">
        <f>MAX((F153-F152)/F152,-1)</f>
        <v>3.7950870547283473E-2</v>
      </c>
      <c r="AE152" s="1">
        <f>MAX((G153-G152)/G152,-1)</f>
        <v>8.9539981748431793E-3</v>
      </c>
      <c r="AF152" s="1">
        <f>MAX((H153-H152)/H152,-1)</f>
        <v>0.1351449602390328</v>
      </c>
      <c r="AG152" s="1">
        <f>MAX((I153-I152)/I152,-1)</f>
        <v>-6.0147360495227564E-2</v>
      </c>
      <c r="AH152" s="1">
        <f>MAX((J153-J152)/J152,-1)</f>
        <v>-2.6771904218969209E-3</v>
      </c>
      <c r="AI152" s="1">
        <f>MAX((K153-K152)/K152,-1)</f>
        <v>2.7012767231272106E-2</v>
      </c>
      <c r="AJ152" s="1">
        <f>MAX((L153-L152)/L152,-1)</f>
        <v>-2.1476021567813988E-2</v>
      </c>
      <c r="AK152" s="1">
        <f>MAX((M153-M152)/M152,-1)</f>
        <v>-1.6146972855527485E-2</v>
      </c>
      <c r="AL152" s="1">
        <f>MAX((N153-N152)/N152,-1)</f>
        <v>-3.266262017159928E-2</v>
      </c>
      <c r="AM152" s="1">
        <f>MAX((O153-O152)/O152,-1)</f>
        <v>-6.3564286849162127E-2</v>
      </c>
      <c r="AN152" s="1">
        <f>MAX((P153-P152)/P152,-1)</f>
        <v>-2.9809450703590413E-2</v>
      </c>
      <c r="AO152" s="1">
        <f>MAX((Q153-Q152)/Q152,-1)</f>
        <v>7.638637003424798E-3</v>
      </c>
      <c r="AP152" s="1">
        <f>MAX((R153-R152)/R152,-1)</f>
        <v>-0.11865365653735986</v>
      </c>
      <c r="AQ152" s="1">
        <f>MAX((S153-S152)/S152,-1)</f>
        <v>-4.4400776577574026E-2</v>
      </c>
      <c r="AR152" s="1"/>
      <c r="AS152" s="6">
        <v>42433</v>
      </c>
      <c r="AT152">
        <v>1.3839999999999999</v>
      </c>
    </row>
    <row r="153" spans="1:46" x14ac:dyDescent="0.3">
      <c r="A153" s="6">
        <v>42374</v>
      </c>
      <c r="B153" s="10">
        <v>431.34300000000002</v>
      </c>
      <c r="C153" s="10">
        <v>0.96843401200000001</v>
      </c>
      <c r="D153" s="10">
        <v>1</v>
      </c>
      <c r="E153" s="10">
        <v>6.0080000000000003E-3</v>
      </c>
      <c r="F153" s="10">
        <v>1.6221200000000001E-4</v>
      </c>
      <c r="G153" s="10">
        <v>3.3088789460000001</v>
      </c>
      <c r="H153" s="10">
        <v>3.4648058000000002E-2</v>
      </c>
      <c r="I153" s="10">
        <v>8.2981770000000003E-3</v>
      </c>
      <c r="J153" s="10">
        <v>3.460808584</v>
      </c>
      <c r="K153" s="10">
        <v>1.01299586128324E-4</v>
      </c>
      <c r="L153" s="10">
        <v>0.45302566500000002</v>
      </c>
      <c r="M153" s="10">
        <v>7.1477069999999997E-3</v>
      </c>
      <c r="N153" s="10">
        <v>0.43296606100000001</v>
      </c>
      <c r="O153" s="10">
        <v>1.8839281433195298E-2</v>
      </c>
      <c r="P153" s="10">
        <v>1.6477302600000001E-3</v>
      </c>
      <c r="Q153" s="10">
        <v>0.51820815248709196</v>
      </c>
      <c r="R153" s="10">
        <v>7.3777914E-2</v>
      </c>
      <c r="S153" s="10">
        <v>1.4620936357471999E-5</v>
      </c>
      <c r="Y153" s="6">
        <v>42375</v>
      </c>
      <c r="Z153" s="1">
        <f>MAX((B154-B153)/B153,-1)</f>
        <v>5.816948460969578E-2</v>
      </c>
      <c r="AA153" s="1">
        <f>MAX((C154-C153)/C153,-1)</f>
        <v>-9.7654893186465627E-3</v>
      </c>
      <c r="AB153" s="1">
        <f>MAX((D154-D153)/D153,-1)</f>
        <v>0</v>
      </c>
      <c r="AC153" s="1">
        <f>MAX((E154-E153)/E153,-1)</f>
        <v>0</v>
      </c>
      <c r="AD153" s="1">
        <f>MAX((F154-F153)/F153,-1)</f>
        <v>-4.3695904125465507E-2</v>
      </c>
      <c r="AE153" s="1">
        <f>MAX((G154-G153)/G153,-1)</f>
        <v>1.1613655448608421E-3</v>
      </c>
      <c r="AF153" s="1">
        <f>MAX((H154-H153)/H153,-1)</f>
        <v>-4.1564061108417656E-2</v>
      </c>
      <c r="AG153" s="1">
        <f>MAX((I154-I153)/I153,-1)</f>
        <v>8.8265169566761364E-2</v>
      </c>
      <c r="AH153" s="1">
        <f>MAX((J154-J153)/J153,-1)</f>
        <v>4.0859767758828429E-2</v>
      </c>
      <c r="AI153" s="1">
        <f>MAX((K154-K153)/K153,-1)</f>
        <v>-8.6246296998440095E-2</v>
      </c>
      <c r="AJ153" s="1">
        <f>MAX((L154-L153)/L153,-1)</f>
        <v>0.17422668757629872</v>
      </c>
      <c r="AK153" s="1">
        <f>MAX((M154-M153)/M153,-1)</f>
        <v>-9.3841283645230249E-3</v>
      </c>
      <c r="AL153" s="1">
        <f>MAX((N154-N153)/N153,-1)</f>
        <v>0.18462495146934851</v>
      </c>
      <c r="AM153" s="1">
        <f>MAX((O154-O153)/O153,-1)</f>
        <v>9.3998877220459229E-2</v>
      </c>
      <c r="AN153" s="1">
        <f>MAX((P154-P153)/P153,-1)</f>
        <v>4.7089175870327113E-2</v>
      </c>
      <c r="AO153" s="1">
        <f>MAX((Q154-Q153)/Q153,-1)</f>
        <v>-5.5869994679711467E-2</v>
      </c>
      <c r="AP153" s="1">
        <f>MAX((R154-R153)/R153,-1)</f>
        <v>4.6545189662044427E-2</v>
      </c>
      <c r="AQ153" s="1">
        <f>MAX((S154-S153)/S153,-1)</f>
        <v>9.610331025401242E-2</v>
      </c>
      <c r="AR153" s="1"/>
      <c r="AS153" s="6">
        <v>42436</v>
      </c>
      <c r="AT153">
        <v>1.417</v>
      </c>
    </row>
    <row r="154" spans="1:46" x14ac:dyDescent="0.3">
      <c r="A154" s="6">
        <v>42375</v>
      </c>
      <c r="B154" s="10">
        <v>456.43400000000003</v>
      </c>
      <c r="C154" s="10">
        <v>0.95897677999999997</v>
      </c>
      <c r="D154" s="10">
        <v>1</v>
      </c>
      <c r="E154" s="10">
        <v>6.0080000000000003E-3</v>
      </c>
      <c r="F154" s="10">
        <v>1.55124E-4</v>
      </c>
      <c r="G154" s="10">
        <v>3.312721764</v>
      </c>
      <c r="H154" s="10">
        <v>3.3207944000000003E-2</v>
      </c>
      <c r="I154" s="10">
        <v>9.0306169999999995E-3</v>
      </c>
      <c r="J154" s="10">
        <v>3.6022164189999999</v>
      </c>
      <c r="K154" s="10">
        <v>9.2562871937281504E-5</v>
      </c>
      <c r="L154" s="10">
        <v>0.53195482599999999</v>
      </c>
      <c r="M154" s="10">
        <v>7.0806319999999999E-3</v>
      </c>
      <c r="N154" s="10">
        <v>0.51290239900000001</v>
      </c>
      <c r="O154" s="10">
        <v>2.0610152735555901E-2</v>
      </c>
      <c r="P154" s="10">
        <v>1.7253205199999999E-3</v>
      </c>
      <c r="Q154" s="10">
        <v>0.48925586576465502</v>
      </c>
      <c r="R154" s="10">
        <v>7.7211921000000003E-2</v>
      </c>
      <c r="S154" s="10">
        <v>1.6026056740438301E-5</v>
      </c>
      <c r="Y154" s="6">
        <v>42376</v>
      </c>
      <c r="Z154" s="1">
        <f>MAX((B155-B154)/B154,-1)</f>
        <v>-3.8071221688130547E-3</v>
      </c>
      <c r="AA154" s="1">
        <f>MAX((C155-C154)/C154,-1)</f>
        <v>3.8163594534582991E-2</v>
      </c>
      <c r="AB154" s="1">
        <f>MAX((D155-D154)/D154,-1)</f>
        <v>0</v>
      </c>
      <c r="AC154" s="1">
        <f>MAX((E155-E154)/E154,-1)</f>
        <v>-1.1151797603195774E-2</v>
      </c>
      <c r="AD154" s="1">
        <f>MAX((F155-F154)/F154,-1)</f>
        <v>3.8208143162889042E-2</v>
      </c>
      <c r="AE154" s="1">
        <f>MAX((G155-G154)/G154,-1)</f>
        <v>-8.2295522963214025E-3</v>
      </c>
      <c r="AF154" s="1">
        <f>MAX((H155-H154)/H154,-1)</f>
        <v>0.2253139489755823</v>
      </c>
      <c r="AG154" s="1">
        <f>MAX((I155-I154)/I154,-1)</f>
        <v>-3.0979500071811269E-2</v>
      </c>
      <c r="AH154" s="1">
        <f>MAX((J155-J154)/J154,-1)</f>
        <v>-7.4872200508950323E-3</v>
      </c>
      <c r="AI154" s="1">
        <f>MAX((K155-K154)/K154,-1)</f>
        <v>2.9688842319996948E-3</v>
      </c>
      <c r="AJ154" s="1">
        <f>MAX((L155-L154)/L154,-1)</f>
        <v>-5.2833738179113764E-2</v>
      </c>
      <c r="AK154" s="1">
        <f>MAX((M155-M154)/M154,-1)</f>
        <v>-1.165291459858374E-3</v>
      </c>
      <c r="AL154" s="1">
        <f>MAX((N155-N154)/N154,-1)</f>
        <v>-0.11344411941422797</v>
      </c>
      <c r="AM154" s="1">
        <f>MAX((O155-O154)/O154,-1)</f>
        <v>-0.10470737532406714</v>
      </c>
      <c r="AN154" s="1">
        <f>MAX((P155-P154)/P154,-1)</f>
        <v>1.2005463193586842E-2</v>
      </c>
      <c r="AO154" s="1">
        <f>MAX((Q155-Q154)/Q154,-1)</f>
        <v>2.8120782133968403E-2</v>
      </c>
      <c r="AP154" s="1">
        <f>MAX((R155-R154)/R154,-1)</f>
        <v>-0.15259077675324265</v>
      </c>
      <c r="AQ154" s="1">
        <f>MAX((S155-S154)/S154,-1)</f>
        <v>4.1110824323543425E-2</v>
      </c>
      <c r="AR154" s="1"/>
      <c r="AS154" s="6">
        <v>42437</v>
      </c>
      <c r="AT154">
        <v>1.35</v>
      </c>
    </row>
    <row r="155" spans="1:46" x14ac:dyDescent="0.3">
      <c r="A155" s="6">
        <v>42376</v>
      </c>
      <c r="B155" s="10">
        <v>454.69630000000001</v>
      </c>
      <c r="C155" s="10">
        <v>0.99557478099999996</v>
      </c>
      <c r="D155" s="10">
        <v>1</v>
      </c>
      <c r="E155" s="10">
        <v>5.9410000000000001E-3</v>
      </c>
      <c r="F155" s="10">
        <v>1.61051E-4</v>
      </c>
      <c r="G155" s="10">
        <v>3.2854595469999999</v>
      </c>
      <c r="H155" s="10">
        <v>4.0690156999999998E-2</v>
      </c>
      <c r="I155" s="10">
        <v>8.7508529999999994E-3</v>
      </c>
      <c r="J155" s="10">
        <v>3.5752458319999998</v>
      </c>
      <c r="K155" s="10">
        <v>9.2837680388244706E-5</v>
      </c>
      <c r="L155" s="10">
        <v>0.50384966399999997</v>
      </c>
      <c r="M155" s="10">
        <v>7.072381E-3</v>
      </c>
      <c r="N155" s="10">
        <v>0.45471663800000001</v>
      </c>
      <c r="O155" s="10">
        <v>1.84521177375877E-2</v>
      </c>
      <c r="P155" s="10">
        <v>1.746033792E-3</v>
      </c>
      <c r="Q155" s="10">
        <v>0.50301412337358897</v>
      </c>
      <c r="R155" s="10">
        <v>6.5430093999999994E-2</v>
      </c>
      <c r="S155" s="10">
        <v>1.6684901143693599E-5</v>
      </c>
      <c r="Y155" s="6">
        <v>42377</v>
      </c>
      <c r="Z155" s="1">
        <f>MAX((B156-B155)/B155,-1)</f>
        <v>-1.3167690170340082E-2</v>
      </c>
      <c r="AA155" s="1">
        <f>MAX((C156-C155)/C155,-1)</f>
        <v>2.933600524780669E-2</v>
      </c>
      <c r="AB155" s="1">
        <f>MAX((D156-D155)/D155,-1)</f>
        <v>0</v>
      </c>
      <c r="AC155" s="1">
        <f>MAX((E156-E155)/E155,-1)</f>
        <v>9.0893788924423877E-3</v>
      </c>
      <c r="AD155" s="1">
        <f>MAX((F156-F155)/F155,-1)</f>
        <v>0.14931915976926571</v>
      </c>
      <c r="AE155" s="1">
        <f>MAX((G156-G155)/G155,-1)</f>
        <v>-7.6578848834019705E-2</v>
      </c>
      <c r="AF155" s="1">
        <f>MAX((H156-H155)/H155,-1)</f>
        <v>-0.21356413050949885</v>
      </c>
      <c r="AG155" s="1">
        <f>MAX((I156-I155)/I155,-1)</f>
        <v>-1.5520772660676627E-2</v>
      </c>
      <c r="AH155" s="1">
        <f>MAX((J156-J155)/J155,-1)</f>
        <v>-1.6192397032349965E-4</v>
      </c>
      <c r="AI155" s="1">
        <f>MAX((K156-K155)/K155,-1)</f>
        <v>0.10508804184800198</v>
      </c>
      <c r="AJ155" s="1">
        <f>MAX((L156-L155)/L155,-1)</f>
        <v>5.3182567965352583E-2</v>
      </c>
      <c r="AK155" s="1">
        <f>MAX((M156-M155)/M155,-1)</f>
        <v>8.0816630212653978E-2</v>
      </c>
      <c r="AL155" s="1">
        <f>MAX((N156-N155)/N155,-1)</f>
        <v>-6.5912798202910752E-2</v>
      </c>
      <c r="AM155" s="1">
        <f>MAX((O156-O155)/O155,-1)</f>
        <v>0.1322725464095581</v>
      </c>
      <c r="AN155" s="1">
        <f>MAX((P156-P155)/P155,-1)</f>
        <v>2.251564670748398E-3</v>
      </c>
      <c r="AO155" s="1">
        <f>MAX((Q156-Q155)/Q155,-1)</f>
        <v>-2.1217411520680848E-2</v>
      </c>
      <c r="AP155" s="1">
        <f>MAX((R156-R155)/R155,-1)</f>
        <v>6.7410051405397714E-2</v>
      </c>
      <c r="AQ155" s="1">
        <f>MAX((S156-S155)/S155,-1)</f>
        <v>0.22293171481868795</v>
      </c>
      <c r="AR155" s="1"/>
      <c r="AS155" s="6">
        <v>42438</v>
      </c>
      <c r="AT155">
        <v>1.393</v>
      </c>
    </row>
    <row r="156" spans="1:46" x14ac:dyDescent="0.3">
      <c r="A156" s="6">
        <v>42377</v>
      </c>
      <c r="B156" s="10">
        <v>448.709</v>
      </c>
      <c r="C156" s="10">
        <v>1.024780968</v>
      </c>
      <c r="D156" s="10">
        <v>1</v>
      </c>
      <c r="E156" s="10">
        <v>5.9950000000000003E-3</v>
      </c>
      <c r="F156" s="10">
        <v>1.8509900000000001E-4</v>
      </c>
      <c r="G156" s="10">
        <v>3.033862837</v>
      </c>
      <c r="H156" s="10">
        <v>3.2000199E-2</v>
      </c>
      <c r="I156" s="10">
        <v>8.6150329999999994E-3</v>
      </c>
      <c r="J156" s="10">
        <v>3.5746669139999998</v>
      </c>
      <c r="K156" s="10">
        <v>1.02593810429956E-4</v>
      </c>
      <c r="L156" s="10">
        <v>0.53064568300000003</v>
      </c>
      <c r="M156" s="10">
        <v>7.6439469999999999E-3</v>
      </c>
      <c r="N156" s="10">
        <v>0.42474499199999999</v>
      </c>
      <c r="O156" s="10">
        <v>2.0892826337387399E-2</v>
      </c>
      <c r="P156" s="10">
        <v>1.7499651000000001E-3</v>
      </c>
      <c r="Q156" s="10">
        <v>0.49234146571725701</v>
      </c>
      <c r="R156" s="10">
        <v>6.9840739999999998E-2</v>
      </c>
      <c r="S156" s="10">
        <v>2.0404494767237501E-5</v>
      </c>
      <c r="Y156" s="6">
        <v>42378</v>
      </c>
      <c r="Z156" s="1">
        <f>MAX((B157-B156)/B156,-1)</f>
        <v>-3.347381042058385E-3</v>
      </c>
      <c r="AA156" s="1">
        <f>MAX((C157-C156)/C156,-1)</f>
        <v>-4.6986743024680713E-3</v>
      </c>
      <c r="AB156" s="1">
        <f>MAX((D157-D156)/D156,-1)</f>
        <v>0</v>
      </c>
      <c r="AC156" s="1">
        <f>MAX((E157-E156)/E156,-1)</f>
        <v>-7.5062552126772143E-3</v>
      </c>
      <c r="AD156" s="1">
        <f>MAX((F157-F156)/F156,-1)</f>
        <v>-2.1312919032517825E-2</v>
      </c>
      <c r="AE156" s="1">
        <f>MAX((G157-G156)/G156,-1)</f>
        <v>5.6838056057443243E-2</v>
      </c>
      <c r="AF156" s="1">
        <f>MAX((H157-H156)/H156,-1)</f>
        <v>2.8287980334122227E-2</v>
      </c>
      <c r="AG156" s="1">
        <f>MAX((I157-I156)/I156,-1)</f>
        <v>-1.6769175463402036E-2</v>
      </c>
      <c r="AH156" s="1">
        <f>MAX((J157-J156)/J156,-1)</f>
        <v>-9.0819891142449975E-3</v>
      </c>
      <c r="AI156" s="1">
        <f>MAX((K157-K156)/K156,-1)</f>
        <v>-4.1157423226203527E-2</v>
      </c>
      <c r="AJ156" s="1">
        <f>MAX((L157-L156)/L156,-1)</f>
        <v>-8.5807906214512703E-2</v>
      </c>
      <c r="AK156" s="1">
        <f>MAX((M157-M156)/M156,-1)</f>
        <v>-4.1805496558257098E-2</v>
      </c>
      <c r="AL156" s="1">
        <f>MAX((N157-N156)/N156,-1)</f>
        <v>4.1072990449761454E-2</v>
      </c>
      <c r="AM156" s="1">
        <f>MAX((O157-O156)/O156,-1)</f>
        <v>4.1942541154486097E-2</v>
      </c>
      <c r="AN156" s="1">
        <f>MAX((P157-P156)/P156,-1)</f>
        <v>4.3191775653124952E-3</v>
      </c>
      <c r="AO156" s="1">
        <f>MAX((Q157-Q156)/Q156,-1)</f>
        <v>6.3250602538754341E-3</v>
      </c>
      <c r="AP156" s="1">
        <f>MAX((R157-R156)/R156,-1)</f>
        <v>0.25882814242804419</v>
      </c>
      <c r="AQ156" s="1">
        <f>MAX((S157-S156)/S156,-1)</f>
        <v>-0.17609559854584753</v>
      </c>
      <c r="AR156" s="1"/>
      <c r="AS156" s="6">
        <v>42439</v>
      </c>
      <c r="AT156">
        <v>1.4419999999999999</v>
      </c>
    </row>
    <row r="157" spans="1:46" x14ac:dyDescent="0.3">
      <c r="A157" s="6">
        <v>42378</v>
      </c>
      <c r="B157" s="10">
        <v>447.20699999999903</v>
      </c>
      <c r="C157" s="10">
        <v>1.019965856</v>
      </c>
      <c r="D157" s="10">
        <v>1</v>
      </c>
      <c r="E157" s="10">
        <v>5.9500000000000004E-3</v>
      </c>
      <c r="F157" s="10">
        <v>1.8115399999999999E-4</v>
      </c>
      <c r="G157" s="10">
        <v>3.2063017029999998</v>
      </c>
      <c r="H157" s="10">
        <v>3.2905419999999998E-2</v>
      </c>
      <c r="I157" s="10">
        <v>8.4705660000000006E-3</v>
      </c>
      <c r="J157" s="10">
        <v>3.5422018280000001</v>
      </c>
      <c r="K157" s="10">
        <v>9.8371313553701406E-5</v>
      </c>
      <c r="L157" s="10">
        <v>0.485112088</v>
      </c>
      <c r="M157" s="10">
        <v>7.3243880000000003E-3</v>
      </c>
      <c r="N157" s="10">
        <v>0.44219053899999999</v>
      </c>
      <c r="O157" s="10">
        <v>2.1769124565876801E-2</v>
      </c>
      <c r="P157" s="10">
        <v>1.7575235099999999E-3</v>
      </c>
      <c r="Q157" s="10">
        <v>0.49545555515340001</v>
      </c>
      <c r="R157" s="10">
        <v>8.7917489000000001E-2</v>
      </c>
      <c r="S157" s="10">
        <v>1.68113530481752E-5</v>
      </c>
      <c r="Y157" s="6">
        <v>42379</v>
      </c>
      <c r="Z157" s="1">
        <f>MAX((B158-B157)/B157,-1)</f>
        <v>2.5536272911670988E-3</v>
      </c>
      <c r="AA157" s="1">
        <f>MAX((C158-C157)/C157,-1)</f>
        <v>4.7806271860143454E-2</v>
      </c>
      <c r="AB157" s="1">
        <f>MAX((D158-D157)/D157,-1)</f>
        <v>0</v>
      </c>
      <c r="AC157" s="1">
        <f>MAX((E158-E157)/E157,-1)</f>
        <v>-8.2352941176471305E-3</v>
      </c>
      <c r="AD157" s="1">
        <f>MAX((F158-F157)/F157,-1)</f>
        <v>1.4087461496848053E-2</v>
      </c>
      <c r="AE157" s="1">
        <f>MAX((G158-G157)/G157,-1)</f>
        <v>-2.9592158127609628E-2</v>
      </c>
      <c r="AF157" s="1">
        <f>MAX((H158-H157)/H157,-1)</f>
        <v>-4.9996110063326799E-2</v>
      </c>
      <c r="AG157" s="1">
        <f>MAX((I158-I157)/I157,-1)</f>
        <v>-2.5592504680324774E-2</v>
      </c>
      <c r="AH157" s="1">
        <f>MAX((J158-J157)/J157,-1)</f>
        <v>5.7500252636649386E-3</v>
      </c>
      <c r="AI157" s="1">
        <f>MAX((K158-K157)/K157,-1)</f>
        <v>-6.9019677113741684E-2</v>
      </c>
      <c r="AJ157" s="1">
        <f>MAX((L158-L157)/L157,-1)</f>
        <v>-5.2214089540477536E-2</v>
      </c>
      <c r="AK157" s="1">
        <f>MAX((M158-M157)/M157,-1)</f>
        <v>9.640122833470835E-3</v>
      </c>
      <c r="AL157" s="1">
        <f>MAX((N158-N157)/N157,-1)</f>
        <v>-1.6569576582460702E-3</v>
      </c>
      <c r="AM157" s="1">
        <f>MAX((O158-O157)/O157,-1)</f>
        <v>-2.8780655769464925E-2</v>
      </c>
      <c r="AN157" s="1">
        <f>MAX((P158-P157)/P157,-1)</f>
        <v>-1.7854589040461721E-2</v>
      </c>
      <c r="AO157" s="1">
        <f>MAX((Q158-Q157)/Q157,-1)</f>
        <v>-2.9273553450438689E-3</v>
      </c>
      <c r="AP157" s="1">
        <f>MAX((R158-R157)/R157,-1)</f>
        <v>-4.9715933083575636E-2</v>
      </c>
      <c r="AQ157" s="1">
        <f>MAX((S158-S157)/S157,-1)</f>
        <v>0.31861398152508058</v>
      </c>
      <c r="AR157" s="1"/>
      <c r="AS157" s="6">
        <v>42440</v>
      </c>
      <c r="AT157">
        <v>1.482</v>
      </c>
    </row>
    <row r="158" spans="1:46" x14ac:dyDescent="0.3">
      <c r="A158" s="6">
        <v>42379</v>
      </c>
      <c r="B158" s="10">
        <v>448.34899999999999</v>
      </c>
      <c r="C158" s="10">
        <v>1.0687266209999999</v>
      </c>
      <c r="D158" s="10">
        <v>1</v>
      </c>
      <c r="E158" s="10">
        <v>5.901E-3</v>
      </c>
      <c r="F158" s="10">
        <v>1.8370600000000001E-4</v>
      </c>
      <c r="G158" s="10">
        <v>3.1114203159999998</v>
      </c>
      <c r="H158" s="10">
        <v>3.1260277000000003E-2</v>
      </c>
      <c r="I158" s="10">
        <v>8.2537830000000006E-3</v>
      </c>
      <c r="J158" s="10">
        <v>3.5625695780000002</v>
      </c>
      <c r="K158" s="10">
        <v>9.1581757254970294E-5</v>
      </c>
      <c r="L158" s="10">
        <v>0.45978240199999998</v>
      </c>
      <c r="M158" s="10">
        <v>7.394996E-3</v>
      </c>
      <c r="N158" s="10">
        <v>0.44145784799999999</v>
      </c>
      <c r="O158" s="10">
        <v>2.1142594885343698E-2</v>
      </c>
      <c r="P158" s="10">
        <v>1.7261436500000001E-3</v>
      </c>
      <c r="Q158" s="10">
        <v>0.49400518068579002</v>
      </c>
      <c r="R158" s="10">
        <v>8.3546589000000004E-2</v>
      </c>
      <c r="S158" s="10">
        <v>2.21676851776781E-5</v>
      </c>
      <c r="Y158" s="6">
        <v>42380</v>
      </c>
      <c r="Z158" s="1">
        <f>MAX((B159-B158)/B158,-1)</f>
        <v>-5.7031464328012697E-3</v>
      </c>
      <c r="AA158" s="1">
        <f>MAX((C159-C158)/C158,-1)</f>
        <v>9.2293275063838831E-2</v>
      </c>
      <c r="AB158" s="1">
        <f>MAX((D159-D158)/D158,-1)</f>
        <v>0</v>
      </c>
      <c r="AC158" s="1">
        <f>MAX((E159-E158)/E158,-1)</f>
        <v>-3.0503304524656478E-3</v>
      </c>
      <c r="AD158" s="1">
        <f>MAX((F159-F158)/F158,-1)</f>
        <v>3.4315700086006984E-2</v>
      </c>
      <c r="AE158" s="1">
        <f>MAX((G159-G158)/G158,-1)</f>
        <v>-2.2050423289708909E-2</v>
      </c>
      <c r="AF158" s="1">
        <f>MAX((H159-H158)/H158,-1)</f>
        <v>2.4996931409148923E-2</v>
      </c>
      <c r="AG158" s="1">
        <f>MAX((I159-I158)/I158,-1)</f>
        <v>-3.0742993849002434E-2</v>
      </c>
      <c r="AH158" s="1">
        <f>MAX((J159-J158)/J158,-1)</f>
        <v>-9.4963262497157735E-3</v>
      </c>
      <c r="AI158" s="1">
        <f>MAX((K159-K158)/K158,-1)</f>
        <v>-1.3387999241229449E-3</v>
      </c>
      <c r="AJ158" s="1">
        <f>MAX((L159-L158)/L158,-1)</f>
        <v>2.5899262234051413E-2</v>
      </c>
      <c r="AK158" s="1">
        <f>MAX((M159-M158)/M158,-1)</f>
        <v>-4.2884404535174937E-3</v>
      </c>
      <c r="AL158" s="1">
        <f>MAX((N159-N158)/N158,-1)</f>
        <v>-1.630160168768797E-3</v>
      </c>
      <c r="AM158" s="1">
        <f>MAX((O159-O158)/O158,-1)</f>
        <v>0.19610620673077328</v>
      </c>
      <c r="AN158" s="1">
        <f>MAX((P159-P158)/P158,-1)</f>
        <v>2.0122745867645397E-2</v>
      </c>
      <c r="AO158" s="1">
        <f>MAX((Q159-Q158)/Q158,-1)</f>
        <v>8.0812561755504875E-3</v>
      </c>
      <c r="AP158" s="1">
        <f>MAX((R159-R158)/R158,-1)</f>
        <v>0.28947172217886707</v>
      </c>
      <c r="AQ158" s="1">
        <f>MAX((S159-S158)/S158,-1)</f>
        <v>-0.16725164729579775</v>
      </c>
      <c r="AR158" s="1"/>
      <c r="AS158" s="6">
        <v>42443</v>
      </c>
      <c r="AT158">
        <v>1.478</v>
      </c>
    </row>
    <row r="159" spans="1:46" x14ac:dyDescent="0.3">
      <c r="A159" s="6">
        <v>42380</v>
      </c>
      <c r="B159" s="10">
        <v>445.79199999999997</v>
      </c>
      <c r="C159" s="10">
        <v>1.167362901</v>
      </c>
      <c r="D159" s="10">
        <v>1</v>
      </c>
      <c r="E159" s="10">
        <v>5.8830000000000002E-3</v>
      </c>
      <c r="F159" s="10">
        <v>1.9001000000000001E-4</v>
      </c>
      <c r="G159" s="10">
        <v>3.0428121809999999</v>
      </c>
      <c r="H159" s="10">
        <v>3.2041687999999999E-2</v>
      </c>
      <c r="I159" s="10">
        <v>8.0000369999999998E-3</v>
      </c>
      <c r="J159" s="10">
        <v>3.5287382549999999</v>
      </c>
      <c r="K159" s="10">
        <v>9.1459147605306294E-5</v>
      </c>
      <c r="L159" s="10">
        <v>0.47169042700000002</v>
      </c>
      <c r="M159" s="10">
        <v>7.363283E-3</v>
      </c>
      <c r="N159" s="10">
        <v>0.440738201</v>
      </c>
      <c r="O159" s="10">
        <v>2.52887889687539E-2</v>
      </c>
      <c r="P159" s="10">
        <v>1.7608783999999999E-3</v>
      </c>
      <c r="Q159" s="10">
        <v>0.497997363102961</v>
      </c>
      <c r="R159" s="10">
        <v>0.107730964</v>
      </c>
      <c r="S159" s="10">
        <v>1.8460103314976799E-5</v>
      </c>
      <c r="Y159" s="6">
        <v>42381</v>
      </c>
      <c r="Z159" s="1">
        <f>MAX((B160-B159)/B159,-1)</f>
        <v>-3.0669011556959232E-2</v>
      </c>
      <c r="AA159" s="1">
        <f>MAX((C160-C159)/C159,-1)</f>
        <v>-3.2358879117745695E-2</v>
      </c>
      <c r="AB159" s="1">
        <f>MAX((D160-D159)/D159,-1)</f>
        <v>0</v>
      </c>
      <c r="AC159" s="1">
        <f>MAX((E160-E159)/E159,-1)</f>
        <v>-1.597824239333679E-2</v>
      </c>
      <c r="AD159" s="1">
        <f>MAX((F160-F159)/F159,-1)</f>
        <v>-1.637808536392818E-2</v>
      </c>
      <c r="AE159" s="1">
        <f>MAX((G160-G159)/G159,-1)</f>
        <v>-1.2943759804147604E-3</v>
      </c>
      <c r="AF159" s="1">
        <f>MAX((H160-H159)/H159,-1)</f>
        <v>2.7387071492613074E-2</v>
      </c>
      <c r="AG159" s="1">
        <f>MAX((I160-I159)/I159,-1)</f>
        <v>-3.9612691791300399E-2</v>
      </c>
      <c r="AH159" s="1">
        <f>MAX((J160-J159)/J159,-1)</f>
        <v>-1.4662125457077891E-2</v>
      </c>
      <c r="AI159" s="1">
        <f>MAX((K160-K159)/K159,-1)</f>
        <v>-7.7367578701834014E-2</v>
      </c>
      <c r="AJ159" s="1">
        <f>MAX((L160-L159)/L159,-1)</f>
        <v>-5.4008628417638066E-2</v>
      </c>
      <c r="AK159" s="1">
        <f>MAX((M160-M159)/M159,-1)</f>
        <v>0.14901382983650099</v>
      </c>
      <c r="AL159" s="1">
        <f>MAX((N160-N159)/N159,-1)</f>
        <v>-1.451706928394886E-2</v>
      </c>
      <c r="AM159" s="1">
        <f>MAX((O160-O159)/O159,-1)</f>
        <v>-6.6373333095100281E-2</v>
      </c>
      <c r="AN159" s="1">
        <f>MAX((P160-P159)/P159,-1)</f>
        <v>3.3135053505114254E-2</v>
      </c>
      <c r="AO159" s="1">
        <f>MAX((Q160-Q159)/Q159,-1)</f>
        <v>-3.5477562337634667E-2</v>
      </c>
      <c r="AP159" s="1">
        <f>MAX((R160-R159)/R159,-1)</f>
        <v>-0.28859644289454239</v>
      </c>
      <c r="AQ159" s="1">
        <f>MAX((S160-S159)/S159,-1)</f>
        <v>0.1519602768335496</v>
      </c>
      <c r="AR159" s="1"/>
      <c r="AS159" s="6">
        <v>42444</v>
      </c>
      <c r="AT159">
        <v>1.488</v>
      </c>
    </row>
    <row r="160" spans="1:46" x14ac:dyDescent="0.3">
      <c r="A160" s="6">
        <v>42381</v>
      </c>
      <c r="B160" s="10">
        <v>432.12</v>
      </c>
      <c r="C160" s="10">
        <v>1.129588346</v>
      </c>
      <c r="D160" s="10">
        <v>1</v>
      </c>
      <c r="E160" s="10">
        <v>5.7889999999999999E-3</v>
      </c>
      <c r="F160" s="10">
        <v>1.8689800000000001E-4</v>
      </c>
      <c r="G160" s="10">
        <v>3.0388736380000001</v>
      </c>
      <c r="H160" s="10">
        <v>3.2919216000000001E-2</v>
      </c>
      <c r="I160" s="10">
        <v>7.6831340000000003E-3</v>
      </c>
      <c r="J160" s="10">
        <v>3.4769994519999998</v>
      </c>
      <c r="K160" s="10">
        <v>8.4383174804950105E-5</v>
      </c>
      <c r="L160" s="10">
        <v>0.44621507399999999</v>
      </c>
      <c r="M160" s="10">
        <v>8.4605140000000006E-3</v>
      </c>
      <c r="N160" s="10">
        <v>0.43433997400000002</v>
      </c>
      <c r="O160" s="10">
        <v>2.3610287754959099E-2</v>
      </c>
      <c r="P160" s="10">
        <v>1.8192251999999999E-3</v>
      </c>
      <c r="Q160" s="10">
        <v>0.48032963060949802</v>
      </c>
      <c r="R160" s="10">
        <v>7.6640190999999996E-2</v>
      </c>
      <c r="S160" s="10">
        <v>2.12653057250966E-5</v>
      </c>
      <c r="Y160" s="6">
        <v>42382</v>
      </c>
      <c r="Z160" s="1">
        <f>MAX((B161-B160)/B160,-1)</f>
        <v>-6.6578728131098603E-3</v>
      </c>
      <c r="AA160" s="1">
        <f>MAX((C161-C160)/C160,-1)</f>
        <v>2.460118068533957E-2</v>
      </c>
      <c r="AB160" s="1">
        <f>MAX((D161-D160)/D160,-1)</f>
        <v>0</v>
      </c>
      <c r="AC160" s="1">
        <f>MAX((E161-E160)/E160,-1)</f>
        <v>-4.5258248402142008E-2</v>
      </c>
      <c r="AD160" s="1">
        <f>MAX((F161-F160)/F160,-1)</f>
        <v>-2.4013098053483728E-2</v>
      </c>
      <c r="AE160" s="1">
        <f>MAX((G161-G160)/G160,-1)</f>
        <v>8.5214914750594825E-2</v>
      </c>
      <c r="AF160" s="1">
        <f>MAX((H161-H160)/H160,-1)</f>
        <v>2.1294614063712792E-2</v>
      </c>
      <c r="AG160" s="1">
        <f>MAX((I161-I160)/I160,-1)</f>
        <v>-3.2671433297922423E-2</v>
      </c>
      <c r="AH160" s="1">
        <f>MAX((J161-J160)/J160,-1)</f>
        <v>-5.6506853887188999E-3</v>
      </c>
      <c r="AI160" s="1">
        <f>MAX((K161-K160)/K160,-1)</f>
        <v>-2.7942756350410321E-2</v>
      </c>
      <c r="AJ160" s="1">
        <f>MAX((L161-L160)/L160,-1)</f>
        <v>3.724262125667227E-2</v>
      </c>
      <c r="AK160" s="1">
        <f>MAX((M161-M160)/M160,-1)</f>
        <v>4.5707979444274731E-2</v>
      </c>
      <c r="AL160" s="1">
        <f>MAX((N161-N160)/N160,-1)</f>
        <v>5.6694558350735558E-2</v>
      </c>
      <c r="AM160" s="1">
        <f>MAX((O161-O160)/O160,-1)</f>
        <v>0.10573654727027385</v>
      </c>
      <c r="AN160" s="1">
        <f>MAX((P161-P160)/P160,-1)</f>
        <v>-3.0759248497657164E-3</v>
      </c>
      <c r="AO160" s="1">
        <f>MAX((Q161-Q160)/Q160,-1)</f>
        <v>2.1422889595798543E-2</v>
      </c>
      <c r="AP160" s="1">
        <f>MAX((R161-R160)/R160,-1)</f>
        <v>1.1141295302878435E-2</v>
      </c>
      <c r="AQ160" s="1">
        <f>MAX((S161-S160)/S160,-1)</f>
        <v>-6.2138013136093587E-2</v>
      </c>
      <c r="AR160" s="1"/>
      <c r="AS160" s="6">
        <v>42445</v>
      </c>
      <c r="AT160">
        <v>1.4079999999999999</v>
      </c>
    </row>
    <row r="161" spans="1:46" x14ac:dyDescent="0.3">
      <c r="A161" s="6">
        <v>42382</v>
      </c>
      <c r="B161" s="10">
        <v>429.24299999999897</v>
      </c>
      <c r="C161" s="10">
        <v>1.1573775529999999</v>
      </c>
      <c r="D161" s="10">
        <v>1</v>
      </c>
      <c r="E161" s="10">
        <v>5.5269999999999998E-3</v>
      </c>
      <c r="F161" s="10">
        <v>1.8241000000000001E-4</v>
      </c>
      <c r="G161" s="10">
        <v>3.2978309960000001</v>
      </c>
      <c r="H161" s="10">
        <v>3.3620218E-2</v>
      </c>
      <c r="I161" s="10">
        <v>7.4321150000000004E-3</v>
      </c>
      <c r="J161" s="10">
        <v>3.4573520219999998</v>
      </c>
      <c r="K161" s="10">
        <v>8.2025276311301301E-5</v>
      </c>
      <c r="L161" s="10">
        <v>0.46283329299999998</v>
      </c>
      <c r="M161" s="10">
        <v>8.8472269999999992E-3</v>
      </c>
      <c r="N161" s="10">
        <v>0.45896468699999998</v>
      </c>
      <c r="O161" s="10">
        <v>2.61067580622261E-2</v>
      </c>
      <c r="P161" s="10">
        <v>1.8136293999999999E-3</v>
      </c>
      <c r="Q161" s="10">
        <v>0.49061967925563599</v>
      </c>
      <c r="R161" s="10">
        <v>7.7494062000000002E-2</v>
      </c>
      <c r="S161" s="10">
        <v>1.9943921878607501E-5</v>
      </c>
      <c r="Y161" s="6">
        <v>42383</v>
      </c>
      <c r="Z161" s="1">
        <f>MAX((B162-B161)/B161,-1)</f>
        <v>-0.14754113637263541</v>
      </c>
      <c r="AA161" s="1">
        <f>MAX((C162-C161)/C161,-1)</f>
        <v>4.6102423415498993E-2</v>
      </c>
      <c r="AB161" s="1">
        <f>MAX((D162-D161)/D161,-1)</f>
        <v>0</v>
      </c>
      <c r="AC161" s="1">
        <f>MAX((E162-E161)/E161,-1)</f>
        <v>-9.5892889451782339E-3</v>
      </c>
      <c r="AD161" s="1">
        <f>MAX((F162-F161)/F161,-1)</f>
        <v>-0.18390987336220607</v>
      </c>
      <c r="AE161" s="1">
        <f>MAX((G162-G161)/G161,-1)</f>
        <v>-1.3831010156470694E-2</v>
      </c>
      <c r="AF161" s="1">
        <f>MAX((H162-H161)/H161,-1)</f>
        <v>-8.6452116402100654E-2</v>
      </c>
      <c r="AG161" s="1">
        <f>MAX((I162-I161)/I161,-1)</f>
        <v>-6.5444493256630182E-2</v>
      </c>
      <c r="AH161" s="1">
        <f>MAX((J162-J161)/J161,-1)</f>
        <v>-0.12572608205182056</v>
      </c>
      <c r="AI161" s="1">
        <f>MAX((K162-K161)/K161,-1)</f>
        <v>-0.24163571526513114</v>
      </c>
      <c r="AJ161" s="1">
        <f>MAX((L162-L161)/L161,-1)</f>
        <v>-0.17963005310423943</v>
      </c>
      <c r="AK161" s="1">
        <f>MAX((M162-M161)/M161,-1)</f>
        <v>-0.19271846421483246</v>
      </c>
      <c r="AL161" s="1">
        <f>MAX((N162-N161)/N161,-1)</f>
        <v>-0.18955785807547318</v>
      </c>
      <c r="AM161" s="1">
        <f>MAX((O162-O161)/O161,-1)</f>
        <v>-0.23936197736066792</v>
      </c>
      <c r="AN161" s="1">
        <f>MAX((P162-P161)/P161,-1)</f>
        <v>-0.10016482970556156</v>
      </c>
      <c r="AO161" s="1">
        <f>MAX((Q162-Q161)/Q161,-1)</f>
        <v>-0.12617790919567123</v>
      </c>
      <c r="AP161" s="1">
        <f>MAX((R162-R161)/R161,-1)</f>
        <v>-0.19174138787562858</v>
      </c>
      <c r="AQ161" s="1">
        <f>MAX((S162-S161)/S161,-1)</f>
        <v>-0.44810525279889374</v>
      </c>
      <c r="AR161" s="1"/>
      <c r="AS161" s="6">
        <v>42446</v>
      </c>
      <c r="AT161">
        <v>1.379</v>
      </c>
    </row>
    <row r="162" spans="1:46" x14ac:dyDescent="0.3">
      <c r="A162" s="6">
        <v>42383</v>
      </c>
      <c r="B162" s="10">
        <v>365.91199999999998</v>
      </c>
      <c r="C162" s="10">
        <v>1.210735463</v>
      </c>
      <c r="D162" s="10">
        <v>1</v>
      </c>
      <c r="E162" s="10">
        <v>5.4739999999999997E-3</v>
      </c>
      <c r="F162" s="10">
        <v>1.48863E-4</v>
      </c>
      <c r="G162" s="10">
        <v>3.2522186620000002</v>
      </c>
      <c r="H162" s="10">
        <v>3.0713679000000001E-2</v>
      </c>
      <c r="I162" s="10">
        <v>6.9457240000000003E-3</v>
      </c>
      <c r="J162" s="10">
        <v>3.022672698</v>
      </c>
      <c r="K162" s="10">
        <v>6.2205039999999994E-5</v>
      </c>
      <c r="L162" s="10">
        <v>0.37969452399999998</v>
      </c>
      <c r="M162" s="10">
        <v>7.1422029999999997E-3</v>
      </c>
      <c r="N162" s="10">
        <v>0.37196432400000001</v>
      </c>
      <c r="O162" s="10">
        <v>1.9857792829975102E-2</v>
      </c>
      <c r="P162" s="10">
        <v>1.6319675200000001E-3</v>
      </c>
      <c r="Q162" s="10">
        <v>0.42871431391690901</v>
      </c>
      <c r="R162" s="10">
        <v>6.2635242999999993E-2</v>
      </c>
      <c r="S162" s="10">
        <v>1.1006945723392699E-5</v>
      </c>
      <c r="Y162" s="6">
        <v>42384</v>
      </c>
      <c r="Z162" s="1">
        <f>MAX((B163-B162)/B162,-1)</f>
        <v>5.1654496163011904E-2</v>
      </c>
      <c r="AA162" s="1">
        <f>MAX((C163-C162)/C162,-1)</f>
        <v>4.0932409691877081E-3</v>
      </c>
      <c r="AB162" s="1">
        <f>MAX((D163-D162)/D162,-1)</f>
        <v>0</v>
      </c>
      <c r="AC162" s="1">
        <f>MAX((E163-E162)/E162,-1)</f>
        <v>-6.6496163682864401E-2</v>
      </c>
      <c r="AD162" s="1">
        <f>MAX((F163-F162)/F162,-1)</f>
        <v>4.8366618971806372E-2</v>
      </c>
      <c r="AE162" s="1">
        <f>MAX((G163-G162)/G162,-1)</f>
        <v>0.18164012982962208</v>
      </c>
      <c r="AF162" s="1">
        <f>MAX((H163-H162)/H162,-1)</f>
        <v>2.2401777396970267E-2</v>
      </c>
      <c r="AG162" s="1">
        <f>MAX((I163-I162)/I162,-1)</f>
        <v>6.6128455435315193E-3</v>
      </c>
      <c r="AH162" s="1">
        <f>MAX((J163-J162)/J162,-1)</f>
        <v>1.7816339835812364E-2</v>
      </c>
      <c r="AI162" s="1">
        <f>MAX((K163-K162)/K162,-1)</f>
        <v>0.36096464209330953</v>
      </c>
      <c r="AJ162" s="1">
        <f>MAX((L163-L162)/L162,-1)</f>
        <v>5.4826834953247958E-2</v>
      </c>
      <c r="AK162" s="1">
        <f>MAX((M163-M162)/M162,-1)</f>
        <v>1.4034185250685342E-2</v>
      </c>
      <c r="AL162" s="1">
        <f>MAX((N163-N162)/N162,-1)</f>
        <v>8.0493378176773683E-2</v>
      </c>
      <c r="AM162" s="1">
        <f>MAX((O163-O162)/O162,-1)</f>
        <v>5.7079184570736644E-2</v>
      </c>
      <c r="AN162" s="1">
        <f>MAX((P163-P162)/P162,-1)</f>
        <v>9.8813890609783683E-2</v>
      </c>
      <c r="AO162" s="1">
        <f>MAX((Q163-Q162)/Q162,-1)</f>
        <v>0.15182098374573977</v>
      </c>
      <c r="AP162" s="1">
        <f>MAX((R163-R162)/R162,-1)</f>
        <v>7.2818812246006795E-2</v>
      </c>
      <c r="AQ162" s="1">
        <f>MAX((S163-S162)/S162,-1)</f>
        <v>2.5775869473602719E-2</v>
      </c>
      <c r="AR162" s="1"/>
      <c r="AS162" s="6">
        <v>42447</v>
      </c>
      <c r="AT162">
        <v>1.335</v>
      </c>
    </row>
    <row r="163" spans="1:46" x14ac:dyDescent="0.3">
      <c r="A163" s="6">
        <v>42384</v>
      </c>
      <c r="B163" s="10">
        <v>384.81299999999999</v>
      </c>
      <c r="C163" s="10">
        <v>1.2156912950000001</v>
      </c>
      <c r="D163" s="10">
        <v>1</v>
      </c>
      <c r="E163" s="10">
        <v>5.11E-3</v>
      </c>
      <c r="F163" s="10">
        <v>1.5606300000000001E-4</v>
      </c>
      <c r="G163" s="10">
        <v>3.842952082</v>
      </c>
      <c r="H163" s="10">
        <v>3.1401720000000001E-2</v>
      </c>
      <c r="I163" s="10">
        <v>6.9916550000000003E-3</v>
      </c>
      <c r="J163" s="10">
        <v>3.0765256619999999</v>
      </c>
      <c r="K163" s="10">
        <v>8.4658859999999994E-5</v>
      </c>
      <c r="L163" s="10">
        <v>0.40051197300000002</v>
      </c>
      <c r="M163" s="10">
        <v>7.2424380000000003E-3</v>
      </c>
      <c r="N163" s="10">
        <v>0.40190498899999999</v>
      </c>
      <c r="O163" s="10">
        <v>2.0991259452084701E-2</v>
      </c>
      <c r="P163" s="10">
        <v>1.7932285800000001E-3</v>
      </c>
      <c r="Q163" s="10">
        <v>0.49380214280165402</v>
      </c>
      <c r="R163" s="10">
        <v>6.7196267000000004E-2</v>
      </c>
      <c r="S163" s="10">
        <v>1.1290659319661899E-5</v>
      </c>
      <c r="Y163" s="6">
        <v>42385</v>
      </c>
      <c r="Z163" s="1">
        <f>MAX((B164-B163)/B163,-1)</f>
        <v>4.0097397956929898E-3</v>
      </c>
      <c r="AA163" s="1">
        <f>MAX((C164-C163)/C163,-1)</f>
        <v>8.7328433983727763E-2</v>
      </c>
      <c r="AB163" s="1">
        <f>MAX((D164-D163)/D163,-1)</f>
        <v>0</v>
      </c>
      <c r="AC163" s="1">
        <f>MAX((E164-E163)/E163,-1)</f>
        <v>0</v>
      </c>
      <c r="AD163" s="1">
        <f>MAX((F164-F163)/F163,-1)</f>
        <v>-2.2016749645976469E-2</v>
      </c>
      <c r="AE163" s="1">
        <f>MAX((G164-G163)/G163,-1)</f>
        <v>0.25927506712013171</v>
      </c>
      <c r="AF163" s="1">
        <f>MAX((H164-H163)/H163,-1)</f>
        <v>5.9577437159493228E-2</v>
      </c>
      <c r="AG163" s="1">
        <f>MAX((I164-I163)/I163,-1)</f>
        <v>0.12641112869556631</v>
      </c>
      <c r="AH163" s="1">
        <f>MAX((J164-J163)/J163,-1)</f>
        <v>-1.7780307401836951E-2</v>
      </c>
      <c r="AI163" s="1">
        <f>MAX((K164-K163)/K163,-1)</f>
        <v>-0.13290067926735599</v>
      </c>
      <c r="AJ163" s="1">
        <f>MAX((L164-L163)/L163,-1)</f>
        <v>-6.7264730685093399E-3</v>
      </c>
      <c r="AK163" s="1">
        <f>MAX((M164-M163)/M163,-1)</f>
        <v>-4.7775624727474444E-2</v>
      </c>
      <c r="AL163" s="1">
        <f>MAX((N164-N163)/N163,-1)</f>
        <v>2.2243762194253291E-2</v>
      </c>
      <c r="AM163" s="1">
        <f>MAX((O164-O163)/O163,-1)</f>
        <v>-6.2423660470162529E-3</v>
      </c>
      <c r="AN163" s="1">
        <f>MAX((P164-P163)/P163,-1)</f>
        <v>-3.9080806976654427E-2</v>
      </c>
      <c r="AO163" s="1">
        <f>MAX((Q164-Q163)/Q163,-1)</f>
        <v>-0.1119552490405776</v>
      </c>
      <c r="AP163" s="1">
        <f>MAX((R164-R163)/R163,-1)</f>
        <v>-2.1728082007889015E-2</v>
      </c>
      <c r="AQ163" s="1">
        <f>MAX((S164-S163)/S163,-1)</f>
        <v>-0.30189567279490381</v>
      </c>
      <c r="AR163" s="1"/>
      <c r="AS163" s="6">
        <v>42450</v>
      </c>
      <c r="AT163">
        <v>1.379</v>
      </c>
    </row>
    <row r="164" spans="1:46" x14ac:dyDescent="0.3">
      <c r="A164" s="6">
        <v>42385</v>
      </c>
      <c r="B164" s="10">
        <v>386.35599999999999</v>
      </c>
      <c r="C164" s="10">
        <v>1.3218557120000001</v>
      </c>
      <c r="D164" s="10">
        <v>1</v>
      </c>
      <c r="E164" s="10">
        <v>5.11E-3</v>
      </c>
      <c r="F164" s="10">
        <v>1.5262699999999999E-4</v>
      </c>
      <c r="G164" s="10">
        <v>4.8393337409999999</v>
      </c>
      <c r="H164" s="10">
        <v>3.3272554000000003E-2</v>
      </c>
      <c r="I164" s="10">
        <v>7.875478E-3</v>
      </c>
      <c r="J164" s="10">
        <v>3.02182409</v>
      </c>
      <c r="K164" s="10">
        <v>7.3407640000000001E-5</v>
      </c>
      <c r="L164" s="10">
        <v>0.39781793999999998</v>
      </c>
      <c r="M164" s="10">
        <v>6.8964259999999998E-3</v>
      </c>
      <c r="N164" s="10">
        <v>0.41084486799999997</v>
      </c>
      <c r="O164" s="10">
        <v>2.0860224326796899E-2</v>
      </c>
      <c r="P164" s="10">
        <v>1.72314776E-3</v>
      </c>
      <c r="Q164" s="10">
        <v>0.43851840092752398</v>
      </c>
      <c r="R164" s="10">
        <v>6.5736220999999997E-2</v>
      </c>
      <c r="S164" s="10">
        <v>7.8820581280545193E-6</v>
      </c>
      <c r="Y164" s="6">
        <v>42386</v>
      </c>
      <c r="Z164" s="1">
        <f>MAX((B165-B164)/B164,-1)</f>
        <v>-3.1680626158257915E-3</v>
      </c>
      <c r="AA164" s="1">
        <f>MAX((C165-C164)/C164,-1)</f>
        <v>5.7831890656459189E-2</v>
      </c>
      <c r="AB164" s="1">
        <f>MAX((D165-D164)/D164,-1)</f>
        <v>0</v>
      </c>
      <c r="AC164" s="1">
        <f>MAX((E165-E164)/E164,-1)</f>
        <v>4.3248532289628147E-2</v>
      </c>
      <c r="AD164" s="1">
        <f>MAX((F165-F164)/F164,-1)</f>
        <v>-2.088097125672379E-2</v>
      </c>
      <c r="AE164" s="1">
        <f>MAX((G165-G164)/G164,-1)</f>
        <v>-9.9632008413696946E-2</v>
      </c>
      <c r="AF164" s="1">
        <f>MAX((H165-H164)/H164,-1)</f>
        <v>-9.3159064374800579E-3</v>
      </c>
      <c r="AG164" s="1">
        <f>MAX((I165-I164)/I164,-1)</f>
        <v>-6.412880589597228E-2</v>
      </c>
      <c r="AH164" s="1">
        <f>MAX((J165-J164)/J164,-1)</f>
        <v>3.6628644389422116E-3</v>
      </c>
      <c r="AI164" s="1">
        <f>MAX((K165-K164)/K164,-1)</f>
        <v>-3.1680626158258974E-3</v>
      </c>
      <c r="AJ164" s="1">
        <f>MAX((L165-L164)/L164,-1)</f>
        <v>-8.5256034456364007E-3</v>
      </c>
      <c r="AK164" s="1">
        <f>MAX((M165-M164)/M164,-1)</f>
        <v>-5.1023240153667992E-2</v>
      </c>
      <c r="AL164" s="1">
        <f>MAX((N165-N164)/N164,-1)</f>
        <v>-2.7048808116060002E-2</v>
      </c>
      <c r="AM164" s="1">
        <f>MAX((O165-O164)/O164,-1)</f>
        <v>-4.9559617693212203E-2</v>
      </c>
      <c r="AN164" s="1">
        <f>MAX((P165-P164)/P164,-1)</f>
        <v>1.3020357580942842E-3</v>
      </c>
      <c r="AO164" s="1">
        <f>MAX((Q165-Q164)/Q164,-1)</f>
        <v>0.13141407701651814</v>
      </c>
      <c r="AP164" s="1">
        <f>MAX((R165-R164)/R164,-1)</f>
        <v>-5.5676306674215352E-2</v>
      </c>
      <c r="AQ164" s="1">
        <f>MAX((S165-S164)/S164,-1)</f>
        <v>-1.6326613989074094E-2</v>
      </c>
      <c r="AR164" s="1"/>
      <c r="AS164" s="6">
        <v>42451</v>
      </c>
      <c r="AT164">
        <v>1.409</v>
      </c>
    </row>
    <row r="165" spans="1:46" x14ac:dyDescent="0.3">
      <c r="A165" s="6">
        <v>42386</v>
      </c>
      <c r="B165" s="10">
        <v>385.13200000000001</v>
      </c>
      <c r="C165" s="10">
        <v>1.3983011270000001</v>
      </c>
      <c r="D165" s="10">
        <v>1</v>
      </c>
      <c r="E165" s="10">
        <v>5.3309999999999998E-3</v>
      </c>
      <c r="F165" s="10">
        <v>1.4944000000000001E-4</v>
      </c>
      <c r="G165" s="10">
        <v>4.3571812010000004</v>
      </c>
      <c r="H165" s="10">
        <v>3.296259E-2</v>
      </c>
      <c r="I165" s="10">
        <v>7.370433E-3</v>
      </c>
      <c r="J165" s="10">
        <v>3.0328926219999999</v>
      </c>
      <c r="K165" s="10">
        <v>7.3175079999999995E-5</v>
      </c>
      <c r="L165" s="10">
        <v>0.39442630200000001</v>
      </c>
      <c r="M165" s="10">
        <v>6.5445479999999999E-3</v>
      </c>
      <c r="N165" s="10">
        <v>0.39973200399999997</v>
      </c>
      <c r="O165" s="10">
        <v>1.98263995841662E-2</v>
      </c>
      <c r="P165" s="10">
        <v>1.72539136E-3</v>
      </c>
      <c r="Q165" s="10">
        <v>0.49614589184017399</v>
      </c>
      <c r="R165" s="10">
        <v>6.2076271000000002E-2</v>
      </c>
      <c r="S165" s="10">
        <v>7.7533708075583292E-6</v>
      </c>
      <c r="Y165" s="6">
        <v>42387</v>
      </c>
      <c r="Z165" s="1">
        <f>MAX((B166-B165)/B165,-1)</f>
        <v>-1.5882866134208581E-2</v>
      </c>
      <c r="AA165" s="1">
        <f>MAX((C166-C165)/C165,-1)</f>
        <v>-1.5240714312890726E-2</v>
      </c>
      <c r="AB165" s="1">
        <f>MAX((D166-D165)/D165,-1)</f>
        <v>0</v>
      </c>
      <c r="AC165" s="1">
        <f>MAX((E166-E165)/E165,-1)</f>
        <v>-1.1254924029262833E-2</v>
      </c>
      <c r="AD165" s="1">
        <f>MAX((F166-F165)/F165,-1)</f>
        <v>-9.9973233404710669E-3</v>
      </c>
      <c r="AE165" s="1">
        <f>MAX((G166-G165)/G165,-1)</f>
        <v>-0.10706072744758456</v>
      </c>
      <c r="AF165" s="1">
        <f>MAX((H166-H165)/H165,-1)</f>
        <v>-2.8563714198429214E-2</v>
      </c>
      <c r="AG165" s="1">
        <f>MAX((I166-I165)/I165,-1)</f>
        <v>-3.7964119611425803E-2</v>
      </c>
      <c r="AH165" s="1">
        <f>MAX((J166-J165)/J165,-1)</f>
        <v>-1.157362009633324E-2</v>
      </c>
      <c r="AI165" s="1">
        <f>MAX((K166-K165)/K165,-1)</f>
        <v>3.5912772490306957E-2</v>
      </c>
      <c r="AJ165" s="1">
        <f>MAX((L166-L165)/L165,-1)</f>
        <v>-2.1291642969590869E-2</v>
      </c>
      <c r="AK165" s="1">
        <f>MAX((M166-M165)/M165,-1)</f>
        <v>8.2783715544602954E-2</v>
      </c>
      <c r="AL165" s="1">
        <f>MAX((N166-N165)/N165,-1)</f>
        <v>-2.8985367406308506E-2</v>
      </c>
      <c r="AM165" s="1">
        <f>MAX((O166-O165)/O165,-1)</f>
        <v>-3.5963999160467888E-4</v>
      </c>
      <c r="AN165" s="1">
        <f>MAX((P166-P165)/P165,-1)</f>
        <v>5.2502778268230077E-2</v>
      </c>
      <c r="AO165" s="1">
        <f>MAX((Q166-Q165)/Q165,-1)</f>
        <v>8.4477714782829852E-2</v>
      </c>
      <c r="AP165" s="1">
        <f>MAX((R166-R165)/R165,-1)</f>
        <v>-1.6812672268925504E-2</v>
      </c>
      <c r="AQ165" s="1">
        <f>MAX((S166-S165)/S165,-1)</f>
        <v>-2.3352423904582788E-2</v>
      </c>
      <c r="AR165" s="1"/>
      <c r="AS165" s="6">
        <v>42452</v>
      </c>
      <c r="AT165">
        <v>1.3520000000000001</v>
      </c>
    </row>
    <row r="166" spans="1:46" x14ac:dyDescent="0.3">
      <c r="A166" s="6">
        <v>42387</v>
      </c>
      <c r="B166" s="10">
        <v>379.01499999999999</v>
      </c>
      <c r="C166" s="10">
        <v>1.376990019</v>
      </c>
      <c r="D166" s="10">
        <v>1</v>
      </c>
      <c r="E166" s="10">
        <v>5.2709999999999996E-3</v>
      </c>
      <c r="F166" s="10">
        <v>1.4794600000000001E-4</v>
      </c>
      <c r="G166" s="10">
        <v>3.8906982120000002</v>
      </c>
      <c r="H166" s="10">
        <v>3.2021055999999999E-2</v>
      </c>
      <c r="I166" s="10">
        <v>7.0906210000000001E-3</v>
      </c>
      <c r="J166" s="10">
        <v>2.9977910749999999</v>
      </c>
      <c r="K166" s="10">
        <v>7.5803000000000006E-5</v>
      </c>
      <c r="L166" s="10">
        <v>0.38602831799999998</v>
      </c>
      <c r="M166" s="10">
        <v>7.0863300000000001E-3</v>
      </c>
      <c r="N166" s="10">
        <v>0.38814562499999999</v>
      </c>
      <c r="O166" s="10">
        <v>1.9819269217986199E-2</v>
      </c>
      <c r="P166" s="10">
        <v>1.8159792E-3</v>
      </c>
      <c r="Q166" s="10">
        <v>0.53805916298172096</v>
      </c>
      <c r="R166" s="10">
        <v>6.1032602999999998E-2</v>
      </c>
      <c r="S166" s="10">
        <v>7.5723108057708098E-6</v>
      </c>
      <c r="Y166" s="6">
        <v>42388</v>
      </c>
      <c r="Z166" s="1">
        <f>MAX((B167-B166)/B166,-1)</f>
        <v>0.10509610437581633</v>
      </c>
      <c r="AA166" s="1">
        <f>MAX((C167-C166)/C166,-1)</f>
        <v>0.13683605792352516</v>
      </c>
      <c r="AB166" s="1">
        <f>MAX((D167-D166)/D166,-1)</f>
        <v>0</v>
      </c>
      <c r="AC166" s="1">
        <f>MAX((E167-E166)/E166,-1)</f>
        <v>1.8592297476759629E-2</v>
      </c>
      <c r="AD166" s="1">
        <f>MAX((F167-F166)/F166,-1)</f>
        <v>0.11616400578589471</v>
      </c>
      <c r="AE166" s="1">
        <f>MAX((G167-G166)/G166,-1)</f>
        <v>0.2211456548714705</v>
      </c>
      <c r="AF166" s="1">
        <f>MAX((H167-H166)/H166,-1)</f>
        <v>9.8874284470818169E-2</v>
      </c>
      <c r="AG166" s="1">
        <f>MAX((I167-I166)/I166,-1)</f>
        <v>8.7762129720372922E-2</v>
      </c>
      <c r="AH166" s="1">
        <f>MAX((J167-J166)/J166,-1)</f>
        <v>0.13223598178869087</v>
      </c>
      <c r="AI166" s="1">
        <f>MAX((K167-K166)/K166,-1)</f>
        <v>-5.4135060617653994E-3</v>
      </c>
      <c r="AJ166" s="1">
        <f>MAX((L167-L166)/L166,-1)</f>
        <v>9.3088178572433206E-2</v>
      </c>
      <c r="AK166" s="1">
        <f>MAX((M167-M166)/M166,-1)</f>
        <v>-4.112566025008672E-3</v>
      </c>
      <c r="AL166" s="1">
        <f>MAX((N167-N166)/N166,-1)</f>
        <v>7.7951384870047158E-2</v>
      </c>
      <c r="AM166" s="1">
        <f>MAX((O167-O166)/O166,-1)</f>
        <v>5.5774679910318106E-2</v>
      </c>
      <c r="AN166" s="1">
        <f>MAX((P167-P166)/P166,-1)</f>
        <v>5.620108424149361E-3</v>
      </c>
      <c r="AO166" s="1">
        <f>MAX((Q167-Q166)/Q166,-1)</f>
        <v>-1.4263150745957399E-2</v>
      </c>
      <c r="AP166" s="1">
        <f>MAX((R167-R166)/R166,-1)</f>
        <v>0.11989891697720985</v>
      </c>
      <c r="AQ166" s="1">
        <f>MAX((S167-S166)/S166,-1)</f>
        <v>0.6521322375977171</v>
      </c>
      <c r="AR166" s="1"/>
      <c r="AS166" s="6">
        <v>42453</v>
      </c>
      <c r="AT166">
        <v>1.379</v>
      </c>
    </row>
    <row r="167" spans="1:46" x14ac:dyDescent="0.3">
      <c r="A167" s="6">
        <v>42388</v>
      </c>
      <c r="B167" s="10">
        <v>418.84800000000001</v>
      </c>
      <c r="C167" s="10">
        <v>1.5654119049999999</v>
      </c>
      <c r="D167" s="10">
        <v>1</v>
      </c>
      <c r="E167" s="10">
        <v>5.3689999999999996E-3</v>
      </c>
      <c r="F167" s="10">
        <v>1.6513199999999999E-4</v>
      </c>
      <c r="G167" s="10">
        <v>4.7511092159999997</v>
      </c>
      <c r="H167" s="10">
        <v>3.5187114999999998E-2</v>
      </c>
      <c r="I167" s="10">
        <v>7.7129090000000004E-3</v>
      </c>
      <c r="J167" s="10">
        <v>3.3942069209999999</v>
      </c>
      <c r="K167" s="10">
        <v>7.5392640000000003E-5</v>
      </c>
      <c r="L167" s="10">
        <v>0.42196299100000001</v>
      </c>
      <c r="M167" s="10">
        <v>7.0571870000000004E-3</v>
      </c>
      <c r="N167" s="10">
        <v>0.41840211399999999</v>
      </c>
      <c r="O167" s="10">
        <v>2.09246826146758E-2</v>
      </c>
      <c r="P167" s="10">
        <v>1.8261852E-3</v>
      </c>
      <c r="Q167" s="10">
        <v>0.53038474402986902</v>
      </c>
      <c r="R167" s="10">
        <v>6.8350346000000006E-2</v>
      </c>
      <c r="S167" s="10">
        <v>1.25104587953235E-5</v>
      </c>
      <c r="Y167" s="6">
        <v>42389</v>
      </c>
      <c r="Z167" s="1">
        <f>MAX((B168-B167)/B167,-1)</f>
        <v>-2.6341298036519252E-2</v>
      </c>
      <c r="AA167" s="1">
        <f>MAX((C168-C167)/C167,-1)</f>
        <v>-1.3236160357423534E-2</v>
      </c>
      <c r="AB167" s="1">
        <f>MAX((D168-D167)/D167,-1)</f>
        <v>0</v>
      </c>
      <c r="AC167" s="1">
        <f>MAX((E168-E167)/E167,-1)</f>
        <v>-9.3127211771279004E-3</v>
      </c>
      <c r="AD167" s="1">
        <f>MAX((F168-F167)/F167,-1)</f>
        <v>-3.27556136908655E-2</v>
      </c>
      <c r="AE167" s="1">
        <f>MAX((G168-G167)/G167,-1)</f>
        <v>7.1096362689887019E-2</v>
      </c>
      <c r="AF167" s="1">
        <f>MAX((H168-H167)/H167,-1)</f>
        <v>-2.5733567528909231E-2</v>
      </c>
      <c r="AG167" s="1">
        <f>MAX((I168-I167)/I167,-1)</f>
        <v>-7.0440737729435182E-2</v>
      </c>
      <c r="AH167" s="1">
        <f>MAX((J168-J167)/J167,-1)</f>
        <v>-5.5767509879519131E-2</v>
      </c>
      <c r="AI167" s="1">
        <f>MAX((K168-K167)/K167,-1)</f>
        <v>8.1843002181645336E-2</v>
      </c>
      <c r="AJ167" s="1">
        <f>MAX((L168-L167)/L167,-1)</f>
        <v>-2.4545069640953487E-2</v>
      </c>
      <c r="AK167" s="1">
        <f>MAX((M168-M167)/M167,-1)</f>
        <v>-4.6861447769486697E-2</v>
      </c>
      <c r="AL167" s="1">
        <f>MAX((N168-N167)/N167,-1)</f>
        <v>-2.5211932844106062E-2</v>
      </c>
      <c r="AM167" s="1">
        <f>MAX((O168-O167)/O167,-1)</f>
        <v>-1.1999432833533098E-2</v>
      </c>
      <c r="AN167" s="1">
        <f>MAX((P168-P167)/P167,-1)</f>
        <v>-6.4309112788779599E-2</v>
      </c>
      <c r="AO167" s="1">
        <f>MAX((Q168-Q167)/Q167,-1)</f>
        <v>3.1270672581694796E-2</v>
      </c>
      <c r="AP167" s="1">
        <f>MAX((R168-R167)/R167,-1)</f>
        <v>-3.3323840087071531E-2</v>
      </c>
      <c r="AQ167" s="1">
        <f>MAX((S168-S167)/S167,-1)</f>
        <v>-0.34803882587063828</v>
      </c>
      <c r="AR167" s="1"/>
      <c r="AS167" s="6">
        <v>42454</v>
      </c>
      <c r="AT167">
        <v>1.3665</v>
      </c>
    </row>
    <row r="168" spans="1:46" x14ac:dyDescent="0.3">
      <c r="A168" s="6">
        <v>42389</v>
      </c>
      <c r="B168" s="10">
        <v>407.815</v>
      </c>
      <c r="C168" s="10">
        <v>1.5446918620000001</v>
      </c>
      <c r="D168" s="10">
        <v>1</v>
      </c>
      <c r="E168" s="10">
        <v>5.3189999999999999E-3</v>
      </c>
      <c r="F168" s="10">
        <v>1.5972299999999999E-4</v>
      </c>
      <c r="G168" s="10">
        <v>5.0888958000000004</v>
      </c>
      <c r="H168" s="10">
        <v>3.4281625000000003E-2</v>
      </c>
      <c r="I168" s="10">
        <v>7.1696060000000002E-3</v>
      </c>
      <c r="J168" s="10">
        <v>3.2049204530000002</v>
      </c>
      <c r="K168" s="10">
        <v>8.1563000000000005E-5</v>
      </c>
      <c r="L168" s="10">
        <v>0.41160587999999998</v>
      </c>
      <c r="M168" s="10">
        <v>6.7264769999999998E-3</v>
      </c>
      <c r="N168" s="10">
        <v>0.40785338799999998</v>
      </c>
      <c r="O168" s="10">
        <v>2.0673598291078E-2</v>
      </c>
      <c r="P168" s="10">
        <v>1.70874485E-3</v>
      </c>
      <c r="Q168" s="10">
        <v>0.54697023170275305</v>
      </c>
      <c r="R168" s="10">
        <v>6.6072649999999997E-2</v>
      </c>
      <c r="S168" s="10">
        <v>8.1563334050961095E-6</v>
      </c>
      <c r="Y168" s="6">
        <v>42390</v>
      </c>
      <c r="Z168" s="1">
        <f>MAX((B169-B168)/B168,-1)</f>
        <v>-7.5046283241175585E-2</v>
      </c>
      <c r="AA168" s="1">
        <f>MAX((C169-C168)/C168,-1)</f>
        <v>-4.7485223949474097E-2</v>
      </c>
      <c r="AB168" s="1">
        <f>MAX((D169-D168)/D168,-1)</f>
        <v>0</v>
      </c>
      <c r="AC168" s="1">
        <f>MAX((E169-E168)/E168,-1)</f>
        <v>-4.042113179169015E-2</v>
      </c>
      <c r="AD168" s="1">
        <f>MAX((F169-F168)/F168,-1)</f>
        <v>2.753517026351885E-2</v>
      </c>
      <c r="AE168" s="1">
        <f>MAX((G169-G168)/G168,-1)</f>
        <v>-2.6544946941142043E-2</v>
      </c>
      <c r="AF168" s="1">
        <f>MAX((H169-H168)/H168,-1)</f>
        <v>-7.5671442062621053E-2</v>
      </c>
      <c r="AG168" s="1">
        <f>MAX((I169-I168)/I168,-1)</f>
        <v>-0.1488489046678437</v>
      </c>
      <c r="AH168" s="1">
        <f>MAX((J169-J168)/J168,-1)</f>
        <v>-5.2296873653481631E-2</v>
      </c>
      <c r="AI168" s="1">
        <f>MAX((K169-K168)/K168,-1)</f>
        <v>-7.5046283241175585E-2</v>
      </c>
      <c r="AJ168" s="1">
        <f>MAX((L169-L168)/L168,-1)</f>
        <v>-5.6706561140477306E-2</v>
      </c>
      <c r="AK168" s="1">
        <f>MAX((M169-M168)/M168,-1)</f>
        <v>9.6651337691335285E-2</v>
      </c>
      <c r="AL168" s="1">
        <f>MAX((N169-N168)/N168,-1)</f>
        <v>-3.7955261511766598E-2</v>
      </c>
      <c r="AM168" s="1">
        <f>MAX((O169-O168)/O168,-1)</f>
        <v>-5.7158397207779182E-2</v>
      </c>
      <c r="AN168" s="1">
        <f>MAX((P169-P168)/P168,-1)</f>
        <v>6.6322072602003771E-3</v>
      </c>
      <c r="AO168" s="1">
        <f>MAX((Q169-Q168)/Q168,-1)</f>
        <v>-3.2583038303746703E-2</v>
      </c>
      <c r="AP168" s="1">
        <f>MAX((R169-R168)/R168,-1)</f>
        <v>-5.7008096390866674E-2</v>
      </c>
      <c r="AQ168" s="1">
        <f>MAX((S169-S168)/S168,-1)</f>
        <v>0.3882120353372166</v>
      </c>
      <c r="AR168" s="1"/>
      <c r="AS168" s="6">
        <v>42457</v>
      </c>
      <c r="AT168">
        <v>1.3540000000000001</v>
      </c>
    </row>
    <row r="169" spans="1:46" x14ac:dyDescent="0.3">
      <c r="A169" s="6">
        <v>42390</v>
      </c>
      <c r="B169" s="10">
        <v>377.21</v>
      </c>
      <c r="C169" s="10">
        <v>1.4713418229999999</v>
      </c>
      <c r="D169" s="10">
        <v>1</v>
      </c>
      <c r="E169" s="10">
        <v>5.104E-3</v>
      </c>
      <c r="F169" s="10">
        <v>1.6412100000000001E-4</v>
      </c>
      <c r="G169" s="10">
        <v>4.9538113309999998</v>
      </c>
      <c r="H169" s="10">
        <v>3.1687485000000001E-2</v>
      </c>
      <c r="I169" s="10">
        <v>6.1024180000000001E-3</v>
      </c>
      <c r="J169" s="10">
        <v>3.0373131330000001</v>
      </c>
      <c r="K169" s="10">
        <v>7.5442E-5</v>
      </c>
      <c r="L169" s="10">
        <v>0.38826512600000002</v>
      </c>
      <c r="M169" s="10">
        <v>7.3765999999999997E-3</v>
      </c>
      <c r="N169" s="10">
        <v>0.39237320599999997</v>
      </c>
      <c r="O169" s="10">
        <v>1.9491928548242499E-2</v>
      </c>
      <c r="P169" s="10">
        <v>1.7200776E-3</v>
      </c>
      <c r="Q169" s="10">
        <v>0.52914827969217304</v>
      </c>
      <c r="R169" s="10">
        <v>6.2305974E-2</v>
      </c>
      <c r="S169" s="10">
        <v>1.13227201971774E-5</v>
      </c>
      <c r="Y169" s="6">
        <v>42391</v>
      </c>
      <c r="Z169" s="1">
        <f>MAX((B170-B169)/B169,-1)</f>
        <v>3.2955117838866989E-2</v>
      </c>
      <c r="AA169" s="1">
        <f>MAX((C170-C169)/C169,-1)</f>
        <v>0.15007692879263726</v>
      </c>
      <c r="AB169" s="1">
        <f>MAX((D170-D169)/D169,-1)</f>
        <v>0</v>
      </c>
      <c r="AC169" s="1">
        <f>MAX((E170-E169)/E169,-1)</f>
        <v>8.4247648902820594E-3</v>
      </c>
      <c r="AD169" s="1">
        <f>MAX((F170-F169)/F169,-1)</f>
        <v>4.4972916323931661E-2</v>
      </c>
      <c r="AE169" s="1">
        <f>MAX((G170-G169)/G169,-1)</f>
        <v>-1.4061638271140688E-2</v>
      </c>
      <c r="AF169" s="1">
        <f>MAX((H170-H169)/H169,-1)</f>
        <v>3.2954966290319292E-2</v>
      </c>
      <c r="AG169" s="1">
        <f>MAX((I170-I169)/I169,-1)</f>
        <v>-9.9131196846889789E-3</v>
      </c>
      <c r="AH169" s="1">
        <f>MAX((J170-J169)/J169,-1)</f>
        <v>2.1626776405210303E-2</v>
      </c>
      <c r="AI169" s="1">
        <f>MAX((K170-K169)/K169,-1)</f>
        <v>3.2955117838869639E-2</v>
      </c>
      <c r="AJ169" s="1">
        <f>MAX((L170-L169)/L169,-1)</f>
        <v>2.0105745989661746E-3</v>
      </c>
      <c r="AK169" s="1">
        <f>MAX((M170-M169)/M169,-1)</f>
        <v>1.0611528346392746E-2</v>
      </c>
      <c r="AL169" s="1">
        <f>MAX((N170-N169)/N169,-1)</f>
        <v>-8.7847231852002051E-4</v>
      </c>
      <c r="AM169" s="1">
        <f>MAX((O170-O169)/O169,-1)</f>
        <v>9.7404344922744412E-2</v>
      </c>
      <c r="AN169" s="1">
        <f>MAX((P170-P169)/P169,-1)</f>
        <v>2.6159360484666487E-2</v>
      </c>
      <c r="AO169" s="1">
        <f>MAX((Q170-Q169)/Q169,-1)</f>
        <v>1.2531712461405976E-2</v>
      </c>
      <c r="AP169" s="1">
        <f>MAX((R170-R169)/R169,-1)</f>
        <v>5.4881478941329026E-2</v>
      </c>
      <c r="AQ169" s="1">
        <f>MAX((S170-S169)/S169,-1)</f>
        <v>3.3478687332863376E-2</v>
      </c>
      <c r="AR169" s="1"/>
      <c r="AS169" s="6">
        <v>42458</v>
      </c>
      <c r="AT169">
        <v>1.278</v>
      </c>
    </row>
    <row r="170" spans="1:46" x14ac:dyDescent="0.3">
      <c r="A170" s="6">
        <v>42391</v>
      </c>
      <c r="B170" s="10">
        <v>389.640999999999</v>
      </c>
      <c r="C170" s="10">
        <v>1.692156285</v>
      </c>
      <c r="D170" s="10">
        <v>1</v>
      </c>
      <c r="E170" s="10">
        <v>5.1469999999999997E-3</v>
      </c>
      <c r="F170" s="10">
        <v>1.71502E-4</v>
      </c>
      <c r="G170" s="10">
        <v>4.8841526279999998</v>
      </c>
      <c r="H170" s="10">
        <v>3.2731745E-2</v>
      </c>
      <c r="I170" s="10">
        <v>6.0419239999999997E-3</v>
      </c>
      <c r="J170" s="10">
        <v>3.1030004249999998</v>
      </c>
      <c r="K170" s="10">
        <v>7.7928200000000004E-5</v>
      </c>
      <c r="L170" s="10">
        <v>0.38904576200000002</v>
      </c>
      <c r="M170" s="10">
        <v>7.4548770000000004E-3</v>
      </c>
      <c r="N170" s="10">
        <v>0.39202851700000002</v>
      </c>
      <c r="O170" s="10">
        <v>2.1390527079765E-2</v>
      </c>
      <c r="P170" s="10">
        <v>1.7650737299999999E-3</v>
      </c>
      <c r="Q170" s="10">
        <v>0.53577941378272298</v>
      </c>
      <c r="R170" s="10">
        <v>6.5725417999999994E-2</v>
      </c>
      <c r="S170" s="10">
        <v>1.17017900064162E-5</v>
      </c>
      <c r="Y170" s="6">
        <v>42392</v>
      </c>
      <c r="Z170" s="1">
        <f>MAX((B171-B170)/B170,-1)</f>
        <v>3.4429128351482659E-2</v>
      </c>
      <c r="AA170" s="1">
        <f>MAX((C171-C170)/C170,-1)</f>
        <v>0.25974859053872795</v>
      </c>
      <c r="AB170" s="1">
        <f>MAX((D171-D170)/D170,-1)</f>
        <v>0</v>
      </c>
      <c r="AC170" s="1">
        <f>MAX((E171-E170)/E170,-1)</f>
        <v>1.4571595103944126E-2</v>
      </c>
      <c r="AD170" s="1">
        <f>MAX((F171-F170)/F170,-1)</f>
        <v>0.10206294970321046</v>
      </c>
      <c r="AE170" s="1">
        <f>MAX((G171-G170)/G170,-1)</f>
        <v>-9.9343249066048633E-2</v>
      </c>
      <c r="AF170" s="1">
        <f>MAX((H171-H170)/H170,-1)</f>
        <v>-3.1585239344861702E-3</v>
      </c>
      <c r="AG170" s="1">
        <f>MAX((I171-I170)/I170,-1)</f>
        <v>0.11208515697979653</v>
      </c>
      <c r="AH170" s="1">
        <f>MAX((J171-J170)/J170,-1)</f>
        <v>2.5483867924381714E-2</v>
      </c>
      <c r="AI170" s="1">
        <f>MAX((K171-K170)/K170,-1)</f>
        <v>-6.9013784483665866E-2</v>
      </c>
      <c r="AJ170" s="1">
        <f>MAX((L171-L170)/L170,-1)</f>
        <v>4.1407969379190862E-2</v>
      </c>
      <c r="AK170" s="1">
        <f>MAX((M171-M170)/M170,-1)</f>
        <v>-2.4914428500966649E-2</v>
      </c>
      <c r="AL170" s="1">
        <f>MAX((N171-N170)/N170,-1)</f>
        <v>5.066256442767908E-2</v>
      </c>
      <c r="AM170" s="1">
        <f>MAX((O171-O170)/O170,-1)</f>
        <v>1.9636687127235191E-3</v>
      </c>
      <c r="AN170" s="1">
        <f>MAX((P171-P170)/P170,-1)</f>
        <v>-4.0926635965512846E-2</v>
      </c>
      <c r="AO170" s="1">
        <f>MAX((Q171-Q170)/Q170,-1)</f>
        <v>0.16372379342278254</v>
      </c>
      <c r="AP170" s="1">
        <f>MAX((R171-R170)/R170,-1)</f>
        <v>3.1179063783208085E-2</v>
      </c>
      <c r="AQ170" s="1">
        <f>MAX((S171-S170)/S170,-1)</f>
        <v>-0.29482381267076585</v>
      </c>
      <c r="AR170" s="1"/>
      <c r="AS170" s="6">
        <v>42459</v>
      </c>
      <c r="AT170">
        <v>1.2689999999999999</v>
      </c>
    </row>
    <row r="171" spans="1:46" x14ac:dyDescent="0.3">
      <c r="A171" s="6">
        <v>42392</v>
      </c>
      <c r="B171" s="10">
        <v>403.05599999999902</v>
      </c>
      <c r="C171" s="10">
        <v>2.1316914950000001</v>
      </c>
      <c r="D171" s="10">
        <v>1</v>
      </c>
      <c r="E171" s="10">
        <v>5.2220000000000001E-3</v>
      </c>
      <c r="F171" s="10">
        <v>1.89006E-4</v>
      </c>
      <c r="G171" s="10">
        <v>4.3989450369999998</v>
      </c>
      <c r="H171" s="10">
        <v>3.2628361000000002E-2</v>
      </c>
      <c r="I171" s="10">
        <v>6.7191339999999999E-3</v>
      </c>
      <c r="J171" s="10">
        <v>3.1820768780000002</v>
      </c>
      <c r="K171" s="10">
        <v>7.2550079999999994E-5</v>
      </c>
      <c r="L171" s="10">
        <v>0.40515535699999999</v>
      </c>
      <c r="M171" s="10">
        <v>7.2691429999999996E-3</v>
      </c>
      <c r="N171" s="10">
        <v>0.411889687</v>
      </c>
      <c r="O171" s="10">
        <v>2.1432530988540199E-2</v>
      </c>
      <c r="P171" s="10">
        <v>1.6928352E-3</v>
      </c>
      <c r="Q171" s="10">
        <v>0.62349925184506505</v>
      </c>
      <c r="R171" s="10">
        <v>6.7774675000000006E-2</v>
      </c>
      <c r="S171" s="10">
        <v>8.2518236616519101E-6</v>
      </c>
      <c r="Y171" s="6">
        <v>42393</v>
      </c>
      <c r="Z171" s="1">
        <f>MAX((B172-B171)/B171,-1)</f>
        <v>-2.6621610892776738E-2</v>
      </c>
      <c r="AA171" s="1">
        <f>MAX((C172-C171)/C171,-1)</f>
        <v>0.16405028205078054</v>
      </c>
      <c r="AB171" s="1">
        <f>MAX((D172-D171)/D171,-1)</f>
        <v>0</v>
      </c>
      <c r="AC171" s="1">
        <f>MAX((E172-E171)/E171,-1)</f>
        <v>-1.8192263500574582E-2</v>
      </c>
      <c r="AD171" s="1">
        <f>MAX((F172-F171)/F171,-1)</f>
        <v>0.11676348898976749</v>
      </c>
      <c r="AE171" s="1">
        <f>MAX((G172-G171)/G171,-1)</f>
        <v>-9.7266869306419049E-2</v>
      </c>
      <c r="AF171" s="1">
        <f>MAX((H172-H171)/H171,-1)</f>
        <v>-3.8073656228089565E-2</v>
      </c>
      <c r="AG171" s="1">
        <f>MAX((I172-I171)/I171,-1)</f>
        <v>-7.2715471964095335E-2</v>
      </c>
      <c r="AH171" s="1">
        <f>MAX((J172-J171)/J171,-1)</f>
        <v>-1.8929883315031655E-2</v>
      </c>
      <c r="AI171" s="1">
        <f>MAX((K172-K171)/K171,-1)</f>
        <v>-2.6621610892779073E-2</v>
      </c>
      <c r="AJ171" s="1">
        <f>MAX((L172-L171)/L171,-1)</f>
        <v>-1.6984714335148265E-2</v>
      </c>
      <c r="AK171" s="1">
        <f>MAX((M172-M171)/M171,-1)</f>
        <v>8.3558680851374238E-3</v>
      </c>
      <c r="AL171" s="1">
        <f>MAX((N172-N171)/N171,-1)</f>
        <v>-3.9339834211483918E-2</v>
      </c>
      <c r="AM171" s="1">
        <f>MAX((O172-O171)/O171,-1)</f>
        <v>-8.183164199322801E-3</v>
      </c>
      <c r="AN171" s="1">
        <f>MAX((P172-P171)/P171,-1)</f>
        <v>1.9729740969469441E-2</v>
      </c>
      <c r="AO171" s="1">
        <f>MAX((Q172-Q171)/Q171,-1)</f>
        <v>-6.3053973060741245E-2</v>
      </c>
      <c r="AP171" s="1">
        <f>MAX((R172-R171)/R171,-1)</f>
        <v>-2.6971726533683363E-5</v>
      </c>
      <c r="AQ171" s="1">
        <f>MAX((S172-S171)/S171,-1)</f>
        <v>4.1195596075225454E-3</v>
      </c>
      <c r="AR171" s="1"/>
      <c r="AS171" s="6">
        <v>42460</v>
      </c>
      <c r="AT171">
        <v>1.224</v>
      </c>
    </row>
    <row r="172" spans="1:46" x14ac:dyDescent="0.3">
      <c r="A172" s="6">
        <v>42393</v>
      </c>
      <c r="B172" s="10">
        <v>392.32600000000002</v>
      </c>
      <c r="C172" s="10">
        <v>2.4813960860000002</v>
      </c>
      <c r="D172" s="10">
        <v>1</v>
      </c>
      <c r="E172" s="10">
        <v>5.1269999999999996E-3</v>
      </c>
      <c r="F172" s="10">
        <v>2.1107499999999999E-4</v>
      </c>
      <c r="G172" s="10">
        <v>3.9710734250000002</v>
      </c>
      <c r="H172" s="10">
        <v>3.1386079999999997E-2</v>
      </c>
      <c r="I172" s="10">
        <v>6.2305490000000002E-3</v>
      </c>
      <c r="J172" s="10">
        <v>3.1218405339999999</v>
      </c>
      <c r="K172" s="10">
        <v>7.0618680000000001E-5</v>
      </c>
      <c r="L172" s="10">
        <v>0.39827390899999998</v>
      </c>
      <c r="M172" s="10">
        <v>7.3298829999999997E-3</v>
      </c>
      <c r="N172" s="10">
        <v>0.395686015</v>
      </c>
      <c r="O172" s="10">
        <v>2.1257145068253901E-2</v>
      </c>
      <c r="P172" s="10">
        <v>1.7262344E-3</v>
      </c>
      <c r="Q172" s="10">
        <v>0.584185146815834</v>
      </c>
      <c r="R172" s="10">
        <v>6.7772846999999997E-2</v>
      </c>
      <c r="S172" s="10">
        <v>8.2858175410968501E-6</v>
      </c>
      <c r="Y172" s="6">
        <v>42394</v>
      </c>
      <c r="Z172" s="1">
        <f>MAX((B173-B172)/B172,-1)</f>
        <v>3.3135708568632273E-4</v>
      </c>
      <c r="AA172" s="1">
        <f>MAX((C173-C172)/C172,-1)</f>
        <v>-0.15902876659893306</v>
      </c>
      <c r="AB172" s="1">
        <f>MAX((D173-D172)/D172,-1)</f>
        <v>0</v>
      </c>
      <c r="AC172" s="1">
        <f>MAX((E173-E172)/E172,-1)</f>
        <v>4.544567973473778E-2</v>
      </c>
      <c r="AD172" s="1">
        <f>MAX((F173-F172)/F172,-1)</f>
        <v>0.61647281771882045</v>
      </c>
      <c r="AE172" s="1">
        <f>MAX((G173-G172)/G172,-1)</f>
        <v>0.14806608694222254</v>
      </c>
      <c r="AF172" s="1">
        <f>MAX((H173-H172)/H172,-1)</f>
        <v>4.247032442407609E-2</v>
      </c>
      <c r="AG172" s="1">
        <f>MAX((I173-I172)/I172,-1)</f>
        <v>7.0585914660168697E-2</v>
      </c>
      <c r="AH172" s="1">
        <f>MAX((J173-J172)/J172,-1)</f>
        <v>6.5287735802074974E-3</v>
      </c>
      <c r="AI172" s="1">
        <f>MAX((K173-K172)/K172,-1)</f>
        <v>-5.5242607196849328E-2</v>
      </c>
      <c r="AJ172" s="1">
        <f>MAX((L173-L172)/L172,-1)</f>
        <v>8.2974980919476547E-3</v>
      </c>
      <c r="AK172" s="1">
        <f>MAX((M173-M172)/M172,-1)</f>
        <v>0.18197943950810688</v>
      </c>
      <c r="AL172" s="1">
        <f>MAX((N173-N172)/N172,-1)</f>
        <v>6.3663195172566273E-2</v>
      </c>
      <c r="AM172" s="1">
        <f>MAX((O173-O172)/O172,-1)</f>
        <v>0.95068511403590328</v>
      </c>
      <c r="AN172" s="1">
        <f>MAX((P173-P172)/P172,-1)</f>
        <v>4.5800964225947496E-2</v>
      </c>
      <c r="AO172" s="1">
        <f>MAX((Q173-Q172)/Q172,-1)</f>
        <v>1.7412157428212959E-2</v>
      </c>
      <c r="AP172" s="1">
        <f>MAX((R173-R172)/R172,-1)</f>
        <v>0.27451260827215967</v>
      </c>
      <c r="AQ172" s="1">
        <f>MAX((S173-S172)/S172,-1)</f>
        <v>0.89411866336227996</v>
      </c>
      <c r="AR172" s="1"/>
      <c r="AS172" s="6">
        <v>42461</v>
      </c>
      <c r="AT172">
        <v>1.242</v>
      </c>
    </row>
    <row r="173" spans="1:46" x14ac:dyDescent="0.3">
      <c r="A173" s="6">
        <v>42394</v>
      </c>
      <c r="B173" s="10">
        <v>392.45599999999899</v>
      </c>
      <c r="C173" s="10">
        <v>2.0867827270000001</v>
      </c>
      <c r="D173" s="10">
        <v>1</v>
      </c>
      <c r="E173" s="10">
        <v>5.3600000000000002E-3</v>
      </c>
      <c r="F173" s="10">
        <v>3.4119700000000001E-4</v>
      </c>
      <c r="G173" s="10">
        <v>4.5590547279999996</v>
      </c>
      <c r="H173" s="10">
        <v>3.2719057000000003E-2</v>
      </c>
      <c r="I173" s="10">
        <v>6.6703379999999996E-3</v>
      </c>
      <c r="J173" s="10">
        <v>3.142222324</v>
      </c>
      <c r="K173" s="10">
        <v>6.6717520000000001E-5</v>
      </c>
      <c r="L173" s="10">
        <v>0.40157858600000002</v>
      </c>
      <c r="M173" s="10">
        <v>8.6637710000000007E-3</v>
      </c>
      <c r="N173" s="10">
        <v>0.42087665099999999</v>
      </c>
      <c r="O173" s="10">
        <v>4.1465996451544598E-2</v>
      </c>
      <c r="P173" s="10">
        <v>1.8052976E-3</v>
      </c>
      <c r="Q173" s="10">
        <v>0.594357070559415</v>
      </c>
      <c r="R173" s="10">
        <v>8.6377348000000007E-2</v>
      </c>
      <c r="S173" s="10">
        <v>1.5694321645806099E-5</v>
      </c>
      <c r="Y173" s="6">
        <v>42395</v>
      </c>
      <c r="Z173" s="1">
        <f>MAX((B174-B173)/B173,-1)</f>
        <v>5.1852946572380001E-3</v>
      </c>
      <c r="AA173" s="1">
        <f>MAX((C174-C173)/C173,-1)</f>
        <v>0.14266862963160798</v>
      </c>
      <c r="AB173" s="1">
        <f>MAX((D174-D173)/D173,-1)</f>
        <v>0</v>
      </c>
      <c r="AC173" s="1">
        <f>MAX((E174-E173)/E173,-1)</f>
        <v>0</v>
      </c>
      <c r="AD173" s="1">
        <f>MAX((F174-F173)/F173,-1)</f>
        <v>0.31705437034909451</v>
      </c>
      <c r="AE173" s="1">
        <f>MAX((G174-G173)/G173,-1)</f>
        <v>-6.4752302311032905E-2</v>
      </c>
      <c r="AF173" s="1">
        <f>MAX((H174-H173)/H173,-1)</f>
        <v>0.12993366526425243</v>
      </c>
      <c r="AG173" s="1">
        <f>MAX((I174-I173)/I173,-1)</f>
        <v>-5.974989573242015E-2</v>
      </c>
      <c r="AH173" s="1">
        <f>MAX((J174-J173)/J173,-1)</f>
        <v>3.7241669090757837E-2</v>
      </c>
      <c r="AI173" s="1">
        <f>MAX((K174-K173)/K173,-1)</f>
        <v>-0.11307179883185105</v>
      </c>
      <c r="AJ173" s="1">
        <f>MAX((L174-L173)/L173,-1)</f>
        <v>6.9817081830155114E-2</v>
      </c>
      <c r="AK173" s="1">
        <f>MAX((M174-M173)/M173,-1)</f>
        <v>0.4384105951092197</v>
      </c>
      <c r="AL173" s="1">
        <f>MAX((N174-N173)/N173,-1)</f>
        <v>9.3836457561053993E-2</v>
      </c>
      <c r="AM173" s="1">
        <f>MAX((O174-O173)/O173,-1)</f>
        <v>1.6142145088746827</v>
      </c>
      <c r="AN173" s="1">
        <f>MAX((P174-P173)/P173,-1)</f>
        <v>0.1013334532766231</v>
      </c>
      <c r="AO173" s="1">
        <f>MAX((Q174-Q173)/Q173,-1)</f>
        <v>1.8471755323505427E-2</v>
      </c>
      <c r="AP173" s="1">
        <f>MAX((R174-R173)/R173,-1)</f>
        <v>0.26060018652112354</v>
      </c>
      <c r="AQ173" s="1">
        <f>MAX((S174-S173)/S173,-1)</f>
        <v>0.25593820447943855</v>
      </c>
      <c r="AR173" s="1"/>
      <c r="AS173" s="6">
        <v>42464</v>
      </c>
      <c r="AT173">
        <v>1.224</v>
      </c>
    </row>
    <row r="174" spans="1:46" x14ac:dyDescent="0.3">
      <c r="A174" s="6">
        <v>42395</v>
      </c>
      <c r="B174" s="10">
        <v>394.49099999999999</v>
      </c>
      <c r="C174" s="10">
        <v>2.384501159</v>
      </c>
      <c r="D174" s="10">
        <v>1</v>
      </c>
      <c r="E174" s="10">
        <v>5.3600000000000002E-3</v>
      </c>
      <c r="F174" s="10">
        <v>4.4937500000000001E-4</v>
      </c>
      <c r="G174" s="10">
        <v>4.2638454379999997</v>
      </c>
      <c r="H174" s="10">
        <v>3.6970363999999999E-2</v>
      </c>
      <c r="I174" s="10">
        <v>6.2717859999999997E-3</v>
      </c>
      <c r="J174" s="10">
        <v>3.2592439280000001</v>
      </c>
      <c r="K174" s="10">
        <v>5.9173650000000002E-5</v>
      </c>
      <c r="L174" s="10">
        <v>0.429615631</v>
      </c>
      <c r="M174" s="10">
        <v>1.246206E-2</v>
      </c>
      <c r="N174" s="10">
        <v>0.46037022500000002</v>
      </c>
      <c r="O174" s="10">
        <v>0.108401009548574</v>
      </c>
      <c r="P174" s="10">
        <v>1.9882346399999998E-3</v>
      </c>
      <c r="Q174" s="10">
        <v>0.60533588894158397</v>
      </c>
      <c r="R174" s="10">
        <v>0.10888730100000001</v>
      </c>
      <c r="S174" s="10">
        <v>1.9711098148356499E-5</v>
      </c>
      <c r="Y174" s="6">
        <v>42396</v>
      </c>
      <c r="Z174" s="1">
        <f>MAX((B175-B174)/B174,-1)</f>
        <v>-3.7869051511950816E-2</v>
      </c>
      <c r="AA174" s="1">
        <f>MAX((C175-C174)/C174,-1)</f>
        <v>5.6707280468132393E-2</v>
      </c>
      <c r="AB174" s="1">
        <f>MAX((D175-D174)/D174,-1)</f>
        <v>0</v>
      </c>
      <c r="AC174" s="1">
        <f>MAX((E175-E174)/E174,-1)</f>
        <v>0.16305970149253726</v>
      </c>
      <c r="AD174" s="1">
        <f>MAX((F175-F174)/F174,-1)</f>
        <v>-0.24060973574408906</v>
      </c>
      <c r="AE174" s="1">
        <f>MAX((G175-G174)/G174,-1)</f>
        <v>-1.4817654842018631E-2</v>
      </c>
      <c r="AF174" s="1">
        <f>MAX((H175-H174)/H174,-1)</f>
        <v>-2.8557819987923283E-2</v>
      </c>
      <c r="AG174" s="1">
        <f>MAX((I175-I174)/I174,-1)</f>
        <v>-5.2314125513848807E-2</v>
      </c>
      <c r="AH174" s="1">
        <f>MAX((J175-J174)/J174,-1)</f>
        <v>-5.1453729670030472E-2</v>
      </c>
      <c r="AI174" s="1">
        <f>MAX((K175-K174)/K174,-1)</f>
        <v>9.0415074953125146E-2</v>
      </c>
      <c r="AJ174" s="1">
        <f>MAX((L175-L174)/L174,-1)</f>
        <v>-3.9912148820302119E-2</v>
      </c>
      <c r="AK174" s="1">
        <f>MAX((M175-M174)/M174,-1)</f>
        <v>-0.30484189612311285</v>
      </c>
      <c r="AL174" s="1">
        <f>MAX((N175-N174)/N174,-1)</f>
        <v>-3.779976648142265E-2</v>
      </c>
      <c r="AM174" s="1">
        <f>MAX((O175-O174)/O174,-1)</f>
        <v>-0.43671777908197495</v>
      </c>
      <c r="AN174" s="1">
        <f>MAX((P175-P174)/P174,-1)</f>
        <v>-2.2597131694677534E-2</v>
      </c>
      <c r="AO174" s="1">
        <f>MAX((Q175-Q174)/Q174,-1)</f>
        <v>-7.6205294530913889E-2</v>
      </c>
      <c r="AP174" s="1">
        <f>MAX((R175-R174)/R174,-1)</f>
        <v>-0.22591191786450837</v>
      </c>
      <c r="AQ174" s="1">
        <f>MAX((S175-S174)/S174,-1)</f>
        <v>-0.22982820038050603</v>
      </c>
      <c r="AR174" s="1"/>
      <c r="AS174" s="6">
        <v>42465</v>
      </c>
      <c r="AT174">
        <v>1.1839999999999999</v>
      </c>
    </row>
    <row r="175" spans="1:46" x14ac:dyDescent="0.3">
      <c r="A175" s="6">
        <v>42396</v>
      </c>
      <c r="B175" s="10">
        <v>379.551999999999</v>
      </c>
      <c r="C175" s="10">
        <v>2.5197197349999998</v>
      </c>
      <c r="D175" s="10">
        <v>1</v>
      </c>
      <c r="E175" s="10">
        <v>6.234E-3</v>
      </c>
      <c r="F175" s="10">
        <v>3.4125099999999999E-4</v>
      </c>
      <c r="G175" s="10">
        <v>4.200665248</v>
      </c>
      <c r="H175" s="10">
        <v>3.5914570999999999E-2</v>
      </c>
      <c r="I175" s="10">
        <v>5.943683E-3</v>
      </c>
      <c r="J175" s="10">
        <v>3.0915436719999998</v>
      </c>
      <c r="K175" s="10">
        <v>6.4523839999999996E-5</v>
      </c>
      <c r="L175" s="10">
        <v>0.412468748</v>
      </c>
      <c r="M175" s="10">
        <v>8.6631020000000006E-3</v>
      </c>
      <c r="N175" s="10">
        <v>0.44296833800000002</v>
      </c>
      <c r="O175" s="10">
        <v>6.1060361408276802E-2</v>
      </c>
      <c r="P175" s="10">
        <v>1.94330624E-3</v>
      </c>
      <c r="Q175" s="10">
        <v>0.55920608923465798</v>
      </c>
      <c r="R175" s="10">
        <v>8.4288362000000006E-2</v>
      </c>
      <c r="S175" s="10">
        <v>1.51809319333962E-5</v>
      </c>
      <c r="Y175" s="6">
        <v>42397</v>
      </c>
      <c r="Z175" s="1">
        <f>MAX((B176-B175)/B175,-1)</f>
        <v>-1.6861984655568189E-3</v>
      </c>
      <c r="AA175" s="1">
        <f>MAX((C176-C175)/C175,-1)</f>
        <v>-1.3301678966291851E-2</v>
      </c>
      <c r="AB175" s="1">
        <f>MAX((D176-D175)/D175,-1)</f>
        <v>0</v>
      </c>
      <c r="AC175" s="1">
        <f>MAX((E176-E175)/E175,-1)</f>
        <v>0.10474815527751041</v>
      </c>
      <c r="AD175" s="1">
        <f>MAX((F176-F175)/F175,-1)</f>
        <v>-7.4021761108392314E-2</v>
      </c>
      <c r="AE175" s="1">
        <f>MAX((G176-G175)/G175,-1)</f>
        <v>3.9314462650559587E-2</v>
      </c>
      <c r="AF175" s="1">
        <f>MAX((H176-H175)/H175,-1)</f>
        <v>3.4456488426382538E-3</v>
      </c>
      <c r="AG175" s="1">
        <f>MAX((I176-I175)/I175,-1)</f>
        <v>-6.138012407458468E-2</v>
      </c>
      <c r="AH175" s="1">
        <f>MAX((J176-J175)/J175,-1)</f>
        <v>-2.8646378442620229E-3</v>
      </c>
      <c r="AI175" s="1">
        <f>MAX((K176-K175)/K175,-1)</f>
        <v>-1.686198465559313E-3</v>
      </c>
      <c r="AJ175" s="1">
        <f>MAX((L176-L175)/L175,-1)</f>
        <v>-9.8641679393367595E-3</v>
      </c>
      <c r="AK175" s="1">
        <f>MAX((M176-M175)/M175,-1)</f>
        <v>8.6839563934475931E-4</v>
      </c>
      <c r="AL175" s="1">
        <f>MAX((N176-N175)/N175,-1)</f>
        <v>-7.5810090968624344E-3</v>
      </c>
      <c r="AM175" s="1">
        <f>MAX((O176-O175)/O175,-1)</f>
        <v>-0.33585373817011677</v>
      </c>
      <c r="AN175" s="1">
        <f>MAX((P176-P175)/P175,-1)</f>
        <v>-2.5084178189022862E-2</v>
      </c>
      <c r="AO175" s="1">
        <f>MAX((Q176-Q175)/Q175,-1)</f>
        <v>-8.333637436683812E-2</v>
      </c>
      <c r="AP175" s="1">
        <f>MAX((R176-R175)/R175,-1)</f>
        <v>-2.9697124734729217E-2</v>
      </c>
      <c r="AQ175" s="1">
        <f>MAX((S176-S175)/S175,-1)</f>
        <v>0.15911980997567771</v>
      </c>
      <c r="AR175" s="1"/>
      <c r="AS175" s="6">
        <v>42466</v>
      </c>
      <c r="AT175">
        <v>1.2</v>
      </c>
    </row>
    <row r="176" spans="1:46" x14ac:dyDescent="0.3">
      <c r="A176" s="6">
        <v>42397</v>
      </c>
      <c r="B176" s="10">
        <v>378.91199999999998</v>
      </c>
      <c r="C176" s="10">
        <v>2.4862032319999998</v>
      </c>
      <c r="D176" s="10">
        <v>1</v>
      </c>
      <c r="E176" s="10">
        <v>6.8869999999999999E-3</v>
      </c>
      <c r="F176" s="10">
        <v>3.15991E-4</v>
      </c>
      <c r="G176" s="10">
        <v>4.3658121449999996</v>
      </c>
      <c r="H176" s="10">
        <v>3.6038319999999999E-2</v>
      </c>
      <c r="I176" s="10">
        <v>5.5788590000000002E-3</v>
      </c>
      <c r="J176" s="10">
        <v>3.0826875189999998</v>
      </c>
      <c r="K176" s="10">
        <v>6.4415040000000002E-5</v>
      </c>
      <c r="L176" s="10">
        <v>0.40840008700000002</v>
      </c>
      <c r="M176" s="10">
        <v>8.6706249999999995E-3</v>
      </c>
      <c r="N176" s="10">
        <v>0.43961019099999998</v>
      </c>
      <c r="O176" s="10">
        <v>4.0553010775288702E-2</v>
      </c>
      <c r="P176" s="10">
        <v>1.89456E-3</v>
      </c>
      <c r="Q176" s="10">
        <v>0.51260388123398304</v>
      </c>
      <c r="R176" s="10">
        <v>8.1785239999999995E-2</v>
      </c>
      <c r="S176" s="10">
        <v>1.7596518937891901E-5</v>
      </c>
      <c r="Y176" s="6">
        <v>42398</v>
      </c>
      <c r="Z176" s="1">
        <f>MAX((B177-B176)/B176,-1)</f>
        <v>-5.2545181994763579E-3</v>
      </c>
      <c r="AA176" s="1">
        <f>MAX((C177-C176)/C176,-1)</f>
        <v>-1.9548666566933291E-2</v>
      </c>
      <c r="AB176" s="1">
        <f>MAX((D177-D176)/D176,-1)</f>
        <v>0</v>
      </c>
      <c r="AC176" s="1">
        <f>MAX((E177-E176)/E176,-1)</f>
        <v>-3.7026281399738639E-2</v>
      </c>
      <c r="AD176" s="1">
        <f>MAX((F177-F176)/F176,-1)</f>
        <v>-0.1892617194793523</v>
      </c>
      <c r="AE176" s="1">
        <f>MAX((G177-G176)/G176,-1)</f>
        <v>-1.293502494482616E-2</v>
      </c>
      <c r="AF176" s="1">
        <f>MAX((H177-H176)/H176,-1)</f>
        <v>-6.4035226947316032E-2</v>
      </c>
      <c r="AG176" s="1">
        <f>MAX((I177-I176)/I176,-1)</f>
        <v>2.7440198793337464E-2</v>
      </c>
      <c r="AH176" s="1">
        <f>MAX((J177-J176)/J176,-1)</f>
        <v>-8.1518135863967063E-3</v>
      </c>
      <c r="AI176" s="1">
        <f>MAX((K177-K176)/K176,-1)</f>
        <v>-5.2545181994764194E-3</v>
      </c>
      <c r="AJ176" s="1">
        <f>MAX((L177-L176)/L176,-1)</f>
        <v>-2.2338163703672375E-2</v>
      </c>
      <c r="AK176" s="1">
        <f>MAX((M177-M176)/M176,-1)</f>
        <v>-7.1347682548835764E-2</v>
      </c>
      <c r="AL176" s="1">
        <f>MAX((N177-N176)/N176,-1)</f>
        <v>-3.9944171812886863E-2</v>
      </c>
      <c r="AM176" s="1">
        <f>MAX((O177-O176)/O176,-1)</f>
        <v>-3.1016861576782524E-2</v>
      </c>
      <c r="AN176" s="1">
        <f>MAX((P177-P176)/P176,-1)</f>
        <v>-4.5044337471497393E-2</v>
      </c>
      <c r="AO176" s="1">
        <f>MAX((Q177-Q176)/Q176,-1)</f>
        <v>-1.2834589386298327E-2</v>
      </c>
      <c r="AP176" s="1">
        <f>MAX((R177-R176)/R176,-1)</f>
        <v>-2.3941606089313824E-2</v>
      </c>
      <c r="AQ176" s="1">
        <f>MAX((S177-S176)/S176,-1)</f>
        <v>-0.14314505762293492</v>
      </c>
      <c r="AR176" s="1"/>
      <c r="AS176" s="6">
        <v>42467</v>
      </c>
      <c r="AT176">
        <v>1.1399999999999999</v>
      </c>
    </row>
    <row r="177" spans="1:46" x14ac:dyDescent="0.3">
      <c r="A177" s="6">
        <v>42398</v>
      </c>
      <c r="B177" s="10">
        <v>376.92099999999999</v>
      </c>
      <c r="C177" s="10">
        <v>2.4376012739999999</v>
      </c>
      <c r="D177" s="10">
        <v>1</v>
      </c>
      <c r="E177" s="10">
        <v>6.6319999999999999E-3</v>
      </c>
      <c r="F177" s="10">
        <v>2.5618599999999999E-4</v>
      </c>
      <c r="G177" s="10">
        <v>4.3093402559999996</v>
      </c>
      <c r="H177" s="10">
        <v>3.3730598000000001E-2</v>
      </c>
      <c r="I177" s="10">
        <v>5.7319440000000001E-3</v>
      </c>
      <c r="J177" s="10">
        <v>3.0575580250000001</v>
      </c>
      <c r="K177" s="10">
        <v>6.407657E-5</v>
      </c>
      <c r="L177" s="10">
        <v>0.39927717899999998</v>
      </c>
      <c r="M177" s="10">
        <v>8.0519960000000005E-3</v>
      </c>
      <c r="N177" s="10">
        <v>0.42205032599999998</v>
      </c>
      <c r="O177" s="10">
        <v>3.9295183653549802E-2</v>
      </c>
      <c r="P177" s="10">
        <v>1.8092207999999999E-3</v>
      </c>
      <c r="Q177" s="10">
        <v>0.50602482090052203</v>
      </c>
      <c r="R177" s="10">
        <v>7.9827170000000003E-2</v>
      </c>
      <c r="S177" s="10">
        <v>1.5077664220564299E-5</v>
      </c>
      <c r="Y177" s="6">
        <v>42399</v>
      </c>
      <c r="Z177" s="1">
        <f>MAX((B178-B177)/B177,-1)</f>
        <v>-3.3346510276689327E-2</v>
      </c>
      <c r="AA177" s="1">
        <f>MAX((C178-C177)/C177,-1)</f>
        <v>-5.6955466212149648E-2</v>
      </c>
      <c r="AB177" s="1">
        <f>MAX((D178-D177)/D177,-1)</f>
        <v>0</v>
      </c>
      <c r="AC177" s="1">
        <f>MAX((E178-E177)/E177,-1)</f>
        <v>-3.4227985524728555E-2</v>
      </c>
      <c r="AD177" s="1">
        <f>MAX((F178-F177)/F177,-1)</f>
        <v>2.6227038167581478E-2</v>
      </c>
      <c r="AE177" s="1">
        <f>MAX((G178-G177)/G177,-1)</f>
        <v>-5.8562051267274054E-2</v>
      </c>
      <c r="AF177" s="1">
        <f>MAX((H178-H177)/H177,-1)</f>
        <v>-4.9808544752156417E-2</v>
      </c>
      <c r="AG177" s="1">
        <f>MAX((I178-I177)/I177,-1)</f>
        <v>7.8451568961595344E-3</v>
      </c>
      <c r="AH177" s="1">
        <f>MAX((J178-J177)/J177,-1)</f>
        <v>-1.8560565502268801E-2</v>
      </c>
      <c r="AI177" s="1">
        <f>MAX((K178-K177)/K177,-1)</f>
        <v>-3.3346510276689355E-2</v>
      </c>
      <c r="AJ177" s="1">
        <f>MAX((L178-L177)/L177,-1)</f>
        <v>-9.0473490346914126E-3</v>
      </c>
      <c r="AK177" s="1">
        <f>MAX((M178-M177)/M177,-1)</f>
        <v>-1.6735726147901683E-2</v>
      </c>
      <c r="AL177" s="1">
        <f>MAX((N178-N177)/N177,-1)</f>
        <v>-5.2269169435494624E-3</v>
      </c>
      <c r="AM177" s="1">
        <f>MAX((O178-O177)/O177,-1)</f>
        <v>-0.13542831510135617</v>
      </c>
      <c r="AN177" s="1">
        <f>MAX((P178-P177)/P177,-1)</f>
        <v>-9.3762353384396188E-2</v>
      </c>
      <c r="AO177" s="1">
        <f>MAX((Q178-Q177)/Q177,-1)</f>
        <v>-5.5781438707813991E-2</v>
      </c>
      <c r="AP177" s="1">
        <f>MAX((R178-R177)/R177,-1)</f>
        <v>-6.3049685965317279E-2</v>
      </c>
      <c r="AQ177" s="1">
        <f>MAX((S178-S177)/S177,-1)</f>
        <v>-3.3120425649650773E-2</v>
      </c>
      <c r="AR177" s="1"/>
      <c r="AS177" s="6">
        <v>42468</v>
      </c>
      <c r="AT177">
        <v>1.159</v>
      </c>
    </row>
    <row r="178" spans="1:46" x14ac:dyDescent="0.3">
      <c r="A178" s="6">
        <v>42399</v>
      </c>
      <c r="B178" s="10">
        <v>364.35199999999998</v>
      </c>
      <c r="C178" s="10">
        <v>2.298766557</v>
      </c>
      <c r="D178" s="10">
        <v>1</v>
      </c>
      <c r="E178" s="10">
        <v>6.4050000000000001E-3</v>
      </c>
      <c r="F178" s="10">
        <v>2.6290500000000002E-4</v>
      </c>
      <c r="G178" s="10">
        <v>4.0569764509999997</v>
      </c>
      <c r="H178" s="10">
        <v>3.2050526000000003E-2</v>
      </c>
      <c r="I178" s="10">
        <v>5.7769120000000004E-3</v>
      </c>
      <c r="J178" s="10">
        <v>3.0008080189999999</v>
      </c>
      <c r="K178" s="10">
        <v>6.1939839999999995E-5</v>
      </c>
      <c r="L178" s="10">
        <v>0.39566477900000002</v>
      </c>
      <c r="M178" s="10">
        <v>7.9172400000000007E-3</v>
      </c>
      <c r="N178" s="10">
        <v>0.419844304</v>
      </c>
      <c r="O178" s="10">
        <v>3.3973503139751199E-2</v>
      </c>
      <c r="P178" s="10">
        <v>1.6395839999999999E-3</v>
      </c>
      <c r="Q178" s="10">
        <v>0.47779802836882701</v>
      </c>
      <c r="R178" s="10">
        <v>7.4794092000000006E-2</v>
      </c>
      <c r="S178" s="10">
        <v>1.45782855637767E-5</v>
      </c>
      <c r="Y178" s="6">
        <v>42400</v>
      </c>
      <c r="Z178" s="1">
        <f>MAX((B179-B178)/B178,-1)</f>
        <v>1.8358620235376839E-2</v>
      </c>
      <c r="AA178" s="1">
        <f>MAX((C179-C178)/C178,-1)</f>
        <v>-3.3445543987875206E-2</v>
      </c>
      <c r="AB178" s="1">
        <f>MAX((D179-D178)/D178,-1)</f>
        <v>0</v>
      </c>
      <c r="AC178" s="1">
        <f>MAX((E179-E178)/E178,-1)</f>
        <v>2.279469164715071E-2</v>
      </c>
      <c r="AD178" s="1">
        <f>MAX((F179-F178)/F178,-1)</f>
        <v>-2.5750746467356435E-3</v>
      </c>
      <c r="AE178" s="1">
        <f>MAX((G179-G178)/G178,-1)</f>
        <v>1.9033111710808015E-2</v>
      </c>
      <c r="AF178" s="1">
        <f>MAX((H179-H178)/H178,-1)</f>
        <v>6.959208719382623E-2</v>
      </c>
      <c r="AG178" s="1">
        <f>MAX((I179-I178)/I178,-1)</f>
        <v>-6.9769281581578635E-2</v>
      </c>
      <c r="AH178" s="1">
        <f>MAX((J179-J178)/J178,-1)</f>
        <v>1.6206573926780789E-2</v>
      </c>
      <c r="AI178" s="1">
        <f>MAX((K179-K178)/K178,-1)</f>
        <v>1.9132597049007573E-2</v>
      </c>
      <c r="AJ178" s="1">
        <f>MAX((L179-L178)/L178,-1)</f>
        <v>8.8685427317249273E-3</v>
      </c>
      <c r="AK178" s="1">
        <f>MAX((M179-M178)/M178,-1)</f>
        <v>-1.6467228478611377E-2</v>
      </c>
      <c r="AL178" s="1">
        <f>MAX((N179-N178)/N178,-1)</f>
        <v>-4.322242752160789E-3</v>
      </c>
      <c r="AM178" s="1">
        <f>MAX((O179-O178)/O178,-1)</f>
        <v>0.10160155910178174</v>
      </c>
      <c r="AN178" s="1">
        <f>MAX((P179-P178)/P178,-1)</f>
        <v>8.4810031081054754E-2</v>
      </c>
      <c r="AO178" s="1">
        <f>MAX((Q179-Q178)/Q178,-1)</f>
        <v>3.0061158595266608E-2</v>
      </c>
      <c r="AP178" s="1">
        <f>MAX((R179-R178)/R178,-1)</f>
        <v>3.8311983251297275E-2</v>
      </c>
      <c r="AQ178" s="1">
        <f>MAX((S179-S178)/S178,-1)</f>
        <v>1.9887879018675864E-2</v>
      </c>
      <c r="AR178" s="1"/>
      <c r="AS178" s="6">
        <v>42471</v>
      </c>
      <c r="AT178">
        <v>1.1579999999999999</v>
      </c>
    </row>
    <row r="179" spans="1:46" x14ac:dyDescent="0.3">
      <c r="A179" s="6">
        <v>42400</v>
      </c>
      <c r="B179" s="10">
        <v>371.041</v>
      </c>
      <c r="C179" s="10">
        <v>2.221883059</v>
      </c>
      <c r="D179" s="10">
        <v>1</v>
      </c>
      <c r="E179" s="10">
        <v>6.5510000000000004E-3</v>
      </c>
      <c r="F179" s="10">
        <v>2.6222799999999998E-4</v>
      </c>
      <c r="G179" s="10">
        <v>4.1341933370000001</v>
      </c>
      <c r="H179" s="10">
        <v>3.4280988999999998E-2</v>
      </c>
      <c r="I179" s="10">
        <v>5.3738609999999997E-3</v>
      </c>
      <c r="J179" s="10">
        <v>3.049440836</v>
      </c>
      <c r="K179" s="10">
        <v>6.3124909999999997E-5</v>
      </c>
      <c r="L179" s="10">
        <v>0.39917374900000002</v>
      </c>
      <c r="M179" s="10">
        <v>7.7868649999999996E-3</v>
      </c>
      <c r="N179" s="10">
        <v>0.41802963500000001</v>
      </c>
      <c r="O179" s="10">
        <v>3.7425264026899198E-2</v>
      </c>
      <c r="P179" s="10">
        <v>1.77863717E-3</v>
      </c>
      <c r="Q179" s="10">
        <v>0.49216119067612801</v>
      </c>
      <c r="R179" s="10">
        <v>7.7659601999999994E-2</v>
      </c>
      <c r="S179" s="10">
        <v>1.4868216743368799E-5</v>
      </c>
      <c r="Y179" s="6">
        <v>42401</v>
      </c>
      <c r="Z179" s="1">
        <f>MAX((B180-B179)/B179,-1)</f>
        <v>4.9239841419114732E-3</v>
      </c>
      <c r="AA179" s="1">
        <f>MAX((C180-C179)/C179,-1)</f>
        <v>8.1565406993816078E-2</v>
      </c>
      <c r="AB179" s="1">
        <f>MAX((D180-D179)/D179,-1)</f>
        <v>0</v>
      </c>
      <c r="AC179" s="1">
        <f>MAX((E180-E179)/E179,-1)</f>
        <v>3.3430010685391476E-2</v>
      </c>
      <c r="AD179" s="1">
        <f>MAX((F180-F179)/F179,-1)</f>
        <v>-7.8633860609850781E-3</v>
      </c>
      <c r="AE179" s="1">
        <f>MAX((G180-G179)/G179,-1)</f>
        <v>-1.0499223055566571E-2</v>
      </c>
      <c r="AF179" s="1">
        <f>MAX((H180-H179)/H179,-1)</f>
        <v>-9.9197546488520721E-3</v>
      </c>
      <c r="AG179" s="1">
        <f>MAX((I180-I179)/I179,-1)</f>
        <v>3.7085998316666619E-2</v>
      </c>
      <c r="AH179" s="1">
        <f>MAX((J180-J179)/J179,-1)</f>
        <v>9.0972153558443818E-4</v>
      </c>
      <c r="AI179" s="1">
        <f>MAX((K180-K179)/K179,-1)</f>
        <v>-0.17304404869646542</v>
      </c>
      <c r="AJ179" s="1">
        <f>MAX((L180-L179)/L179,-1)</f>
        <v>-5.7498896301420421E-3</v>
      </c>
      <c r="AK179" s="1">
        <f>MAX((M180-M179)/M179,-1)</f>
        <v>2.624804719229185E-3</v>
      </c>
      <c r="AL179" s="1">
        <f>MAX((N180-N179)/N179,-1)</f>
        <v>-1.3847290994094206E-2</v>
      </c>
      <c r="AM179" s="1">
        <f>MAX((O180-O179)/O179,-1)</f>
        <v>1.6555816473256321E-2</v>
      </c>
      <c r="AN179" s="1">
        <f>MAX((P180-P179)/P179,-1)</f>
        <v>2.3028119894739373E-2</v>
      </c>
      <c r="AO179" s="1">
        <f>MAX((Q180-Q179)/Q179,-1)</f>
        <v>3.0646658813159745E-3</v>
      </c>
      <c r="AP179" s="1">
        <f>MAX((R180-R179)/R179,-1)</f>
        <v>4.4982589532199808E-2</v>
      </c>
      <c r="AQ179" s="1">
        <f>MAX((S180-S179)/S179,-1)</f>
        <v>3.8404995449751469E-3</v>
      </c>
      <c r="AR179" s="1"/>
      <c r="AS179" s="6">
        <v>42472</v>
      </c>
      <c r="AT179">
        <v>1.2130000000000001</v>
      </c>
    </row>
    <row r="180" spans="1:46" x14ac:dyDescent="0.3">
      <c r="A180" s="6">
        <v>42401</v>
      </c>
      <c r="B180" s="10">
        <v>372.86799999999897</v>
      </c>
      <c r="C180" s="10">
        <v>2.4031118550000001</v>
      </c>
      <c r="D180" s="10">
        <v>1</v>
      </c>
      <c r="E180" s="10">
        <v>6.77E-3</v>
      </c>
      <c r="F180" s="10">
        <v>2.6016599999999999E-4</v>
      </c>
      <c r="G180" s="10">
        <v>4.090787519</v>
      </c>
      <c r="H180" s="10">
        <v>3.3940930000000001E-2</v>
      </c>
      <c r="I180" s="10">
        <v>5.5731560000000001E-3</v>
      </c>
      <c r="J180" s="10">
        <v>3.0522149779999999</v>
      </c>
      <c r="K180" s="10">
        <v>5.220152E-5</v>
      </c>
      <c r="L180" s="10">
        <v>0.396878544</v>
      </c>
      <c r="M180" s="10">
        <v>7.8073040000000002E-3</v>
      </c>
      <c r="N180" s="10">
        <v>0.41224105700000002</v>
      </c>
      <c r="O180" s="10">
        <v>3.8044869829591703E-2</v>
      </c>
      <c r="P180" s="10">
        <v>1.8195958399999999E-3</v>
      </c>
      <c r="Q180" s="10">
        <v>0.49366950028530099</v>
      </c>
      <c r="R180" s="10">
        <v>8.1152931999999997E-2</v>
      </c>
      <c r="S180" s="10">
        <v>1.4925318123006299E-5</v>
      </c>
      <c r="Y180" s="6">
        <v>42402</v>
      </c>
      <c r="Z180" s="1">
        <f>MAX((B181-B180)/B180,-1)</f>
        <v>-1.2723001169311824E-2</v>
      </c>
      <c r="AA180" s="1">
        <f>MAX((C181-C180)/C180,-1)</f>
        <v>4.6954983707988812E-2</v>
      </c>
      <c r="AB180" s="1">
        <f>MAX((D181-D180)/D180,-1)</f>
        <v>0</v>
      </c>
      <c r="AC180" s="1">
        <f>MAX((E181-E180)/E180,-1)</f>
        <v>1.6395864106351549E-2</v>
      </c>
      <c r="AD180" s="1">
        <f>MAX((F181-F180)/F180,-1)</f>
        <v>8.3023915500098305E-4</v>
      </c>
      <c r="AE180" s="1">
        <f>MAX((G181-G180)/G180,-1)</f>
        <v>1.0414676098946999E-2</v>
      </c>
      <c r="AF180" s="1">
        <f>MAX((H181-H180)/H180,-1)</f>
        <v>5.5709728637370597E-3</v>
      </c>
      <c r="AG180" s="1">
        <f>MAX((I181-I180)/I180,-1)</f>
        <v>-6.2943509925076524E-2</v>
      </c>
      <c r="AH180" s="1">
        <f>MAX((J181-J180)/J180,-1)</f>
        <v>-6.1919219767356546E-3</v>
      </c>
      <c r="AI180" s="1">
        <f>MAX((K181-K180)/K180,-1)</f>
        <v>-8.3242786800077864E-2</v>
      </c>
      <c r="AJ180" s="1">
        <f>MAX((L181-L180)/L180,-1)</f>
        <v>-9.3427625555893481E-3</v>
      </c>
      <c r="AK180" s="1">
        <f>MAX((M181-M180)/M180,-1)</f>
        <v>2.8276982681857823E-2</v>
      </c>
      <c r="AL180" s="1">
        <f>MAX((N181-N180)/N180,-1)</f>
        <v>-1.6171991815943799E-2</v>
      </c>
      <c r="AM180" s="1">
        <f>MAX((O181-O180)/O180,-1)</f>
        <v>2.9912460203975741E-2</v>
      </c>
      <c r="AN180" s="1">
        <f>MAX((P181-P180)/P180,-1)</f>
        <v>3.4618676639753382E-3</v>
      </c>
      <c r="AO180" s="1">
        <f>MAX((Q181-Q180)/Q180,-1)</f>
        <v>-7.9788224559884796E-3</v>
      </c>
      <c r="AP180" s="1">
        <f>MAX((R181-R180)/R180,-1)</f>
        <v>-6.6887219798786743E-2</v>
      </c>
      <c r="AQ180" s="1">
        <f>MAX((S181-S180)/S180,-1)</f>
        <v>-1.2626116394116833E-2</v>
      </c>
      <c r="AR180" s="1"/>
      <c r="AS180" s="6">
        <v>42473</v>
      </c>
      <c r="AT180">
        <v>1.2110000000000001</v>
      </c>
    </row>
    <row r="181" spans="1:46" x14ac:dyDescent="0.3">
      <c r="A181" s="6">
        <v>42402</v>
      </c>
      <c r="B181" s="10">
        <v>368.12400000000002</v>
      </c>
      <c r="C181" s="10">
        <v>2.5159499329999999</v>
      </c>
      <c r="D181" s="10">
        <v>1</v>
      </c>
      <c r="E181" s="10">
        <v>6.881E-3</v>
      </c>
      <c r="F181" s="10">
        <v>2.6038199999999997E-4</v>
      </c>
      <c r="G181" s="10">
        <v>4.133391746</v>
      </c>
      <c r="H181" s="10">
        <v>3.4130014E-2</v>
      </c>
      <c r="I181" s="10">
        <v>5.2223620000000004E-3</v>
      </c>
      <c r="J181" s="10">
        <v>3.0333159009999999</v>
      </c>
      <c r="K181" s="10">
        <v>4.7856119999999999E-5</v>
      </c>
      <c r="L181" s="10">
        <v>0.39317060199999998</v>
      </c>
      <c r="M181" s="10">
        <v>8.0280709999999995E-3</v>
      </c>
      <c r="N181" s="10">
        <v>0.405574298</v>
      </c>
      <c r="O181" s="10">
        <v>3.9182885484334802E-2</v>
      </c>
      <c r="P181" s="10">
        <v>1.82589504E-3</v>
      </c>
      <c r="Q181" s="10">
        <v>0.48973059899058802</v>
      </c>
      <c r="R181" s="10">
        <v>7.5724838000000003E-2</v>
      </c>
      <c r="S181" s="10">
        <v>1.4736869319166E-5</v>
      </c>
      <c r="Y181" s="6">
        <v>42403</v>
      </c>
      <c r="Z181" s="1">
        <f>MAX((B182-B181)/B181,-1)</f>
        <v>5.5014071345522123E-2</v>
      </c>
      <c r="AA181" s="1">
        <f>MAX((C182-C181)/C181,-1)</f>
        <v>1.6387055425558017E-2</v>
      </c>
      <c r="AB181" s="1">
        <f>MAX((D182-D181)/D181,-1)</f>
        <v>0</v>
      </c>
      <c r="AC181" s="1">
        <f>MAX((E182-E181)/E181,-1)</f>
        <v>1.3951460543525611E-2</v>
      </c>
      <c r="AD181" s="1">
        <f>MAX((F182-F181)/F181,-1)</f>
        <v>9.8328609504497316E-2</v>
      </c>
      <c r="AE181" s="1">
        <f>MAX((G182-G181)/G181,-1)</f>
        <v>3.3521705300274804E-2</v>
      </c>
      <c r="AF181" s="1">
        <f>MAX((H182-H181)/H181,-1)</f>
        <v>2.8636085528708417E-3</v>
      </c>
      <c r="AG181" s="1">
        <f>MAX((I182-I181)/I181,-1)</f>
        <v>0.1152267881851161</v>
      </c>
      <c r="AH181" s="1">
        <f>MAX((J182-J181)/J181,-1)</f>
        <v>3.4806361567944123E-2</v>
      </c>
      <c r="AI181" s="1">
        <f>MAX((K182-K181)/K181,-1)</f>
        <v>0.21732392847560567</v>
      </c>
      <c r="AJ181" s="1">
        <f>MAX((L182-L181)/L181,-1)</f>
        <v>5.2923605921075569E-2</v>
      </c>
      <c r="AK181" s="1">
        <f>MAX((M182-M181)/M181,-1)</f>
        <v>4.0736311375422614E-2</v>
      </c>
      <c r="AL181" s="1">
        <f>MAX((N182-N181)/N181,-1)</f>
        <v>3.79943479554515E-2</v>
      </c>
      <c r="AM181" s="1">
        <f>MAX((O182-O181)/O181,-1)</f>
        <v>7.7828597593722404E-2</v>
      </c>
      <c r="AN181" s="1">
        <f>MAX((P182-P181)/P181,-1)</f>
        <v>-2.3686575105653414E-2</v>
      </c>
      <c r="AO181" s="1">
        <f>MAX((Q182-Q181)/Q181,-1)</f>
        <v>3.410034921896294E-2</v>
      </c>
      <c r="AP181" s="1">
        <f>MAX((R182-R181)/R181,-1)</f>
        <v>4.5556769629536878E-2</v>
      </c>
      <c r="AQ181" s="1">
        <f>MAX((S182-S181)/S181,-1)</f>
        <v>0.14199441093437912</v>
      </c>
      <c r="AR181" s="1"/>
      <c r="AS181" s="6">
        <v>42474</v>
      </c>
      <c r="AT181">
        <v>1.2390000000000001</v>
      </c>
    </row>
    <row r="182" spans="1:46" x14ac:dyDescent="0.3">
      <c r="A182" s="6">
        <v>42403</v>
      </c>
      <c r="B182" s="10">
        <v>388.37599999999901</v>
      </c>
      <c r="C182" s="10">
        <v>2.5571789439999999</v>
      </c>
      <c r="D182" s="10">
        <v>1</v>
      </c>
      <c r="E182" s="10">
        <v>6.9769999999999997E-3</v>
      </c>
      <c r="F182" s="10">
        <v>2.8598499999999999E-4</v>
      </c>
      <c r="G182" s="10">
        <v>4.2719500860000004</v>
      </c>
      <c r="H182" s="10">
        <v>3.4227749000000002E-2</v>
      </c>
      <c r="I182" s="10">
        <v>5.8241179999999997E-3</v>
      </c>
      <c r="J182" s="10">
        <v>3.1388945910000001</v>
      </c>
      <c r="K182" s="10">
        <v>5.82564E-5</v>
      </c>
      <c r="L182" s="10">
        <v>0.41397860800000003</v>
      </c>
      <c r="M182" s="10">
        <v>8.3551049999999998E-3</v>
      </c>
      <c r="N182" s="10">
        <v>0.42098382899999998</v>
      </c>
      <c r="O182" s="10">
        <v>4.2232434511256002E-2</v>
      </c>
      <c r="P182" s="10">
        <v>1.7826458399999999E-3</v>
      </c>
      <c r="Q182" s="10">
        <v>0.50643058343937897</v>
      </c>
      <c r="R182" s="10">
        <v>7.9174617000000003E-2</v>
      </c>
      <c r="S182" s="10">
        <v>1.6829422397157901E-5</v>
      </c>
      <c r="Y182" s="6">
        <v>42404</v>
      </c>
      <c r="Z182" s="1">
        <f>MAX((B183-B182)/B182,-1)</f>
        <v>-6.8052608812053592E-3</v>
      </c>
      <c r="AA182" s="1">
        <f>MAX((C183-C182)/C182,-1)</f>
        <v>-9.5028074030630051E-3</v>
      </c>
      <c r="AB182" s="1">
        <f>MAX((D183-D182)/D182,-1)</f>
        <v>0</v>
      </c>
      <c r="AC182" s="1">
        <f>MAX((E183-E182)/E182,-1)</f>
        <v>4.1278486455496644E-2</v>
      </c>
      <c r="AD182" s="1">
        <f>MAX((F183-F182)/F182,-1)</f>
        <v>3.9215343462069764E-2</v>
      </c>
      <c r="AE182" s="1">
        <f>MAX((G183-G182)/G182,-1)</f>
        <v>1.9959329646530451E-3</v>
      </c>
      <c r="AF182" s="1">
        <f>MAX((H183-H182)/H182,-1)</f>
        <v>6.8788864847641448E-2</v>
      </c>
      <c r="AG182" s="1">
        <f>MAX((I183-I182)/I182,-1)</f>
        <v>3.0487191365284935E-2</v>
      </c>
      <c r="AH182" s="1">
        <f>MAX((J183-J182)/J182,-1)</f>
        <v>-9.852223164380931E-3</v>
      </c>
      <c r="AI182" s="1">
        <f>MAX((K183-K182)/K182,-1)</f>
        <v>-6.8052608812078771E-3</v>
      </c>
      <c r="AJ182" s="1">
        <f>MAX((L183-L182)/L182,-1)</f>
        <v>-9.9113599608992419E-3</v>
      </c>
      <c r="AK182" s="1">
        <f>MAX((M183-M182)/M182,-1)</f>
        <v>2.4135543479106514E-2</v>
      </c>
      <c r="AL182" s="1">
        <f>MAX((N183-N182)/N182,-1)</f>
        <v>-2.0979373533133956E-2</v>
      </c>
      <c r="AM182" s="1">
        <f>MAX((O183-O182)/O182,-1)</f>
        <v>0.1599564874068799</v>
      </c>
      <c r="AN182" s="1">
        <f>MAX((P183-P182)/P182,-1)</f>
        <v>-2.4776149591216093E-3</v>
      </c>
      <c r="AO182" s="1">
        <f>MAX((Q183-Q182)/Q182,-1)</f>
        <v>-2.6843545649987883E-2</v>
      </c>
      <c r="AP182" s="1">
        <f>MAX((R183-R182)/R182,-1)</f>
        <v>9.7745771223623226E-2</v>
      </c>
      <c r="AQ182" s="1">
        <f>MAX((S183-S182)/S182,-1)</f>
        <v>0.14584496227234781</v>
      </c>
      <c r="AR182" s="1"/>
      <c r="AS182" s="6">
        <v>42475</v>
      </c>
      <c r="AT182">
        <v>1.2090000000000001</v>
      </c>
    </row>
    <row r="183" spans="1:46" x14ac:dyDescent="0.3">
      <c r="A183" s="6">
        <v>42404</v>
      </c>
      <c r="B183" s="10">
        <v>385.733</v>
      </c>
      <c r="C183" s="10">
        <v>2.5328785649999999</v>
      </c>
      <c r="D183" s="10">
        <v>1</v>
      </c>
      <c r="E183" s="10">
        <v>7.2649999999999998E-3</v>
      </c>
      <c r="F183" s="10">
        <v>2.9720000000000001E-4</v>
      </c>
      <c r="G183" s="10">
        <v>4.2804766120000002</v>
      </c>
      <c r="H183" s="10">
        <v>3.6582236999999997E-2</v>
      </c>
      <c r="I183" s="10">
        <v>6.0016790000000002E-3</v>
      </c>
      <c r="J183" s="10">
        <v>3.1079695009999999</v>
      </c>
      <c r="K183" s="10">
        <v>5.7859950000000002E-5</v>
      </c>
      <c r="L183" s="10">
        <v>0.40987551700000002</v>
      </c>
      <c r="M183" s="10">
        <v>8.5567600000000001E-3</v>
      </c>
      <c r="N183" s="10">
        <v>0.41215185199999999</v>
      </c>
      <c r="O183" s="10">
        <v>4.8987786390317603E-2</v>
      </c>
      <c r="P183" s="10">
        <v>1.77822913E-3</v>
      </c>
      <c r="Q183" s="10">
        <v>0.492836190954274</v>
      </c>
      <c r="R183" s="10">
        <v>8.6913600999999993E-2</v>
      </c>
      <c r="S183" s="10">
        <v>1.9283908871736801E-5</v>
      </c>
      <c r="Y183" s="6">
        <v>42405</v>
      </c>
      <c r="Z183" s="1">
        <f>MAX((B184-B183)/B183,-1)</f>
        <v>-2.8071230618072599E-2</v>
      </c>
      <c r="AA183" s="1">
        <f>MAX((C184-C183)/C183,-1)</f>
        <v>-5.9624635024695541E-3</v>
      </c>
      <c r="AB183" s="1">
        <f>MAX((D184-D183)/D183,-1)</f>
        <v>0</v>
      </c>
      <c r="AC183" s="1">
        <f>MAX((E184-E183)/E183,-1)</f>
        <v>8.6441844459738612E-2</v>
      </c>
      <c r="AD183" s="1">
        <f>MAX((F184-F183)/F183,-1)</f>
        <v>-2.055854643337904E-3</v>
      </c>
      <c r="AE183" s="1">
        <f>MAX((G184-G183)/G183,-1)</f>
        <v>-2.1604257512060403E-2</v>
      </c>
      <c r="AF183" s="1">
        <f>MAX((H184-H183)/H183,-1)</f>
        <v>-4.3301479895830199E-2</v>
      </c>
      <c r="AG183" s="1">
        <f>MAX((I184-I183)/I183,-1)</f>
        <v>-6.2732778610785397E-2</v>
      </c>
      <c r="AH183" s="1">
        <f>MAX((J184-J183)/J183,-1)</f>
        <v>-1.529283604125036E-2</v>
      </c>
      <c r="AI183" s="1">
        <f>MAX((K184-K183)/K183,-1)</f>
        <v>3.6724020674058659E-2</v>
      </c>
      <c r="AJ183" s="1">
        <f>MAX((L184-L183)/L183,-1)</f>
        <v>-2.37404641077892E-2</v>
      </c>
      <c r="AK183" s="1">
        <f>MAX((M184-M183)/M183,-1)</f>
        <v>-3.4513998289071937E-2</v>
      </c>
      <c r="AL183" s="1">
        <f>MAX((N184-N183)/N183,-1)</f>
        <v>-1.6475330553652363E-2</v>
      </c>
      <c r="AM183" s="1">
        <f>MAX((O184-O183)/O183,-1)</f>
        <v>-7.8691350594874504E-2</v>
      </c>
      <c r="AN183" s="1">
        <f>MAX((P184-P183)/P183,-1)</f>
        <v>3.939454079238934E-2</v>
      </c>
      <c r="AO183" s="1">
        <f>MAX((Q184-Q183)/Q183,-1)</f>
        <v>-2.4332007269741277E-2</v>
      </c>
      <c r="AP183" s="1">
        <f>MAX((R184-R183)/R183,-1)</f>
        <v>7.7762052454828264E-3</v>
      </c>
      <c r="AQ183" s="1">
        <f>MAX((S184-S183)/S183,-1)</f>
        <v>-0.22234415842106361</v>
      </c>
      <c r="AR183" s="1"/>
      <c r="AS183" s="6">
        <v>42478</v>
      </c>
      <c r="AT183">
        <v>1.2270000000000001</v>
      </c>
    </row>
    <row r="184" spans="1:46" x14ac:dyDescent="0.3">
      <c r="A184" s="6">
        <v>42405</v>
      </c>
      <c r="B184" s="10">
        <v>374.90499999999901</v>
      </c>
      <c r="C184" s="10">
        <v>2.5177763689999999</v>
      </c>
      <c r="D184" s="10">
        <v>1</v>
      </c>
      <c r="E184" s="10">
        <v>7.8930000000000007E-3</v>
      </c>
      <c r="F184" s="10">
        <v>2.9658899999999999E-4</v>
      </c>
      <c r="G184" s="10">
        <v>4.1880000930000003</v>
      </c>
      <c r="H184" s="10">
        <v>3.4998172000000001E-2</v>
      </c>
      <c r="I184" s="10">
        <v>5.6251770000000003E-3</v>
      </c>
      <c r="J184" s="10">
        <v>3.0604398330000002</v>
      </c>
      <c r="K184" s="10">
        <v>5.9984800000000002E-5</v>
      </c>
      <c r="L184" s="10">
        <v>0.40014488199999998</v>
      </c>
      <c r="M184" s="10">
        <v>8.2614320000000008E-3</v>
      </c>
      <c r="N184" s="10">
        <v>0.40536151399999998</v>
      </c>
      <c r="O184" s="10">
        <v>4.5132871316610298E-2</v>
      </c>
      <c r="P184" s="10">
        <v>1.84828165E-3</v>
      </c>
      <c r="Q184" s="10">
        <v>0.48084449717318301</v>
      </c>
      <c r="R184" s="10">
        <v>8.7589458999999995E-2</v>
      </c>
      <c r="S184" s="10">
        <v>1.4996244382582E-5</v>
      </c>
      <c r="Y184" s="6">
        <v>42406</v>
      </c>
      <c r="Z184" s="1">
        <f>MAX((B185-B184)/B184,-1)</f>
        <v>1.6324135447673175E-3</v>
      </c>
      <c r="AA184" s="1">
        <f>MAX((C185-C184)/C184,-1)</f>
        <v>0.17197704662387353</v>
      </c>
      <c r="AB184" s="1">
        <f>MAX((D185-D184)/D184,-1)</f>
        <v>0</v>
      </c>
      <c r="AC184" s="1">
        <f>MAX((E185-E184)/E184,-1)</f>
        <v>5.7772709996199136E-2</v>
      </c>
      <c r="AD184" s="1">
        <f>MAX((F185-F184)/F184,-1)</f>
        <v>-5.1535963909652663E-2</v>
      </c>
      <c r="AE184" s="1">
        <f>MAX((G185-G184)/G184,-1)</f>
        <v>1.7352170101778335E-3</v>
      </c>
      <c r="AF184" s="1">
        <f>MAX((H185-H184)/H184,-1)</f>
        <v>0.17830988429909994</v>
      </c>
      <c r="AG184" s="1">
        <f>MAX((I185-I184)/I184,-1)</f>
        <v>7.3441244604391907E-3</v>
      </c>
      <c r="AH184" s="1">
        <f>MAX((J185-J184)/J184,-1)</f>
        <v>2.6607139641159675E-3</v>
      </c>
      <c r="AI184" s="1">
        <f>MAX((K185-K184)/K184,-1)</f>
        <v>-0.123571638148331</v>
      </c>
      <c r="AJ184" s="1">
        <f>MAX((L185-L184)/L184,-1)</f>
        <v>1.4269481522445051E-3</v>
      </c>
      <c r="AK184" s="1">
        <f>MAX((M185-M184)/M184,-1)</f>
        <v>5.8817163900882888E-2</v>
      </c>
      <c r="AL184" s="1">
        <f>MAX((N185-N184)/N184,-1)</f>
        <v>1.5261411817205752E-2</v>
      </c>
      <c r="AM184" s="1">
        <f>MAX((O185-O184)/O184,-1)</f>
        <v>-0.11848846014948246</v>
      </c>
      <c r="AN184" s="1">
        <f>MAX((P185-P184)/P184,-1)</f>
        <v>-4.9160305194827857E-2</v>
      </c>
      <c r="AO184" s="1">
        <f>MAX((Q185-Q184)/Q184,-1)</f>
        <v>-8.6782659102139521E-3</v>
      </c>
      <c r="AP184" s="1">
        <f>MAX((R185-R184)/R184,-1)</f>
        <v>-9.2943147416858999E-3</v>
      </c>
      <c r="AQ184" s="1">
        <f>MAX((S185-S184)/S184,-1)</f>
        <v>0.25198120218781633</v>
      </c>
      <c r="AR184" s="1"/>
      <c r="AS184" s="6">
        <v>42479</v>
      </c>
      <c r="AT184">
        <v>1.25</v>
      </c>
    </row>
    <row r="185" spans="1:46" x14ac:dyDescent="0.3">
      <c r="A185" s="6">
        <v>42406</v>
      </c>
      <c r="B185" s="10">
        <v>375.517</v>
      </c>
      <c r="C185" s="10">
        <v>2.9507761129999999</v>
      </c>
      <c r="D185" s="10">
        <v>1</v>
      </c>
      <c r="E185" s="10">
        <v>8.3490000000000005E-3</v>
      </c>
      <c r="F185" s="10">
        <v>2.8130400000000002E-4</v>
      </c>
      <c r="G185" s="10">
        <v>4.1952671820000003</v>
      </c>
      <c r="H185" s="10">
        <v>4.1238692E-2</v>
      </c>
      <c r="I185" s="10">
        <v>5.6664890000000002E-3</v>
      </c>
      <c r="J185" s="10">
        <v>3.0685827880000001</v>
      </c>
      <c r="K185" s="10">
        <v>5.2572379999999997E-5</v>
      </c>
      <c r="L185" s="10">
        <v>0.40071586799999998</v>
      </c>
      <c r="M185" s="10">
        <v>8.7473459999999996E-3</v>
      </c>
      <c r="N185" s="10">
        <v>0.41154790299999999</v>
      </c>
      <c r="O185" s="10">
        <v>3.9785146892180399E-2</v>
      </c>
      <c r="P185" s="10">
        <v>1.75741956E-3</v>
      </c>
      <c r="Q185" s="10">
        <v>0.476671600765251</v>
      </c>
      <c r="R185" s="10">
        <v>8.6775375000000002E-2</v>
      </c>
      <c r="S185" s="10">
        <v>1.8775016070407299E-5</v>
      </c>
      <c r="Y185" s="6">
        <v>42407</v>
      </c>
      <c r="Z185" s="1">
        <f>MAX((B186-B185)/B185,-1)</f>
        <v>-1.1666582338485328E-2</v>
      </c>
      <c r="AA185" s="1">
        <f>MAX((C186-C185)/C185,-1)</f>
        <v>7.2712931372438575E-2</v>
      </c>
      <c r="AB185" s="1">
        <f>MAX((D186-D185)/D185,-1)</f>
        <v>0</v>
      </c>
      <c r="AC185" s="1">
        <f>MAX((E186-E185)/E185,-1)</f>
        <v>-4.2879386752904619E-2</v>
      </c>
      <c r="AD185" s="1">
        <f>MAX((F186-F185)/F185,-1)</f>
        <v>-1.0060290646418488E-3</v>
      </c>
      <c r="AE185" s="1">
        <f>MAX((G186-G185)/G185,-1)</f>
        <v>-1.5987124559734486E-2</v>
      </c>
      <c r="AF185" s="1">
        <f>MAX((H186-H185)/H185,-1)</f>
        <v>-9.5314516764983787E-2</v>
      </c>
      <c r="AG185" s="1">
        <f>MAX((I186-I185)/I185,-1)</f>
        <v>4.8548580964325914E-4</v>
      </c>
      <c r="AH185" s="1">
        <f>MAX((J186-J185)/J185,-1)</f>
        <v>-9.8402341035355705E-3</v>
      </c>
      <c r="AI185" s="1">
        <f>MAX((K186-K185)/K185,-1)</f>
        <v>5.892866178019722E-2</v>
      </c>
      <c r="AJ185" s="1">
        <f>MAX((L186-L185)/L185,-1)</f>
        <v>-5.4335607193872985E-3</v>
      </c>
      <c r="AK185" s="1">
        <f>MAX((M186-M185)/M185,-1)</f>
        <v>-6.9438890378864582E-2</v>
      </c>
      <c r="AL185" s="1">
        <f>MAX((N186-N185)/N185,-1)</f>
        <v>-1.2927396692384562E-2</v>
      </c>
      <c r="AM185" s="1">
        <f>MAX((O186-O185)/O185,-1)</f>
        <v>5.9248775902094354E-2</v>
      </c>
      <c r="AN185" s="1">
        <f>MAX((P186-P185)/P185,-1)</f>
        <v>3.268171204376491E-2</v>
      </c>
      <c r="AO185" s="1">
        <f>MAX((Q186-Q185)/Q185,-1)</f>
        <v>4.1949464525887327E-3</v>
      </c>
      <c r="AP185" s="1">
        <f>MAX((R186-R185)/R185,-1)</f>
        <v>-4.6347515064037552E-2</v>
      </c>
      <c r="AQ185" s="1">
        <f>MAX((S186-S185)/S185,-1)</f>
        <v>-1.1839933453951873E-2</v>
      </c>
      <c r="AR185" s="1"/>
      <c r="AS185" s="6">
        <v>42480</v>
      </c>
      <c r="AT185">
        <v>1.3220000000000001</v>
      </c>
    </row>
    <row r="186" spans="1:46" x14ac:dyDescent="0.3">
      <c r="A186" s="6">
        <v>42407</v>
      </c>
      <c r="B186" s="10">
        <v>371.135999999999</v>
      </c>
      <c r="C186" s="10">
        <v>3.1653356939999999</v>
      </c>
      <c r="D186" s="10">
        <v>1</v>
      </c>
      <c r="E186" s="10">
        <v>7.9909999999999998E-3</v>
      </c>
      <c r="F186" s="10">
        <v>2.8102100000000001E-4</v>
      </c>
      <c r="G186" s="10">
        <v>4.128196923</v>
      </c>
      <c r="H186" s="10">
        <v>3.7308045999999997E-2</v>
      </c>
      <c r="I186" s="10">
        <v>5.6692399999999999E-3</v>
      </c>
      <c r="J186" s="10">
        <v>3.0383872150000002</v>
      </c>
      <c r="K186" s="10">
        <v>5.5670400000000002E-5</v>
      </c>
      <c r="L186" s="10">
        <v>0.39853855399999999</v>
      </c>
      <c r="M186" s="10">
        <v>8.13994E-3</v>
      </c>
      <c r="N186" s="10">
        <v>0.40622765999999999</v>
      </c>
      <c r="O186" s="10">
        <v>4.2142368144627101E-2</v>
      </c>
      <c r="P186" s="10">
        <v>1.81485504E-3</v>
      </c>
      <c r="Q186" s="10">
        <v>0.47867121260593098</v>
      </c>
      <c r="R186" s="10">
        <v>8.2753551999999994E-2</v>
      </c>
      <c r="S186" s="10">
        <v>1.85527211295368E-5</v>
      </c>
      <c r="Y186" s="6">
        <v>42408</v>
      </c>
      <c r="Z186" s="1">
        <f>MAX((B187-B186)/B186,-1)</f>
        <v>7.4716545956226245E-3</v>
      </c>
      <c r="AA186" s="1">
        <f>MAX((C187-C186)/C186,-1)</f>
        <v>0.1753740034752852</v>
      </c>
      <c r="AB186" s="1">
        <f>MAX((D187-D186)/D186,-1)</f>
        <v>0</v>
      </c>
      <c r="AC186" s="1">
        <f>MAX((E187-E186)/E186,-1)</f>
        <v>-2.6654986860217701E-2</v>
      </c>
      <c r="AD186" s="1">
        <f>MAX((F187-F186)/F186,-1)</f>
        <v>2.2361318193302313E-2</v>
      </c>
      <c r="AE186" s="1">
        <f>MAX((G187-G186)/G186,-1)</f>
        <v>-4.257465844731937E-2</v>
      </c>
      <c r="AF186" s="1">
        <f>MAX((H187-H186)/H186,-1)</f>
        <v>2.77891798460848E-2</v>
      </c>
      <c r="AG186" s="1">
        <f>MAX((I187-I186)/I186,-1)</f>
        <v>-2.2441103216656832E-2</v>
      </c>
      <c r="AH186" s="1">
        <f>MAX((J187-J186)/J186,-1)</f>
        <v>6.2655809325474019E-3</v>
      </c>
      <c r="AI186" s="1">
        <f>MAX((K187-K186)/K186,-1)</f>
        <v>0.20896598551474399</v>
      </c>
      <c r="AJ186" s="1">
        <f>MAX((L187-L186)/L186,-1)</f>
        <v>-3.8331649088082561E-3</v>
      </c>
      <c r="AK186" s="1">
        <f>MAX((M187-M186)/M186,-1)</f>
        <v>4.499799752823725E-2</v>
      </c>
      <c r="AL186" s="1">
        <f>MAX((N187-N186)/N186,-1)</f>
        <v>3.8693967811054093E-3</v>
      </c>
      <c r="AM186" s="1">
        <f>MAX((O187-O186)/O186,-1)</f>
        <v>3.6587991848471398E-2</v>
      </c>
      <c r="AN186" s="1">
        <f>MAX((P187-P186)/P186,-1)</f>
        <v>-1.3131037727398903E-2</v>
      </c>
      <c r="AO186" s="1">
        <f>MAX((Q187-Q186)/Q186,-1)</f>
        <v>-2.6475285276215465E-2</v>
      </c>
      <c r="AP186" s="1">
        <f>MAX((R187-R186)/R186,-1)</f>
        <v>-4.2615451721032087E-3</v>
      </c>
      <c r="AQ186" s="1">
        <f>MAX((S187-S186)/S186,-1)</f>
        <v>8.1296769779488041E-3</v>
      </c>
      <c r="AR186" s="1"/>
      <c r="AS186" s="6">
        <v>42481</v>
      </c>
      <c r="AT186">
        <v>1.339</v>
      </c>
    </row>
    <row r="187" spans="1:46" x14ac:dyDescent="0.3">
      <c r="A187" s="6">
        <v>42408</v>
      </c>
      <c r="B187" s="10">
        <v>373.90899999999999</v>
      </c>
      <c r="C187" s="10">
        <v>3.7204532870000002</v>
      </c>
      <c r="D187" s="10">
        <v>1</v>
      </c>
      <c r="E187" s="10">
        <v>7.7780000000000002E-3</v>
      </c>
      <c r="F187" s="10">
        <v>2.8730500000000001E-4</v>
      </c>
      <c r="G187" s="10">
        <v>3.9524403490000002</v>
      </c>
      <c r="H187" s="10">
        <v>3.8344806000000002E-2</v>
      </c>
      <c r="I187" s="10">
        <v>5.5420160000000003E-3</v>
      </c>
      <c r="J187" s="10">
        <v>3.057424476</v>
      </c>
      <c r="K187" s="10">
        <v>6.7303620000000005E-5</v>
      </c>
      <c r="L187" s="10">
        <v>0.39701089000000001</v>
      </c>
      <c r="M187" s="10">
        <v>8.5062209999999996E-3</v>
      </c>
      <c r="N187" s="10">
        <v>0.40779951599999997</v>
      </c>
      <c r="O187" s="10">
        <v>4.3684272766777998E-2</v>
      </c>
      <c r="P187" s="10">
        <v>1.79102411E-3</v>
      </c>
      <c r="Q187" s="10">
        <v>0.46599825569867698</v>
      </c>
      <c r="R187" s="10">
        <v>8.2400894000000002E-2</v>
      </c>
      <c r="S187" s="10">
        <v>1.8703548759381899E-5</v>
      </c>
      <c r="Y187" s="6">
        <v>42409</v>
      </c>
      <c r="Z187" s="1">
        <f>MAX((B188-B187)/B187,-1)</f>
        <v>1.5832729353933754E-2</v>
      </c>
      <c r="AA187" s="1">
        <f>MAX((C188-C187)/C187,-1)</f>
        <v>0.19002473528435943</v>
      </c>
      <c r="AB187" s="1">
        <f>MAX((D188-D187)/D187,-1)</f>
        <v>0</v>
      </c>
      <c r="AC187" s="1">
        <f>MAX((E188-E187)/E187,-1)</f>
        <v>1.1828233479043465E-2</v>
      </c>
      <c r="AD187" s="1">
        <f>MAX((F188-F187)/F187,-1)</f>
        <v>6.0910878682931416E-3</v>
      </c>
      <c r="AE187" s="1">
        <f>MAX((G188-G187)/G187,-1)</f>
        <v>-4.028320175414745E-2</v>
      </c>
      <c r="AF187" s="1">
        <f>MAX((H188-H187)/H187,-1)</f>
        <v>0.17889758002687497</v>
      </c>
      <c r="AG187" s="1">
        <f>MAX((I188-I187)/I187,-1)</f>
        <v>-4.753811609349376E-2</v>
      </c>
      <c r="AH187" s="1">
        <f>MAX((J188-J187)/J187,-1)</f>
        <v>4.8316029115219473E-3</v>
      </c>
      <c r="AI187" s="1">
        <f>MAX((K188-K187)/K187,-1)</f>
        <v>1.5832729353933591E-2</v>
      </c>
      <c r="AJ187" s="1">
        <f>MAX((L188-L187)/L187,-1)</f>
        <v>5.055594318835864E-3</v>
      </c>
      <c r="AK187" s="1">
        <f>MAX((M188-M187)/M187,-1)</f>
        <v>-5.7027791777335669E-2</v>
      </c>
      <c r="AL187" s="1">
        <f>MAX((N188-N187)/N187,-1)</f>
        <v>2.0673761662827147E-3</v>
      </c>
      <c r="AM187" s="1">
        <f>MAX((O188-O187)/O187,-1)</f>
        <v>-1.5120260106440889E-2</v>
      </c>
      <c r="AN187" s="1">
        <f>MAX((P188-P187)/P187,-1)</f>
        <v>2.0074202127854116E-2</v>
      </c>
      <c r="AO187" s="1">
        <f>MAX((Q188-Q187)/Q187,-1)</f>
        <v>2.6135139608215952E-2</v>
      </c>
      <c r="AP187" s="1">
        <f>MAX((R188-R187)/R187,-1)</f>
        <v>3.8436937346820563E-2</v>
      </c>
      <c r="AQ187" s="1">
        <f>MAX((S188-S187)/S187,-1)</f>
        <v>0.62443557836119246</v>
      </c>
      <c r="AR187" s="1"/>
      <c r="AS187" s="6">
        <v>42482</v>
      </c>
      <c r="AT187">
        <v>1.357</v>
      </c>
    </row>
    <row r="188" spans="1:46" x14ac:dyDescent="0.3">
      <c r="A188" s="6">
        <v>42409</v>
      </c>
      <c r="B188" s="10">
        <v>379.82900000000001</v>
      </c>
      <c r="C188" s="10">
        <v>4.4274314380000002</v>
      </c>
      <c r="D188" s="10">
        <v>1</v>
      </c>
      <c r="E188" s="10">
        <v>7.8700000000000003E-3</v>
      </c>
      <c r="F188" s="10">
        <v>2.8905499999999998E-4</v>
      </c>
      <c r="G188" s="10">
        <v>3.7932233970000002</v>
      </c>
      <c r="H188" s="10">
        <v>4.5204598999999998E-2</v>
      </c>
      <c r="I188" s="10">
        <v>5.2785590000000004E-3</v>
      </c>
      <c r="J188" s="10">
        <v>3.0721967370000001</v>
      </c>
      <c r="K188" s="10">
        <v>6.8369219999999997E-5</v>
      </c>
      <c r="L188" s="10">
        <v>0.39901801599999998</v>
      </c>
      <c r="M188" s="10">
        <v>8.0211299999999996E-3</v>
      </c>
      <c r="N188" s="10">
        <v>0.408642591</v>
      </c>
      <c r="O188" s="10">
        <v>4.3023755199983603E-2</v>
      </c>
      <c r="P188" s="10">
        <v>1.82697749E-3</v>
      </c>
      <c r="Q188" s="10">
        <v>0.47817718516854701</v>
      </c>
      <c r="R188" s="10">
        <v>8.5568132000000005E-2</v>
      </c>
      <c r="S188" s="10">
        <v>3.0382710046353299E-5</v>
      </c>
      <c r="Y188" s="6">
        <v>42410</v>
      </c>
      <c r="Z188" s="1">
        <f>MAX((B189-B188)/B188,-1)</f>
        <v>-7.2953881878424628E-3</v>
      </c>
      <c r="AA188" s="1">
        <f>MAX((C189-C188)/C188,-1)</f>
        <v>0.35631695083066794</v>
      </c>
      <c r="AB188" s="1">
        <f>MAX((D189-D188)/D188,-1)</f>
        <v>0</v>
      </c>
      <c r="AC188" s="1">
        <f>MAX((E189-E188)/E188,-1)</f>
        <v>-7.6238881829733358E-3</v>
      </c>
      <c r="AD188" s="1">
        <f>MAX((F189-F188)/F188,-1)</f>
        <v>-3.2554358167130662E-2</v>
      </c>
      <c r="AE188" s="1">
        <f>MAX((G189-G188)/G188,-1)</f>
        <v>-0.12564388861909154</v>
      </c>
      <c r="AF188" s="1">
        <f>MAX((H189-H188)/H188,-1)</f>
        <v>-2.2657915846128723E-2</v>
      </c>
      <c r="AG188" s="1">
        <f>MAX((I189-I188)/I188,-1)</f>
        <v>-2.8206561677155766E-3</v>
      </c>
      <c r="AH188" s="1">
        <f>MAX((J189-J188)/J188,-1)</f>
        <v>-9.3087261162598765E-3</v>
      </c>
      <c r="AI188" s="1">
        <f>MAX((K189-K188)/K188,-1)</f>
        <v>1.9781138354364727</v>
      </c>
      <c r="AJ188" s="1">
        <f>MAX((L189-L188)/L188,-1)</f>
        <v>-1.7034729579728968E-2</v>
      </c>
      <c r="AK188" s="1">
        <f>MAX((M189-M188)/M188,-1)</f>
        <v>-1.5422265940085599E-2</v>
      </c>
      <c r="AL188" s="1">
        <f>MAX((N189-N188)/N188,-1)</f>
        <v>-2.0506257019107375E-2</v>
      </c>
      <c r="AM188" s="1">
        <f>MAX((O189-O188)/O188,-1)</f>
        <v>-1.7113171733477223E-2</v>
      </c>
      <c r="AN188" s="1">
        <f>MAX((P189-P188)/P188,-1)</f>
        <v>2.3662136089043929E-2</v>
      </c>
      <c r="AO188" s="1">
        <f>MAX((Q189-Q188)/Q188,-1)</f>
        <v>0.1126913285838244</v>
      </c>
      <c r="AP188" s="1">
        <f>MAX((R189-R188)/R188,-1)</f>
        <v>4.9808110804615842E-2</v>
      </c>
      <c r="AQ188" s="1">
        <f>MAX((S189-S188)/S188,-1)</f>
        <v>0.11518631917583513</v>
      </c>
      <c r="AR188" s="1"/>
      <c r="AS188" s="6">
        <v>42485</v>
      </c>
      <c r="AT188">
        <v>1.37</v>
      </c>
    </row>
    <row r="189" spans="1:46" x14ac:dyDescent="0.3">
      <c r="A189" s="6">
        <v>42410</v>
      </c>
      <c r="B189" s="10">
        <v>377.05799999999999</v>
      </c>
      <c r="C189" s="10">
        <v>6.0050003079999996</v>
      </c>
      <c r="D189" s="10">
        <v>1</v>
      </c>
      <c r="E189" s="10">
        <v>7.8100000000000001E-3</v>
      </c>
      <c r="F189" s="10">
        <v>2.7964500000000002E-4</v>
      </c>
      <c r="G189" s="10">
        <v>3.3166280590000001</v>
      </c>
      <c r="H189" s="10">
        <v>4.4180357000000003E-2</v>
      </c>
      <c r="I189" s="10">
        <v>5.2636699999999998E-3</v>
      </c>
      <c r="J189" s="10">
        <v>3.0435984989999998</v>
      </c>
      <c r="K189" s="10">
        <v>2.0361131999999999E-4</v>
      </c>
      <c r="L189" s="10">
        <v>0.39222085200000001</v>
      </c>
      <c r="M189" s="10">
        <v>7.8974260000000008E-3</v>
      </c>
      <c r="N189" s="10">
        <v>0.40026286100000003</v>
      </c>
      <c r="O189" s="10">
        <v>4.22874822886272E-2</v>
      </c>
      <c r="P189" s="10">
        <v>1.8702076799999999E-3</v>
      </c>
      <c r="Q189" s="10">
        <v>0.53206360746366399</v>
      </c>
      <c r="R189" s="10">
        <v>8.9830119E-2</v>
      </c>
      <c r="S189" s="10">
        <v>3.3882382583179403E-5</v>
      </c>
      <c r="Y189" s="6">
        <v>42411</v>
      </c>
      <c r="Z189" s="1">
        <f>MAX((B190-B189)/B189,-1)</f>
        <v>1.5016257445804185E-2</v>
      </c>
      <c r="AA189" s="1">
        <f>MAX((C190-C189)/C189,-1)</f>
        <v>-8.8151706386223799E-2</v>
      </c>
      <c r="AB189" s="1">
        <f>MAX((D190-D189)/D189,-1)</f>
        <v>0</v>
      </c>
      <c r="AC189" s="1">
        <f>MAX((E190-E189)/E189,-1)</f>
        <v>1.6773367477592834E-2</v>
      </c>
      <c r="AD189" s="1">
        <f>MAX((F190-F189)/F189,-1)</f>
        <v>5.2580950848397021E-2</v>
      </c>
      <c r="AE189" s="1">
        <f>MAX((G190-G189)/G189,-1)</f>
        <v>0.13842724925218988</v>
      </c>
      <c r="AF189" s="1">
        <f>MAX((H190-H189)/H189,-1)</f>
        <v>7.7314314141915974E-2</v>
      </c>
      <c r="AG189" s="1">
        <f>MAX((I190-I189)/I189,-1)</f>
        <v>1.8535546491326389E-2</v>
      </c>
      <c r="AH189" s="1">
        <f>MAX((J190-J189)/J189,-1)</f>
        <v>1.2888674709522003E-2</v>
      </c>
      <c r="AI189" s="1">
        <f>MAX((K190-K189)/K189,-1)</f>
        <v>-6.0170131994625758E-2</v>
      </c>
      <c r="AJ189" s="1">
        <f>MAX((L190-L189)/L189,-1)</f>
        <v>2.2849338464034554E-2</v>
      </c>
      <c r="AK189" s="1">
        <f>MAX((M190-M189)/M189,-1)</f>
        <v>0.11999378025194518</v>
      </c>
      <c r="AL189" s="1">
        <f>MAX((N190-N189)/N189,-1)</f>
        <v>5.7710405462774055E-2</v>
      </c>
      <c r="AM189" s="1">
        <f>MAX((O190-O189)/O189,-1)</f>
        <v>5.5571874342024964E-2</v>
      </c>
      <c r="AN189" s="1">
        <f>MAX((P190-P189)/P189,-1)</f>
        <v>0.19100697950293954</v>
      </c>
      <c r="AO189" s="1">
        <f>MAX((Q190-Q189)/Q189,-1)</f>
        <v>0.12894748856522478</v>
      </c>
      <c r="AP189" s="1">
        <f>MAX((R190-R189)/R189,-1)</f>
        <v>1.8376987789585408E-2</v>
      </c>
      <c r="AQ189" s="1">
        <f>MAX((S190-S189)/S189,-1)</f>
        <v>1.65993816798293E-2</v>
      </c>
      <c r="AR189" s="1"/>
      <c r="AS189" s="6">
        <v>42486</v>
      </c>
      <c r="AT189">
        <v>1.395</v>
      </c>
    </row>
    <row r="190" spans="1:46" x14ac:dyDescent="0.3">
      <c r="A190" s="6">
        <v>42411</v>
      </c>
      <c r="B190" s="10">
        <v>382.72</v>
      </c>
      <c r="C190" s="10">
        <v>5.4756492840000002</v>
      </c>
      <c r="D190" s="10">
        <v>1</v>
      </c>
      <c r="E190" s="10">
        <v>7.9410000000000001E-3</v>
      </c>
      <c r="F190" s="10">
        <v>2.9434900000000001E-4</v>
      </c>
      <c r="G190" s="10">
        <v>3.7757397579999998</v>
      </c>
      <c r="H190" s="10">
        <v>4.7596131E-2</v>
      </c>
      <c r="I190" s="10">
        <v>5.3612349999999998E-3</v>
      </c>
      <c r="J190" s="10">
        <v>3.0828264500000002</v>
      </c>
      <c r="K190" s="10">
        <v>1.9136000000000001E-4</v>
      </c>
      <c r="L190" s="10">
        <v>0.40118283900000001</v>
      </c>
      <c r="M190" s="10">
        <v>8.8450679999999993E-3</v>
      </c>
      <c r="N190" s="10">
        <v>0.423362193</v>
      </c>
      <c r="O190" s="10">
        <v>4.4637476940611397E-2</v>
      </c>
      <c r="P190" s="10">
        <v>2.2274304E-3</v>
      </c>
      <c r="Q190" s="10">
        <v>0.60067187340305706</v>
      </c>
      <c r="R190" s="10">
        <v>9.1480926000000004E-2</v>
      </c>
      <c r="S190" s="10">
        <v>3.4444809183899598E-5</v>
      </c>
      <c r="Y190" s="6">
        <v>42412</v>
      </c>
      <c r="Z190" s="1">
        <f>MAX((B191-B190)/B190,-1)</f>
        <v>2.0129598662207229E-2</v>
      </c>
      <c r="AA190" s="1">
        <f>MAX((C191-C190)/C190,-1)</f>
        <v>-1.8694470133270191E-2</v>
      </c>
      <c r="AB190" s="1">
        <f>MAX((D191-D190)/D190,-1)</f>
        <v>0</v>
      </c>
      <c r="AC190" s="1">
        <f>MAX((E191-E190)/E190,-1)</f>
        <v>4.193426520589346E-2</v>
      </c>
      <c r="AD190" s="1">
        <f>MAX((F191-F190)/F190,-1)</f>
        <v>-2.0312622091462965E-2</v>
      </c>
      <c r="AE190" s="1">
        <f>MAX((G191-G190)/G190,-1)</f>
        <v>-2.4903570168142266E-3</v>
      </c>
      <c r="AF190" s="1">
        <f>MAX((H191-H190)/H190,-1)</f>
        <v>-3.1942197150436509E-2</v>
      </c>
      <c r="AG190" s="1">
        <f>MAX((I191-I190)/I190,-1)</f>
        <v>1.789587660305892E-2</v>
      </c>
      <c r="AH190" s="1">
        <f>MAX((J191-J190)/J190,-1)</f>
        <v>1.1861870135440022E-2</v>
      </c>
      <c r="AI190" s="1">
        <f>MAX((K191-K190)/K190,-1)</f>
        <v>0.59140217391304339</v>
      </c>
      <c r="AJ190" s="1">
        <f>MAX((L191-L190)/L190,-1)</f>
        <v>2.597653983898349E-2</v>
      </c>
      <c r="AK190" s="1">
        <f>MAX((M191-M190)/M190,-1)</f>
        <v>-3.2963002658655577E-3</v>
      </c>
      <c r="AL190" s="1">
        <f>MAX((N191-N190)/N190,-1)</f>
        <v>4.3133190213798786E-2</v>
      </c>
      <c r="AM190" s="1">
        <f>MAX((O191-O190)/O190,-1)</f>
        <v>8.6896181041451942E-2</v>
      </c>
      <c r="AN190" s="1">
        <f>MAX((P191-P190)/P190,-1)</f>
        <v>-9.0400131020934821E-4</v>
      </c>
      <c r="AO190" s="1">
        <f>MAX((Q191-Q190)/Q190,-1)</f>
        <v>0.33163105368070683</v>
      </c>
      <c r="AP190" s="1">
        <f>MAX((R191-R190)/R190,-1)</f>
        <v>4.6058934733564039E-2</v>
      </c>
      <c r="AQ190" s="1">
        <f>MAX((S191-S190)/S190,-1)</f>
        <v>0.24507168934653753</v>
      </c>
      <c r="AR190" s="1"/>
      <c r="AS190" s="6">
        <v>42487</v>
      </c>
      <c r="AT190">
        <v>1.3360000000000001</v>
      </c>
    </row>
    <row r="191" spans="1:46" x14ac:dyDescent="0.3">
      <c r="A191" s="6">
        <v>42412</v>
      </c>
      <c r="B191" s="10">
        <v>390.42399999999998</v>
      </c>
      <c r="C191" s="10">
        <v>5.3732849219999999</v>
      </c>
      <c r="D191" s="10">
        <v>1</v>
      </c>
      <c r="E191" s="10">
        <v>8.2740000000000001E-3</v>
      </c>
      <c r="F191" s="10">
        <v>2.8836999999999998E-4</v>
      </c>
      <c r="G191" s="10">
        <v>3.7663368180000001</v>
      </c>
      <c r="H191" s="10">
        <v>4.6075805999999997E-2</v>
      </c>
      <c r="I191" s="10">
        <v>5.4571790000000004E-3</v>
      </c>
      <c r="J191" s="10">
        <v>3.1193945369999998</v>
      </c>
      <c r="K191" s="10">
        <v>3.0453072000000001E-4</v>
      </c>
      <c r="L191" s="10">
        <v>0.41160418100000001</v>
      </c>
      <c r="M191" s="10">
        <v>8.8159120000000004E-3</v>
      </c>
      <c r="N191" s="10">
        <v>0.44162315499999999</v>
      </c>
      <c r="O191" s="10">
        <v>4.8516303218076401E-2</v>
      </c>
      <c r="P191" s="10">
        <v>2.2254167999999999E-3</v>
      </c>
      <c r="Q191" s="10">
        <v>0.799873319696077</v>
      </c>
      <c r="R191" s="10">
        <v>9.5694440000000006E-2</v>
      </c>
      <c r="S191" s="10">
        <v>4.2886256759817003E-5</v>
      </c>
      <c r="Y191" s="6">
        <v>42413</v>
      </c>
      <c r="Z191" s="1">
        <f>MAX((B192-B191)/B191,-1)</f>
        <v>3.5141282298219445E-2</v>
      </c>
      <c r="AA191" s="1">
        <f>MAX((C192-C191)/C191,-1)</f>
        <v>-3.7923260902411549E-2</v>
      </c>
      <c r="AB191" s="1">
        <f>MAX((D192-D191)/D191,-1)</f>
        <v>0</v>
      </c>
      <c r="AC191" s="1">
        <f>MAX((E192-E191)/E191,-1)</f>
        <v>3.2390621223108429E-2</v>
      </c>
      <c r="AD191" s="1">
        <f>MAX((F192-F191)/F191,-1)</f>
        <v>1.1391614939140711E-2</v>
      </c>
      <c r="AE191" s="1">
        <f>MAX((G192-G191)/G191,-1)</f>
        <v>2.4033153266431236E-3</v>
      </c>
      <c r="AF191" s="1">
        <f>MAX((H192-H191)/H191,-1)</f>
        <v>8.5664372317220128E-2</v>
      </c>
      <c r="AG191" s="1">
        <f>MAX((I192-I191)/I191,-1)</f>
        <v>3.6990540350609627E-2</v>
      </c>
      <c r="AH191" s="1">
        <f>MAX((J192-J191)/J191,-1)</f>
        <v>1.4476127487043845E-2</v>
      </c>
      <c r="AI191" s="1">
        <f>MAX((K192-K191)/K191,-1)</f>
        <v>8.8225450621204973E-2</v>
      </c>
      <c r="AJ191" s="1">
        <f>MAX((L192-L191)/L191,-1)</f>
        <v>2.1780609658092871E-2</v>
      </c>
      <c r="AK191" s="1">
        <f>MAX((M192-M191)/M191,-1)</f>
        <v>4.6133173743113556E-2</v>
      </c>
      <c r="AL191" s="1">
        <f>MAX((N192-N191)/N191,-1)</f>
        <v>6.6163854112224595E-3</v>
      </c>
      <c r="AM191" s="1">
        <f>MAX((O192-O191)/O191,-1)</f>
        <v>0.24906158020729133</v>
      </c>
      <c r="AN191" s="1">
        <f>MAX((P192-P191)/P191,-1)</f>
        <v>-6.1108696582141263E-2</v>
      </c>
      <c r="AO191" s="1">
        <f>MAX((Q192-Q191)/Q191,-1)</f>
        <v>5.7988314437259901E-2</v>
      </c>
      <c r="AP191" s="1">
        <f>MAX((R192-R191)/R191,-1)</f>
        <v>2.2656488715540758E-2</v>
      </c>
      <c r="AQ191" s="1">
        <f>MAX((S192-S191)/S191,-1)</f>
        <v>-0.24252331135537838</v>
      </c>
      <c r="AR191" s="1"/>
      <c r="AS191" s="6">
        <v>42488</v>
      </c>
      <c r="AT191">
        <v>1.3</v>
      </c>
    </row>
    <row r="192" spans="1:46" x14ac:dyDescent="0.3">
      <c r="A192" s="6">
        <v>42413</v>
      </c>
      <c r="B192" s="10">
        <v>404.14400000000001</v>
      </c>
      <c r="C192" s="10">
        <v>5.1695124359999998</v>
      </c>
      <c r="D192" s="10">
        <v>1</v>
      </c>
      <c r="E192" s="10">
        <v>8.5419999999999992E-3</v>
      </c>
      <c r="F192" s="10">
        <v>2.9165499999999999E-4</v>
      </c>
      <c r="G192" s="10">
        <v>3.7753885129999998</v>
      </c>
      <c r="H192" s="10">
        <v>5.0022861000000002E-2</v>
      </c>
      <c r="I192" s="10">
        <v>5.6590429999999999E-3</v>
      </c>
      <c r="J192" s="10">
        <v>3.1645512899999999</v>
      </c>
      <c r="K192" s="10">
        <v>3.3139808000000001E-4</v>
      </c>
      <c r="L192" s="10">
        <v>0.42056917100000002</v>
      </c>
      <c r="M192" s="10">
        <v>9.2226180000000001E-3</v>
      </c>
      <c r="N192" s="10">
        <v>0.44454510400000002</v>
      </c>
      <c r="O192" s="10">
        <v>6.0599850363386602E-2</v>
      </c>
      <c r="P192" s="10">
        <v>2.0894244800000001E-3</v>
      </c>
      <c r="Q192" s="10">
        <v>0.84625662526858803</v>
      </c>
      <c r="R192" s="10">
        <v>9.7862539999999998E-2</v>
      </c>
      <c r="S192" s="10">
        <v>3.2485339758789203E-5</v>
      </c>
      <c r="Y192" s="6">
        <v>42414</v>
      </c>
      <c r="Z192" s="1">
        <f>MAX((B193-B192)/B192,-1)</f>
        <v>-1.1790351953759022E-2</v>
      </c>
      <c r="AA192" s="1">
        <f>MAX((C193-C192)/C192,-1)</f>
        <v>2.8928424460027739E-2</v>
      </c>
      <c r="AB192" s="1">
        <f>MAX((D193-D192)/D192,-1)</f>
        <v>0</v>
      </c>
      <c r="AC192" s="1">
        <f>MAX((E193-E192)/E192,-1)</f>
        <v>8.7801451650667776E-3</v>
      </c>
      <c r="AD192" s="1">
        <f>MAX((F193-F192)/F192,-1)</f>
        <v>-3.7887229774905182E-3</v>
      </c>
      <c r="AE192" s="1">
        <f>MAX((G193-G192)/G192,-1)</f>
        <v>-3.9878131609921482E-3</v>
      </c>
      <c r="AF192" s="1">
        <f>MAX((H193-H192)/H192,-1)</f>
        <v>3.70039810397889E-2</v>
      </c>
      <c r="AG192" s="1">
        <f>MAX((I193-I192)/I192,-1)</f>
        <v>-2.3735461985356938E-2</v>
      </c>
      <c r="AH192" s="1">
        <f>MAX((J193-J192)/J192,-1)</f>
        <v>-1.0994345741825494E-2</v>
      </c>
      <c r="AI192" s="1">
        <f>MAX((K193-K192)/K192,-1)</f>
        <v>-0.30102244406485396</v>
      </c>
      <c r="AJ192" s="1">
        <f>MAX((L193-L192)/L192,-1)</f>
        <v>-2.9231281909629162E-2</v>
      </c>
      <c r="AK192" s="1">
        <f>MAX((M193-M192)/M192,-1)</f>
        <v>-3.5887749010096733E-2</v>
      </c>
      <c r="AL192" s="1">
        <f>MAX((N193-N192)/N192,-1)</f>
        <v>-6.1777893295615546E-3</v>
      </c>
      <c r="AM192" s="1">
        <f>MAX((O193-O192)/O192,-1)</f>
        <v>-1.4121465674174893E-2</v>
      </c>
      <c r="AN192" s="1">
        <f>MAX((P193-P192)/P192,-1)</f>
        <v>6.2755443546827785E-2</v>
      </c>
      <c r="AO192" s="1">
        <f>MAX((Q193-Q192)/Q192,-1)</f>
        <v>-6.6204422793680703E-2</v>
      </c>
      <c r="AP192" s="1">
        <f>MAX((R193-R192)/R192,-1)</f>
        <v>-2.4294587081022043E-2</v>
      </c>
      <c r="AQ192" s="1">
        <f>MAX((S193-S192)/S192,-1)</f>
        <v>-1.6446706970274109E-2</v>
      </c>
      <c r="AR192" s="1"/>
      <c r="AS192" s="6">
        <v>42489</v>
      </c>
      <c r="AT192">
        <v>1.2789999999999999</v>
      </c>
    </row>
    <row r="193" spans="1:46" x14ac:dyDescent="0.3">
      <c r="A193" s="6">
        <v>42414</v>
      </c>
      <c r="B193" s="10">
        <v>399.37900000000002</v>
      </c>
      <c r="C193" s="10">
        <v>5.3190582859999997</v>
      </c>
      <c r="D193" s="10">
        <v>1</v>
      </c>
      <c r="E193" s="10">
        <v>8.6169999999999997E-3</v>
      </c>
      <c r="F193" s="10">
        <v>2.9054999999999999E-4</v>
      </c>
      <c r="G193" s="10">
        <v>3.7603329689999998</v>
      </c>
      <c r="H193" s="10">
        <v>5.1873905999999997E-2</v>
      </c>
      <c r="I193" s="10">
        <v>5.5247229999999996E-3</v>
      </c>
      <c r="J193" s="10">
        <v>3.129759119</v>
      </c>
      <c r="K193" s="10">
        <v>2.3163982000000001E-4</v>
      </c>
      <c r="L193" s="10">
        <v>0.40827539499999999</v>
      </c>
      <c r="M193" s="10">
        <v>8.8916389999999998E-3</v>
      </c>
      <c r="N193" s="10">
        <v>0.44179879799999999</v>
      </c>
      <c r="O193" s="10">
        <v>5.9744091656619903E-2</v>
      </c>
      <c r="P193" s="10">
        <v>2.2205472400000001E-3</v>
      </c>
      <c r="Q193" s="10">
        <v>0.79023069385735301</v>
      </c>
      <c r="R193" s="10">
        <v>9.5485009999999995E-2</v>
      </c>
      <c r="S193" s="10">
        <v>3.1951062894946602E-5</v>
      </c>
      <c r="Y193" s="6">
        <v>42415</v>
      </c>
      <c r="Z193" s="1">
        <f>MAX((B194-B193)/B193,-1)</f>
        <v>1.9114675533763646E-2</v>
      </c>
      <c r="AA193" s="1">
        <f>MAX((C194-C193)/C193,-1)</f>
        <v>-0.17861961890898509</v>
      </c>
      <c r="AB193" s="1">
        <f>MAX((D194-D193)/D193,-1)</f>
        <v>0</v>
      </c>
      <c r="AC193" s="1">
        <f>MAX((E194-E193)/E193,-1)</f>
        <v>-1.9148195427643056E-2</v>
      </c>
      <c r="AD193" s="1">
        <f>MAX((F194-F193)/F193,-1)</f>
        <v>-2.3228360006883542E-2</v>
      </c>
      <c r="AE193" s="1">
        <f>MAX((G194-G193)/G193,-1)</f>
        <v>-6.3946940598706287E-2</v>
      </c>
      <c r="AF193" s="1">
        <f>MAX((H194-H193)/H193,-1)</f>
        <v>5.0664008220240846E-3</v>
      </c>
      <c r="AG193" s="1">
        <f>MAX((I194-I193)/I193,-1)</f>
        <v>5.1618877543724878E-2</v>
      </c>
      <c r="AH193" s="1">
        <f>MAX((J194-J193)/J193,-1)</f>
        <v>1.7896540235306176E-2</v>
      </c>
      <c r="AI193" s="1">
        <f>MAX((K194-K193)/K193,-1)</f>
        <v>-1.6027209829467225E-2</v>
      </c>
      <c r="AJ193" s="1">
        <f>MAX((L194-L193)/L193,-1)</f>
        <v>1.6432805116752046E-3</v>
      </c>
      <c r="AK193" s="1">
        <f>MAX((M194-M193)/M193,-1)</f>
        <v>-2.3559773400607085E-2</v>
      </c>
      <c r="AL193" s="1">
        <f>MAX((N194-N193)/N193,-1)</f>
        <v>1.6918574776203885E-2</v>
      </c>
      <c r="AM193" s="1">
        <f>MAX((O194-O193)/O193,-1)</f>
        <v>-2.086579433539475E-2</v>
      </c>
      <c r="AN193" s="1">
        <f>MAX((P194-P193)/P193,-1)</f>
        <v>0.14008871975180312</v>
      </c>
      <c r="AO193" s="1">
        <f>MAX((Q194-Q193)/Q193,-1)</f>
        <v>0.20396850224992086</v>
      </c>
      <c r="AP193" s="1">
        <f>MAX((R194-R193)/R193,-1)</f>
        <v>2.5643564366804882E-2</v>
      </c>
      <c r="AQ193" s="1">
        <f>MAX((S194-S193)/S193,-1)</f>
        <v>0.27154021225597774</v>
      </c>
      <c r="AR193" s="1"/>
      <c r="AS193" s="6">
        <v>42492</v>
      </c>
      <c r="AT193">
        <v>1.32</v>
      </c>
    </row>
    <row r="194" spans="1:46" x14ac:dyDescent="0.3">
      <c r="A194" s="6">
        <v>42415</v>
      </c>
      <c r="B194" s="10">
        <v>407.01299999999901</v>
      </c>
      <c r="C194" s="10">
        <v>4.3689701220000003</v>
      </c>
      <c r="D194" s="10">
        <v>1</v>
      </c>
      <c r="E194" s="10">
        <v>8.4519999999999994E-3</v>
      </c>
      <c r="F194" s="10">
        <v>2.8380099999999998E-4</v>
      </c>
      <c r="G194" s="10">
        <v>3.51987118</v>
      </c>
      <c r="H194" s="10">
        <v>5.2136719999999998E-2</v>
      </c>
      <c r="I194" s="10">
        <v>5.8099029999999999E-3</v>
      </c>
      <c r="J194" s="10">
        <v>3.1857709789999999</v>
      </c>
      <c r="K194" s="10">
        <v>2.2792727999999999E-4</v>
      </c>
      <c r="L194" s="10">
        <v>0.40894630599999998</v>
      </c>
      <c r="M194" s="10">
        <v>8.6821539999999992E-3</v>
      </c>
      <c r="N194" s="10">
        <v>0.44927340399999999</v>
      </c>
      <c r="O194" s="10">
        <v>5.8497483727357899E-2</v>
      </c>
      <c r="P194" s="10">
        <v>2.5316208600000001E-3</v>
      </c>
      <c r="Q194" s="10">
        <v>0.95141286491535304</v>
      </c>
      <c r="R194" s="10">
        <v>9.7933586000000003E-2</v>
      </c>
      <c r="S194" s="10">
        <v>4.0627061295244497E-5</v>
      </c>
      <c r="Y194" s="6">
        <v>42416</v>
      </c>
      <c r="Z194" s="1">
        <f>MAX((B195-B194)/B194,-1)</f>
        <v>2.4168761194359917E-2</v>
      </c>
      <c r="AA194" s="1">
        <f>MAX((C195-C194)/C194,-1)</f>
        <v>-0.14304232657785163</v>
      </c>
      <c r="AB194" s="1">
        <f>MAX((D195-D194)/D194,-1)</f>
        <v>0</v>
      </c>
      <c r="AC194" s="1">
        <f>MAX((E195-E194)/E194,-1)</f>
        <v>-3.4666351159488865E-2</v>
      </c>
      <c r="AD194" s="1">
        <f>MAX((F195-F194)/F194,-1)</f>
        <v>-3.8160542069971486E-2</v>
      </c>
      <c r="AE194" s="1">
        <f>MAX((G195-G194)/G194,-1)</f>
        <v>4.3549674167337037E-2</v>
      </c>
      <c r="AF194" s="1">
        <f>MAX((H195-H194)/H194,-1)</f>
        <v>0.18328989625737871</v>
      </c>
      <c r="AG194" s="1">
        <f>MAX((I195-I194)/I194,-1)</f>
        <v>6.8044853760897528E-2</v>
      </c>
      <c r="AH194" s="1">
        <f>MAX((J195-J194)/J194,-1)</f>
        <v>9.7383327943235867E-3</v>
      </c>
      <c r="AI194" s="1">
        <f>MAX((K195-K194)/K194,-1)</f>
        <v>-6.7274878197993659E-2</v>
      </c>
      <c r="AJ194" s="1">
        <f>MAX((L195-L194)/L194,-1)</f>
        <v>2.0149532784873751E-2</v>
      </c>
      <c r="AK194" s="1">
        <f>MAX((M195-M194)/M194,-1)</f>
        <v>-3.0760799681736908E-3</v>
      </c>
      <c r="AL194" s="1">
        <f>MAX((N195-N194)/N194,-1)</f>
        <v>8.98408622469897E-3</v>
      </c>
      <c r="AM194" s="1">
        <f>MAX((O195-O194)/O194,-1)</f>
        <v>-0.13311230987759604</v>
      </c>
      <c r="AN194" s="1">
        <f>MAX((P195-P194)/P194,-1)</f>
        <v>-0.19482552375555945</v>
      </c>
      <c r="AO194" s="1">
        <f>MAX((Q195-Q194)/Q194,-1)</f>
        <v>-0.23251925539945073</v>
      </c>
      <c r="AP194" s="1">
        <f>MAX((R195-R194)/R194,-1)</f>
        <v>-4.9880712016406731E-2</v>
      </c>
      <c r="AQ194" s="1">
        <f>MAX((S195-S194)/S194,-1)</f>
        <v>0.1260891141872626</v>
      </c>
      <c r="AR194" s="1"/>
      <c r="AS194" s="6">
        <v>42493</v>
      </c>
      <c r="AT194">
        <v>1.2569999999999999</v>
      </c>
    </row>
    <row r="195" spans="1:46" x14ac:dyDescent="0.3">
      <c r="A195" s="6">
        <v>42416</v>
      </c>
      <c r="B195" s="10">
        <v>416.849999999999</v>
      </c>
      <c r="C195" s="10">
        <v>3.7440224710000001</v>
      </c>
      <c r="D195" s="10">
        <v>1</v>
      </c>
      <c r="E195" s="10">
        <v>8.1589999999999996E-3</v>
      </c>
      <c r="F195" s="10">
        <v>2.72971E-4</v>
      </c>
      <c r="G195" s="10">
        <v>3.6731604230000001</v>
      </c>
      <c r="H195" s="10">
        <v>6.1692853999999998E-2</v>
      </c>
      <c r="I195" s="10">
        <v>6.2052369999999997E-3</v>
      </c>
      <c r="J195" s="10">
        <v>3.216795077</v>
      </c>
      <c r="K195" s="10">
        <v>2.125935E-4</v>
      </c>
      <c r="L195" s="10">
        <v>0.41718638299999999</v>
      </c>
      <c r="M195" s="10">
        <v>8.6554470000000001E-3</v>
      </c>
      <c r="N195" s="10">
        <v>0.453309715</v>
      </c>
      <c r="O195" s="10">
        <v>5.0710748546382203E-2</v>
      </c>
      <c r="P195" s="10">
        <v>2.0383965000000002E-3</v>
      </c>
      <c r="Q195" s="10">
        <v>0.73019105398777695</v>
      </c>
      <c r="R195" s="10">
        <v>9.3048589000000001E-2</v>
      </c>
      <c r="S195" s="10">
        <v>4.5749691465993498E-5</v>
      </c>
      <c r="Y195" s="6">
        <v>42417</v>
      </c>
      <c r="Z195" s="1">
        <f>MAX((B196-B195)/B195,-1)</f>
        <v>1.0967974091402271E-2</v>
      </c>
      <c r="AA195" s="1">
        <f>MAX((C196-C195)/C195,-1)</f>
        <v>0.17465615552925454</v>
      </c>
      <c r="AB195" s="1">
        <f>MAX((D196-D195)/D195,-1)</f>
        <v>0</v>
      </c>
      <c r="AC195" s="1">
        <f>MAX((E196-E195)/E195,-1)</f>
        <v>-2.0835886750827311E-2</v>
      </c>
      <c r="AD195" s="1">
        <f>MAX((F196-F195)/F195,-1)</f>
        <v>-6.5794534950598445E-3</v>
      </c>
      <c r="AE195" s="1">
        <f>MAX((G196-G195)/G195,-1)</f>
        <v>-5.4184446928524518E-2</v>
      </c>
      <c r="AF195" s="1">
        <f>MAX((H196-H195)/H195,-1)</f>
        <v>0.16102749923029985</v>
      </c>
      <c r="AG195" s="1">
        <f>MAX((I196-I195)/I195,-1)</f>
        <v>-8.2618762184264588E-2</v>
      </c>
      <c r="AH195" s="1">
        <f>MAX((J196-J195)/J195,-1)</f>
        <v>5.1563371625988697E-3</v>
      </c>
      <c r="AI195" s="1">
        <f>MAX((K196-K195)/K195,-1)</f>
        <v>1.0967974091399775E-2</v>
      </c>
      <c r="AJ195" s="1">
        <f>MAX((L196-L195)/L195,-1)</f>
        <v>-2.8453349590751215E-3</v>
      </c>
      <c r="AK195" s="1">
        <f>MAX((M196-M195)/M195,-1)</f>
        <v>-1.7322964371453087E-2</v>
      </c>
      <c r="AL195" s="1">
        <f>MAX((N196-N195)/N195,-1)</f>
        <v>-2.3556430949202196E-2</v>
      </c>
      <c r="AM195" s="1">
        <f>MAX((O196-O195)/O195,-1)</f>
        <v>2.4484793132981197E-2</v>
      </c>
      <c r="AN195" s="1">
        <f>MAX((P196-P195)/P195,-1)</f>
        <v>3.370958496053144E-2</v>
      </c>
      <c r="AO195" s="1">
        <f>MAX((Q196-Q195)/Q195,-1)</f>
        <v>5.9376834293984368E-2</v>
      </c>
      <c r="AP195" s="1">
        <f>MAX((R196-R195)/R195,-1)</f>
        <v>-3.6231672465232165E-2</v>
      </c>
      <c r="AQ195" s="1">
        <f>MAX((S196-S195)/S195,-1)</f>
        <v>0.17849518704884604</v>
      </c>
      <c r="AR195" s="1"/>
      <c r="AS195" s="6">
        <v>42494</v>
      </c>
      <c r="AT195">
        <v>1.2410000000000001</v>
      </c>
    </row>
    <row r="196" spans="1:46" x14ac:dyDescent="0.3">
      <c r="A196" s="6">
        <v>42417</v>
      </c>
      <c r="B196" s="10">
        <v>421.42200000000003</v>
      </c>
      <c r="C196" s="10">
        <v>4.397939042</v>
      </c>
      <c r="D196" s="10">
        <v>1</v>
      </c>
      <c r="E196" s="10">
        <v>7.9889999999999996E-3</v>
      </c>
      <c r="F196" s="10">
        <v>2.7117500000000002E-4</v>
      </c>
      <c r="G196" s="10">
        <v>3.4741322569999999</v>
      </c>
      <c r="H196" s="10">
        <v>7.1627099999999999E-2</v>
      </c>
      <c r="I196" s="10">
        <v>5.6925680000000003E-3</v>
      </c>
      <c r="J196" s="10">
        <v>3.2333819570000002</v>
      </c>
      <c r="K196" s="10">
        <v>2.1492521999999999E-4</v>
      </c>
      <c r="L196" s="10">
        <v>0.41599934799999999</v>
      </c>
      <c r="M196" s="10">
        <v>8.5055089999999996E-3</v>
      </c>
      <c r="N196" s="10">
        <v>0.44263135599999998</v>
      </c>
      <c r="O196" s="10">
        <v>5.1952390734158999E-2</v>
      </c>
      <c r="P196" s="10">
        <v>2.1071100000000001E-3</v>
      </c>
      <c r="Q196" s="10">
        <v>0.77354748720335897</v>
      </c>
      <c r="R196" s="10">
        <v>8.9677282999999997E-2</v>
      </c>
      <c r="S196" s="10">
        <v>5.3915791201643002E-5</v>
      </c>
      <c r="Y196" s="6">
        <v>42418</v>
      </c>
      <c r="Z196" s="1">
        <f>MAX((B197-B196)/B196,-1)</f>
        <v>-4.852618040823725E-3</v>
      </c>
      <c r="AA196" s="1">
        <f>MAX((C197-C196)/C196,-1)</f>
        <v>2.18184790838672E-2</v>
      </c>
      <c r="AB196" s="1">
        <f>MAX((D197-D196)/D196,-1)</f>
        <v>0</v>
      </c>
      <c r="AC196" s="1">
        <f>MAX((E197-E196)/E196,-1)</f>
        <v>3.229440480660925E-2</v>
      </c>
      <c r="AD196" s="1">
        <f>MAX((F197-F196)/F196,-1)</f>
        <v>7.0375218954549623E-2</v>
      </c>
      <c r="AE196" s="1">
        <f>MAX((G197-G196)/G196,-1)</f>
        <v>2.4133080953112382E-2</v>
      </c>
      <c r="AF196" s="1">
        <f>MAX((H197-H196)/H196,-1)</f>
        <v>-2.5784919395033433E-2</v>
      </c>
      <c r="AG196" s="1">
        <f>MAX((I197-I196)/I196,-1)</f>
        <v>-5.7106212872643856E-2</v>
      </c>
      <c r="AH196" s="1">
        <f>MAX((J197-J196)/J196,-1)</f>
        <v>-2.0892762098135243E-3</v>
      </c>
      <c r="AI196" s="1">
        <f>MAX((K197-K196)/K196,-1)</f>
        <v>-0.12192878062425612</v>
      </c>
      <c r="AJ196" s="1">
        <f>MAX((L197-L196)/L196,-1)</f>
        <v>-1.0594752182159672E-2</v>
      </c>
      <c r="AK196" s="1">
        <f>MAX((M197-M196)/M196,-1)</f>
        <v>-1.9534280664449257E-2</v>
      </c>
      <c r="AL196" s="1">
        <f>MAX((N197-N196)/N196,-1)</f>
        <v>2.0317584549975642E-3</v>
      </c>
      <c r="AM196" s="1">
        <f>MAX((O197-O196)/O196,-1)</f>
        <v>-4.8242425649122032E-2</v>
      </c>
      <c r="AN196" s="1">
        <f>MAX((P197-P196)/P196,-1)</f>
        <v>2.1021213890114802E-2</v>
      </c>
      <c r="AO196" s="1">
        <f>MAX((Q197-Q196)/Q196,-1)</f>
        <v>7.5797663527071679E-2</v>
      </c>
      <c r="AP196" s="1">
        <f>MAX((R197-R196)/R196,-1)</f>
        <v>5.9033032925406612E-2</v>
      </c>
      <c r="AQ196" s="1">
        <f>MAX((S197-S196)/S196,-1)</f>
        <v>0.63312156016962207</v>
      </c>
      <c r="AR196" s="1"/>
      <c r="AS196" s="6">
        <v>42495</v>
      </c>
      <c r="AT196">
        <v>1.208</v>
      </c>
    </row>
    <row r="197" spans="1:46" x14ac:dyDescent="0.3">
      <c r="A197" s="6">
        <v>42418</v>
      </c>
      <c r="B197" s="10">
        <v>419.37700000000001</v>
      </c>
      <c r="C197" s="10">
        <v>4.4938953829999999</v>
      </c>
      <c r="D197" s="10">
        <v>1</v>
      </c>
      <c r="E197" s="10">
        <v>8.2470000000000009E-3</v>
      </c>
      <c r="F197" s="10">
        <v>2.9025900000000001E-4</v>
      </c>
      <c r="G197" s="10">
        <v>3.557973772</v>
      </c>
      <c r="H197" s="10">
        <v>6.9780201E-2</v>
      </c>
      <c r="I197" s="10">
        <v>5.3674869999999998E-3</v>
      </c>
      <c r="J197" s="10">
        <v>3.2266265289999998</v>
      </c>
      <c r="K197" s="10">
        <v>1.8871965000000001E-4</v>
      </c>
      <c r="L197" s="10">
        <v>0.41159193799999999</v>
      </c>
      <c r="M197" s="10">
        <v>8.3393600000000005E-3</v>
      </c>
      <c r="N197" s="10">
        <v>0.44353067600000001</v>
      </c>
      <c r="O197" s="10">
        <v>4.9446081386872197E-2</v>
      </c>
      <c r="P197" s="10">
        <v>2.15140401E-3</v>
      </c>
      <c r="Q197" s="10">
        <v>0.83218057936061096</v>
      </c>
      <c r="R197" s="10">
        <v>9.4971205000000003E-2</v>
      </c>
      <c r="S197" s="10">
        <v>8.8051041045006804E-5</v>
      </c>
      <c r="Y197" s="6">
        <v>42419</v>
      </c>
      <c r="Z197" s="1">
        <f>MAX((B198-B197)/B197,-1)</f>
        <v>5.1845952448510459E-2</v>
      </c>
      <c r="AA197" s="1">
        <f>MAX((C198-C197)/C197,-1)</f>
        <v>-4.2729010943688868E-2</v>
      </c>
      <c r="AB197" s="1">
        <f>MAX((D198-D197)/D197,-1)</f>
        <v>0</v>
      </c>
      <c r="AC197" s="1">
        <f>MAX((E198-E197)/E197,-1)</f>
        <v>5.8202982902873079E-3</v>
      </c>
      <c r="AD197" s="1">
        <f>MAX((F198-F197)/F197,-1)</f>
        <v>-8.7439149173669326E-3</v>
      </c>
      <c r="AE197" s="1">
        <f>MAX((G198-G197)/G197,-1)</f>
        <v>2.6957320977126074E-2</v>
      </c>
      <c r="AF197" s="1">
        <f>MAX((H198-H197)/H197,-1)</f>
        <v>-6.2061443474489275E-2</v>
      </c>
      <c r="AG197" s="1">
        <f>MAX((I198-I197)/I197,-1)</f>
        <v>5.7016626216328047E-2</v>
      </c>
      <c r="AH197" s="1">
        <f>MAX((J198-J197)/J197,-1)</f>
        <v>7.3831771932350687E-2</v>
      </c>
      <c r="AI197" s="1">
        <f>MAX((K198-K197)/K197,-1)</f>
        <v>2.8471597949657076E-2</v>
      </c>
      <c r="AJ197" s="1">
        <f>MAX((L198-L197)/L197,-1)</f>
        <v>5.0258601032170828E-2</v>
      </c>
      <c r="AK197" s="1">
        <f>MAX((M198-M197)/M197,-1)</f>
        <v>2.2758940734061071E-2</v>
      </c>
      <c r="AL197" s="1">
        <f>MAX((N198-N197)/N197,-1)</f>
        <v>0.10908514025758163</v>
      </c>
      <c r="AM197" s="1">
        <f>MAX((O198-O197)/O197,-1)</f>
        <v>5.386812555999986E-3</v>
      </c>
      <c r="AN197" s="1">
        <f>MAX((P198-P197)/P197,-1)</f>
        <v>-4.24716183363439E-2</v>
      </c>
      <c r="AO197" s="1">
        <f>MAX((Q198-Q197)/Q197,-1)</f>
        <v>2.4192854038952296E-2</v>
      </c>
      <c r="AP197" s="1">
        <f>MAX((R198-R197)/R197,-1)</f>
        <v>2.63052469430076E-2</v>
      </c>
      <c r="AQ197" s="1">
        <f>MAX((S198-S197)/S197,-1)</f>
        <v>1.6972577099798713E-3</v>
      </c>
      <c r="AR197" s="1"/>
      <c r="AS197" s="6">
        <v>42496</v>
      </c>
      <c r="AT197">
        <v>1.2350000000000001</v>
      </c>
    </row>
    <row r="198" spans="1:46" x14ac:dyDescent="0.3">
      <c r="A198" s="6">
        <v>42419</v>
      </c>
      <c r="B198" s="10">
        <v>441.11999999999898</v>
      </c>
      <c r="C198" s="10">
        <v>4.301875678</v>
      </c>
      <c r="D198" s="10">
        <v>1</v>
      </c>
      <c r="E198" s="10">
        <v>8.2950000000000003E-3</v>
      </c>
      <c r="F198" s="10">
        <v>2.8772100000000001E-4</v>
      </c>
      <c r="G198" s="10">
        <v>3.653887213</v>
      </c>
      <c r="H198" s="10">
        <v>6.5449541E-2</v>
      </c>
      <c r="I198" s="10">
        <v>5.6735229999999998E-3</v>
      </c>
      <c r="J198" s="10">
        <v>3.4648540830000001</v>
      </c>
      <c r="K198" s="10">
        <v>1.9409280000000001E-4</v>
      </c>
      <c r="L198" s="10">
        <v>0.43227797299999998</v>
      </c>
      <c r="M198" s="10">
        <v>8.5291550000000001E-3</v>
      </c>
      <c r="N198" s="10">
        <v>0.49191328200000001</v>
      </c>
      <c r="O198" s="10">
        <v>4.9712438158931997E-2</v>
      </c>
      <c r="P198" s="10">
        <v>2.0600304000000002E-3</v>
      </c>
      <c r="Q198" s="10">
        <v>0.85231340265113298</v>
      </c>
      <c r="R198" s="10">
        <v>9.7469446000000001E-2</v>
      </c>
      <c r="S198" s="10">
        <v>8.8200486353292196E-5</v>
      </c>
      <c r="Y198" s="6">
        <v>42420</v>
      </c>
      <c r="Z198" s="1">
        <f>MAX((B199-B198)/B198,-1)</f>
        <v>-5.599383387740243E-3</v>
      </c>
      <c r="AA198" s="1">
        <f>MAX((C199-C198)/C198,-1)</f>
        <v>8.1846762053266298E-2</v>
      </c>
      <c r="AB198" s="1">
        <f>MAX((D199-D198)/D198,-1)</f>
        <v>0</v>
      </c>
      <c r="AC198" s="1">
        <f>MAX((E199-E198)/E198,-1)</f>
        <v>-2.374924653405678E-2</v>
      </c>
      <c r="AD198" s="1">
        <f>MAX((F199-F198)/F198,-1)</f>
        <v>-1.6933070578789882E-2</v>
      </c>
      <c r="AE198" s="1">
        <f>MAX((G199-G198)/G198,-1)</f>
        <v>0.11684157340189921</v>
      </c>
      <c r="AF198" s="1">
        <f>MAX((H199-H198)/H198,-1)</f>
        <v>-0.18562664939086437</v>
      </c>
      <c r="AG198" s="1">
        <f>MAX((I199-I198)/I198,-1)</f>
        <v>-8.6295411158111013E-2</v>
      </c>
      <c r="AH198" s="1">
        <f>MAX((J199-J198)/J198,-1)</f>
        <v>-7.1399725377698942E-3</v>
      </c>
      <c r="AI198" s="1">
        <f>MAX((K199-K198)/K198,-1)</f>
        <v>0.13000070069574962</v>
      </c>
      <c r="AJ198" s="1">
        <f>MAX((L199-L198)/L198,-1)</f>
        <v>4.4226842897684068E-3</v>
      </c>
      <c r="AK198" s="1">
        <f>MAX((M199-M198)/M198,-1)</f>
        <v>-4.6561001646704674E-2</v>
      </c>
      <c r="AL198" s="1">
        <f>MAX((N199-N198)/N198,-1)</f>
        <v>2.961247547692801E-3</v>
      </c>
      <c r="AM198" s="1">
        <f>MAX((O199-O198)/O198,-1)</f>
        <v>5.291658155123888E-3</v>
      </c>
      <c r="AN198" s="1">
        <f>MAX((P199-P198)/P198,-1)</f>
        <v>3.272869177076209E-2</v>
      </c>
      <c r="AO198" s="1">
        <f>MAX((Q199-Q198)/Q198,-1)</f>
        <v>-6.5329506646779001E-2</v>
      </c>
      <c r="AP198" s="1">
        <f>MAX((R199-R198)/R198,-1)</f>
        <v>-8.3441533052392485E-5</v>
      </c>
      <c r="AQ198" s="1">
        <f>MAX((S199-S198)/S198,-1)</f>
        <v>-5.6021387098219109E-3</v>
      </c>
      <c r="AR198" s="1"/>
      <c r="AS198" s="6">
        <v>42499</v>
      </c>
      <c r="AT198">
        <v>1.2010000000000001</v>
      </c>
    </row>
    <row r="199" spans="1:46" x14ac:dyDescent="0.3">
      <c r="A199" s="6">
        <v>42420</v>
      </c>
      <c r="B199" s="10">
        <v>438.64999999999901</v>
      </c>
      <c r="C199" s="10">
        <v>4.6539702729999997</v>
      </c>
      <c r="D199" s="10">
        <v>1</v>
      </c>
      <c r="E199" s="10">
        <v>8.0979999999999993E-3</v>
      </c>
      <c r="F199" s="10">
        <v>2.82849E-4</v>
      </c>
      <c r="G199" s="10">
        <v>4.0808131440000004</v>
      </c>
      <c r="H199" s="10">
        <v>5.3300361999999997E-2</v>
      </c>
      <c r="I199" s="10">
        <v>5.1839240000000003E-3</v>
      </c>
      <c r="J199" s="10">
        <v>3.4401151200000002</v>
      </c>
      <c r="K199" s="10">
        <v>2.19325E-4</v>
      </c>
      <c r="L199" s="10">
        <v>0.43418980200000001</v>
      </c>
      <c r="M199" s="10">
        <v>8.1320290000000007E-3</v>
      </c>
      <c r="N199" s="10">
        <v>0.49336995900000002</v>
      </c>
      <c r="O199" s="10">
        <v>4.9975499387726802E-2</v>
      </c>
      <c r="P199" s="10">
        <v>2.1274524999999999E-3</v>
      </c>
      <c r="Q199" s="10">
        <v>0.79663218854749696</v>
      </c>
      <c r="R199" s="10">
        <v>9.7461312999999994E-2</v>
      </c>
      <c r="S199" s="10">
        <v>8.7706374994467299E-5</v>
      </c>
      <c r="Y199" s="6">
        <v>42421</v>
      </c>
      <c r="Z199" s="1">
        <f>MAX((B200-B199)/B199,-1)</f>
        <v>-1.9309244272199674E-3</v>
      </c>
      <c r="AA199" s="1">
        <f>MAX((C200-C199)/C199,-1)</f>
        <v>0.2051461287879181</v>
      </c>
      <c r="AB199" s="1">
        <f>MAX((D200-D199)/D199,-1)</f>
        <v>0</v>
      </c>
      <c r="AC199" s="1">
        <f>MAX((E200-E199)/E199,-1)</f>
        <v>-5.0629785132130616E-3</v>
      </c>
      <c r="AD199" s="1">
        <f>MAX((F200-F199)/F199,-1)</f>
        <v>-1.3554935672390488E-2</v>
      </c>
      <c r="AE199" s="1">
        <f>MAX((G200-G199)/G199,-1)</f>
        <v>3.6220716750367248E-2</v>
      </c>
      <c r="AF199" s="1">
        <f>MAX((H200-H199)/H199,-1)</f>
        <v>0.16637155297369283</v>
      </c>
      <c r="AG199" s="1">
        <f>MAX((I200-I199)/I199,-1)</f>
        <v>7.2468269210736846E-2</v>
      </c>
      <c r="AH199" s="1">
        <f>MAX((J200-J199)/J199,-1)</f>
        <v>1.2660519628191921E-2</v>
      </c>
      <c r="AI199" s="1">
        <f>MAX((K200-K199)/K199,-1)</f>
        <v>-0.10173783198449786</v>
      </c>
      <c r="AJ199" s="1">
        <f>MAX((L200-L199)/L199,-1)</f>
        <v>-1.0310663630004002E-2</v>
      </c>
      <c r="AK199" s="1">
        <f>MAX((M200-M199)/M199,-1)</f>
        <v>-2.2340426970931884E-2</v>
      </c>
      <c r="AL199" s="1">
        <f>MAX((N200-N199)/N199,-1)</f>
        <v>-6.0998728136992253E-3</v>
      </c>
      <c r="AM199" s="1">
        <f>MAX((O200-O199)/O199,-1)</f>
        <v>-6.7766670289892417E-2</v>
      </c>
      <c r="AN199" s="1">
        <f>MAX((P200-P199)/P199,-1)</f>
        <v>-8.4245899732191432E-2</v>
      </c>
      <c r="AO199" s="1">
        <f>MAX((Q200-Q199)/Q199,-1)</f>
        <v>-1.671691391622937E-2</v>
      </c>
      <c r="AP199" s="1">
        <f>MAX((R200-R199)/R199,-1)</f>
        <v>-1.4352330755076052E-2</v>
      </c>
      <c r="AQ199" s="1">
        <f>MAX((S200-S199)/S199,-1)</f>
        <v>8.4262153797790029E-4</v>
      </c>
      <c r="AR199" s="1"/>
      <c r="AS199" s="6">
        <v>42500</v>
      </c>
      <c r="AT199">
        <v>1.206</v>
      </c>
    </row>
    <row r="200" spans="1:46" x14ac:dyDescent="0.3">
      <c r="A200" s="6">
        <v>42421</v>
      </c>
      <c r="B200" s="10">
        <v>437.80299999999897</v>
      </c>
      <c r="C200" s="10">
        <v>5.608714258</v>
      </c>
      <c r="D200" s="10">
        <v>1</v>
      </c>
      <c r="E200" s="10">
        <v>8.0569999999999999E-3</v>
      </c>
      <c r="F200" s="10">
        <v>2.7901500000000002E-4</v>
      </c>
      <c r="G200" s="10">
        <v>4.228623121</v>
      </c>
      <c r="H200" s="10">
        <v>6.2168026000000001E-2</v>
      </c>
      <c r="I200" s="10">
        <v>5.5595940000000002E-3</v>
      </c>
      <c r="J200" s="10">
        <v>3.483668765</v>
      </c>
      <c r="K200" s="10">
        <v>1.9701135000000001E-4</v>
      </c>
      <c r="L200" s="10">
        <v>0.42971301699999997</v>
      </c>
      <c r="M200" s="10">
        <v>7.9503560000000004E-3</v>
      </c>
      <c r="N200" s="10">
        <v>0.49036046500000002</v>
      </c>
      <c r="O200" s="10">
        <v>4.6588826198145999E-2</v>
      </c>
      <c r="P200" s="10">
        <v>1.9482233499999999E-3</v>
      </c>
      <c r="Q200" s="10">
        <v>0.78331495682865104</v>
      </c>
      <c r="R200" s="10">
        <v>9.6062516000000001E-2</v>
      </c>
      <c r="S200" s="10">
        <v>8.7780278275055603E-5</v>
      </c>
      <c r="Y200" s="6">
        <v>42422</v>
      </c>
      <c r="Z200" s="1">
        <f>MAX((B201-B200)/B200,-1)</f>
        <v>-3.9974600448144472E-2</v>
      </c>
      <c r="AA200" s="1">
        <f>MAX((C201-C200)/C200,-1)</f>
        <v>6.0213122734561087E-4</v>
      </c>
      <c r="AB200" s="1">
        <f>MAX((D201-D200)/D200,-1)</f>
        <v>0</v>
      </c>
      <c r="AC200" s="1">
        <f>MAX((E201-E200)/E200,-1)</f>
        <v>-1.07980637954574E-2</v>
      </c>
      <c r="AD200" s="1">
        <f>MAX((F201-F200)/F200,-1)</f>
        <v>-9.4546888160135147E-3</v>
      </c>
      <c r="AE200" s="1">
        <f>MAX((G201-G200)/G200,-1)</f>
        <v>-9.9783172187786928E-2</v>
      </c>
      <c r="AF200" s="1">
        <f>MAX((H201-H200)/H200,-1)</f>
        <v>-4.6123774301599994E-2</v>
      </c>
      <c r="AG200" s="1">
        <f>MAX((I201-I200)/I200,-1)</f>
        <v>-5.2135641559437701E-2</v>
      </c>
      <c r="AH200" s="1">
        <f>MAX((J201-J200)/J200,-1)</f>
        <v>-2.8149721921108081E-2</v>
      </c>
      <c r="AI200" s="1">
        <f>MAX((K201-K200)/K200,-1)</f>
        <v>-3.9974600448146796E-2</v>
      </c>
      <c r="AJ200" s="1">
        <f>MAX((L201-L200)/L200,-1)</f>
        <v>-3.4627091596808643E-2</v>
      </c>
      <c r="AK200" s="1">
        <f>MAX((M201-M200)/M200,-1)</f>
        <v>-3.1161875015408208E-2</v>
      </c>
      <c r="AL200" s="1">
        <f>MAX((N201-N200)/N200,-1)</f>
        <v>-4.4700852871570808E-2</v>
      </c>
      <c r="AM200" s="1">
        <f>MAX((O201-O200)/O200,-1)</f>
        <v>-7.5649257242706672E-2</v>
      </c>
      <c r="AN200" s="1">
        <f>MAX((P201-P200)/P200,-1)</f>
        <v>-3.5659879551284454E-2</v>
      </c>
      <c r="AO200" s="1">
        <f>MAX((Q201-Q200)/Q200,-1)</f>
        <v>-4.0510846973918505E-2</v>
      </c>
      <c r="AP200" s="1">
        <f>MAX((R201-R200)/R200,-1)</f>
        <v>5.42851698783328E-3</v>
      </c>
      <c r="AQ200" s="1">
        <f>MAX((S201-S200)/S200,-1)</f>
        <v>0</v>
      </c>
      <c r="AR200" s="1"/>
      <c r="AS200" s="6">
        <v>42501</v>
      </c>
      <c r="AT200">
        <v>1.2</v>
      </c>
    </row>
    <row r="201" spans="1:46" x14ac:dyDescent="0.3">
      <c r="A201" s="6">
        <v>42422</v>
      </c>
      <c r="B201" s="10">
        <v>420.30200000000002</v>
      </c>
      <c r="C201" s="10">
        <v>5.6120914400000004</v>
      </c>
      <c r="D201" s="10">
        <v>1</v>
      </c>
      <c r="E201" s="10">
        <v>7.9699999999999997E-3</v>
      </c>
      <c r="F201" s="10">
        <v>2.7637700000000001E-4</v>
      </c>
      <c r="G201" s="10">
        <v>3.8066776920000001</v>
      </c>
      <c r="H201" s="10">
        <v>5.9300602000000001E-2</v>
      </c>
      <c r="I201" s="10">
        <v>5.2697409999999997E-3</v>
      </c>
      <c r="J201" s="10">
        <v>3.385604458</v>
      </c>
      <c r="K201" s="10">
        <v>1.8913590000000001E-4</v>
      </c>
      <c r="L201" s="10">
        <v>0.41483330499999999</v>
      </c>
      <c r="M201" s="10">
        <v>7.7026079999999997E-3</v>
      </c>
      <c r="N201" s="10">
        <v>0.46844093399999998</v>
      </c>
      <c r="O201" s="10">
        <v>4.3064416100446701E-2</v>
      </c>
      <c r="P201" s="10">
        <v>1.87874994E-3</v>
      </c>
      <c r="Q201" s="10">
        <v>0.75158220448018398</v>
      </c>
      <c r="R201" s="10">
        <v>9.6583993000000007E-2</v>
      </c>
      <c r="S201" s="10">
        <v>8.7780278275055603E-5</v>
      </c>
      <c r="Y201" s="6">
        <v>42423</v>
      </c>
      <c r="Z201" s="1">
        <f>MAX((B202-B201)/B201,-1)</f>
        <v>6.8641119956602418E-3</v>
      </c>
      <c r="AA201" s="1">
        <f>MAX((C202-C201)/C201,-1)</f>
        <v>9.306509428506389E-2</v>
      </c>
      <c r="AB201" s="1">
        <f>MAX((D202-D201)/D201,-1)</f>
        <v>-1.5299999999995872E-4</v>
      </c>
      <c r="AC201" s="1">
        <f>MAX((E202-E201)/E201,-1)</f>
        <v>1.2421580928481824E-2</v>
      </c>
      <c r="AD201" s="1">
        <f>MAX((F202-F201)/F201,-1)</f>
        <v>-8.4196586546637139E-3</v>
      </c>
      <c r="AE201" s="1">
        <f>MAX((G202-G201)/G201,-1)</f>
        <v>5.7184037528964601E-2</v>
      </c>
      <c r="AF201" s="1">
        <f>MAX((H202-H201)/H201,-1)</f>
        <v>-2.0326977456316567E-2</v>
      </c>
      <c r="AG201" s="1">
        <f>MAX((I202-I201)/I201,-1)</f>
        <v>-1.9187470503768574E-2</v>
      </c>
      <c r="AH201" s="1">
        <f>MAX((J202-J201)/J201,-1)</f>
        <v>-1.1234803850202171E-2</v>
      </c>
      <c r="AI201" s="1">
        <f>MAX((K202-K201)/K201,-1)</f>
        <v>-0.14975919431477586</v>
      </c>
      <c r="AJ201" s="1">
        <f>MAX((L202-L201)/L201,-1)</f>
        <v>7.8732612850359891E-3</v>
      </c>
      <c r="AK201" s="1">
        <f>MAX((M202-M201)/M201,-1)</f>
        <v>3.0833712425713457E-2</v>
      </c>
      <c r="AL201" s="1">
        <f>MAX((N202-N201)/N201,-1)</f>
        <v>1.7164862027194232E-2</v>
      </c>
      <c r="AM201" s="1">
        <f>MAX((O202-O201)/O201,-1)</f>
        <v>9.5847942607659886E-2</v>
      </c>
      <c r="AN201" s="1">
        <f>MAX((P202-P201)/P201,-1)</f>
        <v>1.1369096836804123E-2</v>
      </c>
      <c r="AO201" s="1">
        <f>MAX((Q202-Q201)/Q201,-1)</f>
        <v>5.9055780779208464E-2</v>
      </c>
      <c r="AP201" s="1">
        <f>MAX((R202-R201)/R201,-1)</f>
        <v>-8.0470145813913513E-2</v>
      </c>
      <c r="AQ201" s="1">
        <f>MAX((S202-S201)/S201,-1)</f>
        <v>0</v>
      </c>
      <c r="AR201" s="1"/>
      <c r="AS201" s="6">
        <v>42502</v>
      </c>
      <c r="AT201">
        <v>1.24</v>
      </c>
    </row>
    <row r="202" spans="1:46" x14ac:dyDescent="0.3">
      <c r="A202" s="6">
        <v>42423</v>
      </c>
      <c r="B202" s="10">
        <v>423.18700000000001</v>
      </c>
      <c r="C202" s="10">
        <v>6.1343812590000004</v>
      </c>
      <c r="D202" s="10">
        <v>0.99984700000000004</v>
      </c>
      <c r="E202" s="10">
        <v>8.0689999999999998E-3</v>
      </c>
      <c r="F202" s="10">
        <v>2.7405000000000002E-4</v>
      </c>
      <c r="G202" s="10">
        <v>4.0243588920000004</v>
      </c>
      <c r="H202" s="10">
        <v>5.80952E-2</v>
      </c>
      <c r="I202" s="10">
        <v>5.1686279999999998E-3</v>
      </c>
      <c r="J202" s="10">
        <v>3.347567856</v>
      </c>
      <c r="K202" s="10">
        <v>1.6081105999999999E-4</v>
      </c>
      <c r="L202" s="10">
        <v>0.41809939600000001</v>
      </c>
      <c r="M202" s="10">
        <v>7.9401079999999995E-3</v>
      </c>
      <c r="N202" s="10">
        <v>0.47648165799999997</v>
      </c>
      <c r="O202" s="10">
        <v>4.7192051783274701E-2</v>
      </c>
      <c r="P202" s="10">
        <v>1.90010963E-3</v>
      </c>
      <c r="Q202" s="10">
        <v>0.79596747838551996</v>
      </c>
      <c r="R202" s="10">
        <v>8.8811865000000004E-2</v>
      </c>
      <c r="S202" s="10">
        <v>8.7780278275055603E-5</v>
      </c>
      <c r="Y202" s="6">
        <v>42424</v>
      </c>
      <c r="Z202" s="1">
        <f>MAX((B203-B202)/B202,-1)</f>
        <v>-1.063359696777451E-4</v>
      </c>
      <c r="AA202" s="1">
        <f>MAX((C203-C202)/C202,-1)</f>
        <v>-3.2297279486716797E-2</v>
      </c>
      <c r="AB202" s="1">
        <f>MAX((D203-D202)/D202,-1)</f>
        <v>1.5302341258208377E-4</v>
      </c>
      <c r="AC202" s="1">
        <f>MAX((E203-E202)/E202,-1)</f>
        <v>-5.2051059610856822E-3</v>
      </c>
      <c r="AD202" s="1">
        <f>MAX((F203-F202)/F202,-1)</f>
        <v>-3.6580915891260862E-2</v>
      </c>
      <c r="AE202" s="1">
        <f>MAX((G203-G202)/G202,-1)</f>
        <v>-3.0727277889111389E-2</v>
      </c>
      <c r="AF202" s="1">
        <f>MAX((H203-H202)/H202,-1)</f>
        <v>-1.3058806923807776E-2</v>
      </c>
      <c r="AG202" s="1">
        <f>MAX((I203-I202)/I202,-1)</f>
        <v>5.1876436067753398E-2</v>
      </c>
      <c r="AH202" s="1">
        <f>MAX((J203-J202)/J202,-1)</f>
        <v>9.6575099865580066E-4</v>
      </c>
      <c r="AI202" s="1">
        <f>MAX((K203-K202)/K202,-1)</f>
        <v>-5.2732318287063068E-2</v>
      </c>
      <c r="AJ202" s="1">
        <f>MAX((L203-L202)/L202,-1)</f>
        <v>-2.0697949058984689E-3</v>
      </c>
      <c r="AK202" s="1">
        <f>MAX((M203-M202)/M202,-1)</f>
        <v>-4.1599056335253862E-2</v>
      </c>
      <c r="AL202" s="1">
        <f>MAX((N203-N202)/N202,-1)</f>
        <v>3.4751495093228641E-3</v>
      </c>
      <c r="AM202" s="1">
        <f>MAX((O203-O202)/O202,-1)</f>
        <v>-3.1152405807041761E-2</v>
      </c>
      <c r="AN202" s="1">
        <f>MAX((P203-P202)/P202,-1)</f>
        <v>2.1205986940869572E-3</v>
      </c>
      <c r="AO202" s="1">
        <f>MAX((Q203-Q202)/Q202,-1)</f>
        <v>6.5639232837066642E-3</v>
      </c>
      <c r="AP202" s="1">
        <f>MAX((R203-R202)/R202,-1)</f>
        <v>4.2115093518191107E-3</v>
      </c>
      <c r="AQ202" s="1">
        <f>MAX((S203-S202)/S202,-1)</f>
        <v>0</v>
      </c>
      <c r="AR202" s="1"/>
      <c r="AS202" s="6">
        <v>42503</v>
      </c>
      <c r="AT202">
        <v>1.2090000000000001</v>
      </c>
    </row>
    <row r="203" spans="1:46" x14ac:dyDescent="0.3">
      <c r="A203" s="6">
        <v>42424</v>
      </c>
      <c r="B203" s="10">
        <v>423.142</v>
      </c>
      <c r="C203" s="10">
        <v>5.9362574329999998</v>
      </c>
      <c r="D203" s="10">
        <v>1</v>
      </c>
      <c r="E203" s="10">
        <v>8.0269999999999994E-3</v>
      </c>
      <c r="F203" s="10">
        <v>2.6402499999999998E-4</v>
      </c>
      <c r="G203" s="10">
        <v>3.900701298</v>
      </c>
      <c r="H203" s="10">
        <v>5.7336546000000002E-2</v>
      </c>
      <c r="I203" s="10">
        <v>5.4367579999999999E-3</v>
      </c>
      <c r="J203" s="10">
        <v>3.350800773</v>
      </c>
      <c r="K203" s="10">
        <v>1.5233112E-4</v>
      </c>
      <c r="L203" s="10">
        <v>0.41723401599999999</v>
      </c>
      <c r="M203" s="10">
        <v>7.6098069999999997E-3</v>
      </c>
      <c r="N203" s="10">
        <v>0.47813750300000002</v>
      </c>
      <c r="O203" s="10">
        <v>4.5721905835255199E-2</v>
      </c>
      <c r="P203" s="10">
        <v>1.904139E-3</v>
      </c>
      <c r="Q203" s="10">
        <v>0.80119214784996795</v>
      </c>
      <c r="R203" s="10">
        <v>8.9185897E-2</v>
      </c>
      <c r="S203" s="10">
        <v>8.7780278275055603E-5</v>
      </c>
      <c r="Y203" s="6">
        <v>42425</v>
      </c>
      <c r="Z203" s="1">
        <f>MAX((B204-B203)/B203,-1)</f>
        <v>9.186041565242874E-3</v>
      </c>
      <c r="AA203" s="1">
        <f>MAX((C204-C203)/C203,-1)</f>
        <v>-6.5539285381594576E-3</v>
      </c>
      <c r="AB203" s="1">
        <f>MAX((D204-D203)/D203,-1)</f>
        <v>0</v>
      </c>
      <c r="AC203" s="1">
        <f>MAX((E204-E203)/E203,-1)</f>
        <v>2.7407499688552619E-3</v>
      </c>
      <c r="AD203" s="1">
        <f>MAX((F204-F203)/F203,-1)</f>
        <v>-2.3497774831928785E-2</v>
      </c>
      <c r="AE203" s="1">
        <f>MAX((G204-G203)/G203,-1)</f>
        <v>1.1227154210053063E-2</v>
      </c>
      <c r="AF203" s="1">
        <f>MAX((H204-H203)/H203,-1)</f>
        <v>7.5852493800375705E-3</v>
      </c>
      <c r="AG203" s="1">
        <f>MAX((I204-I203)/I203,-1)</f>
        <v>8.3266534946010162E-3</v>
      </c>
      <c r="AH203" s="1">
        <f>MAX((J204-J203)/J203,-1)</f>
        <v>1.5449486408483676E-2</v>
      </c>
      <c r="AI203" s="1">
        <f>MAX((K204-K203)/K203,-1)</f>
        <v>9.3284878362346543E-2</v>
      </c>
      <c r="AJ203" s="1">
        <f>MAX((L204-L203)/L203,-1)</f>
        <v>2.7546723323728832E-3</v>
      </c>
      <c r="AK203" s="1">
        <f>MAX((M204-M203)/M203,-1)</f>
        <v>-2.880270156654427E-2</v>
      </c>
      <c r="AL203" s="1">
        <f>MAX((N204-N203)/N203,-1)</f>
        <v>-8.3760424038522522E-3</v>
      </c>
      <c r="AM203" s="1">
        <f>MAX((O204-O203)/O203,-1)</f>
        <v>-5.2542458345588162E-2</v>
      </c>
      <c r="AN203" s="1">
        <f>MAX((P204-P203)/P203,-1)</f>
        <v>-6.5124079702164172E-3</v>
      </c>
      <c r="AO203" s="1">
        <f>MAX((Q204-Q203)/Q203,-1)</f>
        <v>1.7003021422465434E-2</v>
      </c>
      <c r="AP203" s="1">
        <f>MAX((R204-R203)/R203,-1)</f>
        <v>-1.9261565536533222E-2</v>
      </c>
      <c r="AQ203" s="1">
        <f>MAX((S204-S203)/S203,-1)</f>
        <v>0</v>
      </c>
      <c r="AR203" s="1"/>
      <c r="AS203" s="6">
        <v>42506</v>
      </c>
      <c r="AT203">
        <v>1.262</v>
      </c>
    </row>
    <row r="204" spans="1:46" x14ac:dyDescent="0.3">
      <c r="A204" s="6">
        <v>42425</v>
      </c>
      <c r="B204" s="10">
        <v>427.029</v>
      </c>
      <c r="C204" s="10">
        <v>5.8973516259999998</v>
      </c>
      <c r="D204" s="10">
        <v>1</v>
      </c>
      <c r="E204" s="10">
        <v>8.0490000000000006E-3</v>
      </c>
      <c r="F204" s="10">
        <v>2.5782099999999998E-4</v>
      </c>
      <c r="G204" s="10">
        <v>3.9444950730000001</v>
      </c>
      <c r="H204" s="10">
        <v>5.7771457999999998E-2</v>
      </c>
      <c r="I204" s="10">
        <v>5.4820279999999999E-3</v>
      </c>
      <c r="J204" s="10">
        <v>3.4025689240000001</v>
      </c>
      <c r="K204" s="10">
        <v>1.6654131000000001E-4</v>
      </c>
      <c r="L204" s="10">
        <v>0.41838335900000001</v>
      </c>
      <c r="M204" s="10">
        <v>7.3906240000000002E-3</v>
      </c>
      <c r="N204" s="10">
        <v>0.47413260299999999</v>
      </c>
      <c r="O204" s="10">
        <v>4.3319564502425398E-2</v>
      </c>
      <c r="P204" s="10">
        <v>1.8917384700000001E-3</v>
      </c>
      <c r="Q204" s="10">
        <v>0.81481483510337205</v>
      </c>
      <c r="R204" s="10">
        <v>8.7468036999999998E-2</v>
      </c>
      <c r="S204" s="10">
        <v>8.7780278275055603E-5</v>
      </c>
      <c r="Y204" s="6">
        <v>42426</v>
      </c>
      <c r="Z204" s="1">
        <f>MAX((B205-B204)/B204,-1)</f>
        <v>1.1966400408403209E-2</v>
      </c>
      <c r="AA204" s="1">
        <f>MAX((C205-C204)/C204,-1)</f>
        <v>7.7957050071953735E-2</v>
      </c>
      <c r="AB204" s="1">
        <f>MAX((D205-D204)/D204,-1)</f>
        <v>0</v>
      </c>
      <c r="AC204" s="1">
        <f>MAX((E205-E204)/E204,-1)</f>
        <v>-9.3179276928811536E-3</v>
      </c>
      <c r="AD204" s="1">
        <f>MAX((F205-F204)/F204,-1)</f>
        <v>-1.5471974742165993E-2</v>
      </c>
      <c r="AE204" s="1">
        <f>MAX((G205-G204)/G204,-1)</f>
        <v>2.9934122825560367E-2</v>
      </c>
      <c r="AF204" s="1">
        <f>MAX((H205-H204)/H204,-1)</f>
        <v>4.6993153608828858E-2</v>
      </c>
      <c r="AG204" s="1">
        <f>MAX((I205-I204)/I204,-1)</f>
        <v>5.1526369438463372E-2</v>
      </c>
      <c r="AH204" s="1">
        <f>MAX((J205-J204)/J204,-1)</f>
        <v>5.8071270388174807E-4</v>
      </c>
      <c r="AI204" s="1">
        <f>MAX((K205-K204)/K204,-1)</f>
        <v>-6.5877168853781712E-2</v>
      </c>
      <c r="AJ204" s="1">
        <f>MAX((L205-L204)/L204,-1)</f>
        <v>2.0031212570287733E-2</v>
      </c>
      <c r="AK204" s="1">
        <f>MAX((M205-M204)/M204,-1)</f>
        <v>7.3962631572110733E-3</v>
      </c>
      <c r="AL204" s="1">
        <f>MAX((N205-N204)/N204,-1)</f>
        <v>-1.1711942956177531E-2</v>
      </c>
      <c r="AM204" s="1">
        <f>MAX((O205-O204)/O204,-1)</f>
        <v>-5.0958389353922351E-3</v>
      </c>
      <c r="AN204" s="1">
        <f>MAX((P205-P204)/P204,-1)</f>
        <v>5.5369022547815505E-2</v>
      </c>
      <c r="AO204" s="1">
        <f>MAX((Q205-Q204)/Q204,-1)</f>
        <v>1.9471554806516436E-2</v>
      </c>
      <c r="AP204" s="1">
        <f>MAX((R205-R204)/R204,-1)</f>
        <v>-5.089993045116574E-2</v>
      </c>
      <c r="AQ204" s="1">
        <f>MAX((S205-S204)/S204,-1)</f>
        <v>0</v>
      </c>
      <c r="AR204" s="1"/>
      <c r="AS204" s="6">
        <v>42507</v>
      </c>
      <c r="AT204">
        <v>1.284</v>
      </c>
    </row>
    <row r="205" spans="1:46" x14ac:dyDescent="0.3">
      <c r="A205" s="6">
        <v>42426</v>
      </c>
      <c r="B205" s="10">
        <v>432.13900000000001</v>
      </c>
      <c r="C205" s="10">
        <v>6.3570917619999996</v>
      </c>
      <c r="D205" s="10">
        <v>1</v>
      </c>
      <c r="E205" s="10">
        <v>7.9740000000000002E-3</v>
      </c>
      <c r="F205" s="10">
        <v>2.5383200000000001E-4</v>
      </c>
      <c r="G205" s="10">
        <v>4.0625700729999998</v>
      </c>
      <c r="H205" s="10">
        <v>6.0486321000000003E-2</v>
      </c>
      <c r="I205" s="10">
        <v>5.7644970000000004E-3</v>
      </c>
      <c r="J205" s="10">
        <v>3.4045448390000002</v>
      </c>
      <c r="K205" s="10">
        <v>1.5557004000000001E-4</v>
      </c>
      <c r="L205" s="10">
        <v>0.42676408500000002</v>
      </c>
      <c r="M205" s="10">
        <v>7.4452870000000001E-3</v>
      </c>
      <c r="N205" s="10">
        <v>0.46857958900000002</v>
      </c>
      <c r="O205" s="10">
        <v>4.3098814978969703E-2</v>
      </c>
      <c r="P205" s="10">
        <v>1.9964821800000001E-3</v>
      </c>
      <c r="Q205" s="10">
        <v>0.83068054682225001</v>
      </c>
      <c r="R205" s="10">
        <v>8.3015920000000007E-2</v>
      </c>
      <c r="S205" s="10">
        <v>8.7780278275055603E-5</v>
      </c>
      <c r="Y205" s="6">
        <v>42427</v>
      </c>
      <c r="Z205" s="1">
        <f>MAX((B206-B205)/B205,-1)</f>
        <v>1.5226582187676083E-3</v>
      </c>
      <c r="AA205" s="1">
        <f>MAX((C206-C205)/C205,-1)</f>
        <v>1.3144231690893793E-2</v>
      </c>
      <c r="AB205" s="1">
        <f>MAX((D206-D205)/D205,-1)</f>
        <v>0</v>
      </c>
      <c r="AC205" s="1">
        <f>MAX((E206-E205)/E205,-1)</f>
        <v>-1.0910458991723134E-2</v>
      </c>
      <c r="AD205" s="1">
        <f>MAX((F206-F205)/F205,-1)</f>
        <v>-4.5738913927322461E-3</v>
      </c>
      <c r="AE205" s="1">
        <f>MAX((G206-G205)/G205,-1)</f>
        <v>-2.2985580143124264E-2</v>
      </c>
      <c r="AF205" s="1">
        <f>MAX((H206-H205)/H205,-1)</f>
        <v>1.8132711361300978E-2</v>
      </c>
      <c r="AG205" s="1">
        <f>MAX((I206-I205)/I205,-1)</f>
        <v>2.3353815606114377E-2</v>
      </c>
      <c r="AH205" s="1">
        <f>MAX((J206-J205)/J205,-1)</f>
        <v>7.6483193000471839E-3</v>
      </c>
      <c r="AI205" s="1">
        <f>MAX((K206-K205)/K205,-1)</f>
        <v>2.9342732058177765E-2</v>
      </c>
      <c r="AJ205" s="1">
        <f>MAX((L206-L205)/L205,-1)</f>
        <v>-6.7319348112436445E-3</v>
      </c>
      <c r="AK205" s="1">
        <f>MAX((M206-M205)/M205,-1)</f>
        <v>-8.3433989851566821E-3</v>
      </c>
      <c r="AL205" s="1">
        <f>MAX((N206-N205)/N205,-1)</f>
        <v>1.3423284213943853E-2</v>
      </c>
      <c r="AM205" s="1">
        <f>MAX((O206-O205)/O205,-1)</f>
        <v>-7.3446615004533422E-2</v>
      </c>
      <c r="AN205" s="1">
        <f>MAX((P206-P205)/P205,-1)</f>
        <v>-2.0155321396357343E-2</v>
      </c>
      <c r="AO205" s="1">
        <f>MAX((Q206-Q205)/Q205,-1)</f>
        <v>4.5782538752238068E-2</v>
      </c>
      <c r="AP205" s="1">
        <f>MAX((R206-R205)/R205,-1)</f>
        <v>1.394968579520646E-2</v>
      </c>
      <c r="AQ205" s="1">
        <f>MAX((S206-S205)/S205,-1)</f>
        <v>0</v>
      </c>
      <c r="AR205" s="1"/>
      <c r="AS205" s="6">
        <v>42508</v>
      </c>
      <c r="AT205">
        <v>1.4079999999999999</v>
      </c>
    </row>
    <row r="206" spans="1:46" x14ac:dyDescent="0.3">
      <c r="A206" s="6">
        <v>42427</v>
      </c>
      <c r="B206" s="10">
        <v>432.79700000000003</v>
      </c>
      <c r="C206" s="10">
        <v>6.4406508489999998</v>
      </c>
      <c r="D206" s="10">
        <v>1</v>
      </c>
      <c r="E206" s="10">
        <v>7.8869999999999999E-3</v>
      </c>
      <c r="F206" s="10">
        <v>2.5267099999999999E-4</v>
      </c>
      <c r="G206" s="10">
        <v>3.9691895430000002</v>
      </c>
      <c r="H206" s="10">
        <v>6.1583102000000001E-2</v>
      </c>
      <c r="I206" s="10">
        <v>5.8991199999999999E-3</v>
      </c>
      <c r="J206" s="10">
        <v>3.4305838849999999</v>
      </c>
      <c r="K206" s="10">
        <v>1.6013489E-4</v>
      </c>
      <c r="L206" s="10">
        <v>0.42389113699999997</v>
      </c>
      <c r="M206" s="10">
        <v>7.3831679999999998E-3</v>
      </c>
      <c r="N206" s="10">
        <v>0.47486946600000002</v>
      </c>
      <c r="O206" s="10">
        <v>3.9933352908057697E-2</v>
      </c>
      <c r="P206" s="10">
        <v>1.9562424399999999E-3</v>
      </c>
      <c r="Q206" s="10">
        <v>0.86871121114786998</v>
      </c>
      <c r="R206" s="10">
        <v>8.4173966000000003E-2</v>
      </c>
      <c r="S206" s="10">
        <v>8.7780278275055603E-5</v>
      </c>
      <c r="Y206" s="6">
        <v>42428</v>
      </c>
      <c r="Z206" s="1">
        <f>MAX((B207-B206)/B206,-1)</f>
        <v>9.524095592159736E-3</v>
      </c>
      <c r="AA206" s="1">
        <f>MAX((C207-C206)/C206,-1)</f>
        <v>-1.9970402683755155E-2</v>
      </c>
      <c r="AB206" s="1">
        <f>MAX((D207-D206)/D206,-1)</f>
        <v>0</v>
      </c>
      <c r="AC206" s="1">
        <f>MAX((E207-E206)/E206,-1)</f>
        <v>5.4520096361100083E-3</v>
      </c>
      <c r="AD206" s="1">
        <f>MAX((F207-F206)/F206,-1)</f>
        <v>-1.7366456775807164E-2</v>
      </c>
      <c r="AE206" s="1">
        <f>MAX((G207-G206)/G206,-1)</f>
        <v>-1.7400971218874371E-2</v>
      </c>
      <c r="AF206" s="1">
        <f>MAX((H207-H206)/H206,-1)</f>
        <v>-6.4059618172530438E-3</v>
      </c>
      <c r="AG206" s="1">
        <f>MAX((I207-I206)/I206,-1)</f>
        <v>2.4081557927284118E-2</v>
      </c>
      <c r="AH206" s="1">
        <f>MAX((J207-J206)/J206,-1)</f>
        <v>-4.1436112558430258E-3</v>
      </c>
      <c r="AI206" s="1">
        <f>MAX((K207-K206)/K206,-1)</f>
        <v>-7.2329209455853222E-2</v>
      </c>
      <c r="AJ206" s="1">
        <f>MAX((L207-L206)/L206,-1)</f>
        <v>-6.4617793601095541E-3</v>
      </c>
      <c r="AK206" s="1">
        <f>MAX((M207-M206)/M206,-1)</f>
        <v>7.6836935039271894E-4</v>
      </c>
      <c r="AL206" s="1">
        <f>MAX((N207-N206)/N206,-1)</f>
        <v>-1.9572829304632507E-2</v>
      </c>
      <c r="AM206" s="1">
        <f>MAX((O207-O206)/O206,-1)</f>
        <v>-1.3931980822139681E-2</v>
      </c>
      <c r="AN206" s="1">
        <f>MAX((P207-P206)/P206,-1)</f>
        <v>-3.5145112177404715E-2</v>
      </c>
      <c r="AO206" s="1">
        <f>MAX((Q207-Q206)/Q206,-1)</f>
        <v>-1.6218722939079938E-3</v>
      </c>
      <c r="AP206" s="1">
        <f>MAX((R207-R206)/R206,-1)</f>
        <v>2.2686206801756301E-2</v>
      </c>
      <c r="AQ206" s="1">
        <f>MAX((S207-S206)/S206,-1)</f>
        <v>0</v>
      </c>
      <c r="AR206" s="1"/>
      <c r="AS206" s="6">
        <v>42509</v>
      </c>
      <c r="AT206">
        <v>1.373</v>
      </c>
    </row>
    <row r="207" spans="1:46" x14ac:dyDescent="0.3">
      <c r="A207" s="6">
        <v>42428</v>
      </c>
      <c r="B207" s="10">
        <v>436.91899999999998</v>
      </c>
      <c r="C207" s="10">
        <v>6.3120284580000003</v>
      </c>
      <c r="D207" s="10">
        <v>1</v>
      </c>
      <c r="E207" s="10">
        <v>7.9299999999999995E-3</v>
      </c>
      <c r="F207" s="10">
        <v>2.4828300000000002E-4</v>
      </c>
      <c r="G207" s="10">
        <v>3.90012179</v>
      </c>
      <c r="H207" s="10">
        <v>6.1188603000000001E-2</v>
      </c>
      <c r="I207" s="10">
        <v>6.0411800000000002E-3</v>
      </c>
      <c r="J207" s="10">
        <v>3.4163688790000002</v>
      </c>
      <c r="K207" s="10">
        <v>1.4855245999999999E-4</v>
      </c>
      <c r="L207" s="10">
        <v>0.421152046</v>
      </c>
      <c r="M207" s="10">
        <v>7.3888410000000002E-3</v>
      </c>
      <c r="N207" s="10">
        <v>0.46557492700000003</v>
      </c>
      <c r="O207" s="10">
        <v>3.9377002201178901E-2</v>
      </c>
      <c r="P207" s="10">
        <v>1.88749008E-3</v>
      </c>
      <c r="Q207" s="10">
        <v>0.86730227250310199</v>
      </c>
      <c r="R207" s="10">
        <v>8.6083554000000007E-2</v>
      </c>
      <c r="S207" s="10">
        <v>8.7780278275055603E-5</v>
      </c>
      <c r="Y207" s="6">
        <v>42429</v>
      </c>
      <c r="Z207" s="1">
        <f>MAX((B208-B207)/B207,-1)</f>
        <v>-1.2698005808857023E-2</v>
      </c>
      <c r="AA207" s="1">
        <f>MAX((C208-C207)/C207,-1)</f>
        <v>0.19773811228910013</v>
      </c>
      <c r="AB207" s="1">
        <f>MAX((D208-D207)/D207,-1)</f>
        <v>-1.3000000000040757E-5</v>
      </c>
      <c r="AC207" s="1">
        <f>MAX((E208-E207)/E207,-1)</f>
        <v>5.6746532156368105E-3</v>
      </c>
      <c r="AD207" s="1">
        <f>MAX((F208-F207)/F207,-1)</f>
        <v>-5.1674903235422271E-3</v>
      </c>
      <c r="AE207" s="1">
        <f>MAX((G208-G207)/G207,-1)</f>
        <v>1.1122747271951195E-2</v>
      </c>
      <c r="AF207" s="1">
        <f>MAX((H208-H207)/H207,-1)</f>
        <v>-1.2949290572951922E-2</v>
      </c>
      <c r="AG207" s="1">
        <f>MAX((I208-I207)/I207,-1)</f>
        <v>3.4382024703783036E-2</v>
      </c>
      <c r="AH207" s="1">
        <f>MAX((J208-J207)/J207,-1)</f>
        <v>-6.2917105152566965E-3</v>
      </c>
      <c r="AI207" s="1">
        <f>MAX((K208-K207)/K207,-1)</f>
        <v>-1.269800580885691E-2</v>
      </c>
      <c r="AJ207" s="1">
        <f>MAX((L208-L207)/L207,-1)</f>
        <v>-4.206490308728072E-3</v>
      </c>
      <c r="AK207" s="1">
        <f>MAX((M208-M207)/M207,-1)</f>
        <v>-5.5361185874753589E-2</v>
      </c>
      <c r="AL207" s="1">
        <f>MAX((N208-N207)/N207,-1)</f>
        <v>-1.7345478743961668E-2</v>
      </c>
      <c r="AM207" s="1">
        <f>MAX((O208-O207)/O207,-1)</f>
        <v>-8.3426327026485725E-2</v>
      </c>
      <c r="AN207" s="1">
        <f>MAX((P208-P207)/P207,-1)</f>
        <v>3.2999431710920555E-3</v>
      </c>
      <c r="AO207" s="1">
        <f>MAX((Q208-Q207)/Q207,-1)</f>
        <v>-3.6060606443729971E-2</v>
      </c>
      <c r="AP207" s="1">
        <f>MAX((R208-R207)/R207,-1)</f>
        <v>-4.1034690551926011E-2</v>
      </c>
      <c r="AQ207" s="1">
        <f>MAX((S208-S207)/S207,-1)</f>
        <v>0</v>
      </c>
      <c r="AR207" s="1"/>
      <c r="AS207" s="6">
        <v>42510</v>
      </c>
      <c r="AT207">
        <v>1.3720000000000001</v>
      </c>
    </row>
    <row r="208" spans="1:46" x14ac:dyDescent="0.3">
      <c r="A208" s="6">
        <v>42429</v>
      </c>
      <c r="B208" s="10">
        <v>431.37099999999998</v>
      </c>
      <c r="C208" s="10">
        <v>7.5601570499999999</v>
      </c>
      <c r="D208" s="10">
        <v>0.99998699999999996</v>
      </c>
      <c r="E208" s="10">
        <v>7.9749999999999995E-3</v>
      </c>
      <c r="F208" s="10">
        <v>2.4699999999999999E-4</v>
      </c>
      <c r="G208" s="10">
        <v>3.9435018589999999</v>
      </c>
      <c r="H208" s="10">
        <v>6.0396254000000003E-2</v>
      </c>
      <c r="I208" s="10">
        <v>6.2488880000000002E-3</v>
      </c>
      <c r="J208" s="10">
        <v>3.3948740750000002</v>
      </c>
      <c r="K208" s="10">
        <v>1.4666614E-4</v>
      </c>
      <c r="L208" s="10">
        <v>0.419380474</v>
      </c>
      <c r="M208" s="10">
        <v>6.979786E-3</v>
      </c>
      <c r="N208" s="10">
        <v>0.45749930700000002</v>
      </c>
      <c r="O208" s="10">
        <v>3.6091923538220702E-2</v>
      </c>
      <c r="P208" s="10">
        <v>1.89371869E-3</v>
      </c>
      <c r="Q208" s="10">
        <v>0.83602682658661498</v>
      </c>
      <c r="R208" s="10">
        <v>8.2551141999999994E-2</v>
      </c>
      <c r="S208" s="10">
        <v>8.7780278275055603E-5</v>
      </c>
      <c r="Y208" s="6">
        <v>42430</v>
      </c>
      <c r="Z208" s="1">
        <f>MAX((B209-B208)/B208,-1)</f>
        <v>-1.5963057321887582E-2</v>
      </c>
      <c r="AA208" s="1">
        <f>MAX((C209-C208)/C208,-1)</f>
        <v>0.11086556898973426</v>
      </c>
      <c r="AB208" s="1">
        <f>MAX((D209-D208)/D208,-1)</f>
        <v>-2.0000260003289022E-5</v>
      </c>
      <c r="AC208" s="1">
        <f>MAX((E209-E208)/E208,-1)</f>
        <v>6.6457680250784912E-3</v>
      </c>
      <c r="AD208" s="1">
        <f>MAX((F209-F208)/F208,-1)</f>
        <v>-2.2036437246963546E-2</v>
      </c>
      <c r="AE208" s="1">
        <f>MAX((G209-G208)/G208,-1)</f>
        <v>-1.8506130999645636E-2</v>
      </c>
      <c r="AF208" s="1">
        <f>MAX((H209-H208)/H208,-1)</f>
        <v>8.6334824673066028E-3</v>
      </c>
      <c r="AG208" s="1">
        <f>MAX((I209-I208)/I208,-1)</f>
        <v>1.2053504559531187E-2</v>
      </c>
      <c r="AH208" s="1">
        <f>MAX((J209-J208)/J208,-1)</f>
        <v>-1.1589770675072856E-2</v>
      </c>
      <c r="AI208" s="1">
        <f>MAX((K209-K208)/K208,-1)</f>
        <v>-1.5963057321887748E-2</v>
      </c>
      <c r="AJ208" s="1">
        <f>MAX((L209-L208)/L208,-1)</f>
        <v>-1.8882078425043674E-2</v>
      </c>
      <c r="AK208" s="1">
        <f>MAX((M209-M208)/M208,-1)</f>
        <v>-2.1628600074558104E-2</v>
      </c>
      <c r="AL208" s="1">
        <f>MAX((N209-N208)/N208,-1)</f>
        <v>-8.797355402332889E-3</v>
      </c>
      <c r="AM208" s="1">
        <f>MAX((O209-O208)/O208,-1)</f>
        <v>7.6490007158504472E-2</v>
      </c>
      <c r="AN208" s="1">
        <f>MAX((P209-P208)/P208,-1)</f>
        <v>-3.6136935417794294E-2</v>
      </c>
      <c r="AO208" s="1">
        <f>MAX((Q209-Q208)/Q208,-1)</f>
        <v>-8.2385221426687898E-3</v>
      </c>
      <c r="AP208" s="1">
        <f>MAX((R209-R208)/R208,-1)</f>
        <v>-6.2050843584937794E-2</v>
      </c>
      <c r="AQ208" s="1">
        <f>MAX((S209-S208)/S208,-1)</f>
        <v>0</v>
      </c>
      <c r="AR208" s="1"/>
      <c r="AS208" s="6">
        <v>42513</v>
      </c>
      <c r="AT208">
        <v>1.373</v>
      </c>
    </row>
    <row r="209" spans="1:46" x14ac:dyDescent="0.3">
      <c r="A209" s="6">
        <v>42430</v>
      </c>
      <c r="B209" s="10">
        <v>424.48500000000001</v>
      </c>
      <c r="C209" s="10">
        <v>8.3983181630000008</v>
      </c>
      <c r="D209" s="10">
        <v>0.99996700000000005</v>
      </c>
      <c r="E209" s="10">
        <v>8.0280000000000004E-3</v>
      </c>
      <c r="F209" s="10">
        <v>2.4155699999999999E-4</v>
      </c>
      <c r="G209" s="10">
        <v>3.8705228969999999</v>
      </c>
      <c r="H209" s="10">
        <v>6.0917684E-2</v>
      </c>
      <c r="I209" s="10">
        <v>6.3242089999999999E-3</v>
      </c>
      <c r="J209" s="10">
        <v>3.3555282630000001</v>
      </c>
      <c r="K209" s="10">
        <v>1.4432489999999999E-4</v>
      </c>
      <c r="L209" s="10">
        <v>0.41146169900000001</v>
      </c>
      <c r="M209" s="10">
        <v>6.8288230000000004E-3</v>
      </c>
      <c r="N209" s="10">
        <v>0.45347452300000002</v>
      </c>
      <c r="O209" s="10">
        <v>3.88525950280234E-2</v>
      </c>
      <c r="P209" s="10">
        <v>1.8252855E-3</v>
      </c>
      <c r="Q209" s="10">
        <v>0.82913920106391603</v>
      </c>
      <c r="R209" s="10">
        <v>7.7428774000000006E-2</v>
      </c>
      <c r="S209" s="10">
        <v>8.7780278275055603E-5</v>
      </c>
      <c r="Y209" s="6">
        <v>42431</v>
      </c>
      <c r="Z209" s="1">
        <f>MAX((B210-B209)/B209,-1)</f>
        <v>-1.0162903282803839E-2</v>
      </c>
      <c r="AA209" s="1">
        <f>MAX((C210-C209)/C209,-1)</f>
        <v>0.13176672501827424</v>
      </c>
      <c r="AB209" s="1">
        <f>MAX((D210-D209)/D209,-1)</f>
        <v>3.2001056034770127E-5</v>
      </c>
      <c r="AC209" s="1">
        <f>MAX((E210-E209)/E209,-1)</f>
        <v>2.4912805181862463E-3</v>
      </c>
      <c r="AD209" s="1">
        <f>MAX((F210-F209)/F209,-1)</f>
        <v>-2.1940991153224392E-4</v>
      </c>
      <c r="AE209" s="1">
        <f>MAX((G210-G209)/G209,-1)</f>
        <v>0.24086036016543938</v>
      </c>
      <c r="AF209" s="1">
        <f>MAX((H210-H209)/H209,-1)</f>
        <v>-5.5062122847611861E-2</v>
      </c>
      <c r="AG209" s="1">
        <f>MAX((I210-I209)/I209,-1)</f>
        <v>-3.4118733267670343E-2</v>
      </c>
      <c r="AH209" s="1">
        <f>MAX((J210-J209)/J209,-1)</f>
        <v>-1.3733287693664166E-2</v>
      </c>
      <c r="AI209" s="1">
        <f>MAX((K210-K209)/K209,-1)</f>
        <v>-3.9275759068601326E-2</v>
      </c>
      <c r="AJ209" s="1">
        <f>MAX((L210-L209)/L209,-1)</f>
        <v>1.8942188346915863E-2</v>
      </c>
      <c r="AK209" s="1">
        <f>MAX((M210-M209)/M209,-1)</f>
        <v>7.8081976938046194E-2</v>
      </c>
      <c r="AL209" s="1">
        <f>MAX((N210-N209)/N209,-1)</f>
        <v>6.334672741912778E-2</v>
      </c>
      <c r="AM209" s="1">
        <f>MAX((O210-O209)/O209,-1)</f>
        <v>-2.6424862959771121E-2</v>
      </c>
      <c r="AN209" s="1">
        <f>MAX((P210-P209)/P209,-1)</f>
        <v>2.206435102892125E-2</v>
      </c>
      <c r="AO209" s="1">
        <f>MAX((Q210-Q209)/Q209,-1)</f>
        <v>0.29872933191569162</v>
      </c>
      <c r="AP209" s="1">
        <f>MAX((R210-R209)/R209,-1)</f>
        <v>3.1872866797555043E-2</v>
      </c>
      <c r="AQ209" s="1">
        <f>MAX((S210-S209)/S209,-1)</f>
        <v>0</v>
      </c>
      <c r="AR209" s="1"/>
      <c r="AS209" s="6">
        <v>42514</v>
      </c>
      <c r="AT209">
        <v>1.3959999999999999</v>
      </c>
    </row>
    <row r="210" spans="1:46" x14ac:dyDescent="0.3">
      <c r="A210" s="6">
        <v>42431</v>
      </c>
      <c r="B210" s="10">
        <v>420.17099999999903</v>
      </c>
      <c r="C210" s="10">
        <v>9.504937043</v>
      </c>
      <c r="D210" s="10">
        <v>0.99999899999999997</v>
      </c>
      <c r="E210" s="10">
        <v>8.0479999999999996E-3</v>
      </c>
      <c r="F210" s="10">
        <v>2.41504E-4</v>
      </c>
      <c r="G210" s="10">
        <v>4.8027784359999997</v>
      </c>
      <c r="H210" s="10">
        <v>5.7563427E-2</v>
      </c>
      <c r="I210" s="10">
        <v>6.1084349999999997E-3</v>
      </c>
      <c r="J210" s="10">
        <v>3.3094458279999999</v>
      </c>
      <c r="K210" s="10">
        <v>1.3865643000000001E-4</v>
      </c>
      <c r="L210" s="10">
        <v>0.41925568400000002</v>
      </c>
      <c r="M210" s="10">
        <v>7.3620309999999998E-3</v>
      </c>
      <c r="N210" s="10">
        <v>0.48220065000000001</v>
      </c>
      <c r="O210" s="10">
        <v>3.7825920528776397E-2</v>
      </c>
      <c r="P210" s="10">
        <v>1.86555924E-3</v>
      </c>
      <c r="Q210" s="10">
        <v>1.07682740066285</v>
      </c>
      <c r="R210" s="10">
        <v>7.9896650999999999E-2</v>
      </c>
      <c r="S210" s="10">
        <v>8.7780278275055603E-5</v>
      </c>
      <c r="Y210" s="6">
        <v>42432</v>
      </c>
      <c r="Z210" s="1">
        <f>MAX((B211-B210)/B210,-1)</f>
        <v>-2.5615761201984513E-2</v>
      </c>
      <c r="AA210" s="1">
        <f>MAX((C211-C210)/C210,-1)</f>
        <v>5.6057994344360769E-2</v>
      </c>
      <c r="AB210" s="1">
        <f>MAX((D211-D210)/D210,-1)</f>
        <v>1.0000010000297558E-6</v>
      </c>
      <c r="AC210" s="1">
        <f>MAX((E211-E210)/E210,-1)</f>
        <v>1.0934393638170918E-2</v>
      </c>
      <c r="AD210" s="1">
        <f>MAX((F211-F210)/F210,-1)</f>
        <v>-2.185885119915193E-2</v>
      </c>
      <c r="AE210" s="1">
        <f>MAX((G211-G210)/G210,-1)</f>
        <v>-4.4411544659479572E-2</v>
      </c>
      <c r="AF210" s="1">
        <f>MAX((H211-H210)/H210,-1)</f>
        <v>1.6349443545117604E-3</v>
      </c>
      <c r="AG210" s="1">
        <f>MAX((I211-I210)/I210,-1)</f>
        <v>-0.10537658172674345</v>
      </c>
      <c r="AH210" s="1">
        <f>MAX((J211-J210)/J210,-1)</f>
        <v>-2.3290679771175278E-2</v>
      </c>
      <c r="AI210" s="1">
        <f>MAX((K211-K210)/K210,-1)</f>
        <v>-0.11419614654726082</v>
      </c>
      <c r="AJ210" s="1">
        <f>MAX((L211-L210)/L210,-1)</f>
        <v>-1.2756184839225681E-2</v>
      </c>
      <c r="AK210" s="1">
        <f>MAX((M211-M210)/M210,-1)</f>
        <v>-3.1140184006288402E-2</v>
      </c>
      <c r="AL210" s="1">
        <f>MAX((N211-N210)/N210,-1)</f>
        <v>-3.0552445335774645E-2</v>
      </c>
      <c r="AM210" s="1">
        <f>MAX((O211-O210)/O210,-1)</f>
        <v>0.14141865793361144</v>
      </c>
      <c r="AN210" s="1">
        <f>MAX((P211-P210)/P210,-1)</f>
        <v>2.7053657111419313E-2</v>
      </c>
      <c r="AO210" s="1">
        <f>MAX((Q211-Q210)/Q210,-1)</f>
        <v>8.6207960486125376E-2</v>
      </c>
      <c r="AP210" s="1">
        <f>MAX((R211-R210)/R210,-1)</f>
        <v>-2.0778092438442034E-3</v>
      </c>
      <c r="AQ210" s="1">
        <f>MAX((S211-S210)/S210,-1)</f>
        <v>0</v>
      </c>
      <c r="AR210" s="1"/>
      <c r="AS210" s="6">
        <v>42515</v>
      </c>
      <c r="AT210">
        <v>1.405</v>
      </c>
    </row>
    <row r="211" spans="1:46" x14ac:dyDescent="0.3">
      <c r="A211" s="6">
        <v>42432</v>
      </c>
      <c r="B211" s="10">
        <v>409.40800000000002</v>
      </c>
      <c r="C211" s="10">
        <v>10.037764749999999</v>
      </c>
      <c r="D211" s="10">
        <v>1</v>
      </c>
      <c r="E211" s="10">
        <v>8.1359999999999991E-3</v>
      </c>
      <c r="F211" s="10">
        <v>2.3622500000000001E-4</v>
      </c>
      <c r="G211" s="10">
        <v>4.5894796270000002</v>
      </c>
      <c r="H211" s="10">
        <v>5.765754E-2</v>
      </c>
      <c r="I211" s="10">
        <v>5.4647489999999996E-3</v>
      </c>
      <c r="J211" s="10">
        <v>3.2323665849999998</v>
      </c>
      <c r="K211" s="10">
        <v>1.228224E-4</v>
      </c>
      <c r="L211" s="10">
        <v>0.41390758100000002</v>
      </c>
      <c r="M211" s="10">
        <v>7.1327760000000004E-3</v>
      </c>
      <c r="N211" s="10">
        <v>0.46746824100000001</v>
      </c>
      <c r="O211" s="10">
        <v>4.3175211445059397E-2</v>
      </c>
      <c r="P211" s="10">
        <v>1.9160294400000001E-3</v>
      </c>
      <c r="Q211" s="10">
        <v>1.1696584946695701</v>
      </c>
      <c r="R211" s="10">
        <v>7.9730641000000005E-2</v>
      </c>
      <c r="S211" s="10">
        <v>8.7780278275055603E-5</v>
      </c>
      <c r="Y211" s="6">
        <v>42433</v>
      </c>
      <c r="Z211" s="1">
        <f>MAX((B212-B211)/B211,-1)</f>
        <v>-2.9718520400187659E-2</v>
      </c>
      <c r="AA211" s="1">
        <f>MAX((C212-C211)/C211,-1)</f>
        <v>8.9405660757291658E-2</v>
      </c>
      <c r="AB211" s="1">
        <f>MAX((D212-D211)/D211,-1)</f>
        <v>0</v>
      </c>
      <c r="AC211" s="1">
        <f>MAX((E212-E211)/E211,-1)</f>
        <v>-2.5442477876106057E-2</v>
      </c>
      <c r="AD211" s="1">
        <f>MAX((F212-F211)/F211,-1)</f>
        <v>-7.0123822626733043E-2</v>
      </c>
      <c r="AE211" s="1">
        <f>MAX((G212-G211)/G211,-1)</f>
        <v>9.4929083558169508E-2</v>
      </c>
      <c r="AF211" s="1">
        <f>MAX((H212-H211)/H211,-1)</f>
        <v>0.15519751623118147</v>
      </c>
      <c r="AG211" s="1">
        <f>MAX((I212-I211)/I211,-1)</f>
        <v>7.8452642564187325E-2</v>
      </c>
      <c r="AH211" s="1">
        <f>MAX((J212-J211)/J211,-1)</f>
        <v>-2.3737454580820584E-2</v>
      </c>
      <c r="AI211" s="1">
        <f>MAX((K212-K211)/K211,-1)</f>
        <v>3.4966911573133287E-2</v>
      </c>
      <c r="AJ211" s="1">
        <f>MAX((L212-L211)/L211,-1)</f>
        <v>-4.0292485002829649E-2</v>
      </c>
      <c r="AK211" s="1">
        <f>MAX((M212-M211)/M211,-1)</f>
        <v>-4.060592958477878E-2</v>
      </c>
      <c r="AL211" s="1">
        <f>MAX((N212-N211)/N211,-1)</f>
        <v>-3.9897657988706085E-2</v>
      </c>
      <c r="AM211" s="1">
        <f>MAX((O212-O211)/O211,-1)</f>
        <v>-3.615175661508209E-2</v>
      </c>
      <c r="AN211" s="1">
        <f>MAX((P212-P211)/P211,-1)</f>
        <v>-9.1916051143765373E-2</v>
      </c>
      <c r="AO211" s="1">
        <f>MAX((Q212-Q211)/Q211,-1)</f>
        <v>1.8071633745421891E-2</v>
      </c>
      <c r="AP211" s="1">
        <f>MAX((R212-R211)/R211,-1)</f>
        <v>-2.4747762908365483E-2</v>
      </c>
      <c r="AQ211" s="1">
        <f>MAX((S212-S211)/S211,-1)</f>
        <v>-0.54746157905564874</v>
      </c>
      <c r="AR211" s="1"/>
      <c r="AS211" s="6">
        <v>42516</v>
      </c>
      <c r="AT211">
        <v>1.343</v>
      </c>
    </row>
    <row r="212" spans="1:46" x14ac:dyDescent="0.3">
      <c r="A212" s="6">
        <v>42433</v>
      </c>
      <c r="B212" s="10">
        <v>397.24099999999999</v>
      </c>
      <c r="C212" s="10">
        <v>10.93519774</v>
      </c>
      <c r="D212" s="10">
        <v>1</v>
      </c>
      <c r="E212" s="10">
        <v>7.9290000000000003E-3</v>
      </c>
      <c r="F212" s="10">
        <v>2.1965999999999999E-4</v>
      </c>
      <c r="G212" s="10">
        <v>5.0251547219999999</v>
      </c>
      <c r="H212" s="10">
        <v>6.6605846999999996E-2</v>
      </c>
      <c r="I212" s="10">
        <v>5.8934729999999998E-3</v>
      </c>
      <c r="J212" s="10">
        <v>3.1556384300000002</v>
      </c>
      <c r="K212" s="10">
        <v>1.2711712E-4</v>
      </c>
      <c r="L212" s="10">
        <v>0.39723021600000002</v>
      </c>
      <c r="M212" s="10">
        <v>6.8431430000000003E-3</v>
      </c>
      <c r="N212" s="10">
        <v>0.44881735299999997</v>
      </c>
      <c r="O212" s="10">
        <v>4.1614351709092903E-2</v>
      </c>
      <c r="P212" s="10">
        <v>1.7399155799999999E-3</v>
      </c>
      <c r="Q212" s="10">
        <v>1.19079613459246</v>
      </c>
      <c r="R212" s="10">
        <v>7.7757486000000001E-2</v>
      </c>
      <c r="S212" s="10">
        <v>3.97239485206494E-5</v>
      </c>
      <c r="Y212" s="6">
        <v>42434</v>
      </c>
      <c r="Z212" s="1">
        <f>MAX((B213-B212)/B212,-1)</f>
        <v>1.9310695522365497E-2</v>
      </c>
      <c r="AA212" s="1">
        <f>MAX((C213-C212)/C212,-1)</f>
        <v>2.6944222409644859E-3</v>
      </c>
      <c r="AB212" s="1">
        <f>MAX((D213-D212)/D212,-1)</f>
        <v>-1.999999999946489E-6</v>
      </c>
      <c r="AC212" s="1">
        <f>MAX((E213-E212)/E212,-1)</f>
        <v>-8.8283516206331958E-3</v>
      </c>
      <c r="AD212" s="1">
        <f>MAX((F213-F212)/F212,-1)</f>
        <v>-3.8832741509605144E-3</v>
      </c>
      <c r="AE212" s="1">
        <f>MAX((G213-G212)/G212,-1)</f>
        <v>-8.0077388311706604E-2</v>
      </c>
      <c r="AF212" s="1">
        <f>MAX((H213-H212)/H212,-1)</f>
        <v>0.11634106236949451</v>
      </c>
      <c r="AG212" s="1">
        <f>MAX((I213-I212)/I212,-1)</f>
        <v>-7.5858496339933574E-3</v>
      </c>
      <c r="AH212" s="1">
        <f>MAX((J213-J212)/J212,-1)</f>
        <v>7.7855947520576972E-3</v>
      </c>
      <c r="AI212" s="1">
        <f>MAX((K213-K212)/K212,-1)</f>
        <v>5.1164154757439378E-2</v>
      </c>
      <c r="AJ212" s="1">
        <f>MAX((L213-L212)/L212,-1)</f>
        <v>3.3715398427797263E-2</v>
      </c>
      <c r="AK212" s="1">
        <f>MAX((M213-M212)/M212,-1)</f>
        <v>7.5908686987835844E-2</v>
      </c>
      <c r="AL212" s="1">
        <f>MAX((N213-N212)/N212,-1)</f>
        <v>2.9683477946985792E-2</v>
      </c>
      <c r="AM212" s="1">
        <f>MAX((O213-O212)/O212,-1)</f>
        <v>-7.3621946497728741E-2</v>
      </c>
      <c r="AN212" s="1">
        <f>MAX((P213-P212)/P212,-1)</f>
        <v>8.6799303216768736E-2</v>
      </c>
      <c r="AO212" s="1">
        <f>MAX((Q213-Q212)/Q212,-1)</f>
        <v>3.3758281969791332E-2</v>
      </c>
      <c r="AP212" s="1">
        <f>MAX((R213-R212)/R212,-1)</f>
        <v>-1.9957563957250638E-3</v>
      </c>
      <c r="AQ212" s="1">
        <f>MAX((S213-S212)/S212,-1)</f>
        <v>2.0979442867679349E-2</v>
      </c>
      <c r="AR212" s="1"/>
      <c r="AS212" s="6">
        <v>42517</v>
      </c>
      <c r="AT212">
        <v>1.3859999999999999</v>
      </c>
    </row>
    <row r="213" spans="1:46" x14ac:dyDescent="0.3">
      <c r="A213" s="6">
        <v>42434</v>
      </c>
      <c r="B213" s="10">
        <v>404.91199999999998</v>
      </c>
      <c r="C213" s="10">
        <v>10.96466178</v>
      </c>
      <c r="D213" s="10">
        <v>0.99999800000000005</v>
      </c>
      <c r="E213" s="10">
        <v>7.8589999999999997E-3</v>
      </c>
      <c r="F213" s="10">
        <v>2.1880700000000001E-4</v>
      </c>
      <c r="G213" s="10">
        <v>4.6227534559999999</v>
      </c>
      <c r="H213" s="10">
        <v>7.4354842000000004E-2</v>
      </c>
      <c r="I213" s="10">
        <v>5.848766E-3</v>
      </c>
      <c r="J213" s="10">
        <v>3.1802069519999998</v>
      </c>
      <c r="K213" s="10">
        <v>1.3362096E-4</v>
      </c>
      <c r="L213" s="10">
        <v>0.41062299099999999</v>
      </c>
      <c r="M213" s="10">
        <v>7.3625970000000002E-3</v>
      </c>
      <c r="N213" s="10">
        <v>0.46213981300000001</v>
      </c>
      <c r="O213" s="10">
        <v>3.8550622134028399E-2</v>
      </c>
      <c r="P213" s="10">
        <v>1.89093904E-3</v>
      </c>
      <c r="Q213" s="10">
        <v>1.2309953662725699</v>
      </c>
      <c r="R213" s="10">
        <v>7.7602300999999999E-2</v>
      </c>
      <c r="S213" s="10">
        <v>4.0557334829116999E-5</v>
      </c>
      <c r="Y213" s="6">
        <v>42435</v>
      </c>
      <c r="Z213" s="1">
        <f>MAX((B214-B213)/B213,-1)</f>
        <v>2.1802268147153039E-2</v>
      </c>
      <c r="AA213" s="1">
        <f>MAX((C214-C213)/C213,-1)</f>
        <v>-0.14293116764063105</v>
      </c>
      <c r="AB213" s="1">
        <f>MAX((D214-D213)/D213,-1)</f>
        <v>0</v>
      </c>
      <c r="AC213" s="1">
        <f>MAX((E214-E213)/E213,-1)</f>
        <v>8.0162870594223893E-3</v>
      </c>
      <c r="AD213" s="1">
        <f>MAX((F214-F213)/F213,-1)</f>
        <v>4.4770048490221911E-2</v>
      </c>
      <c r="AE213" s="1">
        <f>MAX((G214-G213)/G213,-1)</f>
        <v>-6.6524533035793421E-2</v>
      </c>
      <c r="AF213" s="1">
        <f>MAX((H214-H213)/H213,-1)</f>
        <v>0.27217475628554222</v>
      </c>
      <c r="AG213" s="1">
        <f>MAX((I214-I213)/I213,-1)</f>
        <v>2.9693272050890659E-2</v>
      </c>
      <c r="AH213" s="1">
        <f>MAX((J214-J213)/J213,-1)</f>
        <v>2.1772720469167867E-2</v>
      </c>
      <c r="AI213" s="1">
        <f>MAX((K214-K213)/K213,-1)</f>
        <v>-4.0125142043583507E-2</v>
      </c>
      <c r="AJ213" s="1">
        <f>MAX((L214-L213)/L213,-1)</f>
        <v>0.15482504729015534</v>
      </c>
      <c r="AK213" s="1">
        <f>MAX((M214-M213)/M213,-1)</f>
        <v>1.9974745324238107E-2</v>
      </c>
      <c r="AL213" s="1">
        <f>MAX((N214-N213)/N213,-1)</f>
        <v>1.9632024216013538E-2</v>
      </c>
      <c r="AM213" s="1">
        <f>MAX((O214-O213)/O213,-1)</f>
        <v>5.5078782179314244E-2</v>
      </c>
      <c r="AN213" s="1">
        <f>MAX((P214-P213)/P213,-1)</f>
        <v>0.28655189222810706</v>
      </c>
      <c r="AO213" s="1">
        <f>MAX((Q214-Q213)/Q213,-1)</f>
        <v>-0.15861736282746133</v>
      </c>
      <c r="AP213" s="1">
        <f>MAX((R214-R213)/R213,-1)</f>
        <v>3.0853453688183839E-2</v>
      </c>
      <c r="AQ213" s="1">
        <f>MAX((S214-S213)/S213,-1)</f>
        <v>0.43111008430358622</v>
      </c>
      <c r="AR213" s="1"/>
      <c r="AS213" s="6">
        <v>42520</v>
      </c>
      <c r="AT213">
        <v>1.3725000000000001</v>
      </c>
    </row>
    <row r="214" spans="1:46" x14ac:dyDescent="0.3">
      <c r="A214" s="6">
        <v>42435</v>
      </c>
      <c r="B214" s="10">
        <v>413.74</v>
      </c>
      <c r="C214" s="10">
        <v>9.397469869</v>
      </c>
      <c r="D214" s="10">
        <v>0.99999800000000005</v>
      </c>
      <c r="E214" s="10">
        <v>7.9220000000000002E-3</v>
      </c>
      <c r="F214" s="10">
        <v>2.2860299999999999E-4</v>
      </c>
      <c r="G214" s="10">
        <v>4.3152269409999997</v>
      </c>
      <c r="H214" s="10">
        <v>9.4592353000000004E-2</v>
      </c>
      <c r="I214" s="10">
        <v>6.0224349999999996E-3</v>
      </c>
      <c r="J214" s="10">
        <v>3.2494487090000002</v>
      </c>
      <c r="K214" s="10">
        <v>1.2825940000000001E-4</v>
      </c>
      <c r="L214" s="10">
        <v>0.47419771500000002</v>
      </c>
      <c r="M214" s="10">
        <v>7.5096629999999998E-3</v>
      </c>
      <c r="N214" s="10">
        <v>0.47121255299999998</v>
      </c>
      <c r="O214" s="10">
        <v>4.06739434534256E-2</v>
      </c>
      <c r="P214" s="10">
        <v>2.4327912000000002E-3</v>
      </c>
      <c r="Q214" s="10">
        <v>1.03573812762159</v>
      </c>
      <c r="R214" s="10">
        <v>7.9996600000000001E-2</v>
      </c>
      <c r="S214" s="10">
        <v>5.8042010866426402E-5</v>
      </c>
      <c r="Y214" s="6">
        <v>42436</v>
      </c>
      <c r="Z214" s="1">
        <f>MAX((B215-B214)/B214,-1)</f>
        <v>-4.5028278629090724E-3</v>
      </c>
      <c r="AA214" s="1">
        <f>MAX((C215-C214)/C214,-1)</f>
        <v>4.2907391417144065E-2</v>
      </c>
      <c r="AB214" s="1">
        <f>MAX((D215-D214)/D214,-1)</f>
        <v>1.0000019999217331E-6</v>
      </c>
      <c r="AC214" s="1">
        <f>MAX((E215-E214)/E214,-1)</f>
        <v>4.1656147437515835E-3</v>
      </c>
      <c r="AD214" s="1">
        <f>MAX((F215-F214)/F214,-1)</f>
        <v>-3.9995100676719048E-2</v>
      </c>
      <c r="AE214" s="1">
        <f>MAX((G215-G214)/G214,-1)</f>
        <v>1.8479527749129501E-2</v>
      </c>
      <c r="AF214" s="1">
        <f>MAX((H215-H214)/H214,-1)</f>
        <v>0.11176996516832598</v>
      </c>
      <c r="AG214" s="1">
        <f>MAX((I215-I214)/I214,-1)</f>
        <v>0.12475369182066724</v>
      </c>
      <c r="AH214" s="1">
        <f>MAX((J215-J214)/J214,-1)</f>
        <v>-6.2895105694065504E-3</v>
      </c>
      <c r="AI214" s="1">
        <f>MAX((K215-K214)/K214,-1)</f>
        <v>2.7609984141513125E-2</v>
      </c>
      <c r="AJ214" s="1">
        <f>MAX((L215-L214)/L214,-1)</f>
        <v>0.16092394709240626</v>
      </c>
      <c r="AK214" s="1">
        <f>MAX((M215-M214)/M214,-1)</f>
        <v>0.17163100394784697</v>
      </c>
      <c r="AL214" s="1">
        <f>MAX((N215-N214)/N214,-1)</f>
        <v>2.4359019994104465E-2</v>
      </c>
      <c r="AM214" s="1">
        <f>MAX((O215-O214)/O214,-1)</f>
        <v>-3.1568819417027973E-2</v>
      </c>
      <c r="AN214" s="1">
        <f>MAX((P215-P214)/P214,-1)</f>
        <v>-9.4233015147374852E-2</v>
      </c>
      <c r="AO214" s="1">
        <f>MAX((Q215-Q214)/Q214,-1)</f>
        <v>0.12638595440380046</v>
      </c>
      <c r="AP214" s="1">
        <f>MAX((R215-R214)/R214,-1)</f>
        <v>-4.9265506284017109E-2</v>
      </c>
      <c r="AQ214" s="1">
        <f>MAX((S215-S214)/S214,-1)</f>
        <v>0.13505617677687698</v>
      </c>
      <c r="AR214" s="1"/>
      <c r="AS214" s="6">
        <v>42521</v>
      </c>
      <c r="AT214">
        <v>1.359</v>
      </c>
    </row>
    <row r="215" spans="1:46" x14ac:dyDescent="0.3">
      <c r="A215" s="6">
        <v>42436</v>
      </c>
      <c r="B215" s="10">
        <v>411.87700000000001</v>
      </c>
      <c r="C215" s="10">
        <v>9.8006907870000006</v>
      </c>
      <c r="D215" s="10">
        <v>0.99999899999999997</v>
      </c>
      <c r="E215" s="10">
        <v>7.9550000000000003E-3</v>
      </c>
      <c r="F215" s="10">
        <v>2.1945999999999999E-4</v>
      </c>
      <c r="G215" s="10">
        <v>4.3949702970000004</v>
      </c>
      <c r="H215" s="10">
        <v>0.105164937</v>
      </c>
      <c r="I215" s="10">
        <v>6.7737559999999997E-3</v>
      </c>
      <c r="J215" s="10">
        <v>3.2290112670000002</v>
      </c>
      <c r="K215" s="10">
        <v>1.3180064E-4</v>
      </c>
      <c r="L215" s="10">
        <v>0.55050748299999996</v>
      </c>
      <c r="M215" s="10">
        <v>8.7985540000000001E-3</v>
      </c>
      <c r="N215" s="10">
        <v>0.48269082899999999</v>
      </c>
      <c r="O215" s="10">
        <v>3.9389915077566E-2</v>
      </c>
      <c r="P215" s="10">
        <v>2.2035419499999999E-3</v>
      </c>
      <c r="Q215" s="10">
        <v>1.16664087939345</v>
      </c>
      <c r="R215" s="10">
        <v>7.6055526999999998E-2</v>
      </c>
      <c r="S215" s="10">
        <v>6.58809429464879E-5</v>
      </c>
      <c r="Y215" s="6">
        <v>42437</v>
      </c>
      <c r="Z215" s="1">
        <f>MAX((B216-B215)/B215,-1)</f>
        <v>1.0731359119348913E-3</v>
      </c>
      <c r="AA215" s="1">
        <f>MAX((C216-C215)/C215,-1)</f>
        <v>0.22150366950455636</v>
      </c>
      <c r="AB215" s="1">
        <f>MAX((D216-D215)/D215,-1)</f>
        <v>-1.0400010400009699E-4</v>
      </c>
      <c r="AC215" s="1">
        <f>MAX((E216-E215)/E215,-1)</f>
        <v>1.1942174732872356E-2</v>
      </c>
      <c r="AD215" s="1">
        <f>MAX((F216-F215)/F215,-1)</f>
        <v>2.9750296181536583E-2</v>
      </c>
      <c r="AE215" s="1">
        <f>MAX((G216-G215)/G215,-1)</f>
        <v>3.1758487672891751E-2</v>
      </c>
      <c r="AF215" s="1">
        <f>MAX((H216-H215)/H215,-1)</f>
        <v>4.3904899595955636E-2</v>
      </c>
      <c r="AG215" s="1">
        <f>MAX((I216-I215)/I215,-1)</f>
        <v>0.19447024664012122</v>
      </c>
      <c r="AH215" s="1">
        <f>MAX((J216-J215)/J215,-1)</f>
        <v>8.6745689884270699E-3</v>
      </c>
      <c r="AI215" s="1">
        <f>MAX((K216-K215)/K215,-1)</f>
        <v>-3.0210399585313089E-2</v>
      </c>
      <c r="AJ215" s="1">
        <f>MAX((L216-L215)/L215,-1)</f>
        <v>0.12672404672835311</v>
      </c>
      <c r="AK215" s="1">
        <f>MAX((M216-M215)/M215,-1)</f>
        <v>-5.2575798250485258E-2</v>
      </c>
      <c r="AL215" s="1">
        <f>MAX((N216-N215)/N215,-1)</f>
        <v>0.12443684319512945</v>
      </c>
      <c r="AM215" s="1">
        <f>MAX((O216-O215)/O215,-1)</f>
        <v>4.1060712053564576E-2</v>
      </c>
      <c r="AN215" s="1">
        <f>MAX((P216-P215)/P215,-1)</f>
        <v>4.2238760192425763E-2</v>
      </c>
      <c r="AO215" s="1">
        <f>MAX((Q216-Q215)/Q215,-1)</f>
        <v>5.301449809115729E-2</v>
      </c>
      <c r="AP215" s="1">
        <f>MAX((R216-R215)/R215,-1)</f>
        <v>8.1278984497734186E-2</v>
      </c>
      <c r="AQ215" s="1">
        <f>MAX((S216-S215)/S215,-1)</f>
        <v>0.49855881014428155</v>
      </c>
      <c r="AR215" s="1"/>
      <c r="AS215" s="6">
        <v>42522</v>
      </c>
      <c r="AT215">
        <v>1.385</v>
      </c>
    </row>
    <row r="216" spans="1:46" x14ac:dyDescent="0.3">
      <c r="A216" s="6">
        <v>42437</v>
      </c>
      <c r="B216" s="10">
        <v>412.31900000000002</v>
      </c>
      <c r="C216" s="10">
        <v>11.971579759999999</v>
      </c>
      <c r="D216" s="10">
        <v>0.99989499999999998</v>
      </c>
      <c r="E216" s="10">
        <v>8.0499999999999999E-3</v>
      </c>
      <c r="F216" s="10">
        <v>2.2598900000000001E-4</v>
      </c>
      <c r="G216" s="10">
        <v>4.5345479070000003</v>
      </c>
      <c r="H216" s="10">
        <v>0.109782193</v>
      </c>
      <c r="I216" s="10">
        <v>8.0910500000000007E-3</v>
      </c>
      <c r="J216" s="10">
        <v>3.257021548</v>
      </c>
      <c r="K216" s="10">
        <v>1.2781889E-4</v>
      </c>
      <c r="L216" s="10">
        <v>0.62027001900000001</v>
      </c>
      <c r="M216" s="10">
        <v>8.3359630000000001E-3</v>
      </c>
      <c r="N216" s="10">
        <v>0.54275535200000002</v>
      </c>
      <c r="O216" s="10">
        <v>4.1007293038380299E-2</v>
      </c>
      <c r="P216" s="10">
        <v>2.2966168300000002E-3</v>
      </c>
      <c r="Q216" s="10">
        <v>1.2284897600671201</v>
      </c>
      <c r="R216" s="10">
        <v>8.2237243000000002E-2</v>
      </c>
      <c r="S216" s="10">
        <v>9.8726467473072205E-5</v>
      </c>
      <c r="Y216" s="6">
        <v>42438</v>
      </c>
      <c r="Z216" s="1">
        <f>MAX((B217-B216)/B216,-1)</f>
        <v>9.6357431988338058E-3</v>
      </c>
      <c r="AA216" s="1">
        <f>MAX((C217-C216)/C216,-1)</f>
        <v>-6.3914437805157223E-2</v>
      </c>
      <c r="AB216" s="1">
        <f>MAX((D217-D216)/D216,-1)</f>
        <v>9.9010396091660883E-5</v>
      </c>
      <c r="AC216" s="1">
        <f>MAX((E217-E216)/E216,-1)</f>
        <v>1.7142857142857265E-2</v>
      </c>
      <c r="AD216" s="1">
        <f>MAX((F217-F216)/F216,-1)</f>
        <v>7.768962206125074E-2</v>
      </c>
      <c r="AE216" s="1">
        <f>MAX((G217-G216)/G216,-1)</f>
        <v>6.6603694611710562E-2</v>
      </c>
      <c r="AF216" s="1">
        <f>MAX((H217-H216)/H216,-1)</f>
        <v>-3.6436510245336444E-2</v>
      </c>
      <c r="AG216" s="1">
        <f>MAX((I217-I216)/I216,-1)</f>
        <v>5.1133165658350743E-2</v>
      </c>
      <c r="AH216" s="1">
        <f>MAX((J217-J216)/J216,-1)</f>
        <v>6.247339079624663E-3</v>
      </c>
      <c r="AI216" s="1">
        <f>MAX((K217-K216)/K216,-1)</f>
        <v>7.4773533082629726E-2</v>
      </c>
      <c r="AJ216" s="1">
        <f>MAX((L217-L216)/L216,-1)</f>
        <v>-7.3865622384692423E-2</v>
      </c>
      <c r="AK216" s="1">
        <f>MAX((M217-M216)/M216,-1)</f>
        <v>3.7887044364280462E-2</v>
      </c>
      <c r="AL216" s="1">
        <f>MAX((N217-N216)/N216,-1)</f>
        <v>-5.0876918851645081E-2</v>
      </c>
      <c r="AM216" s="1">
        <f>MAX((O217-O216)/O216,-1)</f>
        <v>1.7227535738416126E-2</v>
      </c>
      <c r="AN216" s="1">
        <f>MAX((P217-P216)/P216,-1)</f>
        <v>1.1448374694702492E-2</v>
      </c>
      <c r="AO216" s="1">
        <f>MAX((Q217-Q216)/Q216,-1)</f>
        <v>-0.11322786088782714</v>
      </c>
      <c r="AP216" s="1">
        <f>MAX((R217-R216)/R216,-1)</f>
        <v>-2.7545840757331821E-2</v>
      </c>
      <c r="AQ216" s="1">
        <f>MAX((S217-S216)/S216,-1)</f>
        <v>0.26462265257561757</v>
      </c>
      <c r="AR216" s="1"/>
      <c r="AS216" s="6">
        <v>42523</v>
      </c>
      <c r="AT216">
        <v>1.36</v>
      </c>
    </row>
    <row r="217" spans="1:46" x14ac:dyDescent="0.3">
      <c r="A217" s="6">
        <v>42438</v>
      </c>
      <c r="B217" s="10">
        <v>416.29199999999997</v>
      </c>
      <c r="C217" s="10">
        <v>11.20642297</v>
      </c>
      <c r="D217" s="10">
        <v>0.99999400000000005</v>
      </c>
      <c r="E217" s="10">
        <v>8.1880000000000008E-3</v>
      </c>
      <c r="F217" s="10">
        <v>2.43546E-4</v>
      </c>
      <c r="G217" s="10">
        <v>4.8365655509999996</v>
      </c>
      <c r="H217" s="10">
        <v>0.105782113</v>
      </c>
      <c r="I217" s="10">
        <v>8.5047709999999995E-3</v>
      </c>
      <c r="J217" s="10">
        <v>3.277369266</v>
      </c>
      <c r="K217" s="10">
        <v>1.3737636000000001E-4</v>
      </c>
      <c r="L217" s="10">
        <v>0.57445338800000001</v>
      </c>
      <c r="M217" s="10">
        <v>8.6517880000000005E-3</v>
      </c>
      <c r="N217" s="10">
        <v>0.51514163199999996</v>
      </c>
      <c r="O217" s="10">
        <v>4.1713747644734699E-2</v>
      </c>
      <c r="P217" s="10">
        <v>2.32290936E-3</v>
      </c>
      <c r="Q217" s="10">
        <v>1.08939049241212</v>
      </c>
      <c r="R217" s="10">
        <v>7.9971949000000001E-2</v>
      </c>
      <c r="S217" s="10">
        <v>1.24851727175217E-4</v>
      </c>
      <c r="Y217" s="6">
        <v>42439</v>
      </c>
      <c r="Z217" s="1">
        <f>MAX((B218-B217)/B217,-1)</f>
        <v>7.2232951870321921E-3</v>
      </c>
      <c r="AA217" s="1">
        <f>MAX((C218-C217)/C217,-1)</f>
        <v>2.2431064816390812E-4</v>
      </c>
      <c r="AB217" s="1">
        <f>MAX((D218-D217)/D217,-1)</f>
        <v>1.0000059999537331E-6</v>
      </c>
      <c r="AC217" s="1">
        <f>MAX((E218-E217)/E217,-1)</f>
        <v>7.5720566682950532E-2</v>
      </c>
      <c r="AD217" s="1">
        <f>MAX((F218-F217)/F217,-1)</f>
        <v>-1.5923069974460646E-2</v>
      </c>
      <c r="AE217" s="1">
        <f>MAX((G218-G217)/G217,-1)</f>
        <v>5.6973781104450651E-2</v>
      </c>
      <c r="AF217" s="1">
        <f>MAX((H218-H217)/H217,-1)</f>
        <v>-6.8293171644245781E-2</v>
      </c>
      <c r="AG217" s="1">
        <f>MAX((I218-I217)/I217,-1)</f>
        <v>-0.15717566057922072</v>
      </c>
      <c r="AH217" s="1">
        <f>MAX((J218-J217)/J217,-1)</f>
        <v>2.3813233622970102E-2</v>
      </c>
      <c r="AI217" s="1">
        <f>MAX((K218-K217)/K217,-1)</f>
        <v>-2.3298622848938615E-2</v>
      </c>
      <c r="AJ217" s="1">
        <f>MAX((L218-L217)/L217,-1)</f>
        <v>-6.263050362582244E-2</v>
      </c>
      <c r="AK217" s="1">
        <f>MAX((M218-M217)/M217,-1)</f>
        <v>8.579463574465758E-2</v>
      </c>
      <c r="AL217" s="1">
        <f>MAX((N218-N217)/N217,-1)</f>
        <v>-1.5295123730166534E-2</v>
      </c>
      <c r="AM217" s="1">
        <f>MAX((O218-O217)/O217,-1)</f>
        <v>2.5913268179890907E-2</v>
      </c>
      <c r="AN217" s="1">
        <f>MAX((P218-P217)/P217,-1)</f>
        <v>0.11011169630828817</v>
      </c>
      <c r="AO217" s="1">
        <f>MAX((Q218-Q217)/Q217,-1)</f>
        <v>1.0881403099078483E-2</v>
      </c>
      <c r="AP217" s="1">
        <f>MAX((R218-R217)/R217,-1)</f>
        <v>0.16401012059866146</v>
      </c>
      <c r="AQ217" s="1">
        <f>MAX((S218-S217)/S217,-1)</f>
        <v>0.57609857407872089</v>
      </c>
      <c r="AR217" s="1"/>
      <c r="AS217" s="6">
        <v>42524</v>
      </c>
      <c r="AT217">
        <v>1.232</v>
      </c>
    </row>
    <row r="218" spans="1:46" x14ac:dyDescent="0.3">
      <c r="A218" s="6">
        <v>42439</v>
      </c>
      <c r="B218" s="10">
        <v>419.29899999999998</v>
      </c>
      <c r="C218" s="10">
        <v>11.20893669</v>
      </c>
      <c r="D218" s="10">
        <v>0.99999499999999997</v>
      </c>
      <c r="E218" s="10">
        <v>8.8079999999999999E-3</v>
      </c>
      <c r="F218" s="10">
        <v>2.3966800000000001E-4</v>
      </c>
      <c r="G218" s="10">
        <v>5.1121229780000004</v>
      </c>
      <c r="H218" s="10">
        <v>9.8557916999999995E-2</v>
      </c>
      <c r="I218" s="10">
        <v>7.1680279999999999E-3</v>
      </c>
      <c r="J218" s="10">
        <v>3.355414026</v>
      </c>
      <c r="K218" s="10">
        <v>1.3417567999999999E-4</v>
      </c>
      <c r="L218" s="10">
        <v>0.53847508300000002</v>
      </c>
      <c r="M218" s="10">
        <v>9.3940650000000001E-3</v>
      </c>
      <c r="N218" s="10">
        <v>0.50726247700000004</v>
      </c>
      <c r="O218" s="10">
        <v>4.2794687174241001E-2</v>
      </c>
      <c r="P218" s="10">
        <v>2.5786888500000001E-3</v>
      </c>
      <c r="Q218" s="10">
        <v>1.1012445894923599</v>
      </c>
      <c r="R218" s="10">
        <v>9.3088158000000004E-2</v>
      </c>
      <c r="S218" s="10">
        <v>1.9677862917212501E-4</v>
      </c>
      <c r="Y218" s="6">
        <v>42440</v>
      </c>
      <c r="Z218" s="1">
        <f>MAX((B219-B218)/B218,-1)</f>
        <v>-2.026716018879127E-2</v>
      </c>
      <c r="AA218" s="1">
        <f>MAX((C219-C218)/C218,-1)</f>
        <v>0.19335196905282909</v>
      </c>
      <c r="AB218" s="1">
        <f>MAX((D219-D218)/D218,-1)</f>
        <v>-1.08000540002697E-4</v>
      </c>
      <c r="AC218" s="1">
        <f>MAX((E219-E218)/E218,-1)</f>
        <v>-1.4986376021798385E-2</v>
      </c>
      <c r="AD218" s="1">
        <f>MAX((F219-F218)/F218,-1)</f>
        <v>-2.1984578667156317E-2</v>
      </c>
      <c r="AE218" s="1">
        <f>MAX((G219-G218)/G218,-1)</f>
        <v>4.2923941177535528E-2</v>
      </c>
      <c r="AF218" s="1">
        <f>MAX((H219-H218)/H218,-1)</f>
        <v>-8.1856092798714475E-2</v>
      </c>
      <c r="AG218" s="1">
        <f>MAX((I219-I218)/I218,-1)</f>
        <v>2.2150862133909082E-2</v>
      </c>
      <c r="AH218" s="1">
        <f>MAX((J219-J218)/J218,-1)</f>
        <v>-2.4187545969327123E-2</v>
      </c>
      <c r="AI218" s="1">
        <f>MAX((K219-K218)/K218,-1)</f>
        <v>-8.1500462676991653E-2</v>
      </c>
      <c r="AJ218" s="1">
        <f>MAX((L219-L218)/L218,-1)</f>
        <v>-6.5876162370172353E-2</v>
      </c>
      <c r="AK218" s="1">
        <f>MAX((M219-M218)/M218,-1)</f>
        <v>-2.2093417492853269E-2</v>
      </c>
      <c r="AL218" s="1">
        <f>MAX((N219-N218)/N218,-1)</f>
        <v>-4.9537403492985091E-2</v>
      </c>
      <c r="AM218" s="1">
        <f>MAX((O219-O218)/O218,-1)</f>
        <v>7.4276766511620863E-3</v>
      </c>
      <c r="AN218" s="1">
        <f>MAX((P219-P218)/P218,-1)</f>
        <v>-0.14611902091250747</v>
      </c>
      <c r="AO218" s="1">
        <f>MAX((Q219-Q218)/Q218,-1)</f>
        <v>5.487834899261429E-2</v>
      </c>
      <c r="AP218" s="1">
        <f>MAX((R219-R218)/R218,-1)</f>
        <v>-7.3265903489034598E-2</v>
      </c>
      <c r="AQ218" s="1">
        <f>MAX((S219-S218)/S218,-1)</f>
        <v>-0.10230504324368851</v>
      </c>
      <c r="AR218" s="1"/>
      <c r="AS218" s="6">
        <v>42527</v>
      </c>
      <c r="AT218">
        <v>1.2370000000000001</v>
      </c>
    </row>
    <row r="219" spans="1:46" x14ac:dyDescent="0.3">
      <c r="A219" s="6">
        <v>42440</v>
      </c>
      <c r="B219" s="10">
        <v>410.80099999999999</v>
      </c>
      <c r="C219" s="10">
        <v>13.37620667</v>
      </c>
      <c r="D219" s="10">
        <v>0.99988699999999997</v>
      </c>
      <c r="E219" s="10">
        <v>8.6759999999999997E-3</v>
      </c>
      <c r="F219" s="10">
        <v>2.3439899999999999E-4</v>
      </c>
      <c r="G219" s="10">
        <v>5.3315554440000001</v>
      </c>
      <c r="H219" s="10">
        <v>9.0490350999999997E-2</v>
      </c>
      <c r="I219" s="10">
        <v>7.3268059999999999E-3</v>
      </c>
      <c r="J219" s="10">
        <v>3.2742547950000001</v>
      </c>
      <c r="K219" s="10">
        <v>1.2324030000000001E-4</v>
      </c>
      <c r="L219" s="10">
        <v>0.50300241099999998</v>
      </c>
      <c r="M219" s="10">
        <v>9.1865179999999994E-3</v>
      </c>
      <c r="N219" s="10">
        <v>0.48213401099999997</v>
      </c>
      <c r="O219" s="10">
        <v>4.3112552272958897E-2</v>
      </c>
      <c r="P219" s="10">
        <v>2.2018933600000002E-3</v>
      </c>
      <c r="Q219" s="10">
        <v>1.1616790744007499</v>
      </c>
      <c r="R219" s="10">
        <v>8.6267969999999999E-2</v>
      </c>
      <c r="S219" s="10">
        <v>1.7664718300523701E-4</v>
      </c>
      <c r="Y219" s="6">
        <v>42441</v>
      </c>
      <c r="Z219" s="1">
        <f>MAX((B220-B219)/B219,-1)</f>
        <v>4.1236511108760539E-3</v>
      </c>
      <c r="AA219" s="1">
        <f>MAX((C220-C219)/C219,-1)</f>
        <v>0.11343971780902518</v>
      </c>
      <c r="AB219" s="1">
        <f>MAX((D220-D219)/D219,-1)</f>
        <v>3.6004068459771959E-5</v>
      </c>
      <c r="AC219" s="1">
        <f>MAX((E220-E219)/E219,-1)</f>
        <v>-9.4513600737667677E-3</v>
      </c>
      <c r="AD219" s="1">
        <f>MAX((F220-F219)/F219,-1)</f>
        <v>3.4279156481043065E-2</v>
      </c>
      <c r="AE219" s="1">
        <f>MAX((G220-G219)/G219,-1)</f>
        <v>4.7033132382070304E-2</v>
      </c>
      <c r="AF219" s="1">
        <f>MAX((H220-H219)/H219,-1)</f>
        <v>1.9425496537194263E-3</v>
      </c>
      <c r="AG219" s="1">
        <f>MAX((I220-I219)/I219,-1)</f>
        <v>-2.9720044450474083E-2</v>
      </c>
      <c r="AH219" s="1">
        <f>MAX((J220-J219)/J219,-1)</f>
        <v>4.8942929012340463E-3</v>
      </c>
      <c r="AI219" s="1">
        <f>MAX((K220-K219)/K219,-1)</f>
        <v>0.17147759296269144</v>
      </c>
      <c r="AJ219" s="1">
        <f>MAX((L220-L219)/L219,-1)</f>
        <v>-1.0305853186059595E-2</v>
      </c>
      <c r="AK219" s="1">
        <f>MAX((M220-M219)/M219,-1)</f>
        <v>-1.7793139903497582E-2</v>
      </c>
      <c r="AL219" s="1">
        <f>MAX((N220-N219)/N219,-1)</f>
        <v>6.6451924711861995E-2</v>
      </c>
      <c r="AM219" s="1">
        <f>MAX((O220-O219)/O219,-1)</f>
        <v>2.679623615442053E-2</v>
      </c>
      <c r="AN219" s="1">
        <f>MAX((P220-P219)/P219,-1)</f>
        <v>-5.9570759593916209E-2</v>
      </c>
      <c r="AO219" s="1">
        <f>MAX((Q220-Q219)/Q219,-1)</f>
        <v>6.7455007801644887E-2</v>
      </c>
      <c r="AP219" s="1">
        <f>MAX((R220-R219)/R219,-1)</f>
        <v>-2.2372382241056612E-2</v>
      </c>
      <c r="AQ219" s="1">
        <f>MAX((S220-S219)/S219,-1)</f>
        <v>7.3820017609080107E-2</v>
      </c>
      <c r="AR219" s="1"/>
      <c r="AS219" s="6">
        <v>42528</v>
      </c>
      <c r="AT219">
        <v>1.2290000000000001</v>
      </c>
    </row>
    <row r="220" spans="1:46" x14ac:dyDescent="0.3">
      <c r="A220" s="6">
        <v>42441</v>
      </c>
      <c r="B220" s="10">
        <v>412.49499999999898</v>
      </c>
      <c r="C220" s="10">
        <v>14.893599780000001</v>
      </c>
      <c r="D220" s="10">
        <v>0.99992300000000001</v>
      </c>
      <c r="E220" s="10">
        <v>8.5939999999999992E-3</v>
      </c>
      <c r="F220" s="10">
        <v>2.42434E-4</v>
      </c>
      <c r="G220" s="10">
        <v>5.5823151969999998</v>
      </c>
      <c r="H220" s="10">
        <v>9.0666132999999996E-2</v>
      </c>
      <c r="I220" s="10">
        <v>7.1090529999999997E-3</v>
      </c>
      <c r="J220" s="10">
        <v>3.2902799570000001</v>
      </c>
      <c r="K220" s="10">
        <v>1.4437325E-4</v>
      </c>
      <c r="L220" s="10">
        <v>0.49781854199999998</v>
      </c>
      <c r="M220" s="10">
        <v>9.0230610000000006E-3</v>
      </c>
      <c r="N220" s="10">
        <v>0.51417274400000001</v>
      </c>
      <c r="O220" s="10">
        <v>4.4267806404884903E-2</v>
      </c>
      <c r="P220" s="10">
        <v>2.0707248999999998E-3</v>
      </c>
      <c r="Q220" s="10">
        <v>1.2400401454274601</v>
      </c>
      <c r="R220" s="10">
        <v>8.4337949999999995E-2</v>
      </c>
      <c r="S220" s="10">
        <v>1.8968728116527801E-4</v>
      </c>
      <c r="Y220" s="6">
        <v>42442</v>
      </c>
      <c r="Z220" s="1">
        <f>MAX((B221-B220)/B220,-1)</f>
        <v>5.0667280815549359E-3</v>
      </c>
      <c r="AA220" s="1">
        <f>MAX((C221-C220)/C220,-1)</f>
        <v>-0.17482510665396706</v>
      </c>
      <c r="AB220" s="1">
        <f>MAX((D221-D220)/D220,-1)</f>
        <v>7.1005467421034673E-5</v>
      </c>
      <c r="AC220" s="1">
        <f>MAX((E221-E220)/E220,-1)</f>
        <v>-1.2334186641842968E-2</v>
      </c>
      <c r="AD220" s="1">
        <f>MAX((F221-F220)/F220,-1)</f>
        <v>-3.1125997178613609E-2</v>
      </c>
      <c r="AE220" s="1">
        <f>MAX((G221-G220)/G220,-1)</f>
        <v>-3.2389844109334674E-2</v>
      </c>
      <c r="AF220" s="1">
        <f>MAX((H221-H220)/H220,-1)</f>
        <v>-8.2733913444836021E-2</v>
      </c>
      <c r="AG220" s="1">
        <f>MAX((I221-I220)/I220,-1)</f>
        <v>4.6383815115740482E-2</v>
      </c>
      <c r="AH220" s="1">
        <f>MAX((J221-J220)/J220,-1)</f>
        <v>3.3276441953538063E-3</v>
      </c>
      <c r="AI220" s="1">
        <f>MAX((K221-K220)/K220,-1)</f>
        <v>-8.1081848611151919E-2</v>
      </c>
      <c r="AJ220" s="1">
        <f>MAX((L221-L220)/L220,-1)</f>
        <v>1.2121531222515339E-2</v>
      </c>
      <c r="AK220" s="1">
        <f>MAX((M221-M220)/M220,-1)</f>
        <v>-7.198111594280486E-2</v>
      </c>
      <c r="AL220" s="1">
        <f>MAX((N221-N220)/N220,-1)</f>
        <v>-7.6105745504083584E-4</v>
      </c>
      <c r="AM220" s="1">
        <f>MAX((O221-O220)/O220,-1)</f>
        <v>-3.3840441418904355E-2</v>
      </c>
      <c r="AN220" s="1">
        <f>MAX((P221-P220)/P220,-1)</f>
        <v>1.0624781688771952E-3</v>
      </c>
      <c r="AO220" s="1">
        <f>MAX((Q221-Q220)/Q220,-1)</f>
        <v>-0.10324892492731785</v>
      </c>
      <c r="AP220" s="1">
        <f>MAX((R221-R220)/R220,-1)</f>
        <v>5.9590137061667639E-3</v>
      </c>
      <c r="AQ220" s="1">
        <f>MAX((S221-S220)/S220,-1)</f>
        <v>5.6704431639979002E-3</v>
      </c>
      <c r="AR220" s="1"/>
      <c r="AS220" s="6">
        <v>42529</v>
      </c>
      <c r="AT220">
        <v>1.234</v>
      </c>
    </row>
    <row r="221" spans="1:46" x14ac:dyDescent="0.3">
      <c r="A221" s="6">
        <v>42442</v>
      </c>
      <c r="B221" s="10">
        <v>414.58499999999998</v>
      </c>
      <c r="C221" s="10">
        <v>12.28982461</v>
      </c>
      <c r="D221" s="10">
        <v>0.99999400000000005</v>
      </c>
      <c r="E221" s="10">
        <v>8.4880000000000008E-3</v>
      </c>
      <c r="F221" s="10">
        <v>2.3488799999999999E-4</v>
      </c>
      <c r="G221" s="10">
        <v>5.4015048779999999</v>
      </c>
      <c r="H221" s="10">
        <v>8.3164969000000005E-2</v>
      </c>
      <c r="I221" s="10">
        <v>7.4387979999999999E-3</v>
      </c>
      <c r="J221" s="10">
        <v>3.3012288380000001</v>
      </c>
      <c r="K221" s="10">
        <v>1.3266720000000001E-4</v>
      </c>
      <c r="L221" s="10">
        <v>0.50385286500000004</v>
      </c>
      <c r="M221" s="10">
        <v>8.3735709999999998E-3</v>
      </c>
      <c r="N221" s="10">
        <v>0.51378142900000001</v>
      </c>
      <c r="O221" s="10">
        <v>4.2769764295496997E-2</v>
      </c>
      <c r="P221" s="10">
        <v>2.0729250000000002E-3</v>
      </c>
      <c r="Q221" s="10">
        <v>1.11200733354536</v>
      </c>
      <c r="R221" s="10">
        <v>8.4840521000000002E-2</v>
      </c>
      <c r="S221" s="10">
        <v>1.90762892112059E-4</v>
      </c>
      <c r="Y221" s="6">
        <v>42443</v>
      </c>
      <c r="Z221" s="1">
        <f>MAX((B222-B221)/B221,-1)</f>
        <v>2.5471254386918002E-3</v>
      </c>
      <c r="AA221" s="1">
        <f>MAX((C222-C221)/C221,-1)</f>
        <v>5.5092166201385656E-2</v>
      </c>
      <c r="AB221" s="1">
        <f>MAX((D222-D221)/D221,-1)</f>
        <v>6.0000360001664897E-6</v>
      </c>
      <c r="AC221" s="1">
        <f>MAX((E222-E221)/E221,-1)</f>
        <v>-3.6875589066918089E-2</v>
      </c>
      <c r="AD221" s="1">
        <f>MAX((F222-F221)/F221,-1)</f>
        <v>-2.0226661217260977E-2</v>
      </c>
      <c r="AE221" s="1">
        <f>MAX((G222-G221)/G221,-1)</f>
        <v>7.2565194117742038E-2</v>
      </c>
      <c r="AF221" s="1">
        <f>MAX((H222-H221)/H221,-1)</f>
        <v>2.9951012186392921E-2</v>
      </c>
      <c r="AG221" s="1">
        <f>MAX((I222-I221)/I221,-1)</f>
        <v>-4.643680336527492E-2</v>
      </c>
      <c r="AH221" s="1">
        <f>MAX((J222-J221)/J221,-1)</f>
        <v>-1.805522213846637E-3</v>
      </c>
      <c r="AI221" s="1">
        <f>MAX((K222-K221)/K221,-1)</f>
        <v>3.3876723108650794E-2</v>
      </c>
      <c r="AJ221" s="1">
        <f>MAX((L222-L221)/L221,-1)</f>
        <v>-2.1027743883127569E-2</v>
      </c>
      <c r="AK221" s="1">
        <f>MAX((M222-M221)/M221,-1)</f>
        <v>2.4623902991924829E-3</v>
      </c>
      <c r="AL221" s="1">
        <f>MAX((N222-N221)/N221,-1)</f>
        <v>-2.964655812812576E-2</v>
      </c>
      <c r="AM221" s="1">
        <f>MAX((O222-O221)/O221,-1)</f>
        <v>1.3566352458661765E-2</v>
      </c>
      <c r="AN221" s="1">
        <f>MAX((P222-P221)/P221,-1)</f>
        <v>3.4628633452729721E-2</v>
      </c>
      <c r="AO221" s="1">
        <f>MAX((Q222-Q221)/Q221,-1)</f>
        <v>2.7795509318337738E-2</v>
      </c>
      <c r="AP221" s="1">
        <f>MAX((R222-R221)/R221,-1)</f>
        <v>7.7405936722147383E-3</v>
      </c>
      <c r="AQ221" s="1">
        <f>MAX((S222-S221)/S221,-1)</f>
        <v>-4.12007720639299E-2</v>
      </c>
      <c r="AR221" s="1"/>
      <c r="AS221" s="6">
        <v>42530</v>
      </c>
      <c r="AT221">
        <v>1.2130000000000001</v>
      </c>
    </row>
    <row r="222" spans="1:46" x14ac:dyDescent="0.3">
      <c r="A222" s="6">
        <v>42443</v>
      </c>
      <c r="B222" s="10">
        <v>415.64100000000002</v>
      </c>
      <c r="C222" s="10">
        <v>12.96689767</v>
      </c>
      <c r="D222" s="10">
        <v>1</v>
      </c>
      <c r="E222" s="10">
        <v>8.175E-3</v>
      </c>
      <c r="F222" s="10">
        <v>2.30137E-4</v>
      </c>
      <c r="G222" s="10">
        <v>5.7934661280000004</v>
      </c>
      <c r="H222" s="10">
        <v>8.5655843999999995E-2</v>
      </c>
      <c r="I222" s="10">
        <v>7.0933639999999996E-3</v>
      </c>
      <c r="J222" s="10">
        <v>3.295268396</v>
      </c>
      <c r="K222" s="10">
        <v>1.3716153000000001E-4</v>
      </c>
      <c r="L222" s="10">
        <v>0.49325797599999999</v>
      </c>
      <c r="M222" s="10">
        <v>8.3941899999999993E-3</v>
      </c>
      <c r="N222" s="10">
        <v>0.49854957799999999</v>
      </c>
      <c r="O222" s="10">
        <v>4.3349993992503597E-2</v>
      </c>
      <c r="P222" s="10">
        <v>2.14470756E-3</v>
      </c>
      <c r="Q222" s="10">
        <v>1.1429161437469799</v>
      </c>
      <c r="R222" s="10">
        <v>8.5497237000000004E-2</v>
      </c>
      <c r="S222" s="10">
        <v>1.8290331367589401E-4</v>
      </c>
      <c r="Y222" s="6">
        <v>42444</v>
      </c>
      <c r="Z222" s="1">
        <f>MAX((B223-B222)/B222,-1)</f>
        <v>2.1725479440189086E-3</v>
      </c>
      <c r="AA222" s="1">
        <f>MAX((C223-C222)/C222,-1)</f>
        <v>-3.3737022619690395E-2</v>
      </c>
      <c r="AB222" s="1">
        <f>MAX((D223-D222)/D222,-1)</f>
        <v>0</v>
      </c>
      <c r="AC222" s="1">
        <f>MAX((E223-E222)/E222,-1)</f>
        <v>3.9143730886851101E-3</v>
      </c>
      <c r="AD222" s="1">
        <f>MAX((F223-F222)/F222,-1)</f>
        <v>-1.2310058791067892E-2</v>
      </c>
      <c r="AE222" s="1">
        <f>MAX((G223-G222)/G222,-1)</f>
        <v>9.9257722284900166E-2</v>
      </c>
      <c r="AF222" s="1">
        <f>MAX((H223-H222)/H222,-1)</f>
        <v>3.7264310885781575E-2</v>
      </c>
      <c r="AG222" s="1">
        <f>MAX((I223-I222)/I222,-1)</f>
        <v>3.8733244198380395E-2</v>
      </c>
      <c r="AH222" s="1">
        <f>MAX((J223-J222)/J222,-1)</f>
        <v>1.6985675603219783E-3</v>
      </c>
      <c r="AI222" s="1">
        <f>MAX((K223-K222)/K222,-1)</f>
        <v>-2.8196317145193696E-2</v>
      </c>
      <c r="AJ222" s="1">
        <f>MAX((L223-L222)/L222,-1)</f>
        <v>-2.8944028671925557E-2</v>
      </c>
      <c r="AK222" s="1">
        <f>MAX((M223-M222)/M222,-1)</f>
        <v>-4.7133791348539782E-2</v>
      </c>
      <c r="AL222" s="1">
        <f>MAX((N223-N222)/N222,-1)</f>
        <v>-2.8861225914025356E-2</v>
      </c>
      <c r="AM222" s="1">
        <f>MAX((O223-O222)/O222,-1)</f>
        <v>3.5713048346320893E-2</v>
      </c>
      <c r="AN222" s="1">
        <f>MAX((P223-P222)/P222,-1)</f>
        <v>-2.3075985240617113E-2</v>
      </c>
      <c r="AO222" s="1">
        <f>MAX((Q223-Q222)/Q222,-1)</f>
        <v>3.8716238257805015E-3</v>
      </c>
      <c r="AP222" s="1">
        <f>MAX((R223-R222)/R222,-1)</f>
        <v>-1.0998799879345779E-2</v>
      </c>
      <c r="AQ222" s="1">
        <f>MAX((S223-S222)/S222,-1)</f>
        <v>-0.13454199653140164</v>
      </c>
      <c r="AR222" s="1"/>
      <c r="AS222" s="6">
        <v>42531</v>
      </c>
      <c r="AT222">
        <v>1.1659999999999999</v>
      </c>
    </row>
    <row r="223" spans="1:46" x14ac:dyDescent="0.3">
      <c r="A223" s="6">
        <v>42444</v>
      </c>
      <c r="B223" s="10">
        <v>416.54399999999998</v>
      </c>
      <c r="C223" s="10">
        <v>12.529433149999999</v>
      </c>
      <c r="D223" s="10">
        <v>1</v>
      </c>
      <c r="E223" s="10">
        <v>8.2070000000000008E-3</v>
      </c>
      <c r="F223" s="10">
        <v>2.27304E-4</v>
      </c>
      <c r="G223" s="10">
        <v>6.3685123800000003</v>
      </c>
      <c r="H223" s="10">
        <v>8.8847750000000003E-2</v>
      </c>
      <c r="I223" s="10">
        <v>7.3681129999999999E-3</v>
      </c>
      <c r="J223" s="10">
        <v>3.3008656319999998</v>
      </c>
      <c r="K223" s="10">
        <v>1.3329408000000001E-4</v>
      </c>
      <c r="L223" s="10">
        <v>0.47898110300000002</v>
      </c>
      <c r="M223" s="10">
        <v>7.9985400000000002E-3</v>
      </c>
      <c r="N223" s="10">
        <v>0.48416082599999999</v>
      </c>
      <c r="O223" s="10">
        <v>4.4898154423770598E-2</v>
      </c>
      <c r="P223" s="10">
        <v>2.09521632E-3</v>
      </c>
      <c r="Q223" s="10">
        <v>1.1473410851199799</v>
      </c>
      <c r="R223" s="10">
        <v>8.4556870000000006E-2</v>
      </c>
      <c r="S223" s="10">
        <v>1.5829513668173001E-4</v>
      </c>
      <c r="Y223" s="6">
        <v>42445</v>
      </c>
      <c r="Z223" s="1">
        <f>MAX((B224-B223)/B223,-1)</f>
        <v>4.4557117615425853E-3</v>
      </c>
      <c r="AA223" s="1">
        <f>MAX((C224-C223)/C223,-1)</f>
        <v>-0.12556042409628082</v>
      </c>
      <c r="AB223" s="1">
        <f>MAX((D224-D223)/D223,-1)</f>
        <v>-1.799999999996249E-5</v>
      </c>
      <c r="AC223" s="1">
        <f>MAX((E224-E223)/E223,-1)</f>
        <v>9.2603874741074288E-3</v>
      </c>
      <c r="AD223" s="1">
        <f>MAX((F224-F223)/F223,-1)</f>
        <v>-2.6180797522260928E-2</v>
      </c>
      <c r="AE223" s="1">
        <f>MAX((G224-G223)/G223,-1)</f>
        <v>-8.3627228498847656E-2</v>
      </c>
      <c r="AF223" s="1">
        <f>MAX((H224-H223)/H223,-1)</f>
        <v>-3.1641679164638462E-2</v>
      </c>
      <c r="AG223" s="1">
        <f>MAX((I224-I223)/I223,-1)</f>
        <v>-5.3618070189748672E-2</v>
      </c>
      <c r="AH223" s="1">
        <f>MAX((J224-J223)/J223,-1)</f>
        <v>-1.7434741796844525E-3</v>
      </c>
      <c r="AI223" s="1">
        <f>MAX((K224-K223)/K223,-1)</f>
        <v>3.5844952754090664E-2</v>
      </c>
      <c r="AJ223" s="1">
        <f>MAX((L224-L223)/L223,-1)</f>
        <v>-1.644596404881557E-2</v>
      </c>
      <c r="AK223" s="1">
        <f>MAX((M224-M223)/M223,-1)</f>
        <v>1.5968414235597896E-2</v>
      </c>
      <c r="AL223" s="1">
        <f>MAX((N224-N223)/N223,-1)</f>
        <v>1.3898569728563693E-2</v>
      </c>
      <c r="AM223" s="1">
        <f>MAX((O224-O223)/O223,-1)</f>
        <v>0.11371117832105418</v>
      </c>
      <c r="AN223" s="1">
        <f>MAX((P224-P223)/P223,-1)</f>
        <v>2.0431150517193405E-2</v>
      </c>
      <c r="AO223" s="1">
        <f>MAX((Q224-Q223)/Q223,-1)</f>
        <v>0.11967448233927883</v>
      </c>
      <c r="AP223" s="1">
        <f>MAX((R224-R223)/R223,-1)</f>
        <v>-5.8204022925636674E-3</v>
      </c>
      <c r="AQ223" s="1">
        <f>MAX((S224-S223)/S223,-1)</f>
        <v>-0.23352582635989808</v>
      </c>
      <c r="AR223" s="1"/>
      <c r="AS223" s="6">
        <v>42534</v>
      </c>
      <c r="AT223">
        <v>1.131</v>
      </c>
    </row>
    <row r="224" spans="1:46" x14ac:dyDescent="0.3">
      <c r="A224" s="6">
        <v>42445</v>
      </c>
      <c r="B224" s="10">
        <v>418.4</v>
      </c>
      <c r="C224" s="10">
        <v>10.95623221</v>
      </c>
      <c r="D224" s="10">
        <v>0.99998200000000004</v>
      </c>
      <c r="E224" s="10">
        <v>8.2830000000000004E-3</v>
      </c>
      <c r="F224" s="10">
        <v>2.2135300000000001E-4</v>
      </c>
      <c r="G224" s="10">
        <v>5.8359313400000001</v>
      </c>
      <c r="H224" s="10">
        <v>8.6036457999999996E-2</v>
      </c>
      <c r="I224" s="10">
        <v>6.9730490000000003E-3</v>
      </c>
      <c r="J224" s="10">
        <v>3.295110658</v>
      </c>
      <c r="K224" s="10">
        <v>1.3807199999999999E-4</v>
      </c>
      <c r="L224" s="10">
        <v>0.47110379699999999</v>
      </c>
      <c r="M224" s="10">
        <v>8.1262639999999994E-3</v>
      </c>
      <c r="N224" s="10">
        <v>0.49088996899999998</v>
      </c>
      <c r="O224" s="10">
        <v>5.0003576467738203E-2</v>
      </c>
      <c r="P224" s="10">
        <v>2.1380240000000001E-3</v>
      </c>
      <c r="Q224" s="10">
        <v>1.2846485355482999</v>
      </c>
      <c r="R224" s="10">
        <v>8.4064714999999998E-2</v>
      </c>
      <c r="S224" s="10">
        <v>1.21329134079376E-4</v>
      </c>
      <c r="Y224" s="6">
        <v>42446</v>
      </c>
      <c r="Z224" s="1">
        <f>MAX((B225-B224)/B224,-1)</f>
        <v>-2.4187380497131945E-2</v>
      </c>
      <c r="AA224" s="1">
        <f>MAX((C225-C224)/C224,-1)</f>
        <v>-1.4474124585937288E-2</v>
      </c>
      <c r="AB224" s="1">
        <f>MAX((D225-D224)/D224,-1)</f>
        <v>1.6000288005200095E-5</v>
      </c>
      <c r="AC224" s="1">
        <f>MAX((E225-E224)/E224,-1)</f>
        <v>-2.1369069177834127E-2</v>
      </c>
      <c r="AD224" s="1">
        <f>MAX((F225-F224)/F224,-1)</f>
        <v>-4.4069879333011153E-2</v>
      </c>
      <c r="AE224" s="1">
        <f>MAX((G225-G224)/G224,-1)</f>
        <v>2.725075531817343E-2</v>
      </c>
      <c r="AF224" s="1">
        <f>MAX((H225-H224)/H224,-1)</f>
        <v>0.18526526277964631</v>
      </c>
      <c r="AG224" s="1">
        <f>MAX((I225-I224)/I224,-1)</f>
        <v>5.2628197507288407E-2</v>
      </c>
      <c r="AH224" s="1">
        <f>MAX((J225-J224)/J224,-1)</f>
        <v>-3.7116091899090306E-2</v>
      </c>
      <c r="AI224" s="1">
        <f>MAX((K225-K224)/K224,-1)</f>
        <v>5.3826988817428836E-3</v>
      </c>
      <c r="AJ224" s="1">
        <f>MAX((L225-L224)/L224,-1)</f>
        <v>-4.6480947806922496E-2</v>
      </c>
      <c r="AK224" s="1">
        <f>MAX((M225-M224)/M224,-1)</f>
        <v>-3.9670628470844592E-2</v>
      </c>
      <c r="AL224" s="1">
        <f>MAX((N225-N224)/N224,-1)</f>
        <v>-5.2352165704978942E-2</v>
      </c>
      <c r="AM224" s="1">
        <f>MAX((O225-O224)/O224,-1)</f>
        <v>0.14549968682089331</v>
      </c>
      <c r="AN224" s="1">
        <f>MAX((P225-P224)/P224,-1)</f>
        <v>-6.4289268969852598E-2</v>
      </c>
      <c r="AO224" s="1">
        <f>MAX((Q225-Q224)/Q224,-1)</f>
        <v>-0.10953163460959676</v>
      </c>
      <c r="AP224" s="1">
        <f>MAX((R225-R224)/R224,-1)</f>
        <v>-3.2446478882370504E-2</v>
      </c>
      <c r="AQ224" s="1">
        <f>MAX((S225-S224)/S224,-1)</f>
        <v>0.14400274416949724</v>
      </c>
      <c r="AR224" s="1"/>
      <c r="AS224" s="6">
        <v>42535</v>
      </c>
      <c r="AT224">
        <v>1.131</v>
      </c>
    </row>
    <row r="225" spans="1:46" x14ac:dyDescent="0.3">
      <c r="A225" s="6">
        <v>42446</v>
      </c>
      <c r="B225" s="10">
        <v>408.28</v>
      </c>
      <c r="C225" s="10">
        <v>10.797650340000001</v>
      </c>
      <c r="D225" s="10">
        <v>0.99999800000000005</v>
      </c>
      <c r="E225" s="10">
        <v>8.1060000000000004E-3</v>
      </c>
      <c r="F225" s="10">
        <v>2.1159799999999999E-4</v>
      </c>
      <c r="G225" s="10">
        <v>5.9949648770000001</v>
      </c>
      <c r="H225" s="10">
        <v>0.101976025</v>
      </c>
      <c r="I225" s="10">
        <v>7.3400280000000002E-3</v>
      </c>
      <c r="J225" s="10">
        <v>3.1728090280000001</v>
      </c>
      <c r="K225" s="10">
        <v>1.3881519999999999E-4</v>
      </c>
      <c r="L225" s="10">
        <v>0.44920644599999998</v>
      </c>
      <c r="M225" s="10">
        <v>7.80389E-3</v>
      </c>
      <c r="N225" s="10">
        <v>0.46519081600000001</v>
      </c>
      <c r="O225" s="10">
        <v>5.7279081183718702E-2</v>
      </c>
      <c r="P225" s="10">
        <v>2.0005719999999999E-3</v>
      </c>
      <c r="Q225" s="10">
        <v>1.14393888155087</v>
      </c>
      <c r="R225" s="10">
        <v>8.1337111000000004E-2</v>
      </c>
      <c r="S225" s="10">
        <v>1.3880086233451501E-4</v>
      </c>
      <c r="Y225" s="6">
        <v>42447</v>
      </c>
      <c r="Z225" s="1">
        <f>MAX((B226-B225)/B225,-1)</f>
        <v>-3.774370530030771E-3</v>
      </c>
      <c r="AA225" s="1">
        <f>MAX((C226-C225)/C225,-1)</f>
        <v>-3.3165962845950081E-2</v>
      </c>
      <c r="AB225" s="1">
        <f>MAX((D226-D225)/D225,-1)</f>
        <v>0</v>
      </c>
      <c r="AC225" s="1">
        <f>MAX((E226-E225)/E225,-1)</f>
        <v>-1.0856155933876083E-2</v>
      </c>
      <c r="AD225" s="1">
        <f>MAX((F226-F225)/F225,-1)</f>
        <v>3.0283840111910373E-2</v>
      </c>
      <c r="AE225" s="1">
        <f>MAX((G226-G225)/G225,-1)</f>
        <v>-8.1773433215729541E-3</v>
      </c>
      <c r="AF225" s="1">
        <f>MAX((H226-H225)/H225,-1)</f>
        <v>-4.2086666939606596E-2</v>
      </c>
      <c r="AG225" s="1">
        <f>MAX((I226-I225)/I225,-1)</f>
        <v>2.7525780555605468E-2</v>
      </c>
      <c r="AH225" s="1">
        <f>MAX((J226-J225)/J225,-1)</f>
        <v>-6.4555792104860582E-4</v>
      </c>
      <c r="AI225" s="1">
        <f>MAX((K226-K225)/K225,-1)</f>
        <v>-3.7743705300282626E-3</v>
      </c>
      <c r="AJ225" s="1">
        <f>MAX((L226-L225)/L225,-1)</f>
        <v>-7.7957385322115448E-3</v>
      </c>
      <c r="AK225" s="1">
        <f>MAX((M226-M225)/M225,-1)</f>
        <v>-7.1283680318404985E-3</v>
      </c>
      <c r="AL225" s="1">
        <f>MAX((N226-N225)/N225,-1)</f>
        <v>-4.054658723099146E-4</v>
      </c>
      <c r="AM225" s="1">
        <f>MAX((O226-O225)/O225,-1)</f>
        <v>1.5556617362259278E-2</v>
      </c>
      <c r="AN225" s="1">
        <f>MAX((P226-P225)/P225,-1)</f>
        <v>2.8755445942460392E-2</v>
      </c>
      <c r="AO225" s="1">
        <f>MAX((Q226-Q225)/Q225,-1)</f>
        <v>5.9297427781349187E-2</v>
      </c>
      <c r="AP225" s="1">
        <f>MAX((R226-R225)/R225,-1)</f>
        <v>4.0556272031839731E-3</v>
      </c>
      <c r="AQ225" s="1">
        <f>MAX((S226-S225)/S225,-1)</f>
        <v>-0.12086027967431812</v>
      </c>
      <c r="AR225" s="1"/>
      <c r="AS225" s="6">
        <v>42536</v>
      </c>
      <c r="AT225">
        <v>1.099</v>
      </c>
    </row>
    <row r="226" spans="1:46" x14ac:dyDescent="0.3">
      <c r="A226" s="6">
        <v>42447</v>
      </c>
      <c r="B226" s="10">
        <v>406.73899999999901</v>
      </c>
      <c r="C226" s="10">
        <v>10.43953587</v>
      </c>
      <c r="D226" s="10">
        <v>0.99999800000000005</v>
      </c>
      <c r="E226" s="10">
        <v>8.0180000000000008E-3</v>
      </c>
      <c r="F226" s="10">
        <v>2.18006E-4</v>
      </c>
      <c r="G226" s="10">
        <v>5.9459419909999998</v>
      </c>
      <c r="H226" s="10">
        <v>9.7684194000000002E-2</v>
      </c>
      <c r="I226" s="10">
        <v>7.5420679999999999E-3</v>
      </c>
      <c r="J226" s="10">
        <v>3.1707607960000002</v>
      </c>
      <c r="K226" s="10">
        <v>1.3829126000000001E-4</v>
      </c>
      <c r="L226" s="10">
        <v>0.44570454999999998</v>
      </c>
      <c r="M226" s="10">
        <v>7.7482610000000002E-3</v>
      </c>
      <c r="N226" s="10">
        <v>0.46500219700000001</v>
      </c>
      <c r="O226" s="10">
        <v>5.81701499325556E-2</v>
      </c>
      <c r="P226" s="10">
        <v>2.0580993399999998E-3</v>
      </c>
      <c r="Q226" s="10">
        <v>1.2117715147659101</v>
      </c>
      <c r="R226" s="10">
        <v>8.1666983999999998E-2</v>
      </c>
      <c r="S226" s="10">
        <v>1.2202535129372899E-4</v>
      </c>
      <c r="Y226" s="6">
        <v>42448</v>
      </c>
      <c r="Z226" s="1">
        <f>MAX((B227-B226)/B226,-1)</f>
        <v>1.2644472253708171E-2</v>
      </c>
      <c r="AA226" s="1">
        <f>MAX((C227-C226)/C226,-1)</f>
        <v>-2.1269614163412057E-2</v>
      </c>
      <c r="AB226" s="1">
        <f>MAX((D227-D226)/D226,-1)</f>
        <v>0</v>
      </c>
      <c r="AC226" s="1">
        <f>MAX((E227-E226)/E226,-1)</f>
        <v>-6.7348465951609154E-3</v>
      </c>
      <c r="AD226" s="1">
        <f>MAX((F227-F226)/F226,-1)</f>
        <v>-3.4668770584295898E-2</v>
      </c>
      <c r="AE226" s="1">
        <f>MAX((G227-G226)/G226,-1)</f>
        <v>2.8944521702448666E-2</v>
      </c>
      <c r="AF226" s="1">
        <f>MAX((H227-H226)/H226,-1)</f>
        <v>-1.0120777574313001E-3</v>
      </c>
      <c r="AG226" s="1">
        <f>MAX((I227-I226)/I226,-1)</f>
        <v>0.85749399236389823</v>
      </c>
      <c r="AH226" s="1">
        <f>MAX((J227-J226)/J226,-1)</f>
        <v>1.0699189305858925E-2</v>
      </c>
      <c r="AI226" s="1">
        <f>MAX((K227-K226)/K226,-1)</f>
        <v>-1.7139188694932757E-2</v>
      </c>
      <c r="AJ226" s="1">
        <f>MAX((L227-L226)/L226,-1)</f>
        <v>-6.1125312721173634E-3</v>
      </c>
      <c r="AK226" s="1">
        <f>MAX((M227-M226)/M226,-1)</f>
        <v>5.5594281090944171E-2</v>
      </c>
      <c r="AL226" s="1">
        <f>MAX((N227-N226)/N226,-1)</f>
        <v>-9.3609514709453827E-3</v>
      </c>
      <c r="AM226" s="1">
        <f>MAX((O227-O226)/O226,-1)</f>
        <v>0.14436292447225887</v>
      </c>
      <c r="AN226" s="1">
        <f>MAX((P227-P226)/P226,-1)</f>
        <v>-1.1370811673259606E-2</v>
      </c>
      <c r="AO226" s="1">
        <f>MAX((Q227-Q226)/Q226,-1)</f>
        <v>0.21876822283051559</v>
      </c>
      <c r="AP226" s="1">
        <f>MAX((R227-R226)/R226,-1)</f>
        <v>3.3085255113620905E-2</v>
      </c>
      <c r="AQ226" s="1">
        <f>MAX((S227-S226)/S226,-1)</f>
        <v>0.11412585123607577</v>
      </c>
      <c r="AR226" s="1"/>
      <c r="AS226" s="6">
        <v>42537</v>
      </c>
      <c r="AT226">
        <v>1.0780000000000001</v>
      </c>
    </row>
    <row r="227" spans="1:46" x14ac:dyDescent="0.3">
      <c r="A227" s="6">
        <v>42448</v>
      </c>
      <c r="B227" s="10">
        <v>411.88200000000001</v>
      </c>
      <c r="C227" s="10">
        <v>10.21749097</v>
      </c>
      <c r="D227" s="10">
        <v>0.99999800000000005</v>
      </c>
      <c r="E227" s="10">
        <v>7.9640000000000006E-3</v>
      </c>
      <c r="F227" s="10">
        <v>2.1044799999999999E-4</v>
      </c>
      <c r="G227" s="10">
        <v>6.1180444380000001</v>
      </c>
      <c r="H227" s="10">
        <v>9.7585329999999998E-2</v>
      </c>
      <c r="I227" s="10">
        <v>1.4009346000000001E-2</v>
      </c>
      <c r="J227" s="10">
        <v>3.2046853660000001</v>
      </c>
      <c r="K227" s="10">
        <v>1.3592106000000001E-4</v>
      </c>
      <c r="L227" s="10">
        <v>0.44298016699999998</v>
      </c>
      <c r="M227" s="10">
        <v>8.1790200000000004E-3</v>
      </c>
      <c r="N227" s="10">
        <v>0.46064933400000002</v>
      </c>
      <c r="O227" s="10">
        <v>6.6567762893809099E-2</v>
      </c>
      <c r="P227" s="10">
        <v>2.0346970799999999E-3</v>
      </c>
      <c r="Q227" s="10">
        <v>1.4768686155278901</v>
      </c>
      <c r="R227" s="10">
        <v>8.4368956999999994E-2</v>
      </c>
      <c r="S227" s="10">
        <v>1.35951598382507E-4</v>
      </c>
      <c r="Y227" s="6">
        <v>42449</v>
      </c>
      <c r="Z227" s="1">
        <f>MAX((B228-B227)/B227,-1)</f>
        <v>-1.9204529452610136E-3</v>
      </c>
      <c r="AA227" s="1">
        <f>MAX((C228-C227)/C227,-1)</f>
        <v>0.1598858002220481</v>
      </c>
      <c r="AB227" s="1">
        <f>MAX((D228-D227)/D227,-1)</f>
        <v>0</v>
      </c>
      <c r="AC227" s="1">
        <f>MAX((E228-E227)/E227,-1)</f>
        <v>9.9196383726769463E-3</v>
      </c>
      <c r="AD227" s="1">
        <f>MAX((F228-F227)/F227,-1)</f>
        <v>8.4914088040751248E-3</v>
      </c>
      <c r="AE227" s="1">
        <f>MAX((G228-G227)/G227,-1)</f>
        <v>-7.9521040576004849E-3</v>
      </c>
      <c r="AF227" s="1">
        <f>MAX((H228-H227)/H227,-1)</f>
        <v>-6.9008517981135067E-2</v>
      </c>
      <c r="AG227" s="1">
        <f>MAX((I228-I227)/I227,-1)</f>
        <v>-0.12041632778575109</v>
      </c>
      <c r="AH227" s="1">
        <f>MAX((J228-J227)/J227,-1)</f>
        <v>-2.7483737072740082E-3</v>
      </c>
      <c r="AI227" s="1">
        <f>MAX((K228-K227)/K227,-1)</f>
        <v>-9.2654957222964601E-2</v>
      </c>
      <c r="AJ227" s="1">
        <f>MAX((L228-L227)/L227,-1)</f>
        <v>-1.1499370354429352E-2</v>
      </c>
      <c r="AK227" s="1">
        <f>MAX((M228-M227)/M227,-1)</f>
        <v>-9.0904533795002664E-3</v>
      </c>
      <c r="AL227" s="1">
        <f>MAX((N228-N227)/N227,-1)</f>
        <v>-1.7294170233186568E-2</v>
      </c>
      <c r="AM227" s="1">
        <f>MAX((O228-O227)/O227,-1)</f>
        <v>-2.8565725055458492E-2</v>
      </c>
      <c r="AN227" s="1">
        <f>MAX((P228-P227)/P227,-1)</f>
        <v>1.6263182527396142E-2</v>
      </c>
      <c r="AO227" s="1">
        <f>MAX((Q228-Q227)/Q227,-1)</f>
        <v>-1.615121241570559E-2</v>
      </c>
      <c r="AP227" s="1">
        <f>MAX((R228-R227)/R227,-1)</f>
        <v>2.4180813329244305E-3</v>
      </c>
      <c r="AQ227" s="1">
        <f>MAX((S228-S227)/S227,-1)</f>
        <v>-6.2620730346649695E-2</v>
      </c>
      <c r="AR227" s="1"/>
      <c r="AS227" s="6">
        <v>42538</v>
      </c>
      <c r="AT227">
        <v>1.121</v>
      </c>
    </row>
    <row r="228" spans="1:46" x14ac:dyDescent="0.3">
      <c r="A228" s="6">
        <v>42449</v>
      </c>
      <c r="B228" s="10">
        <v>411.09100000000001</v>
      </c>
      <c r="C228" s="10">
        <v>11.85112269</v>
      </c>
      <c r="D228" s="10">
        <v>0.99999800000000005</v>
      </c>
      <c r="E228" s="10">
        <v>8.0429999999999998E-3</v>
      </c>
      <c r="F228" s="10">
        <v>2.1223499999999999E-4</v>
      </c>
      <c r="G228" s="10">
        <v>6.0693931120000002</v>
      </c>
      <c r="H228" s="10">
        <v>9.0851110999999998E-2</v>
      </c>
      <c r="I228" s="10">
        <v>1.2322392E-2</v>
      </c>
      <c r="J228" s="10">
        <v>3.1958776929999999</v>
      </c>
      <c r="K228" s="10">
        <v>1.233273E-4</v>
      </c>
      <c r="L228" s="10">
        <v>0.43788617400000002</v>
      </c>
      <c r="M228" s="10">
        <v>8.1046690000000001E-3</v>
      </c>
      <c r="N228" s="10">
        <v>0.452682786</v>
      </c>
      <c r="O228" s="10">
        <v>6.4666206481427596E-2</v>
      </c>
      <c r="P228" s="10">
        <v>2.0677877299999999E-3</v>
      </c>
      <c r="Q228" s="10">
        <v>1.4530153968084101</v>
      </c>
      <c r="R228" s="10">
        <v>8.4572967999999998E-2</v>
      </c>
      <c r="S228" s="10">
        <v>1.2743821000000001E-4</v>
      </c>
      <c r="Y228" s="6">
        <v>42450</v>
      </c>
      <c r="Z228" s="1">
        <f>MAX((B229-B228)/B228,-1)</f>
        <v>1.2817113485821888E-2</v>
      </c>
      <c r="AA228" s="1">
        <f>MAX((C229-C228)/C228,-1)</f>
        <v>-4.5033287053076708E-2</v>
      </c>
      <c r="AB228" s="1">
        <f>MAX((D229-D228)/D228,-1)</f>
        <v>1.0000019999217331E-6</v>
      </c>
      <c r="AC228" s="1">
        <f>MAX((E229-E228)/E228,-1)</f>
        <v>8.2058933233868075E-3</v>
      </c>
      <c r="AD228" s="1">
        <f>MAX((F229-F228)/F228,-1)</f>
        <v>1.2674629538012444E-3</v>
      </c>
      <c r="AE228" s="1">
        <f>MAX((G229-G228)/G228,-1)</f>
        <v>-5.1844847449057391E-3</v>
      </c>
      <c r="AF228" s="1">
        <f>MAX((H229-H228)/H228,-1)</f>
        <v>5.3561821605021417E-2</v>
      </c>
      <c r="AG228" s="1">
        <f>MAX((I229-I228)/I228,-1)</f>
        <v>-0.16508913204514186</v>
      </c>
      <c r="AH228" s="1">
        <f>MAX((J229-J228)/J228,-1)</f>
        <v>6.8195413259201912E-3</v>
      </c>
      <c r="AI228" s="1">
        <f>MAX((K229-K228)/K228,-1)</f>
        <v>0.11409882483440408</v>
      </c>
      <c r="AJ228" s="1">
        <f>MAX((L229-L228)/L228,-1)</f>
        <v>0.10841715454573808</v>
      </c>
      <c r="AK228" s="1">
        <f>MAX((M229-M228)/M228,-1)</f>
        <v>1.5908360970694795E-2</v>
      </c>
      <c r="AL228" s="1">
        <f>MAX((N229-N228)/N228,-1)</f>
        <v>2.761041812621514E-2</v>
      </c>
      <c r="AM228" s="1">
        <f>MAX((O229-O228)/O228,-1)</f>
        <v>-4.7467143738296642E-2</v>
      </c>
      <c r="AN228" s="1">
        <f>MAX((P229-P228)/P228,-1)</f>
        <v>4.7629018477637263E-3</v>
      </c>
      <c r="AO228" s="1">
        <f>MAX((Q229-Q228)/Q228,-1)</f>
        <v>-6.189877943656736E-2</v>
      </c>
      <c r="AP228" s="1">
        <f>MAX((R229-R228)/R228,-1)</f>
        <v>-1.7708613466184029E-3</v>
      </c>
      <c r="AQ228" s="1">
        <f>MAX((S229-S228)/S228,-1)</f>
        <v>-1.9155839062421028E-2</v>
      </c>
      <c r="AR228" s="1"/>
      <c r="AS228" s="6">
        <v>42541</v>
      </c>
      <c r="AT228">
        <v>1.163</v>
      </c>
    </row>
    <row r="229" spans="1:46" x14ac:dyDescent="0.3">
      <c r="A229" s="6">
        <v>42450</v>
      </c>
      <c r="B229" s="10">
        <v>416.36</v>
      </c>
      <c r="C229" s="10">
        <v>11.31742768</v>
      </c>
      <c r="D229" s="10">
        <v>0.99999899999999997</v>
      </c>
      <c r="E229" s="10">
        <v>8.1089999999999999E-3</v>
      </c>
      <c r="F229" s="10">
        <v>2.12504E-4</v>
      </c>
      <c r="G229" s="10">
        <v>6.0379264360000002</v>
      </c>
      <c r="H229" s="10">
        <v>9.5717261999999997E-2</v>
      </c>
      <c r="I229" s="10">
        <v>1.0288099E-2</v>
      </c>
      <c r="J229" s="10">
        <v>3.2176721129999999</v>
      </c>
      <c r="K229" s="10">
        <v>1.373988E-4</v>
      </c>
      <c r="L229" s="10">
        <v>0.48536054699999998</v>
      </c>
      <c r="M229" s="10">
        <v>8.2336010000000001E-3</v>
      </c>
      <c r="N229" s="10">
        <v>0.46518154699999997</v>
      </c>
      <c r="O229" s="10">
        <v>6.1596686363363302E-2</v>
      </c>
      <c r="P229" s="10">
        <v>2.0776364E-3</v>
      </c>
      <c r="Q229" s="10">
        <v>1.3630755172434299</v>
      </c>
      <c r="R229" s="10">
        <v>8.4423201000000003E-2</v>
      </c>
      <c r="S229" s="10">
        <v>1.24997024158837E-4</v>
      </c>
      <c r="Y229" s="6">
        <v>42451</v>
      </c>
      <c r="Z229" s="1">
        <f>MAX((B230-B229)/B229,-1)</f>
        <v>4.1214333749639929E-3</v>
      </c>
      <c r="AA229" s="1">
        <f>MAX((C230-C229)/C229,-1)</f>
        <v>9.593733317322152E-2</v>
      </c>
      <c r="AB229" s="1">
        <f>MAX((D230-D229)/D229,-1)</f>
        <v>0</v>
      </c>
      <c r="AC229" s="1">
        <f>MAX((E230-E229)/E229,-1)</f>
        <v>2.7253668763102812E-2</v>
      </c>
      <c r="AD229" s="1">
        <f>MAX((F230-F229)/F229,-1)</f>
        <v>3.4916989797839134E-3</v>
      </c>
      <c r="AE229" s="1">
        <f>MAX((G230-G229)/G229,-1)</f>
        <v>8.092538608729738E-2</v>
      </c>
      <c r="AF229" s="1">
        <f>MAX((H230-H229)/H229,-1)</f>
        <v>9.4401582443927476E-2</v>
      </c>
      <c r="AG229" s="1">
        <f>MAX((I230-I229)/I229,-1)</f>
        <v>6.1014478962537214E-2</v>
      </c>
      <c r="AH229" s="1">
        <f>MAX((J230-J229)/J229,-1)</f>
        <v>4.454078444505581E-3</v>
      </c>
      <c r="AI229" s="1">
        <f>MAX((K230-K229)/K229,-1)</f>
        <v>-5.6734411072003478E-2</v>
      </c>
      <c r="AJ229" s="1">
        <f>MAX((L230-L229)/L229,-1)</f>
        <v>1.8266645393408967E-2</v>
      </c>
      <c r="AK229" s="1">
        <f>MAX((M230-M229)/M229,-1)</f>
        <v>2.9096746368933737E-2</v>
      </c>
      <c r="AL229" s="1">
        <f>MAX((N230-N229)/N229,-1)</f>
        <v>1.9407801229914309E-2</v>
      </c>
      <c r="AM229" s="1">
        <f>MAX((O230-O229)/O229,-1)</f>
        <v>-1.33382016699143E-2</v>
      </c>
      <c r="AN229" s="1">
        <f>MAX((P230-P229)/P229,-1)</f>
        <v>1.6195037784282211E-2</v>
      </c>
      <c r="AO229" s="1">
        <f>MAX((Q230-Q229)/Q229,-1)</f>
        <v>6.9502201576599143E-2</v>
      </c>
      <c r="AP229" s="1">
        <f>MAX((R230-R229)/R229,-1)</f>
        <v>-1.3610938538092121E-2</v>
      </c>
      <c r="AQ229" s="1">
        <f>MAX((S230-S229)/S229,-1)</f>
        <v>-6.3134365076107105E-2</v>
      </c>
      <c r="AR229" s="1"/>
      <c r="AS229" s="6">
        <v>42542</v>
      </c>
      <c r="AT229">
        <v>1.194</v>
      </c>
    </row>
    <row r="230" spans="1:46" x14ac:dyDescent="0.3">
      <c r="A230" s="6">
        <v>42451</v>
      </c>
      <c r="B230" s="10">
        <v>418.07600000000002</v>
      </c>
      <c r="C230" s="10">
        <v>12.403191509999999</v>
      </c>
      <c r="D230" s="10">
        <v>0.99999899999999997</v>
      </c>
      <c r="E230" s="10">
        <v>8.3300000000000006E-3</v>
      </c>
      <c r="F230" s="10">
        <v>2.13246E-4</v>
      </c>
      <c r="G230" s="10">
        <v>6.5265479639999997</v>
      </c>
      <c r="H230" s="10">
        <v>0.104753123</v>
      </c>
      <c r="I230" s="10">
        <v>1.0915822E-2</v>
      </c>
      <c r="J230" s="10">
        <v>3.2320038769999999</v>
      </c>
      <c r="K230" s="10">
        <v>1.2960356000000001E-4</v>
      </c>
      <c r="L230" s="10">
        <v>0.49422645599999998</v>
      </c>
      <c r="M230" s="10">
        <v>8.4731719999999993E-3</v>
      </c>
      <c r="N230" s="10">
        <v>0.47420969800000001</v>
      </c>
      <c r="O230" s="10">
        <v>6.0775097338450303E-2</v>
      </c>
      <c r="P230" s="10">
        <v>2.1112838000000001E-3</v>
      </c>
      <c r="Q230" s="10">
        <v>1.4578122666070099</v>
      </c>
      <c r="R230" s="10">
        <v>8.3274122000000006E-2</v>
      </c>
      <c r="S230" s="10">
        <v>1.17105416402166E-4</v>
      </c>
      <c r="Y230" s="6">
        <v>42452</v>
      </c>
      <c r="Z230" s="1">
        <f>MAX((B231-B230)/B230,-1)</f>
        <v>-7.6373673686148131E-3</v>
      </c>
      <c r="AA230" s="1">
        <f>MAX((C231-C230)/C230,-1)</f>
        <v>-0.10284202408481549</v>
      </c>
      <c r="AB230" s="1">
        <f>MAX((D231-D230)/D230,-1)</f>
        <v>-2.7000027000026247E-5</v>
      </c>
      <c r="AC230" s="1">
        <f>MAX((E231-E230)/E230,-1)</f>
        <v>-1.1884753901560638E-2</v>
      </c>
      <c r="AD230" s="1">
        <f>MAX((F231-F230)/F230,-1)</f>
        <v>-3.4561023418962292E-3</v>
      </c>
      <c r="AE230" s="1">
        <f>MAX((G231-G230)/G230,-1)</f>
        <v>8.472855528684195E-3</v>
      </c>
      <c r="AF230" s="1">
        <f>MAX((H231-H230)/H230,-1)</f>
        <v>-9.8552956745738551E-3</v>
      </c>
      <c r="AG230" s="1">
        <f>MAX((I231-I230)/I230,-1)</f>
        <v>4.0528235070157757E-2</v>
      </c>
      <c r="AH230" s="1">
        <f>MAX((J231-J230)/J230,-1)</f>
        <v>-6.4298867794953356E-3</v>
      </c>
      <c r="AI230" s="1">
        <f>MAX((K231-K230)/K230,-1)</f>
        <v>0.12040942393866333</v>
      </c>
      <c r="AJ230" s="1">
        <f>MAX((L231-L230)/L230,-1)</f>
        <v>-3.1710582891175683E-2</v>
      </c>
      <c r="AK230" s="1">
        <f>MAX((M231-M230)/M230,-1)</f>
        <v>-5.6188520662627799E-2</v>
      </c>
      <c r="AL230" s="1">
        <f>MAX((N231-N230)/N230,-1)</f>
        <v>-9.4358825196359224E-3</v>
      </c>
      <c r="AM230" s="1">
        <f>MAX((O231-O230)/O230,-1)</f>
        <v>-7.478968704176997E-2</v>
      </c>
      <c r="AN230" s="1">
        <f>MAX((P231-P230)/P230,-1)</f>
        <v>-1.6430240216876592E-2</v>
      </c>
      <c r="AO230" s="1">
        <f>MAX((Q231-Q230)/Q230,-1)</f>
        <v>0.16353141726884393</v>
      </c>
      <c r="AP230" s="1">
        <f>MAX((R231-R230)/R230,-1)</f>
        <v>-5.2076754408770583E-2</v>
      </c>
      <c r="AQ230" s="1">
        <f>MAX((S231-S230)/S230,-1)</f>
        <v>-0.18555224832885261</v>
      </c>
      <c r="AR230" s="1"/>
      <c r="AS230" s="6">
        <v>42543</v>
      </c>
      <c r="AT230">
        <v>1.2030000000000001</v>
      </c>
    </row>
    <row r="231" spans="1:46" x14ac:dyDescent="0.3">
      <c r="A231" s="6">
        <v>42452</v>
      </c>
      <c r="B231" s="10">
        <v>414.88299999999902</v>
      </c>
      <c r="C231" s="10">
        <v>11.12762219</v>
      </c>
      <c r="D231" s="10">
        <v>0.99997199999999997</v>
      </c>
      <c r="E231" s="10">
        <v>8.2310000000000005E-3</v>
      </c>
      <c r="F231" s="10">
        <v>2.1250899999999999E-4</v>
      </c>
      <c r="G231" s="10">
        <v>6.5818464619999997</v>
      </c>
      <c r="H231" s="10">
        <v>0.10372075</v>
      </c>
      <c r="I231" s="10">
        <v>1.1358221E-2</v>
      </c>
      <c r="J231" s="10">
        <v>3.2112224579999999</v>
      </c>
      <c r="K231" s="10">
        <v>1.4520905E-4</v>
      </c>
      <c r="L231" s="10">
        <v>0.47855424699999999</v>
      </c>
      <c r="M231" s="10">
        <v>7.997077E-3</v>
      </c>
      <c r="N231" s="10">
        <v>0.46973511099999998</v>
      </c>
      <c r="O231" s="10">
        <v>5.6229746828574498E-2</v>
      </c>
      <c r="P231" s="10">
        <v>2.0765949000000001E-3</v>
      </c>
      <c r="Q231" s="10">
        <v>1.69621037267716</v>
      </c>
      <c r="R231" s="10">
        <v>7.8937476000000006E-2</v>
      </c>
      <c r="S231" s="10">
        <v>9.5376243097257605E-5</v>
      </c>
      <c r="Y231" s="6">
        <v>42453</v>
      </c>
      <c r="Z231" s="1">
        <f>MAX((B232-B231)/B231,-1)</f>
        <v>2.0728735571257004E-3</v>
      </c>
      <c r="AA231" s="1">
        <f>MAX((C232-C231)/C231,-1)</f>
        <v>-4.3758743034750705E-2</v>
      </c>
      <c r="AB231" s="1">
        <f>MAX((D232-D231)/D231,-1)</f>
        <v>2.8000784021980618E-5</v>
      </c>
      <c r="AC231" s="1">
        <f>MAX((E232-E231)/E231,-1)</f>
        <v>-4.7381849107035398E-3</v>
      </c>
      <c r="AD231" s="1">
        <f>MAX((F232-F231)/F231,-1)</f>
        <v>3.5622020714416469E-3</v>
      </c>
      <c r="AE231" s="1">
        <f>MAX((G232-G231)/G231,-1)</f>
        <v>0.12302638061750647</v>
      </c>
      <c r="AF231" s="1">
        <f>MAX((H232-H231)/H231,-1)</f>
        <v>1.8074339030521872E-2</v>
      </c>
      <c r="AG231" s="1">
        <f>MAX((I232-I231)/I231,-1)</f>
        <v>-2.5034730350818376E-3</v>
      </c>
      <c r="AH231" s="1">
        <f>MAX((J232-J231)/J231,-1)</f>
        <v>3.517849712297925E-3</v>
      </c>
      <c r="AI231" s="1">
        <f>MAX((K232-K231)/K231,-1)</f>
        <v>-0.11244974056369071</v>
      </c>
      <c r="AJ231" s="1">
        <f>MAX((L232-L231)/L231,-1)</f>
        <v>-1.1784620103893839E-2</v>
      </c>
      <c r="AK231" s="1">
        <f>MAX((M232-M231)/M231,-1)</f>
        <v>6.8209922200323627E-3</v>
      </c>
      <c r="AL231" s="1">
        <f>MAX((N232-N231)/N231,-1)</f>
        <v>8.9858090254615886E-3</v>
      </c>
      <c r="AM231" s="1">
        <f>MAX((O232-O231)/O231,-1)</f>
        <v>-3.8321893188392811E-2</v>
      </c>
      <c r="AN231" s="1">
        <f>MAX((P232-P231)/P231,-1)</f>
        <v>9.0291178120489243E-3</v>
      </c>
      <c r="AO231" s="1">
        <f>MAX((Q232-Q231)/Q231,-1)</f>
        <v>-6.2450235387442328E-2</v>
      </c>
      <c r="AP231" s="1">
        <f>MAX((R232-R231)/R231,-1)</f>
        <v>2.3339623881564128E-2</v>
      </c>
      <c r="AQ231" s="1">
        <f>MAX((S232-S231)/S231,-1)</f>
        <v>0.43846285920120126</v>
      </c>
      <c r="AR231" s="1"/>
      <c r="AS231" s="6">
        <v>42544</v>
      </c>
      <c r="AT231">
        <v>1.254</v>
      </c>
    </row>
    <row r="232" spans="1:46" x14ac:dyDescent="0.3">
      <c r="A232" s="6">
        <v>42453</v>
      </c>
      <c r="B232" s="10">
        <v>415.74299999999999</v>
      </c>
      <c r="C232" s="10">
        <v>10.64069143</v>
      </c>
      <c r="D232" s="10">
        <v>1</v>
      </c>
      <c r="E232" s="10">
        <v>8.1919999999999996E-3</v>
      </c>
      <c r="F232" s="10">
        <v>2.1326599999999999E-4</v>
      </c>
      <c r="G232" s="10">
        <v>7.39158721</v>
      </c>
      <c r="H232" s="10">
        <v>0.105595434</v>
      </c>
      <c r="I232" s="10">
        <v>1.1329786E-2</v>
      </c>
      <c r="J232" s="10">
        <v>3.2225190559999999</v>
      </c>
      <c r="K232" s="10">
        <v>1.2888033000000001E-4</v>
      </c>
      <c r="L232" s="10">
        <v>0.47291466700000001</v>
      </c>
      <c r="M232" s="10">
        <v>8.0516249999999998E-3</v>
      </c>
      <c r="N232" s="10">
        <v>0.47395606099999998</v>
      </c>
      <c r="O232" s="10">
        <v>5.4074916476599497E-2</v>
      </c>
      <c r="P232" s="10">
        <v>2.09534472E-3</v>
      </c>
      <c r="Q232" s="10">
        <v>1.5902816356368501</v>
      </c>
      <c r="R232" s="10">
        <v>8.0779847000000002E-2</v>
      </c>
      <c r="S232" s="10">
        <v>1.3719518334555001E-4</v>
      </c>
      <c r="Y232" s="6">
        <v>42454</v>
      </c>
      <c r="Z232" s="1">
        <f>MAX((B233-B232)/B232,-1)</f>
        <v>2.3379828403581387E-3</v>
      </c>
      <c r="AA232" s="1">
        <f>MAX((C233-C232)/C232,-1)</f>
        <v>3.0527246479884106E-2</v>
      </c>
      <c r="AB232" s="1">
        <f>MAX((D233-D232)/D232,-1)</f>
        <v>0</v>
      </c>
      <c r="AC232" s="1">
        <f>MAX((E233-E232)/E232,-1)</f>
        <v>-1.6967773437500028E-2</v>
      </c>
      <c r="AD232" s="1">
        <f>MAX((F233-F232)/F232,-1)</f>
        <v>-5.9409376084326613E-3</v>
      </c>
      <c r="AE232" s="1">
        <f>MAX((G233-G232)/G232,-1)</f>
        <v>-2.6870064758391668E-2</v>
      </c>
      <c r="AF232" s="1">
        <f>MAX((H233-H232)/H232,-1)</f>
        <v>-9.6418847049769326E-3</v>
      </c>
      <c r="AG232" s="1">
        <f>MAX((I233-I232)/I232,-1)</f>
        <v>-5.4625038813618373E-3</v>
      </c>
      <c r="AH232" s="1">
        <f>MAX((J233-J232)/J232,-1)</f>
        <v>6.1249164572832276E-4</v>
      </c>
      <c r="AI232" s="1">
        <f>MAX((K233-K232)/K232,-1)</f>
        <v>6.7004949475222397E-2</v>
      </c>
      <c r="AJ232" s="1">
        <f>MAX((L233-L232)/L232,-1)</f>
        <v>-1.9285214937095656E-2</v>
      </c>
      <c r="AK232" s="1">
        <f>MAX((M233-M232)/M232,-1)</f>
        <v>-1.3828761274897843E-2</v>
      </c>
      <c r="AL232" s="1">
        <f>MAX((N233-N232)/N232,-1)</f>
        <v>-1.9066121827694068E-2</v>
      </c>
      <c r="AM232" s="1">
        <f>MAX((O233-O232)/O232,-1)</f>
        <v>2.0470681624527805E-2</v>
      </c>
      <c r="AN232" s="1">
        <f>MAX((P233-P232)/P232,-1)</f>
        <v>-1.3572143871391247E-2</v>
      </c>
      <c r="AO232" s="1">
        <f>MAX((Q233-Q232)/Q232,-1)</f>
        <v>6.1498507016843354E-2</v>
      </c>
      <c r="AP232" s="1">
        <f>MAX((R233-R232)/R232,-1)</f>
        <v>3.6314490667455741E-2</v>
      </c>
      <c r="AQ232" s="1">
        <f>MAX((S233-S232)/S232,-1)</f>
        <v>-8.8804313116151362E-2</v>
      </c>
      <c r="AR232" s="1"/>
      <c r="AS232" s="6">
        <v>42545</v>
      </c>
      <c r="AT232">
        <v>1.0940000000000001</v>
      </c>
    </row>
    <row r="233" spans="1:46" x14ac:dyDescent="0.3">
      <c r="A233" s="6">
        <v>42454</v>
      </c>
      <c r="B233" s="10">
        <v>416.71499999999901</v>
      </c>
      <c r="C233" s="10">
        <v>10.965522440000001</v>
      </c>
      <c r="D233" s="10">
        <v>1</v>
      </c>
      <c r="E233" s="10">
        <v>8.0529999999999994E-3</v>
      </c>
      <c r="F233" s="10">
        <v>2.1199899999999999E-4</v>
      </c>
      <c r="G233" s="10">
        <v>7.1929747830000004</v>
      </c>
      <c r="H233" s="10">
        <v>0.104577295</v>
      </c>
      <c r="I233" s="10">
        <v>1.1267897000000001E-2</v>
      </c>
      <c r="J233" s="10">
        <v>3.2244928220000002</v>
      </c>
      <c r="K233" s="10">
        <v>1.3751595E-4</v>
      </c>
      <c r="L233" s="10">
        <v>0.46379440599999999</v>
      </c>
      <c r="M233" s="10">
        <v>7.9402810000000004E-3</v>
      </c>
      <c r="N233" s="10">
        <v>0.46491955699999998</v>
      </c>
      <c r="O233" s="10">
        <v>5.5181866875664898E-2</v>
      </c>
      <c r="P233" s="10">
        <v>2.0669064E-3</v>
      </c>
      <c r="Q233" s="10">
        <v>1.6880815819648201</v>
      </c>
      <c r="R233" s="10">
        <v>8.3713326000000005E-2</v>
      </c>
      <c r="S233" s="10">
        <v>1.2501165932570399E-4</v>
      </c>
      <c r="Y233" s="6">
        <v>42455</v>
      </c>
      <c r="Z233" s="1">
        <f>MAX((B234-B233)/B233,-1)</f>
        <v>2.0719196573199913E-2</v>
      </c>
      <c r="AA233" s="1">
        <f>MAX((C234-C233)/C233,-1)</f>
        <v>-5.3623128603072785E-2</v>
      </c>
      <c r="AB233" s="1">
        <f>MAX((D234-D233)/D233,-1)</f>
        <v>0</v>
      </c>
      <c r="AC233" s="1">
        <f>MAX((E234-E233)/E233,-1)</f>
        <v>-2.9802558052899192E-3</v>
      </c>
      <c r="AD233" s="1">
        <f>MAX((F234-F233)/F233,-1)</f>
        <v>1.0820805758517803E-2</v>
      </c>
      <c r="AE233" s="1">
        <f>MAX((G234-G233)/G233,-1)</f>
        <v>-2.8451775263230516E-2</v>
      </c>
      <c r="AF233" s="1">
        <f>MAX((H234-H233)/H233,-1)</f>
        <v>-2.3640580873697293E-2</v>
      </c>
      <c r="AG233" s="1">
        <f>MAX((I234-I233)/I233,-1)</f>
        <v>0.1282939487288533</v>
      </c>
      <c r="AH233" s="1">
        <f>MAX((J234-J233)/J233,-1)</f>
        <v>1.8339452826978526E-2</v>
      </c>
      <c r="AI233" s="1">
        <f>MAX((K234-K233)/K233,-1)</f>
        <v>2.0719196573197419E-2</v>
      </c>
      <c r="AJ233" s="1">
        <f>MAX((L234-L233)/L233,-1)</f>
        <v>1.8228158620783388E-2</v>
      </c>
      <c r="AK233" s="1">
        <f>MAX((M234-M233)/M233,-1)</f>
        <v>-2.9594544575941399E-2</v>
      </c>
      <c r="AL233" s="1">
        <f>MAX((N234-N233)/N233,-1)</f>
        <v>1.7209615899208167E-2</v>
      </c>
      <c r="AM233" s="1">
        <f>MAX((O234-O233)/O233,-1)</f>
        <v>0.18098352877970053</v>
      </c>
      <c r="AN233" s="1">
        <f>MAX((P234-P233)/P233,-1)</f>
        <v>-2.8670441970666802E-2</v>
      </c>
      <c r="AO233" s="1">
        <f>MAX((Q234-Q233)/Q233,-1)</f>
        <v>-0.10532408695784551</v>
      </c>
      <c r="AP233" s="1">
        <f>MAX((R234-R233)/R233,-1)</f>
        <v>0.21911325085805322</v>
      </c>
      <c r="AQ233" s="1">
        <f>MAX((S234-S233)/S233,-1)</f>
        <v>8.9735436902039736E-2</v>
      </c>
      <c r="AR233" s="1"/>
      <c r="AS233" s="6">
        <v>42548</v>
      </c>
      <c r="AT233">
        <v>1.0009999999999999</v>
      </c>
    </row>
    <row r="234" spans="1:46" x14ac:dyDescent="0.3">
      <c r="A234" s="6">
        <v>42455</v>
      </c>
      <c r="B234" s="10">
        <v>425.34899999999999</v>
      </c>
      <c r="C234" s="10">
        <v>10.37751682</v>
      </c>
      <c r="D234" s="10">
        <v>1</v>
      </c>
      <c r="E234" s="10">
        <v>8.0289999999999997E-3</v>
      </c>
      <c r="F234" s="10">
        <v>2.14293E-4</v>
      </c>
      <c r="G234" s="10">
        <v>6.9883218810000001</v>
      </c>
      <c r="H234" s="10">
        <v>0.102105027</v>
      </c>
      <c r="I234" s="10">
        <v>1.2713500000000001E-2</v>
      </c>
      <c r="J234" s="10">
        <v>3.2836282560000001</v>
      </c>
      <c r="K234" s="10">
        <v>1.4036516999999999E-4</v>
      </c>
      <c r="L234" s="10">
        <v>0.472248524</v>
      </c>
      <c r="M234" s="10">
        <v>7.7052919999999999E-3</v>
      </c>
      <c r="N234" s="10">
        <v>0.472920644</v>
      </c>
      <c r="O234" s="10">
        <v>6.5168875867474399E-2</v>
      </c>
      <c r="P234" s="10">
        <v>2.0076472800000002E-3</v>
      </c>
      <c r="Q234" s="10">
        <v>1.5102859306340199</v>
      </c>
      <c r="R234" s="10">
        <v>0.10205602499999999</v>
      </c>
      <c r="S234" s="10">
        <v>1.3622963519314499E-4</v>
      </c>
      <c r="Y234" s="6">
        <v>42456</v>
      </c>
      <c r="Z234" s="1">
        <f>MAX((B235-B234)/B234,-1)</f>
        <v>-6.0961704388631868E-3</v>
      </c>
      <c r="AA234" s="1">
        <f>MAX((C235-C234)/C234,-1)</f>
        <v>0.12514889086925138</v>
      </c>
      <c r="AB234" s="1">
        <f>MAX((D235-D234)/D234,-1)</f>
        <v>0</v>
      </c>
      <c r="AC234" s="1">
        <f>MAX((E235-E234)/E234,-1)</f>
        <v>-5.8288703449993734E-2</v>
      </c>
      <c r="AD234" s="1">
        <f>MAX((F235-F234)/F234,-1)</f>
        <v>-3.1638924276574405E-3</v>
      </c>
      <c r="AE234" s="1">
        <f>MAX((G235-G234)/G234,-1)</f>
        <v>1.557614000235844E-3</v>
      </c>
      <c r="AF234" s="1">
        <f>MAX((H235-H234)/H234,-1)</f>
        <v>-6.261777884844064E-3</v>
      </c>
      <c r="AG234" s="1">
        <f>MAX((I235-I234)/I234,-1)</f>
        <v>-2.6777283989460107E-2</v>
      </c>
      <c r="AH234" s="1">
        <f>MAX((J235-J234)/J234,-1)</f>
        <v>-8.7801495030137202E-3</v>
      </c>
      <c r="AI234" s="1">
        <f>MAX((K235-K234)/K234,-1)</f>
        <v>-3.6214468304352113E-2</v>
      </c>
      <c r="AJ234" s="1">
        <f>MAX((L235-L234)/L234,-1)</f>
        <v>-1.7991243102328875E-2</v>
      </c>
      <c r="AK234" s="1">
        <f>MAX((M235-M234)/M234,-1)</f>
        <v>5.7619879947443949E-2</v>
      </c>
      <c r="AL234" s="1">
        <f>MAX((N235-N234)/N234,-1)</f>
        <v>-1.7517609148819429E-2</v>
      </c>
      <c r="AM234" s="1">
        <f>MAX((O235-O234)/O234,-1)</f>
        <v>-1.5212527816696545E-2</v>
      </c>
      <c r="AN234" s="1">
        <f>MAX((P235-P234)/P234,-1)</f>
        <v>5.2555407043412543E-2</v>
      </c>
      <c r="AO234" s="1">
        <f>MAX((Q235-Q234)/Q234,-1)</f>
        <v>-1.7165861077118257E-2</v>
      </c>
      <c r="AP234" s="1">
        <f>MAX((R235-R234)/R234,-1)</f>
        <v>-5.6985631176601215E-2</v>
      </c>
      <c r="AQ234" s="1">
        <f>MAX((S235-S234)/S234,-1)</f>
        <v>-3.8392545531320467E-2</v>
      </c>
      <c r="AR234" s="1"/>
      <c r="AS234" s="6">
        <v>42549</v>
      </c>
      <c r="AT234">
        <v>1.0009999999999999</v>
      </c>
    </row>
    <row r="235" spans="1:46" x14ac:dyDescent="0.3">
      <c r="A235" s="6">
        <v>42456</v>
      </c>
      <c r="B235" s="10">
        <v>422.75599999999997</v>
      </c>
      <c r="C235" s="10">
        <v>11.676251540000001</v>
      </c>
      <c r="D235" s="10">
        <v>1</v>
      </c>
      <c r="E235" s="10">
        <v>7.561E-3</v>
      </c>
      <c r="F235" s="10">
        <v>2.1361500000000001E-4</v>
      </c>
      <c r="G235" s="10">
        <v>6.9992069890000002</v>
      </c>
      <c r="H235" s="10">
        <v>0.10146566799999999</v>
      </c>
      <c r="I235" s="10">
        <v>1.2373067E-2</v>
      </c>
      <c r="J235" s="10">
        <v>3.2547975089999999</v>
      </c>
      <c r="K235" s="10">
        <v>1.3528191999999999E-4</v>
      </c>
      <c r="L235" s="10">
        <v>0.46375218600000001</v>
      </c>
      <c r="M235" s="10">
        <v>8.1492700000000001E-3</v>
      </c>
      <c r="N235" s="10">
        <v>0.46463620500000002</v>
      </c>
      <c r="O235" s="10">
        <v>6.4177492530557601E-2</v>
      </c>
      <c r="P235" s="10">
        <v>2.1131600000000002E-3</v>
      </c>
      <c r="Q235" s="10">
        <v>1.4843605721620301</v>
      </c>
      <c r="R235" s="10">
        <v>9.6240298000000002E-2</v>
      </c>
      <c r="S235" s="10">
        <v>1.3099943272127699E-4</v>
      </c>
      <c r="Y235" s="6">
        <v>42457</v>
      </c>
      <c r="Z235" s="1">
        <f>MAX((B236-B235)/B235,-1)</f>
        <v>-1.7052389558042811E-2</v>
      </c>
      <c r="AA235" s="1">
        <f>MAX((C236-C235)/C235,-1)</f>
        <v>5.3030109695631593E-3</v>
      </c>
      <c r="AB235" s="1">
        <f>MAX((D236-D235)/D235,-1)</f>
        <v>0</v>
      </c>
      <c r="AC235" s="1">
        <f>MAX((E236-E235)/E235,-1)</f>
        <v>2.6451527575721009E-4</v>
      </c>
      <c r="AD235" s="1">
        <f>MAX((F236-F235)/F235,-1)</f>
        <v>0.1979449008730661</v>
      </c>
      <c r="AE235" s="1">
        <f>MAX((G236-G235)/G235,-1)</f>
        <v>8.399031503481617E-3</v>
      </c>
      <c r="AF235" s="1">
        <f>MAX((H236-H235)/H235,-1)</f>
        <v>8.9388205673666871E-2</v>
      </c>
      <c r="AG235" s="1">
        <f>MAX((I236-I235)/I235,-1)</f>
        <v>6.7155540336118679E-3</v>
      </c>
      <c r="AH235" s="1">
        <f>MAX((J236-J235)/J235,-1)</f>
        <v>-7.6182726978975849E-3</v>
      </c>
      <c r="AI235" s="1">
        <f>MAX((K236-K235)/K235,-1)</f>
        <v>-7.8486615210665162E-2</v>
      </c>
      <c r="AJ235" s="1">
        <f>MAX((L236-L235)/L235,-1)</f>
        <v>-3.1679811855377507E-2</v>
      </c>
      <c r="AK235" s="1">
        <f>MAX((M236-M235)/M235,-1)</f>
        <v>-5.7256662253183967E-3</v>
      </c>
      <c r="AL235" s="1">
        <f>MAX((N236-N235)/N235,-1)</f>
        <v>-8.9902895104785035E-3</v>
      </c>
      <c r="AM235" s="1">
        <f>MAX((O236-O235)/O235,-1)</f>
        <v>-6.3943498217725478E-2</v>
      </c>
      <c r="AN235" s="1">
        <f>MAX((P236-P235)/P235,-1)</f>
        <v>-3.2495769369096525E-2</v>
      </c>
      <c r="AO235" s="1">
        <f>MAX((Q236-Q235)/Q235,-1)</f>
        <v>-1.1560024796406488E-3</v>
      </c>
      <c r="AP235" s="1">
        <f>MAX((R236-R235)/R235,-1)</f>
        <v>-1.2693715890198159E-2</v>
      </c>
      <c r="AQ235" s="1">
        <f>MAX((S236-S235)/S235,-1)</f>
        <v>-1.6746841967550441E-2</v>
      </c>
      <c r="AR235" s="1"/>
      <c r="AS235" s="6">
        <v>42550</v>
      </c>
      <c r="AT235">
        <v>1.024</v>
      </c>
    </row>
    <row r="236" spans="1:46" x14ac:dyDescent="0.3">
      <c r="A236" s="6">
        <v>42457</v>
      </c>
      <c r="B236" s="10">
        <v>415.54700000000003</v>
      </c>
      <c r="C236" s="10">
        <v>11.73817083</v>
      </c>
      <c r="D236" s="10">
        <v>1</v>
      </c>
      <c r="E236" s="10">
        <v>7.5630000000000003E-3</v>
      </c>
      <c r="F236" s="10">
        <v>2.5589900000000002E-4</v>
      </c>
      <c r="G236" s="10">
        <v>7.0579935489999999</v>
      </c>
      <c r="H236" s="10">
        <v>0.11053550199999999</v>
      </c>
      <c r="I236" s="10">
        <v>1.2456159E-2</v>
      </c>
      <c r="J236" s="10">
        <v>3.2300015740000001</v>
      </c>
      <c r="K236" s="10">
        <v>1.246641E-4</v>
      </c>
      <c r="L236" s="10">
        <v>0.44906060399999997</v>
      </c>
      <c r="M236" s="10">
        <v>8.1026099999999997E-3</v>
      </c>
      <c r="N236" s="10">
        <v>0.46045899099999998</v>
      </c>
      <c r="O236" s="10">
        <v>6.0073759151311801E-2</v>
      </c>
      <c r="P236" s="10">
        <v>2.0444912400000002E-3</v>
      </c>
      <c r="Q236" s="10">
        <v>1.48264464765993</v>
      </c>
      <c r="R236" s="10">
        <v>9.5018650999999996E-2</v>
      </c>
      <c r="S236" s="10">
        <v>1.2880560592365501E-4</v>
      </c>
      <c r="Y236" s="6">
        <v>42458</v>
      </c>
      <c r="Z236" s="1">
        <f>MAX((B237-B236)/B236,-1)</f>
        <v>-7.0990766387437412E-3</v>
      </c>
      <c r="AA236" s="1">
        <f>MAX((C237-C236)/C236,-1)</f>
        <v>1.2277545802253407E-2</v>
      </c>
      <c r="AB236" s="1">
        <f>MAX((D237-D236)/D236,-1)</f>
        <v>0</v>
      </c>
      <c r="AC236" s="1">
        <f>MAX((E237-E236)/E236,-1)</f>
        <v>-3.0807880470712753E-2</v>
      </c>
      <c r="AD236" s="1">
        <f>MAX((F237-F236)/F236,-1)</f>
        <v>-9.728056772398494E-2</v>
      </c>
      <c r="AE236" s="1">
        <f>MAX((G237-G236)/G236,-1)</f>
        <v>-4.5770179266566541E-2</v>
      </c>
      <c r="AF236" s="1">
        <f>MAX((H237-H236)/H236,-1)</f>
        <v>-1.3183393331854488E-2</v>
      </c>
      <c r="AG236" s="1">
        <f>MAX((I237-I236)/I236,-1)</f>
        <v>-1.2672124689480898E-2</v>
      </c>
      <c r="AH236" s="1">
        <f>MAX((J237-J236)/J236,-1)</f>
        <v>-5.8672767074014068E-3</v>
      </c>
      <c r="AI236" s="1">
        <f>MAX((K237-K236)/K236,-1)</f>
        <v>-7.0990766387516967E-3</v>
      </c>
      <c r="AJ236" s="1">
        <f>MAX((L237-L236)/L236,-1)</f>
        <v>4.8361935575181991E-3</v>
      </c>
      <c r="AK236" s="1">
        <f>MAX((M237-M236)/M236,-1)</f>
        <v>-2.1915654338540272E-2</v>
      </c>
      <c r="AL236" s="1">
        <f>MAX((N237-N236)/N236,-1)</f>
        <v>-9.8510553353490897E-3</v>
      </c>
      <c r="AM236" s="1">
        <f>MAX((O237-O236)/O236,-1)</f>
        <v>-1.0773088363862966E-2</v>
      </c>
      <c r="AN236" s="1">
        <f>MAX((P237-P236)/P236,-1)</f>
        <v>-1.9207624484612801E-2</v>
      </c>
      <c r="AO236" s="1">
        <f>MAX((Q237-Q236)/Q236,-1)</f>
        <v>-3.0197075612206362E-2</v>
      </c>
      <c r="AP236" s="1">
        <f>MAX((R237-R236)/R236,-1)</f>
        <v>-3.3645341902401857E-2</v>
      </c>
      <c r="AQ236" s="1">
        <f>MAX((S237-S236)/S236,-1)</f>
        <v>-3.9118319228648335E-2</v>
      </c>
      <c r="AR236" s="1"/>
      <c r="AS236" s="6">
        <v>42551</v>
      </c>
      <c r="AT236">
        <v>1.0109999999999999</v>
      </c>
    </row>
    <row r="237" spans="1:46" x14ac:dyDescent="0.3">
      <c r="A237" s="6">
        <v>42458</v>
      </c>
      <c r="B237" s="10">
        <v>412.59699999999998</v>
      </c>
      <c r="C237" s="10">
        <v>11.88228676</v>
      </c>
      <c r="D237" s="10">
        <v>1</v>
      </c>
      <c r="E237" s="10">
        <v>7.3299999999999997E-3</v>
      </c>
      <c r="F237" s="10">
        <v>2.31005E-4</v>
      </c>
      <c r="G237" s="10">
        <v>6.7349479189999997</v>
      </c>
      <c r="H237" s="10">
        <v>0.10907826900000001</v>
      </c>
      <c r="I237" s="10">
        <v>1.2298313E-2</v>
      </c>
      <c r="J237" s="10">
        <v>3.211050261</v>
      </c>
      <c r="K237" s="10">
        <v>1.23779099999999E-4</v>
      </c>
      <c r="L237" s="10">
        <v>0.45123234800000001</v>
      </c>
      <c r="M237" s="10">
        <v>7.9250359999999999E-3</v>
      </c>
      <c r="N237" s="10">
        <v>0.45592298399999998</v>
      </c>
      <c r="O237" s="10">
        <v>5.9426579235625297E-2</v>
      </c>
      <c r="P237" s="10">
        <v>2.0052214199999998E-3</v>
      </c>
      <c r="Q237" s="10">
        <v>1.43787311512851</v>
      </c>
      <c r="R237" s="10">
        <v>9.1821715999999998E-2</v>
      </c>
      <c r="S237" s="10">
        <v>1.23766947112694E-4</v>
      </c>
      <c r="Y237" s="6">
        <v>42459</v>
      </c>
      <c r="Z237" s="1">
        <f>MAX((B238-B237)/B237,-1)</f>
        <v>6.7111491358395857E-3</v>
      </c>
      <c r="AA237" s="1">
        <f>MAX((C238-C237)/C237,-1)</f>
        <v>-4.4406958917729319E-2</v>
      </c>
      <c r="AB237" s="1">
        <f>MAX((D238-D237)/D237,-1)</f>
        <v>0</v>
      </c>
      <c r="AC237" s="1">
        <f>MAX((E238-E237)/E237,-1)</f>
        <v>8.0491132332878614E-3</v>
      </c>
      <c r="AD237" s="1">
        <f>MAX((F238-F237)/F237,-1)</f>
        <v>5.7055042098655426E-3</v>
      </c>
      <c r="AE237" s="1">
        <f>MAX((G238-G237)/G237,-1)</f>
        <v>1.8792700778418703E-2</v>
      </c>
      <c r="AF237" s="1">
        <f>MAX((H238-H237)/H237,-1)</f>
        <v>5.8232882298489712E-2</v>
      </c>
      <c r="AG237" s="1">
        <f>MAX((I238-I237)/I237,-1)</f>
        <v>-1.784480521840684E-2</v>
      </c>
      <c r="AH237" s="1">
        <f>MAX((J238-J237)/J237,-1)</f>
        <v>7.670337116532624E-3</v>
      </c>
      <c r="AI237" s="1">
        <f>MAX((K238-K237)/K237,-1)</f>
        <v>6.7111491358477181E-3</v>
      </c>
      <c r="AJ237" s="1">
        <f>MAX((L238-L237)/L237,-1)</f>
        <v>-2.4100665761666957E-3</v>
      </c>
      <c r="AK237" s="1">
        <f>MAX((M238-M237)/M237,-1)</f>
        <v>2.3828156742757973E-2</v>
      </c>
      <c r="AL237" s="1">
        <f>MAX((N238-N237)/N237,-1)</f>
        <v>-1.438736635396287E-2</v>
      </c>
      <c r="AM237" s="1">
        <f>MAX((O238-O237)/O237,-1)</f>
        <v>-1.7068151658529939E-2</v>
      </c>
      <c r="AN237" s="1">
        <f>MAX((P238-P237)/P237,-1)</f>
        <v>-9.860227804667946E-3</v>
      </c>
      <c r="AO237" s="1">
        <f>MAX((Q238-Q237)/Q237,-1)</f>
        <v>-2.4782138892092194E-2</v>
      </c>
      <c r="AP237" s="1">
        <f>MAX((R238-R237)/R237,-1)</f>
        <v>-4.0435750514616849E-2</v>
      </c>
      <c r="AQ237" s="1">
        <f>MAX((S238-S237)/S237,-1)</f>
        <v>-9.3751397920381563E-2</v>
      </c>
      <c r="AR237" s="1"/>
      <c r="AS237" s="6">
        <v>42552</v>
      </c>
      <c r="AT237">
        <v>1.004</v>
      </c>
    </row>
    <row r="238" spans="1:46" x14ac:dyDescent="0.3">
      <c r="A238" s="6">
        <v>42459</v>
      </c>
      <c r="B238" s="10">
        <v>415.36599999999999</v>
      </c>
      <c r="C238" s="10">
        <v>11.35463054</v>
      </c>
      <c r="D238" s="10">
        <v>1</v>
      </c>
      <c r="E238" s="10">
        <v>7.3889999999999997E-3</v>
      </c>
      <c r="F238" s="10">
        <v>2.3232299999999999E-4</v>
      </c>
      <c r="G238" s="10">
        <v>6.8615157800000004</v>
      </c>
      <c r="H238" s="10">
        <v>0.115430211</v>
      </c>
      <c r="I238" s="10">
        <v>1.2078851999999999E-2</v>
      </c>
      <c r="J238" s="10">
        <v>3.2356800990000001</v>
      </c>
      <c r="K238" s="10">
        <v>1.246098E-4</v>
      </c>
      <c r="L238" s="10">
        <v>0.45014484799999999</v>
      </c>
      <c r="M238" s="10">
        <v>8.1138749999999996E-3</v>
      </c>
      <c r="N238" s="10">
        <v>0.44936345300000002</v>
      </c>
      <c r="O238" s="10">
        <v>5.8412277368683999E-2</v>
      </c>
      <c r="P238" s="10">
        <v>1.9854494800000001E-3</v>
      </c>
      <c r="Q238" s="10">
        <v>1.40223954388019</v>
      </c>
      <c r="R238" s="10">
        <v>8.8108835999999996E-2</v>
      </c>
      <c r="S238" s="10">
        <v>1.12163622804541E-4</v>
      </c>
      <c r="Y238" s="6">
        <v>42460</v>
      </c>
      <c r="Z238" s="1">
        <f>MAX((B239-B238)/B238,-1)</f>
        <v>3.3416312360665863E-3</v>
      </c>
      <c r="AA238" s="1">
        <f>MAX((C239-C238)/C238,-1)</f>
        <v>2.4786474470352898E-2</v>
      </c>
      <c r="AB238" s="1">
        <f>MAX((D239-D238)/D238,-1)</f>
        <v>0</v>
      </c>
      <c r="AC238" s="1">
        <f>MAX((E239-E238)/E238,-1)</f>
        <v>4.3307619434294099E-3</v>
      </c>
      <c r="AD238" s="1">
        <f>MAX((F239-F238)/F238,-1)</f>
        <v>-3.9785126741648393E-2</v>
      </c>
      <c r="AE238" s="1">
        <f>MAX((G239-G238)/G238,-1)</f>
        <v>2.0489174332263906E-2</v>
      </c>
      <c r="AF238" s="1">
        <f>MAX((H239-H238)/H238,-1)</f>
        <v>5.0411066128952875E-3</v>
      </c>
      <c r="AG238" s="1">
        <f>MAX((I239-I238)/I238,-1)</f>
        <v>-2.0898095282564838E-2</v>
      </c>
      <c r="AH238" s="1">
        <f>MAX((J239-J238)/J238,-1)</f>
        <v>-1.5337424739684551E-5</v>
      </c>
      <c r="AI238" s="1">
        <f>MAX((K239-K238)/K238,-1)</f>
        <v>3.3416312360664367E-3</v>
      </c>
      <c r="AJ238" s="1">
        <f>MAX((L239-L238)/L238,-1)</f>
        <v>-1.336067274061083E-2</v>
      </c>
      <c r="AK238" s="1">
        <f>MAX((M239-M238)/M238,-1)</f>
        <v>-3.2063225031196407E-2</v>
      </c>
      <c r="AL238" s="1">
        <f>MAX((N239-N238)/N238,-1)</f>
        <v>-3.8284065793842809E-3</v>
      </c>
      <c r="AM238" s="1">
        <f>MAX((O239-O238)/O238,-1)</f>
        <v>1.2701951840499106E-2</v>
      </c>
      <c r="AN238" s="1">
        <f>MAX((P239-P238)/P238,-1)</f>
        <v>2.0133959792318655E-2</v>
      </c>
      <c r="AO238" s="1">
        <f>MAX((Q239-Q238)/Q238,-1)</f>
        <v>3.4141029189375366E-2</v>
      </c>
      <c r="AP238" s="1">
        <f>MAX((R239-R238)/R238,-1)</f>
        <v>-2.32957452757632E-2</v>
      </c>
      <c r="AQ238" s="1">
        <f>MAX((S239-S238)/S238,-1)</f>
        <v>4.041255516538541E-2</v>
      </c>
      <c r="AR238" s="1"/>
      <c r="AS238" s="6">
        <v>42555</v>
      </c>
      <c r="AT238">
        <v>0.97099999999999997</v>
      </c>
    </row>
    <row r="239" spans="1:46" x14ac:dyDescent="0.3">
      <c r="A239" s="6">
        <v>42460</v>
      </c>
      <c r="B239" s="10">
        <v>416.75400000000002</v>
      </c>
      <c r="C239" s="10">
        <v>11.6360718</v>
      </c>
      <c r="D239" s="10">
        <v>1</v>
      </c>
      <c r="E239" s="10">
        <v>7.4209999999999996E-3</v>
      </c>
      <c r="F239" s="10">
        <v>2.2308000000000001E-4</v>
      </c>
      <c r="G239" s="10">
        <v>7.0021025730000002</v>
      </c>
      <c r="H239" s="10">
        <v>0.116012107</v>
      </c>
      <c r="I239" s="10">
        <v>1.1826427E-2</v>
      </c>
      <c r="J239" s="10">
        <v>3.235630472</v>
      </c>
      <c r="K239" s="10">
        <v>1.2502619999999999E-4</v>
      </c>
      <c r="L239" s="10">
        <v>0.44413060999999998</v>
      </c>
      <c r="M239" s="10">
        <v>7.8537180000000009E-3</v>
      </c>
      <c r="N239" s="10">
        <v>0.44764310699999998</v>
      </c>
      <c r="O239" s="10">
        <v>5.9154227302714898E-2</v>
      </c>
      <c r="P239" s="10">
        <v>2.02542444E-3</v>
      </c>
      <c r="Q239" s="10">
        <v>1.4501134450783</v>
      </c>
      <c r="R239" s="10">
        <v>8.6056275000000002E-2</v>
      </c>
      <c r="S239" s="10">
        <v>1.16696441398679E-4</v>
      </c>
      <c r="Y239" s="6">
        <v>42461</v>
      </c>
      <c r="Z239" s="1">
        <f>MAX((B240-B239)/B239,-1)</f>
        <v>6.9969334427503914E-3</v>
      </c>
      <c r="AA239" s="1">
        <f>MAX((C240-C239)/C239,-1)</f>
        <v>-6.1957481218017007E-3</v>
      </c>
      <c r="AB239" s="1">
        <f>MAX((D240-D239)/D239,-1)</f>
        <v>0</v>
      </c>
      <c r="AC239" s="1">
        <f>MAX((E240-E239)/E239,-1)</f>
        <v>1.0375960113192384E-2</v>
      </c>
      <c r="AD239" s="1">
        <f>MAX((F240-F239)/F239,-1)</f>
        <v>1.2022592791823557E-2</v>
      </c>
      <c r="AE239" s="1">
        <f>MAX((G240-G239)/G239,-1)</f>
        <v>-2.0420075043079992E-3</v>
      </c>
      <c r="AF239" s="1">
        <f>MAX((H240-H239)/H239,-1)</f>
        <v>-7.389220161306094E-2</v>
      </c>
      <c r="AG239" s="1">
        <f>MAX((I240-I239)/I239,-1)</f>
        <v>-4.0344983315755527E-2</v>
      </c>
      <c r="AH239" s="1">
        <f>MAX((J240-J239)/J239,-1)</f>
        <v>8.262174939734664E-3</v>
      </c>
      <c r="AI239" s="1">
        <f>MAX((K240-K239)/K239,-1)</f>
        <v>-2.6569631005341168E-2</v>
      </c>
      <c r="AJ239" s="1">
        <f>MAX((L240-L239)/L239,-1)</f>
        <v>8.2207731640023471E-3</v>
      </c>
      <c r="AK239" s="1">
        <f>MAX((M240-M239)/M239,-1)</f>
        <v>5.2559819438385696E-2</v>
      </c>
      <c r="AL239" s="1">
        <f>MAX((N240-N239)/N239,-1)</f>
        <v>2.926382601486148E-2</v>
      </c>
      <c r="AM239" s="1">
        <f>MAX((O240-O239)/O239,-1)</f>
        <v>-3.7609116937387346E-2</v>
      </c>
      <c r="AN239" s="1">
        <f>MAX((P240-P239)/P239,-1)</f>
        <v>2.1501004500567786E-2</v>
      </c>
      <c r="AO239" s="1">
        <f>MAX((Q240-Q239)/Q239,-1)</f>
        <v>7.758534387690269E-2</v>
      </c>
      <c r="AP239" s="1">
        <f>MAX((R240-R239)/R239,-1)</f>
        <v>1.3112977525462274E-2</v>
      </c>
      <c r="AQ239" s="1">
        <f>MAX((S240-S239)/S239,-1)</f>
        <v>7.8876042490368573E-2</v>
      </c>
      <c r="AR239" s="1"/>
      <c r="AS239" s="6">
        <v>42556</v>
      </c>
      <c r="AT239">
        <v>0.93799999999999994</v>
      </c>
    </row>
    <row r="240" spans="1:46" x14ac:dyDescent="0.3">
      <c r="A240" s="6">
        <v>42461</v>
      </c>
      <c r="B240" s="10">
        <v>419.67</v>
      </c>
      <c r="C240" s="10">
        <v>11.56397763</v>
      </c>
      <c r="D240" s="10">
        <v>1</v>
      </c>
      <c r="E240" s="10">
        <v>7.4980000000000003E-3</v>
      </c>
      <c r="F240" s="10">
        <v>2.2576200000000001E-4</v>
      </c>
      <c r="G240" s="10">
        <v>6.9878042269999998</v>
      </c>
      <c r="H240" s="10">
        <v>0.107439717</v>
      </c>
      <c r="I240" s="10">
        <v>1.134929E-2</v>
      </c>
      <c r="J240" s="10">
        <v>3.2623638170000002</v>
      </c>
      <c r="K240" s="10">
        <v>1.2170430000000001E-4</v>
      </c>
      <c r="L240" s="10">
        <v>0.44778170699999997</v>
      </c>
      <c r="M240" s="10">
        <v>8.2665080000000005E-3</v>
      </c>
      <c r="N240" s="10">
        <v>0.46074285700000001</v>
      </c>
      <c r="O240" s="10">
        <v>5.6929489050746303E-2</v>
      </c>
      <c r="P240" s="10">
        <v>2.0689731E-3</v>
      </c>
      <c r="Q240" s="10">
        <v>1.5626209953752199</v>
      </c>
      <c r="R240" s="10">
        <v>8.7184729000000002E-2</v>
      </c>
      <c r="S240" s="10">
        <v>1.2590099486891601E-4</v>
      </c>
      <c r="Y240" s="6">
        <v>42462</v>
      </c>
      <c r="Z240" s="1">
        <f>MAX((B241-B240)/B240,-1)</f>
        <v>-3.5384945314175745E-3</v>
      </c>
      <c r="AA240" s="1">
        <f>MAX((C241-C240)/C240,-1)</f>
        <v>-4.4619171405298344E-3</v>
      </c>
      <c r="AB240" s="1">
        <f>MAX((D241-D240)/D240,-1)</f>
        <v>0</v>
      </c>
      <c r="AC240" s="1">
        <f>MAX((E241-E240)/E240,-1)</f>
        <v>1.0669511869831057E-3</v>
      </c>
      <c r="AD240" s="1">
        <f>MAX((F241-F240)/F240,-1)</f>
        <v>-1.9569280924159119E-2</v>
      </c>
      <c r="AE240" s="1">
        <f>MAX((G241-G240)/G240,-1)</f>
        <v>-3.0471178797093022E-2</v>
      </c>
      <c r="AF240" s="1">
        <f>MAX((H241-H240)/H240,-1)</f>
        <v>-2.6736462829662862E-2</v>
      </c>
      <c r="AG240" s="1">
        <f>MAX((I241-I240)/I240,-1)</f>
        <v>2.2772613969684493E-2</v>
      </c>
      <c r="AH240" s="1">
        <f>MAX((J241-J240)/J240,-1)</f>
        <v>-3.8500932773189622E-3</v>
      </c>
      <c r="AI240" s="1">
        <f>MAX((K241-K240)/K240,-1)</f>
        <v>-3.5384945314176452E-3</v>
      </c>
      <c r="AJ240" s="1">
        <f>MAX((L241-L240)/L240,-1)</f>
        <v>-1.8051067905728413E-2</v>
      </c>
      <c r="AK240" s="1">
        <f>MAX((M241-M240)/M240,-1)</f>
        <v>-1.1338040197868382E-2</v>
      </c>
      <c r="AL240" s="1">
        <f>MAX((N241-N240)/N240,-1)</f>
        <v>-1.5719323457683048E-2</v>
      </c>
      <c r="AM240" s="1">
        <f>MAX((O241-O240)/O240,-1)</f>
        <v>7.9402436198997298E-2</v>
      </c>
      <c r="AN240" s="1">
        <f>MAX((P241-P240)/P240,-1)</f>
        <v>3.082224703646462E-2</v>
      </c>
      <c r="AO240" s="1">
        <f>MAX((Q241-Q240)/Q240,-1)</f>
        <v>-4.3864380580718551E-2</v>
      </c>
      <c r="AP240" s="1">
        <f>MAX((R241-R240)/R240,-1)</f>
        <v>-8.1327728850312864E-2</v>
      </c>
      <c r="AQ240" s="1">
        <f>MAX((S241-S240)/S240,-1)</f>
        <v>-3.5977465443511264E-3</v>
      </c>
      <c r="AR240" s="1"/>
      <c r="AS240" s="6">
        <v>42557</v>
      </c>
      <c r="AT240">
        <v>0.96199999999999997</v>
      </c>
    </row>
    <row r="241" spans="1:46" x14ac:dyDescent="0.3">
      <c r="A241" s="6">
        <v>42462</v>
      </c>
      <c r="B241" s="10">
        <v>418.185</v>
      </c>
      <c r="C241" s="10">
        <v>11.51238012</v>
      </c>
      <c r="D241" s="10">
        <v>1</v>
      </c>
      <c r="E241" s="10">
        <v>7.5059999999999997E-3</v>
      </c>
      <c r="F241" s="10">
        <v>2.21344E-4</v>
      </c>
      <c r="G241" s="10">
        <v>6.7748775950000004</v>
      </c>
      <c r="H241" s="10">
        <v>0.10456715900000001</v>
      </c>
      <c r="I241" s="10">
        <v>1.1607743E-2</v>
      </c>
      <c r="J241" s="10">
        <v>3.2498034119999999</v>
      </c>
      <c r="K241" s="10">
        <v>1.2127364999999999E-4</v>
      </c>
      <c r="L241" s="10">
        <v>0.43969876899999999</v>
      </c>
      <c r="M241" s="10">
        <v>8.172782E-3</v>
      </c>
      <c r="N241" s="10">
        <v>0.453500291</v>
      </c>
      <c r="O241" s="10">
        <v>6.1449829172939702E-2</v>
      </c>
      <c r="P241" s="10">
        <v>2.1327435E-3</v>
      </c>
      <c r="Q241" s="10">
        <v>1.49407759333066</v>
      </c>
      <c r="R241" s="10">
        <v>8.0094192999999994E-2</v>
      </c>
      <c r="S241" s="10">
        <v>1.2544803499969599E-4</v>
      </c>
      <c r="Y241" s="6">
        <v>42463</v>
      </c>
      <c r="Z241" s="1">
        <f>MAX((B242-B241)/B241,-1)</f>
        <v>2.9938902638784498E-3</v>
      </c>
      <c r="AA241" s="1">
        <f>MAX((C242-C241)/C241,-1)</f>
        <v>-2.8273812765661148E-2</v>
      </c>
      <c r="AB241" s="1">
        <f>MAX((D242-D241)/D241,-1)</f>
        <v>0</v>
      </c>
      <c r="AC241" s="1">
        <f>MAX((E242-E241)/E241,-1)</f>
        <v>-1.5987210231814359E-3</v>
      </c>
      <c r="AD241" s="1">
        <f>MAX((F242-F241)/F241,-1)</f>
        <v>-6.4605320225532138E-4</v>
      </c>
      <c r="AE241" s="1">
        <f>MAX((G242-G241)/G241,-1)</f>
        <v>2.018031648289869E-2</v>
      </c>
      <c r="AF241" s="1">
        <f>MAX((H242-H241)/H241,-1)</f>
        <v>0.9854906931152253</v>
      </c>
      <c r="AG241" s="1">
        <f>MAX((I242-I241)/I241,-1)</f>
        <v>2.3318055887350717E-3</v>
      </c>
      <c r="AH241" s="1">
        <f>MAX((J242-J241)/J241,-1)</f>
        <v>-2.8075236693732887E-3</v>
      </c>
      <c r="AI241" s="1">
        <f>MAX((K242-K241)/K241,-1)</f>
        <v>2.9938902638784433E-3</v>
      </c>
      <c r="AJ241" s="1">
        <f>MAX((L242-L241)/L241,-1)</f>
        <v>1.1961484477114828E-2</v>
      </c>
      <c r="AK241" s="1">
        <f>MAX((M242-M241)/M241,-1)</f>
        <v>2.2084034542949937E-2</v>
      </c>
      <c r="AL241" s="1">
        <f>MAX((N242-N241)/N241,-1)</f>
        <v>-1.0966202445060887E-2</v>
      </c>
      <c r="AM241" s="1">
        <f>MAX((O242-O241)/O241,-1)</f>
        <v>-8.9717733939122052E-2</v>
      </c>
      <c r="AN241" s="1">
        <f>MAX((P242-P241)/P241,-1)</f>
        <v>6.3960185554427867E-2</v>
      </c>
      <c r="AO241" s="1">
        <f>MAX((Q242-Q241)/Q241,-1)</f>
        <v>6.2960061086045377E-2</v>
      </c>
      <c r="AP241" s="1">
        <f>MAX((R242-R241)/R241,-1)</f>
        <v>6.7637250555730069E-2</v>
      </c>
      <c r="AQ241" s="1">
        <f>MAX((S242-S241)/S241,-1)</f>
        <v>2.1617257747294709E-3</v>
      </c>
      <c r="AR241" s="1"/>
      <c r="AS241" s="6">
        <v>42558</v>
      </c>
      <c r="AT241">
        <v>0.95899999999999996</v>
      </c>
    </row>
    <row r="242" spans="1:46" x14ac:dyDescent="0.3">
      <c r="A242" s="6">
        <v>42463</v>
      </c>
      <c r="B242" s="10">
        <v>419.43700000000001</v>
      </c>
      <c r="C242" s="10">
        <v>11.18688124</v>
      </c>
      <c r="D242" s="10">
        <v>1</v>
      </c>
      <c r="E242" s="10">
        <v>7.4939999999999998E-3</v>
      </c>
      <c r="F242" s="10">
        <v>2.21201E-4</v>
      </c>
      <c r="G242" s="10">
        <v>6.911596769</v>
      </c>
      <c r="H242" s="10">
        <v>0.20761712099999999</v>
      </c>
      <c r="I242" s="10">
        <v>1.1634810000000001E-2</v>
      </c>
      <c r="J242" s="10">
        <v>3.2406795119999998</v>
      </c>
      <c r="K242" s="10">
        <v>1.2163673E-4</v>
      </c>
      <c r="L242" s="10">
        <v>0.44495821899999999</v>
      </c>
      <c r="M242" s="10">
        <v>8.3532699999999994E-3</v>
      </c>
      <c r="N242" s="10">
        <v>0.44852711499999998</v>
      </c>
      <c r="O242" s="10">
        <v>5.5936689748597397E-2</v>
      </c>
      <c r="P242" s="10">
        <v>2.26915417E-3</v>
      </c>
      <c r="Q242" s="10">
        <v>1.58814480987405</v>
      </c>
      <c r="R242" s="10">
        <v>8.5511543999999995E-2</v>
      </c>
      <c r="S242" s="10">
        <v>1.25719219250344E-4</v>
      </c>
      <c r="Y242" s="6">
        <v>42464</v>
      </c>
      <c r="Z242" s="1">
        <f>MAX((B243-B242)/B242,-1)</f>
        <v>7.6626525556877396E-3</v>
      </c>
      <c r="AA242" s="1">
        <f>MAX((C243-C242)/C242,-1)</f>
        <v>-6.8597899051263997E-2</v>
      </c>
      <c r="AB242" s="1">
        <f>MAX((D243-D242)/D242,-1)</f>
        <v>0</v>
      </c>
      <c r="AC242" s="1">
        <f>MAX((E243-E242)/E242,-1)</f>
        <v>-2.6688017080331002E-3</v>
      </c>
      <c r="AD242" s="1">
        <f>MAX((F243-F242)/F242,-1)</f>
        <v>-3.6197847206839058E-2</v>
      </c>
      <c r="AE242" s="1">
        <f>MAX((G243-G242)/G242,-1)</f>
        <v>1.4999271292124201E-2</v>
      </c>
      <c r="AF242" s="1">
        <f>MAX((H243-H242)/H242,-1)</f>
        <v>7.8974036057459951E-2</v>
      </c>
      <c r="AG242" s="1">
        <f>MAX((I243-I242)/I242,-1)</f>
        <v>-3.7734952268236477E-2</v>
      </c>
      <c r="AH242" s="1">
        <f>MAX((J243-J242)/J242,-1)</f>
        <v>4.6077259243647514E-3</v>
      </c>
      <c r="AI242" s="1">
        <f>MAX((K243-K242)/K242,-1)</f>
        <v>-2.7084335463473823E-2</v>
      </c>
      <c r="AJ242" s="1">
        <f>MAX((L243-L242)/L242,-1)</f>
        <v>1.0021489231104699E-2</v>
      </c>
      <c r="AK242" s="1">
        <f>MAX((M243-M242)/M242,-1)</f>
        <v>-1.5452870552490117E-2</v>
      </c>
      <c r="AL242" s="1">
        <f>MAX((N243-N242)/N242,-1)</f>
        <v>7.107427607804793E-3</v>
      </c>
      <c r="AM242" s="1">
        <f>MAX((O243-O242)/O242,-1)</f>
        <v>4.6601348190082924E-3</v>
      </c>
      <c r="AN242" s="1">
        <f>MAX((P243-P242)/P242,-1)</f>
        <v>-5.5665499360935913E-2</v>
      </c>
      <c r="AO242" s="1">
        <f>MAX((Q243-Q242)/Q242,-1)</f>
        <v>-4.9937917935952987E-2</v>
      </c>
      <c r="AP242" s="1">
        <f>MAX((R243-R242)/R242,-1)</f>
        <v>-1.928733739154561E-2</v>
      </c>
      <c r="AQ242" s="1">
        <f>MAX((S243-S242)/S242,-1)</f>
        <v>7.5789312515388826E-2</v>
      </c>
      <c r="AR242" s="1"/>
      <c r="AS242" s="6">
        <v>42559</v>
      </c>
      <c r="AT242">
        <v>0.95199999999999996</v>
      </c>
    </row>
    <row r="243" spans="1:46" x14ac:dyDescent="0.3">
      <c r="A243" s="6">
        <v>42464</v>
      </c>
      <c r="B243" s="10">
        <v>422.65100000000001</v>
      </c>
      <c r="C243" s="10">
        <v>10.419484690000001</v>
      </c>
      <c r="D243" s="10">
        <v>1</v>
      </c>
      <c r="E243" s="10">
        <v>7.4739999999999997E-3</v>
      </c>
      <c r="F243" s="10">
        <v>2.1319399999999999E-4</v>
      </c>
      <c r="G243" s="10">
        <v>7.0152656840000001</v>
      </c>
      <c r="H243" s="10">
        <v>0.22401348300000001</v>
      </c>
      <c r="I243" s="10">
        <v>1.1195771E-2</v>
      </c>
      <c r="J243" s="10">
        <v>3.2556116749999999</v>
      </c>
      <c r="K243" s="10">
        <v>1.1834228000000001E-4</v>
      </c>
      <c r="L243" s="10">
        <v>0.44941736300000001</v>
      </c>
      <c r="M243" s="10">
        <v>8.2241880000000003E-3</v>
      </c>
      <c r="N243" s="10">
        <v>0.45171498900000001</v>
      </c>
      <c r="O243" s="10">
        <v>5.61973622641549E-2</v>
      </c>
      <c r="P243" s="10">
        <v>2.1428405699999999E-3</v>
      </c>
      <c r="Q243" s="10">
        <v>1.5088361646881501</v>
      </c>
      <c r="R243" s="10">
        <v>8.3862253999999997E-2</v>
      </c>
      <c r="S243" s="10">
        <v>1.3524739244729901E-4</v>
      </c>
      <c r="Y243" s="6">
        <v>42465</v>
      </c>
      <c r="Z243" s="1">
        <f>MAX((B244-B243)/B243,-1)</f>
        <v>-2.3541882072940267E-3</v>
      </c>
      <c r="AA243" s="1">
        <f>MAX((C244-C243)/C243,-1)</f>
        <v>2.3680511785463237E-2</v>
      </c>
      <c r="AB243" s="1">
        <f>MAX((D244-D243)/D243,-1)</f>
        <v>0</v>
      </c>
      <c r="AC243" s="1">
        <f>MAX((E244-E243)/E243,-1)</f>
        <v>-2.3013112122022936E-2</v>
      </c>
      <c r="AD243" s="1">
        <f>MAX((F244-F243)/F243,-1)</f>
        <v>6.566788934024219E-5</v>
      </c>
      <c r="AE243" s="1">
        <f>MAX((G244-G243)/G243,-1)</f>
        <v>-1.1777261863144602E-2</v>
      </c>
      <c r="AF243" s="1">
        <f>MAX((H244-H243)/H243,-1)</f>
        <v>-0.14168052107827814</v>
      </c>
      <c r="AG243" s="1">
        <f>MAX((I244-I243)/I243,-1)</f>
        <v>-4.8528591733432276E-2</v>
      </c>
      <c r="AH243" s="1">
        <f>MAX((J244-J243)/J243,-1)</f>
        <v>-1.1331188631396229E-3</v>
      </c>
      <c r="AI243" s="1">
        <f>MAX((K244-K243)/K243,-1)</f>
        <v>-3.7984395771316903E-2</v>
      </c>
      <c r="AJ243" s="1">
        <f>MAX((L244-L243)/L243,-1)</f>
        <v>-9.1110721060414842E-3</v>
      </c>
      <c r="AK243" s="1">
        <f>MAX((M244-M243)/M243,-1)</f>
        <v>-1.6406361333179718E-2</v>
      </c>
      <c r="AL243" s="1">
        <f>MAX((N244-N243)/N243,-1)</f>
        <v>-1.8290294104010773E-3</v>
      </c>
      <c r="AM243" s="1">
        <f>MAX((O244-O243)/O243,-1)</f>
        <v>-5.8347149731587333E-2</v>
      </c>
      <c r="AN243" s="1">
        <f>MAX((P244-P243)/P243,-1)</f>
        <v>-2.3541882072916232E-3</v>
      </c>
      <c r="AO243" s="1">
        <f>MAX((Q244-Q243)/Q243,-1)</f>
        <v>-3.7434193725118673E-3</v>
      </c>
      <c r="AP243" s="1">
        <f>MAX((R244-R243)/R243,-1)</f>
        <v>-6.8302242389048995E-3</v>
      </c>
      <c r="AQ243" s="1">
        <f>MAX((S244-S243)/S243,-1)</f>
        <v>-9.5888411535168236E-2</v>
      </c>
      <c r="AR243" s="1"/>
      <c r="AS243" s="6">
        <v>42562</v>
      </c>
      <c r="AT243">
        <v>1.0249999999999999</v>
      </c>
    </row>
    <row r="244" spans="1:46" x14ac:dyDescent="0.3">
      <c r="A244" s="6">
        <v>42465</v>
      </c>
      <c r="B244" s="10">
        <v>421.65599999999898</v>
      </c>
      <c r="C244" s="10">
        <v>10.66622342</v>
      </c>
      <c r="D244" s="10">
        <v>1</v>
      </c>
      <c r="E244" s="10">
        <v>7.3020000000000003E-3</v>
      </c>
      <c r="F244" s="10">
        <v>2.13208E-4</v>
      </c>
      <c r="G244" s="10">
        <v>6.9326450629999998</v>
      </c>
      <c r="H244" s="10">
        <v>0.19227513600000001</v>
      </c>
      <c r="I244" s="10">
        <v>1.0652455999999999E-2</v>
      </c>
      <c r="J244" s="10">
        <v>3.2519226799999998</v>
      </c>
      <c r="K244" s="10">
        <v>1.1384712E-4</v>
      </c>
      <c r="L244" s="10">
        <v>0.44532268899999999</v>
      </c>
      <c r="M244" s="10">
        <v>8.0892589999999997E-3</v>
      </c>
      <c r="N244" s="10">
        <v>0.45088878900000001</v>
      </c>
      <c r="O244" s="10">
        <v>5.2918406353607998E-2</v>
      </c>
      <c r="P244" s="10">
        <v>2.1377959199999999E-3</v>
      </c>
      <c r="Q244" s="10">
        <v>1.5031879581593099</v>
      </c>
      <c r="R244" s="10">
        <v>8.3289455999999998E-2</v>
      </c>
      <c r="S244" s="10">
        <v>1.22278734821254E-4</v>
      </c>
      <c r="Y244" s="6">
        <v>42466</v>
      </c>
      <c r="Z244" s="1">
        <f>MAX((B245-B244)/B244,-1)</f>
        <v>-1.3755288671309369E-3</v>
      </c>
      <c r="AA244" s="1">
        <f>MAX((C245-C244)/C244,-1)</f>
        <v>-5.9688888459454303E-2</v>
      </c>
      <c r="AB244" s="1">
        <f>MAX((D245-D244)/D244,-1)</f>
        <v>0</v>
      </c>
      <c r="AC244" s="1">
        <f>MAX((E245-E244)/E244,-1)</f>
        <v>-5.8203231991235282E-2</v>
      </c>
      <c r="AD244" s="1">
        <f>MAX((F245-F244)/F244,-1)</f>
        <v>-2.5514990056658297E-2</v>
      </c>
      <c r="AE244" s="1">
        <f>MAX((G245-G244)/G244,-1)</f>
        <v>-1.0233068670805576E-2</v>
      </c>
      <c r="AF244" s="1">
        <f>MAX((H245-H244)/H244,-1)</f>
        <v>6.3797858918170247E-2</v>
      </c>
      <c r="AG244" s="1">
        <f>MAX((I245-I244)/I244,-1)</f>
        <v>-1.251176254565135E-2</v>
      </c>
      <c r="AH244" s="1">
        <f>MAX((J245-J244)/J244,-1)</f>
        <v>-4.9761755098064056E-3</v>
      </c>
      <c r="AI244" s="1">
        <f>MAX((K245-K244)/K244,-1)</f>
        <v>7.2596654179745465E-2</v>
      </c>
      <c r="AJ244" s="1">
        <f>MAX((L245-L244)/L244,-1)</f>
        <v>-1.3393932416499837E-2</v>
      </c>
      <c r="AK244" s="1">
        <f>MAX((M245-M244)/M244,-1)</f>
        <v>-7.7160343116718577E-3</v>
      </c>
      <c r="AL244" s="1">
        <f>MAX((N245-N244)/N244,-1)</f>
        <v>-1.9989476828619939E-2</v>
      </c>
      <c r="AM244" s="1">
        <f>MAX((O245-O244)/O244,-1)</f>
        <v>2.3103127948546884E-2</v>
      </c>
      <c r="AN244" s="1">
        <f>MAX((P245-P244)/P244,-1)</f>
        <v>5.9414464594920657E-4</v>
      </c>
      <c r="AO244" s="1">
        <f>MAX((Q245-Q244)/Q244,-1)</f>
        <v>1.2155688248184793E-2</v>
      </c>
      <c r="AP244" s="1">
        <f>MAX((R245-R244)/R244,-1)</f>
        <v>-1.4685088110072395E-2</v>
      </c>
      <c r="AQ244" s="1">
        <f>MAX((S245-S244)/S244,-1)</f>
        <v>0.51517302064689419</v>
      </c>
      <c r="AR244" s="1"/>
      <c r="AS244" s="6">
        <v>42563</v>
      </c>
      <c r="AT244">
        <v>1.083</v>
      </c>
    </row>
    <row r="245" spans="1:46" x14ac:dyDescent="0.3">
      <c r="A245" s="6">
        <v>42466</v>
      </c>
      <c r="B245" s="10">
        <v>421.07600000000002</v>
      </c>
      <c r="C245" s="10">
        <v>10.0295684</v>
      </c>
      <c r="D245" s="10">
        <v>1</v>
      </c>
      <c r="E245" s="10">
        <v>6.8770000000000003E-3</v>
      </c>
      <c r="F245" s="10">
        <v>2.0776799999999999E-4</v>
      </c>
      <c r="G245" s="10">
        <v>6.8617028299999996</v>
      </c>
      <c r="H245" s="10">
        <v>0.20454187800000001</v>
      </c>
      <c r="I245" s="10">
        <v>1.0519175E-2</v>
      </c>
      <c r="J245" s="10">
        <v>3.2357405419999998</v>
      </c>
      <c r="K245" s="10">
        <v>1.2211203999999999E-4</v>
      </c>
      <c r="L245" s="10">
        <v>0.43935806700000002</v>
      </c>
      <c r="M245" s="10">
        <v>8.0268419999999993E-3</v>
      </c>
      <c r="N245" s="10">
        <v>0.44187575800000001</v>
      </c>
      <c r="O245" s="10">
        <v>5.41409870664286E-2</v>
      </c>
      <c r="P245" s="10">
        <v>2.1390660799999999E-3</v>
      </c>
      <c r="Q245" s="10">
        <v>1.52146024235712</v>
      </c>
      <c r="R245" s="10">
        <v>8.2066343E-2</v>
      </c>
      <c r="S245" s="10">
        <v>1.8527343999999999E-4</v>
      </c>
      <c r="Y245" s="6">
        <v>42467</v>
      </c>
      <c r="Z245" s="1">
        <f>MAX((B246-B245)/B245,-1)</f>
        <v>-6.1794070429091949E-3</v>
      </c>
      <c r="AA245" s="1">
        <f>MAX((C246-C245)/C245,-1)</f>
        <v>-2.6982565770227968E-2</v>
      </c>
      <c r="AB245" s="1">
        <f>MAX((D246-D245)/D245,-1)</f>
        <v>0</v>
      </c>
      <c r="AC245" s="1">
        <f>MAX((E246-E245)/E245,-1)</f>
        <v>-2.9954922204449678E-2</v>
      </c>
      <c r="AD245" s="1">
        <f>MAX((F246-F245)/F245,-1)</f>
        <v>1.2066343228986217E-2</v>
      </c>
      <c r="AE245" s="1">
        <f>MAX((G246-G245)/G245,-1)</f>
        <v>6.6633413210639182E-3</v>
      </c>
      <c r="AF245" s="1">
        <f>MAX((H246-H245)/H245,-1)</f>
        <v>-4.8652472038024495E-2</v>
      </c>
      <c r="AG245" s="1">
        <f>MAX((I246-I245)/I245,-1)</f>
        <v>-1.7870222712332552E-2</v>
      </c>
      <c r="AH245" s="1">
        <f>MAX((J246-J245)/J245,-1)</f>
        <v>-6.6038190400742195E-3</v>
      </c>
      <c r="AI245" s="1">
        <f>MAX((K246-K245)/K245,-1)</f>
        <v>-4.0449082662119017E-2</v>
      </c>
      <c r="AJ245" s="1">
        <f>MAX((L246-L245)/L245,-1)</f>
        <v>-1.5155497304207711E-3</v>
      </c>
      <c r="AK245" s="1">
        <f>MAX((M246-M245)/M245,-1)</f>
        <v>-8.8393417984307075E-3</v>
      </c>
      <c r="AL245" s="1">
        <f>MAX((N246-N245)/N245,-1)</f>
        <v>-1.1751592853844738E-2</v>
      </c>
      <c r="AM245" s="1">
        <f>MAX((O246-O245)/O245,-1)</f>
        <v>1.5494500217526937E-2</v>
      </c>
      <c r="AN245" s="1">
        <f>MAX((P246-P245)/P245,-1)</f>
        <v>9.4713109564151018E-3</v>
      </c>
      <c r="AO245" s="1">
        <f>MAX((Q246-Q245)/Q245,-1)</f>
        <v>-0.20264698876059142</v>
      </c>
      <c r="AP245" s="1">
        <f>MAX((R246-R245)/R245,-1)</f>
        <v>3.1563475418905945E-2</v>
      </c>
      <c r="AQ245" s="1">
        <f>MAX((S246-S245)/S245,-1)</f>
        <v>1.6407424615206667E-2</v>
      </c>
      <c r="AR245" s="1"/>
      <c r="AS245" s="6">
        <v>42564</v>
      </c>
      <c r="AT245">
        <v>1.0549999999999999</v>
      </c>
    </row>
    <row r="246" spans="1:46" x14ac:dyDescent="0.3">
      <c r="A246" s="6">
        <v>42467</v>
      </c>
      <c r="B246" s="10">
        <v>418.47399999999999</v>
      </c>
      <c r="C246" s="10">
        <v>9.7589449110000004</v>
      </c>
      <c r="D246" s="10">
        <v>1</v>
      </c>
      <c r="E246" s="10">
        <v>6.6709999999999998E-3</v>
      </c>
      <c r="F246" s="10">
        <v>2.10275E-4</v>
      </c>
      <c r="G246" s="10">
        <v>6.9074246979999998</v>
      </c>
      <c r="H246" s="10">
        <v>0.19459040999999999</v>
      </c>
      <c r="I246" s="10">
        <v>1.0331195E-2</v>
      </c>
      <c r="J246" s="10">
        <v>3.2143722970000002</v>
      </c>
      <c r="K246" s="10">
        <v>1.1717272000000001E-4</v>
      </c>
      <c r="L246" s="10">
        <v>0.43869219799999998</v>
      </c>
      <c r="M246" s="10">
        <v>7.9558900000000002E-3</v>
      </c>
      <c r="N246" s="10">
        <v>0.43668301399999998</v>
      </c>
      <c r="O246" s="10">
        <v>5.4979874602306501E-2</v>
      </c>
      <c r="P246" s="10">
        <v>2.1593258399999998E-3</v>
      </c>
      <c r="Q246" s="10">
        <v>1.21314090572449</v>
      </c>
      <c r="R246" s="10">
        <v>8.4656642000000004E-2</v>
      </c>
      <c r="S246" s="10">
        <v>1.8831330000000001E-4</v>
      </c>
      <c r="Y246" s="6">
        <v>42468</v>
      </c>
      <c r="Z246" s="1">
        <f>MAX((B247-B246)/B246,-1)</f>
        <v>-5.5654592638969391E-3</v>
      </c>
      <c r="AA246" s="1">
        <f>MAX((C247-C246)/C246,-1)</f>
        <v>1.4425195068098294E-2</v>
      </c>
      <c r="AB246" s="1">
        <f>MAX((D247-D246)/D246,-1)</f>
        <v>0</v>
      </c>
      <c r="AC246" s="1">
        <f>MAX((E247-E246)/E246,-1)</f>
        <v>-5.6813071503522709E-2</v>
      </c>
      <c r="AD246" s="1">
        <f>MAX((F247-F246)/F246,-1)</f>
        <v>2.5109975032694912E-3</v>
      </c>
      <c r="AE246" s="1">
        <f>MAX((G247-G246)/G246,-1)</f>
        <v>-1.765852764711533E-2</v>
      </c>
      <c r="AF246" s="1">
        <f>MAX((H247-H246)/H246,-1)</f>
        <v>3.8767074903639981E-2</v>
      </c>
      <c r="AG246" s="1">
        <f>MAX((I247-I246)/I246,-1)</f>
        <v>2.7279225684928039E-2</v>
      </c>
      <c r="AH246" s="1">
        <f>MAX((J247-J246)/J246,-1)</f>
        <v>8.9119110523493421E-4</v>
      </c>
      <c r="AI246" s="1">
        <f>MAX((K247-K246)/K246,-1)</f>
        <v>-5.565459263896933E-3</v>
      </c>
      <c r="AJ246" s="1">
        <f>MAX((L247-L246)/L246,-1)</f>
        <v>-1.0122270284824975E-2</v>
      </c>
      <c r="AK246" s="1">
        <f>MAX((M247-M246)/M246,-1)</f>
        <v>-1.2950405297207406E-2</v>
      </c>
      <c r="AL246" s="1">
        <f>MAX((N247-N246)/N246,-1)</f>
        <v>-9.49067370868697E-3</v>
      </c>
      <c r="AM246" s="1">
        <f>MAX((O247-O246)/O246,-1)</f>
        <v>4.0610048827354625E-2</v>
      </c>
      <c r="AN246" s="1">
        <f>MAX((P247-P246)/P246,-1)</f>
        <v>-2.8691843932178236E-2</v>
      </c>
      <c r="AO246" s="1">
        <f>MAX((Q247-Q246)/Q246,-1)</f>
        <v>9.4425251714919264E-2</v>
      </c>
      <c r="AP246" s="1">
        <f>MAX((R247-R246)/R246,-1)</f>
        <v>-1.7035284721073664E-2</v>
      </c>
      <c r="AQ246" s="1">
        <f>MAX((S247-S246)/S246,-1)</f>
        <v>1.6533086085794166E-2</v>
      </c>
      <c r="AR246" s="1"/>
      <c r="AS246" s="6">
        <v>42565</v>
      </c>
      <c r="AT246">
        <v>1.091</v>
      </c>
    </row>
    <row r="247" spans="1:46" x14ac:dyDescent="0.3">
      <c r="A247" s="6">
        <v>42468</v>
      </c>
      <c r="B247" s="10">
        <v>416.14499999999998</v>
      </c>
      <c r="C247" s="10">
        <v>9.8997195950000005</v>
      </c>
      <c r="D247" s="10">
        <v>1</v>
      </c>
      <c r="E247" s="10">
        <v>6.2919999999999998E-3</v>
      </c>
      <c r="F247" s="10">
        <v>2.1080299999999999E-4</v>
      </c>
      <c r="G247" s="10">
        <v>6.7854497479999996</v>
      </c>
      <c r="H247" s="10">
        <v>0.20213411100000001</v>
      </c>
      <c r="I247" s="10">
        <v>1.0613022E-2</v>
      </c>
      <c r="J247" s="10">
        <v>3.2172369170000001</v>
      </c>
      <c r="K247" s="10">
        <v>1.165206E-4</v>
      </c>
      <c r="L247" s="10">
        <v>0.43425163700000002</v>
      </c>
      <c r="M247" s="10">
        <v>7.8528580000000008E-3</v>
      </c>
      <c r="N247" s="10">
        <v>0.432538598</v>
      </c>
      <c r="O247" s="10">
        <v>5.7212609994428003E-2</v>
      </c>
      <c r="P247" s="10">
        <v>2.0973708000000001E-3</v>
      </c>
      <c r="Q247" s="10">
        <v>1.3276920411131901</v>
      </c>
      <c r="R247" s="10">
        <v>8.3214492000000001E-2</v>
      </c>
      <c r="S247" s="10">
        <v>1.9142669999999999E-4</v>
      </c>
      <c r="Y247" s="6">
        <v>42469</v>
      </c>
      <c r="Z247" s="1">
        <f>MAX((B248-B247)/B247,-1)</f>
        <v>1.1986206730826995E-2</v>
      </c>
      <c r="AA247" s="1">
        <f>MAX((C248-C247)/C247,-1)</f>
        <v>-0.10960940949762325</v>
      </c>
      <c r="AB247" s="1">
        <f>MAX((D248-D247)/D247,-1)</f>
        <v>0</v>
      </c>
      <c r="AC247" s="1">
        <f>MAX((E248-E247)/E247,-1)</f>
        <v>-5.8010171646535262E-2</v>
      </c>
      <c r="AD247" s="1">
        <f>MAX((F248-F247)/F247,-1)</f>
        <v>-3.8747076654506787E-2</v>
      </c>
      <c r="AE247" s="1">
        <f>MAX((G248-G247)/G247,-1)</f>
        <v>-3.467075002203665E-2</v>
      </c>
      <c r="AF247" s="1">
        <f>MAX((H248-H247)/H247,-1)</f>
        <v>-3.6328618478451633E-2</v>
      </c>
      <c r="AG247" s="1">
        <f>MAX((I248-I247)/I247,-1)</f>
        <v>-8.1977687410805355E-2</v>
      </c>
      <c r="AH247" s="1">
        <f>MAX((J248-J247)/J247,-1)</f>
        <v>5.7177275017573411E-3</v>
      </c>
      <c r="AI247" s="1">
        <f>MAX((K248-K247)/K247,-1)</f>
        <v>-2.4156157795273952E-2</v>
      </c>
      <c r="AJ247" s="1">
        <f>MAX((L248-L247)/L247,-1)</f>
        <v>-1.6752358264570066E-2</v>
      </c>
      <c r="AK247" s="1">
        <f>MAX((M248-M247)/M247,-1)</f>
        <v>-4.3665503693050431E-2</v>
      </c>
      <c r="AL247" s="1">
        <f>MAX((N248-N247)/N247,-1)</f>
        <v>-2.5406386969423666E-2</v>
      </c>
      <c r="AM247" s="1">
        <f>MAX((O248-O247)/O247,-1)</f>
        <v>-3.0184298318856401E-2</v>
      </c>
      <c r="AN247" s="1">
        <f>MAX((P248-P247)/P247,-1)</f>
        <v>-0.11852788739120436</v>
      </c>
      <c r="AO247" s="1">
        <f>MAX((Q248-Q247)/Q247,-1)</f>
        <v>-0.17992924789176609</v>
      </c>
      <c r="AP247" s="1">
        <f>MAX((R248-R247)/R247,-1)</f>
        <v>-2.6518277609626016E-2</v>
      </c>
      <c r="AQ247" s="1">
        <f>MAX((S248-S247)/S247,-1)</f>
        <v>-7.6012593854462199E-2</v>
      </c>
      <c r="AR247" s="1"/>
      <c r="AS247" s="6">
        <v>42566</v>
      </c>
      <c r="AT247">
        <v>1.145</v>
      </c>
    </row>
    <row r="248" spans="1:46" x14ac:dyDescent="0.3">
      <c r="A248" s="6">
        <v>42469</v>
      </c>
      <c r="B248" s="10">
        <v>421.13299999999998</v>
      </c>
      <c r="C248" s="10">
        <v>8.8146171760000005</v>
      </c>
      <c r="D248" s="10">
        <v>1</v>
      </c>
      <c r="E248" s="10">
        <v>5.927E-3</v>
      </c>
      <c r="F248" s="10">
        <v>2.02635E-4</v>
      </c>
      <c r="G248" s="10">
        <v>6.550193116</v>
      </c>
      <c r="H248" s="10">
        <v>0.19479085800000001</v>
      </c>
      <c r="I248" s="10">
        <v>9.7429909999999995E-3</v>
      </c>
      <c r="J248" s="10">
        <v>3.235632201</v>
      </c>
      <c r="K248" s="10">
        <v>1.1370591000000001E-4</v>
      </c>
      <c r="L248" s="10">
        <v>0.42697689799999999</v>
      </c>
      <c r="M248" s="10">
        <v>7.5099590000000001E-3</v>
      </c>
      <c r="N248" s="10">
        <v>0.42154935500000001</v>
      </c>
      <c r="O248" s="10">
        <v>5.5485687506755803E-2</v>
      </c>
      <c r="P248" s="10">
        <v>1.8487738699999999E-3</v>
      </c>
      <c r="Q248" s="10">
        <v>1.08880141072381</v>
      </c>
      <c r="R248" s="10">
        <v>8.1007786999999998E-2</v>
      </c>
      <c r="S248" s="10">
        <v>1.7687586000000001E-4</v>
      </c>
      <c r="Y248" s="6">
        <v>42470</v>
      </c>
      <c r="Z248" s="1">
        <f>MAX((B249-B248)/B248,-1)</f>
        <v>3.4454673464203041E-3</v>
      </c>
      <c r="AA248" s="1">
        <f>MAX((C249-C248)/C248,-1)</f>
        <v>-1.6600273622592126E-2</v>
      </c>
      <c r="AB248" s="1">
        <f>MAX((D249-D248)/D248,-1)</f>
        <v>0</v>
      </c>
      <c r="AC248" s="1">
        <f>MAX((E249-E248)/E248,-1)</f>
        <v>2.3789438164332651E-2</v>
      </c>
      <c r="AD248" s="1">
        <f>MAX((F249-F248)/F248,-1)</f>
        <v>4.261850124608281E-2</v>
      </c>
      <c r="AE248" s="1">
        <f>MAX((G249-G248)/G248,-1)</f>
        <v>-3.1890933335956981E-2</v>
      </c>
      <c r="AF248" s="1">
        <f>MAX((H249-H248)/H248,-1)</f>
        <v>2.6766774650173682E-2</v>
      </c>
      <c r="AG248" s="1">
        <f>MAX((I249-I248)/I248,-1)</f>
        <v>-0.10543292095825599</v>
      </c>
      <c r="AH248" s="1">
        <f>MAX((J249-J248)/J248,-1)</f>
        <v>1.0333022396571392E-3</v>
      </c>
      <c r="AI248" s="1">
        <f>MAX((K249-K248)/K248,-1)</f>
        <v>-7.0883826531101243E-2</v>
      </c>
      <c r="AJ248" s="1">
        <f>MAX((L249-L248)/L248,-1)</f>
        <v>-3.0782157211700105E-3</v>
      </c>
      <c r="AK248" s="1">
        <f>MAX((M249-M248)/M248,-1)</f>
        <v>6.3258667590594814E-3</v>
      </c>
      <c r="AL248" s="1">
        <f>MAX((N249-N248)/N248,-1)</f>
        <v>3.9396335928443716E-4</v>
      </c>
      <c r="AM248" s="1">
        <f>MAX((O249-O248)/O248,-1)</f>
        <v>-3.3283998476429537E-2</v>
      </c>
      <c r="AN248" s="1">
        <f>MAX((P249-P248)/P248,-1)</f>
        <v>3.3160253395403093E-2</v>
      </c>
      <c r="AO248" s="1">
        <f>MAX((Q249-Q248)/Q248,-1)</f>
        <v>-7.3003953832755486E-2</v>
      </c>
      <c r="AP248" s="1">
        <f>MAX((R249-R248)/R248,-1)</f>
        <v>4.8781976972164321E-3</v>
      </c>
      <c r="AQ248" s="1">
        <f>MAX((S249-S248)/S248,-1)</f>
        <v>0.29014417230253453</v>
      </c>
      <c r="AR248" s="1"/>
      <c r="AS248" s="6">
        <v>42569</v>
      </c>
      <c r="AT248">
        <v>1.1299999999999999</v>
      </c>
    </row>
    <row r="249" spans="1:46" x14ac:dyDescent="0.3">
      <c r="A249" s="6">
        <v>42470</v>
      </c>
      <c r="B249" s="10">
        <v>422.584</v>
      </c>
      <c r="C249" s="10">
        <v>8.6682921190000002</v>
      </c>
      <c r="D249" s="10">
        <v>1</v>
      </c>
      <c r="E249" s="10">
        <v>6.0679999999999996E-3</v>
      </c>
      <c r="F249" s="10">
        <v>2.1127099999999999E-4</v>
      </c>
      <c r="G249" s="10">
        <v>6.3413013439999997</v>
      </c>
      <c r="H249" s="10">
        <v>0.20000478099999999</v>
      </c>
      <c r="I249" s="10">
        <v>8.715759E-3</v>
      </c>
      <c r="J249" s="10">
        <v>3.2389755870000001</v>
      </c>
      <c r="K249" s="10">
        <v>1.0564599999999899E-4</v>
      </c>
      <c r="L249" s="10">
        <v>0.42566257099999999</v>
      </c>
      <c r="M249" s="10">
        <v>7.5574659999999997E-3</v>
      </c>
      <c r="N249" s="10">
        <v>0.42171543</v>
      </c>
      <c r="O249" s="10">
        <v>5.3638901968317297E-2</v>
      </c>
      <c r="P249" s="10">
        <v>1.91007968E-3</v>
      </c>
      <c r="Q249" s="10">
        <v>1.0093146028022899</v>
      </c>
      <c r="R249" s="10">
        <v>8.1402958999999997E-2</v>
      </c>
      <c r="S249" s="10">
        <v>2.2819535999999899E-4</v>
      </c>
      <c r="Y249" s="6">
        <v>42471</v>
      </c>
      <c r="Z249" s="1">
        <f>MAX((B250-B249)/B249,-1)</f>
        <v>8.511917157298857E-3</v>
      </c>
      <c r="AA249" s="1">
        <f>MAX((C250-C249)/C249,-1)</f>
        <v>-0.1328381495676727</v>
      </c>
      <c r="AB249" s="1">
        <f>MAX((D250-D249)/D249,-1)</f>
        <v>0</v>
      </c>
      <c r="AC249" s="1">
        <f>MAX((E250-E249)/E249,-1)</f>
        <v>-3.1476598549769176E-2</v>
      </c>
      <c r="AD249" s="1">
        <f>MAX((F250-F249)/F249,-1)</f>
        <v>8.3603523436723504E-2</v>
      </c>
      <c r="AE249" s="1">
        <f>MAX((G250-G249)/G249,-1)</f>
        <v>2.1911972395299004E-2</v>
      </c>
      <c r="AF249" s="1">
        <f>MAX((H250-H249)/H249,-1)</f>
        <v>-1.7676277448587581E-2</v>
      </c>
      <c r="AG249" s="1">
        <f>MAX((I250-I249)/I249,-1)</f>
        <v>1.3015963383108774E-2</v>
      </c>
      <c r="AH249" s="1">
        <f>MAX((J250-J249)/J249,-1)</f>
        <v>1.1140373562809355E-2</v>
      </c>
      <c r="AI249" s="1">
        <f>MAX((K250-K249)/K249,-1)</f>
        <v>-0.11250951290156855</v>
      </c>
      <c r="AJ249" s="1">
        <f>MAX((L250-L249)/L249,-1)</f>
        <v>-7.3439602468593932E-3</v>
      </c>
      <c r="AK249" s="1">
        <f>MAX((M250-M249)/M249,-1)</f>
        <v>-3.0433613594821288E-2</v>
      </c>
      <c r="AL249" s="1">
        <f>MAX((N250-N249)/N249,-1)</f>
        <v>-5.2281013288984811E-3</v>
      </c>
      <c r="AM249" s="1">
        <f>MAX((O250-O249)/O249,-1)</f>
        <v>-2.956348740725805E-2</v>
      </c>
      <c r="AN249" s="1">
        <f>MAX((P250-P249)/P249,-1)</f>
        <v>-2.2725177621909495E-2</v>
      </c>
      <c r="AO249" s="1">
        <f>MAX((Q250-Q249)/Q249,-1)</f>
        <v>-7.561707662592411E-2</v>
      </c>
      <c r="AP249" s="1">
        <f>MAX((R250-R249)/R249,-1)</f>
        <v>1.7584139662539772E-2</v>
      </c>
      <c r="AQ249" s="1">
        <f>MAX((S250-S249)/S249,-1)</f>
        <v>-0.53327632315258089</v>
      </c>
      <c r="AR249" s="1"/>
      <c r="AS249" s="6">
        <v>42570</v>
      </c>
      <c r="AT249">
        <v>1.1120000000000001</v>
      </c>
    </row>
    <row r="250" spans="1:46" x14ac:dyDescent="0.3">
      <c r="A250" s="6">
        <v>42471</v>
      </c>
      <c r="B250" s="10">
        <v>426.18099999999998</v>
      </c>
      <c r="C250" s="10">
        <v>7.5168122339999996</v>
      </c>
      <c r="D250" s="10">
        <v>1</v>
      </c>
      <c r="E250" s="10">
        <v>5.8770000000000003E-3</v>
      </c>
      <c r="F250" s="10">
        <v>2.28934E-4</v>
      </c>
      <c r="G250" s="10">
        <v>6.4802517640000001</v>
      </c>
      <c r="H250" s="10">
        <v>0.19646944099999999</v>
      </c>
      <c r="I250" s="10">
        <v>8.8292030000000007E-3</v>
      </c>
      <c r="J250" s="10">
        <v>3.2750589849999998</v>
      </c>
      <c r="K250" s="10">
        <v>9.3759819999999998E-5</v>
      </c>
      <c r="L250" s="10">
        <v>0.42253652200000003</v>
      </c>
      <c r="M250" s="10">
        <v>7.327465E-3</v>
      </c>
      <c r="N250" s="10">
        <v>0.41951065900000001</v>
      </c>
      <c r="O250" s="10">
        <v>5.20531489654378E-2</v>
      </c>
      <c r="P250" s="10">
        <v>1.8666727799999999E-3</v>
      </c>
      <c r="Q250" s="10">
        <v>0.932993183142525</v>
      </c>
      <c r="R250" s="10">
        <v>8.2834359999999996E-2</v>
      </c>
      <c r="S250" s="10">
        <v>1.0650417745872E-4</v>
      </c>
      <c r="Y250" s="6">
        <v>42472</v>
      </c>
      <c r="Z250" s="1">
        <f>MAX((B251-B250)/B250,-1)</f>
        <v>-4.4863567357530665E-3</v>
      </c>
      <c r="AA250" s="1">
        <f>MAX((C251-C250)/C250,-1)</f>
        <v>6.6356900168912908E-2</v>
      </c>
      <c r="AB250" s="1">
        <f>MAX((D251-D250)/D250,-1)</f>
        <v>0</v>
      </c>
      <c r="AC250" s="1">
        <f>MAX((E251-E250)/E250,-1)</f>
        <v>-2.8926322953888039E-2</v>
      </c>
      <c r="AD250" s="1">
        <f>MAX((F251-F250)/F250,-1)</f>
        <v>2.6086120890737082E-2</v>
      </c>
      <c r="AE250" s="1">
        <f>MAX((G251-G250)/G250,-1)</f>
        <v>4.5639719068173322E-3</v>
      </c>
      <c r="AF250" s="1">
        <f>MAX((H251-H250)/H250,-1)</f>
        <v>0.1235915462293193</v>
      </c>
      <c r="AG250" s="1">
        <f>MAX((I251-I250)/I250,-1)</f>
        <v>6.9267294001508356E-2</v>
      </c>
      <c r="AH250" s="1">
        <f>MAX((J251-J250)/J250,-1)</f>
        <v>-6.2002697029286905E-3</v>
      </c>
      <c r="AI250" s="1">
        <f>MAX((K251-K250)/K250,-1)</f>
        <v>0.13126550370937151</v>
      </c>
      <c r="AJ250" s="1">
        <f>MAX((L251-L250)/L250,-1)</f>
        <v>-8.0191553240456237E-3</v>
      </c>
      <c r="AK250" s="1">
        <f>MAX((M251-M250)/M250,-1)</f>
        <v>-5.4538370364102723E-2</v>
      </c>
      <c r="AL250" s="1">
        <f>MAX((N251-N250)/N250,-1)</f>
        <v>-6.35307576296891E-3</v>
      </c>
      <c r="AM250" s="1">
        <f>MAX((O251-O250)/O250,-1)</f>
        <v>-9.0312371416845592E-3</v>
      </c>
      <c r="AN250" s="1">
        <f>MAX((P251-P250)/P250,-1)</f>
        <v>-1.13049433334534E-2</v>
      </c>
      <c r="AO250" s="1">
        <f>MAX((Q251-Q250)/Q250,-1)</f>
        <v>0.10130335353940825</v>
      </c>
      <c r="AP250" s="1">
        <f>MAX((R251-R250)/R250,-1)</f>
        <v>2.3576448227522811E-3</v>
      </c>
      <c r="AQ250" s="1">
        <f>MAX((S251-S250)/S250,-1)</f>
        <v>-0.20370303144188925</v>
      </c>
      <c r="AR250" s="1"/>
      <c r="AS250" s="6">
        <v>42571</v>
      </c>
      <c r="AT250">
        <v>1.1379999999999999</v>
      </c>
    </row>
    <row r="251" spans="1:46" x14ac:dyDescent="0.3">
      <c r="A251" s="6">
        <v>42472</v>
      </c>
      <c r="B251" s="10">
        <v>424.26900000000001</v>
      </c>
      <c r="C251" s="10">
        <v>8.0156045930000008</v>
      </c>
      <c r="D251" s="10">
        <v>1</v>
      </c>
      <c r="E251" s="10">
        <v>5.7070000000000003E-3</v>
      </c>
      <c r="F251" s="10">
        <v>2.34906E-4</v>
      </c>
      <c r="G251" s="10">
        <v>6.5098274509999996</v>
      </c>
      <c r="H251" s="10">
        <v>0.22075140300000001</v>
      </c>
      <c r="I251" s="10">
        <v>9.4407780000000004E-3</v>
      </c>
      <c r="J251" s="10">
        <v>3.2547527359999999</v>
      </c>
      <c r="K251" s="10">
        <v>1.0606725E-4</v>
      </c>
      <c r="L251" s="10">
        <v>0.419148136</v>
      </c>
      <c r="M251" s="10">
        <v>6.9278370000000001E-3</v>
      </c>
      <c r="N251" s="10">
        <v>0.41684547599999999</v>
      </c>
      <c r="O251" s="10">
        <v>5.1583044633159499E-2</v>
      </c>
      <c r="P251" s="10">
        <v>1.84557015E-3</v>
      </c>
      <c r="Q251" s="10">
        <v>1.0275085214242701</v>
      </c>
      <c r="R251" s="10">
        <v>8.3029653999999994E-2</v>
      </c>
      <c r="S251" s="10">
        <v>8.4808953649153805E-5</v>
      </c>
      <c r="Y251" s="6">
        <v>42473</v>
      </c>
      <c r="Z251" s="1">
        <f>MAX((B252-B251)/B251,-1)</f>
        <v>1.5626878230556814E-3</v>
      </c>
      <c r="AA251" s="1">
        <f>MAX((C252-C251)/C251,-1)</f>
        <v>5.2154696897733839E-2</v>
      </c>
      <c r="AB251" s="1">
        <f>MAX((D252-D251)/D251,-1)</f>
        <v>0</v>
      </c>
      <c r="AC251" s="1">
        <f>MAX((E252-E251)/E251,-1)</f>
        <v>0.10653583318731383</v>
      </c>
      <c r="AD251" s="1">
        <f>MAX((F252-F251)/F251,-1)</f>
        <v>-2.1617157501298369E-2</v>
      </c>
      <c r="AE251" s="1">
        <f>MAX((G252-G251)/G251,-1)</f>
        <v>-1.4043715396167099E-2</v>
      </c>
      <c r="AF251" s="1">
        <f>MAX((H252-H251)/H251,-1)</f>
        <v>0.23782915662828202</v>
      </c>
      <c r="AG251" s="1">
        <f>MAX((I252-I251)/I251,-1)</f>
        <v>5.4877574708355643E-2</v>
      </c>
      <c r="AH251" s="1">
        <f>MAX((J252-J251)/J251,-1)</f>
        <v>5.2825026644364684E-4</v>
      </c>
      <c r="AI251" s="1">
        <f>MAX((K252-K251)/K251,-1)</f>
        <v>-3.8499819689866641E-2</v>
      </c>
      <c r="AJ251" s="1">
        <f>MAX((L252-L251)/L251,-1)</f>
        <v>-4.6544904591917218E-3</v>
      </c>
      <c r="AK251" s="1">
        <f>MAX((M252-M251)/M251,-1)</f>
        <v>1.5614830429757528E-2</v>
      </c>
      <c r="AL251" s="1">
        <f>MAX((N252-N251)/N251,-1)</f>
        <v>2.7919871199465783E-2</v>
      </c>
      <c r="AM251" s="1">
        <f>MAX((O252-O251)/O251,-1)</f>
        <v>1.5424295842253211E-2</v>
      </c>
      <c r="AN251" s="1">
        <f>MAX((P252-P251)/P251,-1)</f>
        <v>1.0772459665106744E-2</v>
      </c>
      <c r="AO251" s="1">
        <f>MAX((Q252-Q251)/Q251,-1)</f>
        <v>-1.8653981050932526E-2</v>
      </c>
      <c r="AP251" s="1">
        <f>MAX((R252-R251)/R251,-1)</f>
        <v>1.9859410711262415E-2</v>
      </c>
      <c r="AQ251" s="1">
        <f>MAX((S252-S251)/S251,-1)</f>
        <v>-0.14784056699047851</v>
      </c>
      <c r="AR251" s="1"/>
      <c r="AS251" s="6">
        <v>42572</v>
      </c>
      <c r="AT251">
        <v>1.1020000000000001</v>
      </c>
    </row>
    <row r="252" spans="1:46" x14ac:dyDescent="0.3">
      <c r="A252" s="6">
        <v>42473</v>
      </c>
      <c r="B252" s="10">
        <v>424.93200000000002</v>
      </c>
      <c r="C252" s="10">
        <v>8.4336560209999991</v>
      </c>
      <c r="D252" s="10">
        <v>1</v>
      </c>
      <c r="E252" s="10">
        <v>6.3150000000000003E-3</v>
      </c>
      <c r="F252" s="10">
        <v>2.2982800000000001E-4</v>
      </c>
      <c r="G252" s="10">
        <v>6.4184052869999997</v>
      </c>
      <c r="H252" s="10">
        <v>0.27325252300000002</v>
      </c>
      <c r="I252" s="10">
        <v>9.9588650000000008E-3</v>
      </c>
      <c r="J252" s="10">
        <v>3.2564720600000001</v>
      </c>
      <c r="K252" s="10">
        <v>1.0198368E-4</v>
      </c>
      <c r="L252" s="10">
        <v>0.41719721500000001</v>
      </c>
      <c r="M252" s="10">
        <v>7.0360140000000002E-3</v>
      </c>
      <c r="N252" s="10">
        <v>0.428483748</v>
      </c>
      <c r="O252" s="10">
        <v>5.2378676774025502E-2</v>
      </c>
      <c r="P252" s="10">
        <v>1.86545148E-3</v>
      </c>
      <c r="Q252" s="10">
        <v>1.00834139693595</v>
      </c>
      <c r="R252" s="10">
        <v>8.4678574000000006E-2</v>
      </c>
      <c r="S252" s="10">
        <v>7.2270749855793694E-5</v>
      </c>
      <c r="Y252" s="6">
        <v>42474</v>
      </c>
      <c r="Z252" s="1">
        <f>MAX((B253-B252)/B252,-1)</f>
        <v>1.1846601338567093E-2</v>
      </c>
      <c r="AA252" s="1">
        <f>MAX((C253-C252)/C252,-1)</f>
        <v>-2.6977453364646593E-2</v>
      </c>
      <c r="AB252" s="1">
        <f>MAX((D253-D252)/D252,-1)</f>
        <v>0</v>
      </c>
      <c r="AC252" s="1">
        <f>MAX((E253-E252)/E252,-1)</f>
        <v>9.1844813935075039E-3</v>
      </c>
      <c r="AD252" s="1">
        <f>MAX((F253-F252)/F252,-1)</f>
        <v>1.4249786797082969E-2</v>
      </c>
      <c r="AE252" s="1">
        <f>MAX((G253-G252)/G252,-1)</f>
        <v>-6.1939569444954497E-2</v>
      </c>
      <c r="AF252" s="1">
        <f>MAX((H253-H252)/H252,-1)</f>
        <v>0.23081646715481541</v>
      </c>
      <c r="AG252" s="1">
        <f>MAX((I253-I252)/I252,-1)</f>
        <v>-2.261432402186395E-2</v>
      </c>
      <c r="AH252" s="1">
        <f>MAX((J253-J252)/J252,-1)</f>
        <v>9.190755961836836E-3</v>
      </c>
      <c r="AI252" s="1">
        <f>MAX((K253-K252)/K252,-1)</f>
        <v>0.43344935189630351</v>
      </c>
      <c r="AJ252" s="1">
        <f>MAX((L253-L252)/L252,-1)</f>
        <v>3.2630133928386755E-2</v>
      </c>
      <c r="AK252" s="1">
        <f>MAX((M253-M252)/M252,-1)</f>
        <v>-5.9152810099585688E-4</v>
      </c>
      <c r="AL252" s="1">
        <f>MAX((N253-N252)/N252,-1)</f>
        <v>1.1165039566448131E-2</v>
      </c>
      <c r="AM252" s="1">
        <f>MAX((O253-O252)/O252,-1)</f>
        <v>3.0038222401700654E-3</v>
      </c>
      <c r="AN252" s="1">
        <f>MAX((P253-P252)/P252,-1)</f>
        <v>3.2215257616883896E-4</v>
      </c>
      <c r="AO252" s="1">
        <f>MAX((Q253-Q252)/Q252,-1)</f>
        <v>-1.9593156191188312E-2</v>
      </c>
      <c r="AP252" s="1">
        <f>MAX((R253-R252)/R252,-1)</f>
        <v>-1.7066454142225081E-2</v>
      </c>
      <c r="AQ252" s="1">
        <f>MAX((S253-S252)/S252,-1)</f>
        <v>1.7286180805721373E-2</v>
      </c>
      <c r="AR252" s="1"/>
      <c r="AS252" s="6">
        <v>42573</v>
      </c>
      <c r="AT252">
        <v>1.1200000000000001</v>
      </c>
    </row>
    <row r="253" spans="1:46" x14ac:dyDescent="0.3">
      <c r="A253" s="6">
        <v>42474</v>
      </c>
      <c r="B253" s="10">
        <v>429.96600000000001</v>
      </c>
      <c r="C253" s="10">
        <v>8.2061374590000007</v>
      </c>
      <c r="D253" s="10">
        <v>1</v>
      </c>
      <c r="E253" s="10">
        <v>6.3730000000000002E-3</v>
      </c>
      <c r="F253" s="10">
        <v>2.3310299999999999E-4</v>
      </c>
      <c r="G253" s="10">
        <v>6.0208520270000001</v>
      </c>
      <c r="H253" s="10">
        <v>0.33632370499999997</v>
      </c>
      <c r="I253" s="10">
        <v>9.7336520000000006E-3</v>
      </c>
      <c r="J253" s="10">
        <v>3.2864015000000002</v>
      </c>
      <c r="K253" s="10">
        <v>1.4618844000000001E-4</v>
      </c>
      <c r="L253" s="10">
        <v>0.43081041599999997</v>
      </c>
      <c r="M253" s="10">
        <v>7.0318519999999999E-3</v>
      </c>
      <c r="N253" s="10">
        <v>0.43326778599999999</v>
      </c>
      <c r="O253" s="10">
        <v>5.2536013008229999E-2</v>
      </c>
      <c r="P253" s="10">
        <v>1.86605244E-3</v>
      </c>
      <c r="Q253" s="10">
        <v>0.98858480645174296</v>
      </c>
      <c r="R253" s="10">
        <v>8.3233410999999993E-2</v>
      </c>
      <c r="S253" s="10">
        <v>7.3520035104766005E-5</v>
      </c>
      <c r="Y253" s="6">
        <v>42475</v>
      </c>
      <c r="Z253" s="1">
        <f>MAX((B254-B253)/B253,-1)</f>
        <v>2.2676211607428631E-3</v>
      </c>
      <c r="AA253" s="1">
        <f>MAX((C254-C253)/C253,-1)</f>
        <v>4.2632055549631336E-2</v>
      </c>
      <c r="AB253" s="1">
        <f>MAX((D254-D253)/D253,-1)</f>
        <v>0</v>
      </c>
      <c r="AC253" s="1">
        <f>MAX((E254-E253)/E253,-1)</f>
        <v>1.8201788796485138E-2</v>
      </c>
      <c r="AD253" s="1">
        <f>MAX((F254-F253)/F253,-1)</f>
        <v>-1.5525325714383802E-2</v>
      </c>
      <c r="AE253" s="1">
        <f>MAX((G254-G253)/G253,-1)</f>
        <v>4.958416477621902E-2</v>
      </c>
      <c r="AF253" s="1">
        <f>MAX((H254-H253)/H253,-1)</f>
        <v>6.3720114524785001E-2</v>
      </c>
      <c r="AG253" s="1">
        <f>MAX((I254-I253)/I253,-1)</f>
        <v>-3.7968791158755261E-2</v>
      </c>
      <c r="AH253" s="1">
        <f>MAX((J254-J253)/J253,-1)</f>
        <v>1.3480184937841009E-3</v>
      </c>
      <c r="AI253" s="1">
        <f>MAX((K254-K253)/K253,-1)</f>
        <v>0.35600913451159322</v>
      </c>
      <c r="AJ253" s="1">
        <f>MAX((L254-L253)/L253,-1)</f>
        <v>2.2058946689905549E-2</v>
      </c>
      <c r="AK253" s="1">
        <f>MAX((M254-M253)/M253,-1)</f>
        <v>-5.3489464795333733E-3</v>
      </c>
      <c r="AL253" s="1">
        <f>MAX((N254-N253)/N253,-1)</f>
        <v>9.092293789873496E-3</v>
      </c>
      <c r="AM253" s="1">
        <f>MAX((O254-O253)/O253,-1)</f>
        <v>1.9757130591110929E-2</v>
      </c>
      <c r="AN253" s="1">
        <f>MAX((P254-P253)/P253,-1)</f>
        <v>2.536134515062179E-2</v>
      </c>
      <c r="AO253" s="1">
        <f>MAX((Q254-Q253)/Q253,-1)</f>
        <v>-9.4910701871008564E-3</v>
      </c>
      <c r="AP253" s="1">
        <f>MAX((R254-R253)/R253,-1)</f>
        <v>-5.6428061082344867E-3</v>
      </c>
      <c r="AQ253" s="1">
        <f>MAX((S254-S253)/S253,-1)</f>
        <v>-5.9694330198181607E-2</v>
      </c>
      <c r="AR253" s="1"/>
      <c r="AS253" s="6">
        <v>42576</v>
      </c>
      <c r="AT253">
        <v>1.1359999999999999</v>
      </c>
    </row>
    <row r="254" spans="1:46" x14ac:dyDescent="0.3">
      <c r="A254" s="6">
        <v>42475</v>
      </c>
      <c r="B254" s="10">
        <v>430.94099999999997</v>
      </c>
      <c r="C254" s="10">
        <v>8.5559819669999992</v>
      </c>
      <c r="D254" s="10">
        <v>1</v>
      </c>
      <c r="E254" s="10">
        <v>6.489E-3</v>
      </c>
      <c r="F254" s="10">
        <v>2.2948399999999999E-4</v>
      </c>
      <c r="G254" s="10">
        <v>6.3193909460000004</v>
      </c>
      <c r="H254" s="10">
        <v>0.35775428999999997</v>
      </c>
      <c r="I254" s="10">
        <v>9.3640770000000002E-3</v>
      </c>
      <c r="J254" s="10">
        <v>3.29083163</v>
      </c>
      <c r="K254" s="10">
        <v>1.9823285999999999E-4</v>
      </c>
      <c r="L254" s="10">
        <v>0.44031364000000001</v>
      </c>
      <c r="M254" s="10">
        <v>6.9942390000000002E-3</v>
      </c>
      <c r="N254" s="10">
        <v>0.43720718400000003</v>
      </c>
      <c r="O254" s="10">
        <v>5.3573973877969902E-2</v>
      </c>
      <c r="P254" s="10">
        <v>1.9133780399999999E-3</v>
      </c>
      <c r="Q254" s="10">
        <v>0.97920207866780795</v>
      </c>
      <c r="R254" s="10">
        <v>8.2763741000000002E-2</v>
      </c>
      <c r="S254" s="10">
        <v>6.91313058530402E-5</v>
      </c>
      <c r="Y254" s="6">
        <v>42476</v>
      </c>
      <c r="Z254" s="1">
        <f>MAX((B255-B254)/B254,-1)</f>
        <v>-6.761946530963606E-3</v>
      </c>
      <c r="AA254" s="1">
        <f>MAX((C255-C254)/C254,-1)</f>
        <v>8.966689176753867E-2</v>
      </c>
      <c r="AB254" s="1">
        <f>MAX((D255-D254)/D254,-1)</f>
        <v>0</v>
      </c>
      <c r="AC254" s="1">
        <f>MAX((E255-E254)/E254,-1)</f>
        <v>1.6951764524579635E-3</v>
      </c>
      <c r="AD254" s="1">
        <f>MAX((F255-F254)/F254,-1)</f>
        <v>-9.368844886789485E-3</v>
      </c>
      <c r="AE254" s="1">
        <f>MAX((G255-G254)/G254,-1)</f>
        <v>1.42062035356152E-2</v>
      </c>
      <c r="AF254" s="1">
        <f>MAX((H255-H254)/H254,-1)</f>
        <v>-9.0715250402727515E-2</v>
      </c>
      <c r="AG254" s="1">
        <f>MAX((I255-I254)/I254,-1)</f>
        <v>-1.8117642561033986E-2</v>
      </c>
      <c r="AH254" s="1">
        <f>MAX((J255-J254)/J254,-1)</f>
        <v>-7.7025678764367708E-3</v>
      </c>
      <c r="AI254" s="1">
        <f>MAX((K255-K254)/K254,-1)</f>
        <v>-0.13631473611388131</v>
      </c>
      <c r="AJ254" s="1">
        <f>MAX((L255-L254)/L254,-1)</f>
        <v>-3.0995864675007544E-2</v>
      </c>
      <c r="AK254" s="1">
        <f>MAX((M255-M254)/M254,-1)</f>
        <v>-8.0317529898534766E-3</v>
      </c>
      <c r="AL254" s="1">
        <f>MAX((N255-N254)/N254,-1)</f>
        <v>-1.6943111346496179E-2</v>
      </c>
      <c r="AM254" s="1">
        <f>MAX((O255-O254)/O254,-1)</f>
        <v>0.11584834512240559</v>
      </c>
      <c r="AN254" s="1">
        <f>MAX((P255-P254)/P254,-1)</f>
        <v>-2.2421105031601614E-2</v>
      </c>
      <c r="AO254" s="1">
        <f>MAX((Q255-Q254)/Q254,-1)</f>
        <v>5.3247551439257669E-2</v>
      </c>
      <c r="AP254" s="1">
        <f>MAX((R255-R254)/R254,-1)</f>
        <v>1.072679882848664E-3</v>
      </c>
      <c r="AQ254" s="1">
        <f>MAX((S255-S254)/S254,-1)</f>
        <v>0.11275222190018587</v>
      </c>
      <c r="AR254" s="1"/>
      <c r="AS254" s="6">
        <v>42577</v>
      </c>
      <c r="AT254">
        <v>1.1379999999999999</v>
      </c>
    </row>
    <row r="255" spans="1:46" x14ac:dyDescent="0.3">
      <c r="A255" s="6">
        <v>42476</v>
      </c>
      <c r="B255" s="10">
        <v>428.02699999999999</v>
      </c>
      <c r="C255" s="10">
        <v>9.3231702760000008</v>
      </c>
      <c r="D255" s="10">
        <v>1</v>
      </c>
      <c r="E255" s="10">
        <v>6.4999999999999997E-3</v>
      </c>
      <c r="F255" s="10">
        <v>2.2733399999999999E-4</v>
      </c>
      <c r="G255" s="10">
        <v>6.4091655000000003</v>
      </c>
      <c r="H255" s="10">
        <v>0.32530051999999998</v>
      </c>
      <c r="I255" s="10">
        <v>9.1944220000000007E-3</v>
      </c>
      <c r="J255" s="10">
        <v>3.2654837759999999</v>
      </c>
      <c r="K255" s="10">
        <v>1.7121080000000001E-4</v>
      </c>
      <c r="L255" s="10">
        <v>0.42666573800000002</v>
      </c>
      <c r="M255" s="10">
        <v>6.9380630000000004E-3</v>
      </c>
      <c r="N255" s="10">
        <v>0.42979953399999998</v>
      </c>
      <c r="O255" s="10">
        <v>5.9780430093363701E-2</v>
      </c>
      <c r="P255" s="10">
        <v>1.8704779899999999E-3</v>
      </c>
      <c r="Q255" s="10">
        <v>1.0313421917211001</v>
      </c>
      <c r="R255" s="10">
        <v>8.2852519999999999E-2</v>
      </c>
      <c r="S255" s="10">
        <v>7.6926014190831807E-5</v>
      </c>
      <c r="Y255" s="6">
        <v>42477</v>
      </c>
      <c r="Z255" s="1">
        <f>MAX((B256-B255)/B255,-1)</f>
        <v>1.1190882818117051E-3</v>
      </c>
      <c r="AA255" s="1">
        <f>MAX((C256-C255)/C255,-1)</f>
        <v>-3.8901774853736491E-2</v>
      </c>
      <c r="AB255" s="1">
        <f>MAX((D256-D255)/D255,-1)</f>
        <v>0</v>
      </c>
      <c r="AC255" s="1">
        <f>MAX((E256-E255)/E255,-1)</f>
        <v>7.4461538461538468E-2</v>
      </c>
      <c r="AD255" s="1">
        <f>MAX((F256-F255)/F255,-1)</f>
        <v>-3.0136275260189822E-2</v>
      </c>
      <c r="AE255" s="1">
        <f>MAX((G256-G255)/G255,-1)</f>
        <v>-2.9201044972235503E-2</v>
      </c>
      <c r="AF255" s="1">
        <f>MAX((H256-H255)/H255,-1)</f>
        <v>-0.12778816646219926</v>
      </c>
      <c r="AG255" s="1">
        <f>MAX((I256-I255)/I255,-1)</f>
        <v>-9.0037198640654809E-3</v>
      </c>
      <c r="AH255" s="1">
        <f>MAX((J256-J255)/J255,-1)</f>
        <v>-1.0622147399699351E-3</v>
      </c>
      <c r="AI255" s="1">
        <f>MAX((K256-K255)/K255,-1)</f>
        <v>-0.12402079775341274</v>
      </c>
      <c r="AJ255" s="1">
        <f>MAX((L256-L255)/L255,-1)</f>
        <v>-6.7204247836745801E-3</v>
      </c>
      <c r="AK255" s="1">
        <f>MAX((M256-M255)/M255,-1)</f>
        <v>3.1369706501656124E-2</v>
      </c>
      <c r="AL255" s="1">
        <f>MAX((N256-N255)/N255,-1)</f>
        <v>-1.5862997655088095E-2</v>
      </c>
      <c r="AM255" s="1">
        <f>MAX((O256-O255)/O255,-1)</f>
        <v>7.9800630653461685E-2</v>
      </c>
      <c r="AN255" s="1">
        <f>MAX((P256-P255)/P255,-1)</f>
        <v>1.4864430455019737E-2</v>
      </c>
      <c r="AO255" s="1">
        <f>MAX((Q256-Q255)/Q255,-1)</f>
        <v>6.2648154445825777E-2</v>
      </c>
      <c r="AP255" s="1">
        <f>MAX((R256-R255)/R255,-1)</f>
        <v>-8.6141616452944953E-3</v>
      </c>
      <c r="AQ255" s="1">
        <f>MAX((S256-S255)/S255,-1)</f>
        <v>-0.1087415522410984</v>
      </c>
      <c r="AR255" s="1"/>
      <c r="AS255" s="6">
        <v>42578</v>
      </c>
      <c r="AT255">
        <v>1.101</v>
      </c>
    </row>
    <row r="256" spans="1:46" x14ac:dyDescent="0.3">
      <c r="A256" s="6">
        <v>42477</v>
      </c>
      <c r="B256" s="10">
        <v>428.50599999999901</v>
      </c>
      <c r="C256" s="10">
        <v>8.9604824050000005</v>
      </c>
      <c r="D256" s="10">
        <v>1</v>
      </c>
      <c r="E256" s="10">
        <v>6.9839999999999998E-3</v>
      </c>
      <c r="F256" s="10">
        <v>2.20483E-4</v>
      </c>
      <c r="G256" s="10">
        <v>6.22201117</v>
      </c>
      <c r="H256" s="10">
        <v>0.283730963</v>
      </c>
      <c r="I256" s="10">
        <v>9.111638E-3</v>
      </c>
      <c r="J256" s="10">
        <v>3.2620151310000001</v>
      </c>
      <c r="K256" s="10">
        <v>1.4997710000000001E-4</v>
      </c>
      <c r="L256" s="10">
        <v>0.42379836300000001</v>
      </c>
      <c r="M256" s="10">
        <v>7.1557080000000002E-3</v>
      </c>
      <c r="N256" s="10">
        <v>0.42298162500000003</v>
      </c>
      <c r="O256" s="10">
        <v>6.4550946115549304E-2</v>
      </c>
      <c r="P256" s="10">
        <v>1.89828158E-3</v>
      </c>
      <c r="Q256" s="10">
        <v>1.09595387663454</v>
      </c>
      <c r="R256" s="10">
        <v>8.2138815000000004E-2</v>
      </c>
      <c r="S256" s="10">
        <v>6.8560959999999993E-5</v>
      </c>
      <c r="Y256" s="6">
        <v>42478</v>
      </c>
      <c r="Z256" s="1">
        <f>MAX((B257-B256)/B256,-1)</f>
        <v>1.8352135092626516E-2</v>
      </c>
      <c r="AA256" s="1">
        <f>MAX((C257-C256)/C256,-1)</f>
        <v>-2.9430264363093796E-2</v>
      </c>
      <c r="AB256" s="1">
        <f>MAX((D257-D256)/D256,-1)</f>
        <v>0</v>
      </c>
      <c r="AC256" s="1">
        <f>MAX((E257-E256)/E256,-1)</f>
        <v>2.0904925544100846E-2</v>
      </c>
      <c r="AD256" s="1">
        <f>MAX((F257-F256)/F256,-1)</f>
        <v>6.4540123274811059E-3</v>
      </c>
      <c r="AE256" s="1">
        <f>MAX((G257-G256)/G256,-1)</f>
        <v>3.0228519181523708E-2</v>
      </c>
      <c r="AF256" s="1">
        <f>MAX((H257-H256)/H256,-1)</f>
        <v>1.506087652478022E-2</v>
      </c>
      <c r="AG256" s="1">
        <f>MAX((I257-I256)/I256,-1)</f>
        <v>-4.9680200201105425E-2</v>
      </c>
      <c r="AH256" s="1">
        <f>MAX((J257-J256)/J256,-1)</f>
        <v>7.6777157659357635E-3</v>
      </c>
      <c r="AI256" s="1">
        <f>MAX((K257-K256)/K256,-1)</f>
        <v>-6.8935190772457938E-2</v>
      </c>
      <c r="AJ256" s="1">
        <f>MAX((L257-L256)/L256,-1)</f>
        <v>2.8918743133512226E-2</v>
      </c>
      <c r="AK256" s="1">
        <f>MAX((M257-M256)/M256,-1)</f>
        <v>2.3579497654180402E-2</v>
      </c>
      <c r="AL256" s="1">
        <f>MAX((N257-N256)/N256,-1)</f>
        <v>2.0319260913520695E-2</v>
      </c>
      <c r="AM256" s="1">
        <f>MAX((O257-O256)/O256,-1)</f>
        <v>0.12020921054735137</v>
      </c>
      <c r="AN256" s="1">
        <f>MAX((P257-P256)/P256,-1)</f>
        <v>-3.7971184443535836E-5</v>
      </c>
      <c r="AO256" s="1">
        <f>MAX((Q257-Q256)/Q256,-1)</f>
        <v>3.2889780377600666E-2</v>
      </c>
      <c r="AP256" s="1">
        <f>MAX((R257-R256)/R256,-1)</f>
        <v>1.6642801579253321E-2</v>
      </c>
      <c r="AQ256" s="1">
        <f>MAX((S257-S256)/S256,-1)</f>
        <v>-4.5294873350664823E-2</v>
      </c>
      <c r="AR256" s="1"/>
      <c r="AS256" s="6">
        <v>42579</v>
      </c>
      <c r="AT256">
        <v>1.0940000000000001</v>
      </c>
    </row>
    <row r="257" spans="1:46" x14ac:dyDescent="0.3">
      <c r="A257" s="6">
        <v>42478</v>
      </c>
      <c r="B257" s="10">
        <v>436.37</v>
      </c>
      <c r="C257" s="10">
        <v>8.696773039</v>
      </c>
      <c r="D257" s="10">
        <v>1</v>
      </c>
      <c r="E257" s="10">
        <v>7.1300000000000001E-3</v>
      </c>
      <c r="F257" s="10">
        <v>2.2190600000000001E-4</v>
      </c>
      <c r="G257" s="10">
        <v>6.4100933539999998</v>
      </c>
      <c r="H257" s="10">
        <v>0.28800419999999999</v>
      </c>
      <c r="I257" s="10">
        <v>8.6589700000000002E-3</v>
      </c>
      <c r="J257" s="10">
        <v>3.2870599559999998</v>
      </c>
      <c r="K257" s="10">
        <v>1.3963840000000001E-4</v>
      </c>
      <c r="L257" s="10">
        <v>0.43605407899999998</v>
      </c>
      <c r="M257" s="10">
        <v>7.3244360000000001E-3</v>
      </c>
      <c r="N257" s="10">
        <v>0.431576299</v>
      </c>
      <c r="O257" s="10">
        <v>7.2310564388184104E-2</v>
      </c>
      <c r="P257" s="10">
        <v>1.8982095E-3</v>
      </c>
      <c r="Q257" s="10">
        <v>1.1319995589410301</v>
      </c>
      <c r="R257" s="10">
        <v>8.3505835E-2</v>
      </c>
      <c r="S257" s="10">
        <v>6.5455499999999997E-5</v>
      </c>
      <c r="Y257" s="6">
        <v>42479</v>
      </c>
      <c r="Z257" s="1">
        <f>MAX((B258-B257)/B257,-1)</f>
        <v>1.2709397987945991E-2</v>
      </c>
      <c r="AA257" s="1">
        <f>MAX((C258-C257)/C257,-1)</f>
        <v>-2.4448414951903537E-2</v>
      </c>
      <c r="AB257" s="1">
        <f>MAX((D258-D257)/D257,-1)</f>
        <v>0</v>
      </c>
      <c r="AC257" s="1">
        <f>MAX((E258-E257)/E257,-1)</f>
        <v>1.6129032258064467E-2</v>
      </c>
      <c r="AD257" s="1">
        <f>MAX((F258-F257)/F257,-1)</f>
        <v>1.8620496967184211E-2</v>
      </c>
      <c r="AE257" s="1">
        <f>MAX((G258-G257)/G257,-1)</f>
        <v>-4.8724814562193675E-3</v>
      </c>
      <c r="AF257" s="1">
        <f>MAX((H258-H257)/H257,-1)</f>
        <v>1.2709397987946111E-2</v>
      </c>
      <c r="AG257" s="1">
        <f>MAX((I258-I257)/I257,-1)</f>
        <v>-3.8195074009957052E-3</v>
      </c>
      <c r="AH257" s="1">
        <f>MAX((J258-J257)/J257,-1)</f>
        <v>6.2318729424480526E-4</v>
      </c>
      <c r="AI257" s="1">
        <f>MAX((K258-K257)/K257,-1)</f>
        <v>7.6003735362185479E-2</v>
      </c>
      <c r="AJ257" s="1">
        <f>MAX((L258-L257)/L257,-1)</f>
        <v>-4.117399851223431E-3</v>
      </c>
      <c r="AK257" s="1">
        <f>MAX((M258-M257)/M257,-1)</f>
        <v>-7.4465801871980725E-3</v>
      </c>
      <c r="AL257" s="1">
        <f>MAX((N258-N257)/N257,-1)</f>
        <v>-3.6373468692264772E-2</v>
      </c>
      <c r="AM257" s="1">
        <f>MAX((O258-O257)/O257,-1)</f>
        <v>9.4976495958938641E-3</v>
      </c>
      <c r="AN257" s="1">
        <f>MAX((P258-P257)/P257,-1)</f>
        <v>-1.2590075015429154E-3</v>
      </c>
      <c r="AO257" s="1">
        <f>MAX((Q258-Q257)/Q257,-1)</f>
        <v>-6.823466377795108E-2</v>
      </c>
      <c r="AP257" s="1">
        <f>MAX((R258-R257)/R257,-1)</f>
        <v>-5.0216969868034211E-3</v>
      </c>
      <c r="AQ257" s="1">
        <f>MAX((S258-S257)/S257,-1)</f>
        <v>-0.12301703516035778</v>
      </c>
      <c r="AR257" s="1"/>
      <c r="AS257" s="6">
        <v>42580</v>
      </c>
      <c r="AT257">
        <v>1.0329999999999999</v>
      </c>
    </row>
    <row r="258" spans="1:46" x14ac:dyDescent="0.3">
      <c r="A258" s="6">
        <v>42479</v>
      </c>
      <c r="B258" s="10">
        <v>441.916</v>
      </c>
      <c r="C258" s="10">
        <v>8.4841507230000008</v>
      </c>
      <c r="D258" s="10">
        <v>1</v>
      </c>
      <c r="E258" s="10">
        <v>7.2449999999999997E-3</v>
      </c>
      <c r="F258" s="10">
        <v>2.2603799999999999E-4</v>
      </c>
      <c r="G258" s="10">
        <v>6.3788602929999998</v>
      </c>
      <c r="H258" s="10">
        <v>0.29166456000000002</v>
      </c>
      <c r="I258" s="10">
        <v>8.6258970000000004E-3</v>
      </c>
      <c r="J258" s="10">
        <v>3.2891084099999999</v>
      </c>
      <c r="K258" s="10">
        <v>1.5025143999999901E-4</v>
      </c>
      <c r="L258" s="10">
        <v>0.43425867000000001</v>
      </c>
      <c r="M258" s="10">
        <v>7.2698939999999998E-3</v>
      </c>
      <c r="N258" s="10">
        <v>0.415878372</v>
      </c>
      <c r="O258" s="10">
        <v>7.2997344790824398E-2</v>
      </c>
      <c r="P258" s="10">
        <v>1.89581964E-3</v>
      </c>
      <c r="Q258" s="10">
        <v>1.0547579496399</v>
      </c>
      <c r="R258" s="10">
        <v>8.3086493999999997E-2</v>
      </c>
      <c r="S258" s="10">
        <v>5.7403358455061199E-5</v>
      </c>
      <c r="Y258" s="6">
        <v>42480</v>
      </c>
      <c r="Z258" s="1">
        <f>MAX((B259-B258)/B258,-1)</f>
        <v>2.0743761257795666E-2</v>
      </c>
      <c r="AA258" s="1">
        <f>MAX((C259-C258)/C258,-1)</f>
        <v>-4.3977292504778664E-2</v>
      </c>
      <c r="AB258" s="1">
        <f>MAX((D259-D258)/D258,-1)</f>
        <v>0</v>
      </c>
      <c r="AC258" s="1">
        <f>MAX((E259-E258)/E258,-1)</f>
        <v>3.1746031746031772E-2</v>
      </c>
      <c r="AD258" s="1">
        <f>MAX((F259-F258)/F258,-1)</f>
        <v>5.5698599350552094E-3</v>
      </c>
      <c r="AE258" s="1">
        <f>MAX((G259-G258)/G258,-1)</f>
        <v>-3.059086169580106E-2</v>
      </c>
      <c r="AF258" s="1">
        <f>MAX((H259-H258)/H258,-1)</f>
        <v>5.1891913093589405E-2</v>
      </c>
      <c r="AG258" s="1">
        <f>MAX((I259-I258)/I258,-1)</f>
        <v>5.0307463675951465E-2</v>
      </c>
      <c r="AH258" s="1">
        <f>MAX((J259-J258)/J258,-1)</f>
        <v>2.0740295392087778E-2</v>
      </c>
      <c r="AI258" s="1">
        <f>MAX((K259-K258)/K258,-1)</f>
        <v>0.17085313791336149</v>
      </c>
      <c r="AJ258" s="1">
        <f>MAX((L259-L258)/L258,-1)</f>
        <v>-1.1902951759143923E-2</v>
      </c>
      <c r="AK258" s="1">
        <f>MAX((M259-M258)/M258,-1)</f>
        <v>-2.2183404599847009E-2</v>
      </c>
      <c r="AL258" s="1">
        <f>MAX((N259-N258)/N258,-1)</f>
        <v>7.1694471286427447E-3</v>
      </c>
      <c r="AM258" s="1">
        <f>MAX((O259-O258)/O258,-1)</f>
        <v>-4.7620971713337588E-2</v>
      </c>
      <c r="AN258" s="1">
        <f>MAX((P259-P258)/P258,-1)</f>
        <v>-2.684336047916458E-2</v>
      </c>
      <c r="AO258" s="1">
        <f>MAX((Q259-Q258)/Q258,-1)</f>
        <v>-7.8368846513472187E-2</v>
      </c>
      <c r="AP258" s="1">
        <f>MAX((R259-R258)/R258,-1)</f>
        <v>2.6277808761553913E-2</v>
      </c>
      <c r="AQ258" s="1">
        <f>MAX((S259-S258)/S258,-1)</f>
        <v>2.1159548017619673E-2</v>
      </c>
      <c r="AR258" s="1"/>
      <c r="AS258" s="6">
        <v>42583</v>
      </c>
      <c r="AT258">
        <v>1.0529999999999999</v>
      </c>
    </row>
    <row r="259" spans="1:46" x14ac:dyDescent="0.3">
      <c r="A259" s="6">
        <v>42480</v>
      </c>
      <c r="B259" s="10">
        <v>451.08300000000003</v>
      </c>
      <c r="C259" s="10">
        <v>8.1110407450000004</v>
      </c>
      <c r="D259" s="10">
        <v>1</v>
      </c>
      <c r="E259" s="10">
        <v>7.4749999999999999E-3</v>
      </c>
      <c r="F259" s="10">
        <v>2.27297E-4</v>
      </c>
      <c r="G259" s="10">
        <v>6.1837254599999998</v>
      </c>
      <c r="H259" s="10">
        <v>0.30679959200000001</v>
      </c>
      <c r="I259" s="10">
        <v>9.0598439999999992E-3</v>
      </c>
      <c r="J259" s="10">
        <v>3.35732549</v>
      </c>
      <c r="K259" s="10">
        <v>1.7592237E-4</v>
      </c>
      <c r="L259" s="10">
        <v>0.42908971000000001</v>
      </c>
      <c r="M259" s="10">
        <v>7.1086229999999997E-3</v>
      </c>
      <c r="N259" s="10">
        <v>0.41885999000000002</v>
      </c>
      <c r="O259" s="10">
        <v>6.9521140299391798E-2</v>
      </c>
      <c r="P259" s="10">
        <v>1.84492947E-3</v>
      </c>
      <c r="Q259" s="10">
        <v>0.97209778577570605</v>
      </c>
      <c r="R259" s="10">
        <v>8.5269824999999994E-2</v>
      </c>
      <c r="S259" s="10">
        <v>5.8617987574663701E-5</v>
      </c>
      <c r="Y259" s="6">
        <v>42481</v>
      </c>
      <c r="Z259" s="1">
        <f>MAX((B260-B259)/B259,-1)</f>
        <v>-7.9697084572019489E-3</v>
      </c>
      <c r="AA259" s="1">
        <f>MAX((C260-C259)/C259,-1)</f>
        <v>-3.1553790450105833E-2</v>
      </c>
      <c r="AB259" s="1">
        <f>MAX((D260-D259)/D259,-1)</f>
        <v>0</v>
      </c>
      <c r="AC259" s="1">
        <f>MAX((E260-E259)/E259,-1)</f>
        <v>-2.6086956521739112E-2</v>
      </c>
      <c r="AD259" s="1">
        <f>MAX((F260-F259)/F259,-1)</f>
        <v>-6.8984632441255094E-3</v>
      </c>
      <c r="AE259" s="1">
        <f>MAX((G260-G259)/G259,-1)</f>
        <v>1.8035048729346494E-2</v>
      </c>
      <c r="AF259" s="1">
        <f>MAX((H260-H259)/H259,-1)</f>
        <v>0.19396899980232044</v>
      </c>
      <c r="AG259" s="1">
        <f>MAX((I260-I259)/I259,-1)</f>
        <v>-1.3342503469154632E-2</v>
      </c>
      <c r="AH259" s="1">
        <f>MAX((J260-J259)/J259,-1)</f>
        <v>-3.1542416818215544E-3</v>
      </c>
      <c r="AI259" s="1">
        <f>MAX((K260-K259)/K259,-1)</f>
        <v>-0.13515307916781705</v>
      </c>
      <c r="AJ259" s="1">
        <f>MAX((L260-L259)/L259,-1)</f>
        <v>-1.998225732329963E-2</v>
      </c>
      <c r="AK259" s="1">
        <f>MAX((M260-M259)/M259,-1)</f>
        <v>-1.2280718783370547E-2</v>
      </c>
      <c r="AL259" s="1">
        <f>MAX((N260-N259)/N259,-1)</f>
        <v>-2.3719023628874431E-3</v>
      </c>
      <c r="AM259" s="1">
        <f>MAX((O260-O259)/O259,-1)</f>
        <v>-0.10801391053675928</v>
      </c>
      <c r="AN259" s="1">
        <f>MAX((P260-P259)/P259,-1)</f>
        <v>3.5689326378417041E-2</v>
      </c>
      <c r="AO259" s="1">
        <f>MAX((Q260-Q259)/Q259,-1)</f>
        <v>1.0636487829026554E-2</v>
      </c>
      <c r="AP259" s="1">
        <f>MAX((R260-R259)/R259,-1)</f>
        <v>-1.9954772980945116E-3</v>
      </c>
      <c r="AQ259" s="1">
        <f>MAX((S260-S259)/S259,-1)</f>
        <v>0.13858570047156396</v>
      </c>
      <c r="AR259" s="1"/>
      <c r="AS259" s="6">
        <v>42584</v>
      </c>
      <c r="AT259">
        <v>1.075</v>
      </c>
    </row>
    <row r="260" spans="1:46" x14ac:dyDescent="0.3">
      <c r="A260" s="6">
        <v>42481</v>
      </c>
      <c r="B260" s="10">
        <v>447.488</v>
      </c>
      <c r="C260" s="10">
        <v>7.8551066650000001</v>
      </c>
      <c r="D260" s="10">
        <v>1</v>
      </c>
      <c r="E260" s="10">
        <v>7.28E-3</v>
      </c>
      <c r="F260" s="10">
        <v>2.2572900000000001E-4</v>
      </c>
      <c r="G260" s="10">
        <v>6.2952492500000004</v>
      </c>
      <c r="H260" s="10">
        <v>0.366309202</v>
      </c>
      <c r="I260" s="10">
        <v>8.9389629999999994E-3</v>
      </c>
      <c r="J260" s="10">
        <v>3.346735674</v>
      </c>
      <c r="K260" s="10">
        <v>1.5214592E-4</v>
      </c>
      <c r="L260" s="10">
        <v>0.420515529</v>
      </c>
      <c r="M260" s="10">
        <v>7.0213239999999998E-3</v>
      </c>
      <c r="N260" s="10">
        <v>0.417866495</v>
      </c>
      <c r="O260" s="10">
        <v>6.2011890070679802E-2</v>
      </c>
      <c r="P260" s="10">
        <v>1.91077375999999E-3</v>
      </c>
      <c r="Q260" s="10">
        <v>0.98243749204273301</v>
      </c>
      <c r="R260" s="10">
        <v>8.5099671000000002E-2</v>
      </c>
      <c r="S260" s="10">
        <v>6.6741602442931902E-5</v>
      </c>
      <c r="Y260" s="6">
        <v>42482</v>
      </c>
      <c r="Z260" s="1">
        <f>MAX((B261-B260)/B260,-1)</f>
        <v>9.6762371281464178E-3</v>
      </c>
      <c r="AA260" s="1">
        <f>MAX((C261-C260)/C260,-1)</f>
        <v>6.6464528270030701E-2</v>
      </c>
      <c r="AB260" s="1">
        <f>MAX((D261-D260)/D260,-1)</f>
        <v>0</v>
      </c>
      <c r="AC260" s="1">
        <f>MAX((E261-E260)/E260,-1)</f>
        <v>9.2032967032967331E-3</v>
      </c>
      <c r="AD260" s="1">
        <f>MAX((F261-F260)/F260,-1)</f>
        <v>-8.1690877113707351E-3</v>
      </c>
      <c r="AE260" s="1">
        <f>MAX((G261-G260)/G260,-1)</f>
        <v>4.1466419935636302E-2</v>
      </c>
      <c r="AF260" s="1">
        <f>MAX((H261-H260)/H260,-1)</f>
        <v>-1.3253289771300889E-2</v>
      </c>
      <c r="AG260" s="1">
        <f>MAX((I261-I260)/I260,-1)</f>
        <v>-6.9087432177534569E-3</v>
      </c>
      <c r="AH260" s="1">
        <f>MAX((J261-J260)/J260,-1)</f>
        <v>5.9099788350957779E-3</v>
      </c>
      <c r="AI260" s="1">
        <f>MAX((K261-K260)/K260,-1)</f>
        <v>-7.9412842618454757E-2</v>
      </c>
      <c r="AJ260" s="1">
        <f>MAX((L261-L260)/L260,-1)</f>
        <v>6.7470516647674585E-3</v>
      </c>
      <c r="AK260" s="1">
        <f>MAX((M261-M260)/M260,-1)</f>
        <v>1.8789476172870023E-2</v>
      </c>
      <c r="AL260" s="1">
        <f>MAX((N261-N260)/N260,-1)</f>
        <v>-1.8497941549489706E-3</v>
      </c>
      <c r="AM260" s="1">
        <f>MAX((O261-O260)/O260,-1)</f>
        <v>-0.14234443510809014</v>
      </c>
      <c r="AN260" s="1">
        <f>MAX((P261-P260)/P260,-1)</f>
        <v>9.6762371281517452E-3</v>
      </c>
      <c r="AO260" s="1">
        <f>MAX((Q261-Q260)/Q260,-1)</f>
        <v>6.0526478432279186E-2</v>
      </c>
      <c r="AP260" s="1">
        <f>MAX((R261-R260)/R260,-1)</f>
        <v>-5.5923247928890193E-3</v>
      </c>
      <c r="AQ260" s="1">
        <f>MAX((S261-S260)/S260,-1)</f>
        <v>-0.11671159723244603</v>
      </c>
      <c r="AR260" s="1"/>
      <c r="AS260" s="6">
        <v>42585</v>
      </c>
      <c r="AT260">
        <v>1.07</v>
      </c>
    </row>
    <row r="261" spans="1:46" x14ac:dyDescent="0.3">
      <c r="A261" s="6">
        <v>42482</v>
      </c>
      <c r="B261" s="10">
        <v>451.81799999999998</v>
      </c>
      <c r="C261" s="10">
        <v>8.3771926239999992</v>
      </c>
      <c r="D261" s="10">
        <v>1</v>
      </c>
      <c r="E261" s="10">
        <v>7.3470000000000002E-3</v>
      </c>
      <c r="F261" s="10">
        <v>2.23885E-4</v>
      </c>
      <c r="G261" s="10">
        <v>6.5562906989999998</v>
      </c>
      <c r="H261" s="10">
        <v>0.36145440000000001</v>
      </c>
      <c r="I261" s="10">
        <v>8.8772060000000003E-3</v>
      </c>
      <c r="J261" s="10">
        <v>3.3665148110000001</v>
      </c>
      <c r="K261" s="10">
        <v>1.4006357999999999E-4</v>
      </c>
      <c r="L261" s="10">
        <v>0.42335276900000002</v>
      </c>
      <c r="M261" s="10">
        <v>7.1532510000000002E-3</v>
      </c>
      <c r="N261" s="10">
        <v>0.41709352799999999</v>
      </c>
      <c r="O261" s="10">
        <v>5.3184842608583902E-2</v>
      </c>
      <c r="P261" s="10">
        <v>1.92926286E-3</v>
      </c>
      <c r="Q261" s="10">
        <v>1.0419009737159199</v>
      </c>
      <c r="R261" s="10">
        <v>8.4623766000000003E-2</v>
      </c>
      <c r="S261" s="10">
        <v>5.8952083419964398E-5</v>
      </c>
      <c r="Y261" s="6">
        <v>42483</v>
      </c>
      <c r="Z261" s="1">
        <f>MAX((B262-B261)/B261,-1)</f>
        <v>1.7938639009510458E-2</v>
      </c>
      <c r="AA261" s="1">
        <f>MAX((C262-C261)/C261,-1)</f>
        <v>-4.5579877906362323E-2</v>
      </c>
      <c r="AB261" s="1">
        <f>MAX((D262-D261)/D261,-1)</f>
        <v>0</v>
      </c>
      <c r="AC261" s="1">
        <f>MAX((E262-E261)/E261,-1)</f>
        <v>-1.2658227848101293E-2</v>
      </c>
      <c r="AD261" s="1">
        <f>MAX((F262-F261)/F261,-1)</f>
        <v>2.2270362016213723E-2</v>
      </c>
      <c r="AE261" s="1">
        <f>MAX((G262-G261)/G261,-1)</f>
        <v>-1.5504262038823926E-2</v>
      </c>
      <c r="AF261" s="1">
        <f>MAX((H262-H261)/H261,-1)</f>
        <v>-0.16020062281715214</v>
      </c>
      <c r="AG261" s="1">
        <f>MAX((I262-I261)/I261,-1)</f>
        <v>1.0455992572437033E-3</v>
      </c>
      <c r="AH261" s="1">
        <f>MAX((J262-J261)/J261,-1)</f>
        <v>8.2369801283491154E-2</v>
      </c>
      <c r="AI261" s="1">
        <f>MAX((K262-K261)/K261,-1)</f>
        <v>8.3612099590771649E-2</v>
      </c>
      <c r="AJ261" s="1">
        <f>MAX((L262-L261)/L261,-1)</f>
        <v>8.0255799626056029E-2</v>
      </c>
      <c r="AK261" s="1">
        <f>MAX((M262-M261)/M261,-1)</f>
        <v>-8.4778235797961406E-3</v>
      </c>
      <c r="AL261" s="1">
        <f>MAX((N262-N261)/N261,-1)</f>
        <v>5.0971390282517175E-2</v>
      </c>
      <c r="AM261" s="1">
        <f>MAX((O262-O261)/O261,-1)</f>
        <v>-4.5930180540578375E-2</v>
      </c>
      <c r="AN261" s="1">
        <f>MAX((P262-P261)/P261,-1)</f>
        <v>-1.1328109016725838E-3</v>
      </c>
      <c r="AO261" s="1">
        <f>MAX((Q262-Q261)/Q261,-1)</f>
        <v>-1.2179244850931279E-2</v>
      </c>
      <c r="AP261" s="1">
        <f>MAX((R262-R261)/R261,-1)</f>
        <v>1.6644260431519665E-3</v>
      </c>
      <c r="AQ261" s="1">
        <f>MAX((S262-S261)/S261,-1)</f>
        <v>1.4213349748242154E-2</v>
      </c>
      <c r="AR261" s="1"/>
      <c r="AS261" s="6">
        <v>42586</v>
      </c>
      <c r="AT261">
        <v>1.028</v>
      </c>
    </row>
    <row r="262" spans="1:46" x14ac:dyDescent="0.3">
      <c r="A262" s="6">
        <v>42483</v>
      </c>
      <c r="B262" s="10">
        <v>459.92299999999898</v>
      </c>
      <c r="C262" s="10">
        <v>7.9953612070000002</v>
      </c>
      <c r="D262" s="10">
        <v>1</v>
      </c>
      <c r="E262" s="10">
        <v>7.254E-3</v>
      </c>
      <c r="F262" s="10">
        <v>2.2887100000000001E-4</v>
      </c>
      <c r="G262" s="10">
        <v>6.4546402499999997</v>
      </c>
      <c r="H262" s="10">
        <v>0.30354917999999997</v>
      </c>
      <c r="I262" s="10">
        <v>8.8864879999999997E-3</v>
      </c>
      <c r="J262" s="10">
        <v>3.6438139669999998</v>
      </c>
      <c r="K262" s="10">
        <v>1.5177459E-4</v>
      </c>
      <c r="L262" s="10">
        <v>0.457329284</v>
      </c>
      <c r="M262" s="10">
        <v>7.0926069999999999E-3</v>
      </c>
      <c r="N262" s="10">
        <v>0.43835336499999999</v>
      </c>
      <c r="O262" s="10">
        <v>5.0742053185549398E-2</v>
      </c>
      <c r="P262" s="10">
        <v>1.92707737E-3</v>
      </c>
      <c r="Q262" s="10">
        <v>1.02921140664661</v>
      </c>
      <c r="R262" s="10">
        <v>8.4764616000000001E-2</v>
      </c>
      <c r="S262" s="10">
        <v>5.9789989999999899E-5</v>
      </c>
      <c r="Y262" s="6">
        <v>42484</v>
      </c>
      <c r="Z262" s="1">
        <f>MAX((B263-B262)/B262,-1)</f>
        <v>1.1806324102078122E-3</v>
      </c>
      <c r="AA262" s="1">
        <f>MAX((C263-C262)/C262,-1)</f>
        <v>-2.2839437302735549E-2</v>
      </c>
      <c r="AB262" s="1">
        <f>MAX((D263-D262)/D262,-1)</f>
        <v>0</v>
      </c>
      <c r="AC262" s="1">
        <f>MAX((E263-E262)/E262,-1)</f>
        <v>3.1706644609869844E-3</v>
      </c>
      <c r="AD262" s="1">
        <f>MAX((F263-F262)/F262,-1)</f>
        <v>1.0813951964206878E-2</v>
      </c>
      <c r="AE262" s="1">
        <f>MAX((G263-G262)/G262,-1)</f>
        <v>-2.8391440560920488E-2</v>
      </c>
      <c r="AF262" s="1">
        <f>MAX((H263-H262)/H262,-1)</f>
        <v>6.2722903748249459E-2</v>
      </c>
      <c r="AG262" s="1">
        <f>MAX((I263-I262)/I262,-1)</f>
        <v>8.1561692313093875E-2</v>
      </c>
      <c r="AH262" s="1">
        <f>MAX((J263-J262)/J262,-1)</f>
        <v>2.9768637746703165E-2</v>
      </c>
      <c r="AI262" s="1">
        <f>MAX((K263-K262)/K262,-1)</f>
        <v>6.1858246495674986E-2</v>
      </c>
      <c r="AJ262" s="1">
        <f>MAX((L263-L262)/L262,-1)</f>
        <v>-5.187721589243406E-3</v>
      </c>
      <c r="AK262" s="1">
        <f>MAX((M263-M262)/M262,-1)</f>
        <v>4.4271450540032789E-5</v>
      </c>
      <c r="AL262" s="1">
        <f>MAX((N263-N262)/N262,-1)</f>
        <v>8.9723527045355647E-3</v>
      </c>
      <c r="AM262" s="1">
        <f>MAX((O263-O262)/O262,-1)</f>
        <v>-6.0541673599980778E-2</v>
      </c>
      <c r="AN262" s="1">
        <f>MAX((P263-P262)/P262,-1)</f>
        <v>-3.5982727564280105E-3</v>
      </c>
      <c r="AO262" s="1">
        <f>MAX((Q263-Q262)/Q262,-1)</f>
        <v>1.073147869887757E-2</v>
      </c>
      <c r="AP262" s="1">
        <f>MAX((R263-R262)/R262,-1)</f>
        <v>-1.7438172550678491E-2</v>
      </c>
      <c r="AQ262" s="1">
        <f>MAX((S263-S262)/S262,-1)</f>
        <v>1.1806324102094684E-3</v>
      </c>
      <c r="AR262" s="1"/>
      <c r="AS262" s="6">
        <v>42587</v>
      </c>
      <c r="AT262">
        <v>1.1299999999999999</v>
      </c>
    </row>
    <row r="263" spans="1:46" x14ac:dyDescent="0.3">
      <c r="A263" s="6">
        <v>42484</v>
      </c>
      <c r="B263" s="10">
        <v>460.46599999999899</v>
      </c>
      <c r="C263" s="10">
        <v>7.8127516559999997</v>
      </c>
      <c r="D263" s="10">
        <v>1</v>
      </c>
      <c r="E263" s="10">
        <v>7.2769999999999996E-3</v>
      </c>
      <c r="F263" s="10">
        <v>2.31346E-4</v>
      </c>
      <c r="G263" s="10">
        <v>6.2713837149999998</v>
      </c>
      <c r="H263" s="10">
        <v>0.32258866600000002</v>
      </c>
      <c r="I263" s="10">
        <v>9.6112850000000007E-3</v>
      </c>
      <c r="J263" s="10">
        <v>3.7522853450000002</v>
      </c>
      <c r="K263" s="10">
        <v>1.6116310000000001E-4</v>
      </c>
      <c r="L263" s="10">
        <v>0.45495678699999997</v>
      </c>
      <c r="M263" s="10">
        <v>7.0929210000000003E-3</v>
      </c>
      <c r="N263" s="10">
        <v>0.44228642600000001</v>
      </c>
      <c r="O263" s="10">
        <v>4.7670044363797001E-2</v>
      </c>
      <c r="P263" s="10">
        <v>1.92014322E-3</v>
      </c>
      <c r="Q263" s="10">
        <v>1.04025636693368</v>
      </c>
      <c r="R263" s="10">
        <v>8.3286475999999998E-2</v>
      </c>
      <c r="S263" s="10">
        <v>5.9860579999999999E-5</v>
      </c>
      <c r="Y263" s="6">
        <v>42485</v>
      </c>
      <c r="Z263" s="1">
        <f>MAX((B264-B263)/B263,-1)</f>
        <v>1.6048959097957415E-2</v>
      </c>
      <c r="AA263" s="1">
        <f>MAX((C264-C263)/C263,-1)</f>
        <v>-4.9673713831919618E-2</v>
      </c>
      <c r="AB263" s="1">
        <f>MAX((D264-D263)/D263,-1)</f>
        <v>0</v>
      </c>
      <c r="AC263" s="1">
        <f>MAX((E264-E263)/E263,-1)</f>
        <v>-2.1987082588978916E-2</v>
      </c>
      <c r="AD263" s="1">
        <f>MAX((F264-F263)/F263,-1)</f>
        <v>1.0538327872537265E-2</v>
      </c>
      <c r="AE263" s="1">
        <f>MAX((G264-G263)/G263,-1)</f>
        <v>-2.6044595646305443E-2</v>
      </c>
      <c r="AF263" s="1">
        <f>MAX((H264-H263)/H263,-1)</f>
        <v>-0.10080312617058908</v>
      </c>
      <c r="AG263" s="1">
        <f>MAX((I264-I263)/I263,-1)</f>
        <v>-0.1209527133988849</v>
      </c>
      <c r="AH263" s="1">
        <f>MAX((J264-J263)/J263,-1)</f>
        <v>7.6222373221458722E-2</v>
      </c>
      <c r="AI263" s="1">
        <f>MAX((K264-K263)/K263,-1)</f>
        <v>-1.2981011161984414E-2</v>
      </c>
      <c r="AJ263" s="1">
        <f>MAX((L264-L263)/L263,-1)</f>
        <v>1.4701561095735517E-2</v>
      </c>
      <c r="AK263" s="1">
        <f>MAX((M264-M263)/M263,-1)</f>
        <v>5.8024049612281957E-3</v>
      </c>
      <c r="AL263" s="1">
        <f>MAX((N264-N263)/N263,-1)</f>
        <v>6.4137107386605594E-2</v>
      </c>
      <c r="AM263" s="1">
        <f>MAX((O264-O263)/O263,-1)</f>
        <v>-1.7431362301671513E-2</v>
      </c>
      <c r="AN263" s="1">
        <f>MAX((P264-P263)/P263,-1)</f>
        <v>-5.4611520071924671E-2</v>
      </c>
      <c r="AO263" s="1">
        <f>MAX((Q264-Q263)/Q263,-1)</f>
        <v>-0.14293974652048891</v>
      </c>
      <c r="AP263" s="1">
        <f>MAX((R264-R263)/R263,-1)</f>
        <v>7.2890213292251718E-2</v>
      </c>
      <c r="AQ263" s="1">
        <f>MAX((S264-S263)/S263,-1)</f>
        <v>-6.2108653140347081E-2</v>
      </c>
      <c r="AR263" s="1"/>
      <c r="AS263" s="6">
        <v>42590</v>
      </c>
      <c r="AT263">
        <v>1.1379999999999999</v>
      </c>
    </row>
    <row r="264" spans="1:46" x14ac:dyDescent="0.3">
      <c r="A264" s="6">
        <v>42485</v>
      </c>
      <c r="B264" s="10">
        <v>467.85599999999903</v>
      </c>
      <c r="C264" s="10">
        <v>7.4246632659999996</v>
      </c>
      <c r="D264" s="10">
        <v>1</v>
      </c>
      <c r="E264" s="10">
        <v>7.1170000000000001E-3</v>
      </c>
      <c r="F264" s="10">
        <v>2.3378400000000001E-4</v>
      </c>
      <c r="G264" s="10">
        <v>6.1080480619999999</v>
      </c>
      <c r="H264" s="10">
        <v>0.29007072</v>
      </c>
      <c r="I264" s="10">
        <v>8.4487739999999992E-3</v>
      </c>
      <c r="J264" s="10">
        <v>4.0382934390000003</v>
      </c>
      <c r="K264" s="10">
        <v>1.5907104E-4</v>
      </c>
      <c r="L264" s="10">
        <v>0.461645362</v>
      </c>
      <c r="M264" s="10">
        <v>7.134077E-3</v>
      </c>
      <c r="N264" s="10">
        <v>0.470653398</v>
      </c>
      <c r="O264" s="10">
        <v>4.6839090549554901E-2</v>
      </c>
      <c r="P264" s="10">
        <v>1.8152812799999999E-3</v>
      </c>
      <c r="Q264" s="10">
        <v>0.89156238552785505</v>
      </c>
      <c r="R264" s="10">
        <v>8.9357245000000002E-2</v>
      </c>
      <c r="S264" s="10">
        <v>5.6142720000000002E-5</v>
      </c>
      <c r="Y264" s="6">
        <v>42486</v>
      </c>
      <c r="Z264" s="1">
        <f>MAX((B265-B264)/B264,-1)</f>
        <v>-4.9303631886732431E-2</v>
      </c>
      <c r="AA264" s="1">
        <f>MAX((C265-C264)/C264,-1)</f>
        <v>4.0410086390576534E-2</v>
      </c>
      <c r="AB264" s="1">
        <f>MAX((D265-D264)/D264,-1)</f>
        <v>0</v>
      </c>
      <c r="AC264" s="1">
        <f>MAX((E265-E264)/E264,-1)</f>
        <v>-5.2550231839258145E-2</v>
      </c>
      <c r="AD264" s="1">
        <f>MAX((F265-F264)/F264,-1)</f>
        <v>-3.7654416042158648E-2</v>
      </c>
      <c r="AE264" s="1">
        <f>MAX((G265-G264)/G264,-1)</f>
        <v>2.8091222475387249E-2</v>
      </c>
      <c r="AF264" s="1">
        <f>MAX((H265-H264)/H264,-1)</f>
        <v>-0.12739873917643249</v>
      </c>
      <c r="AG264" s="1">
        <f>MAX((I265-I264)/I264,-1)</f>
        <v>-4.8261203341455158E-2</v>
      </c>
      <c r="AH264" s="1">
        <f>MAX((J265-J264)/J264,-1)</f>
        <v>-2.1672488966446399E-2</v>
      </c>
      <c r="AI264" s="1">
        <f>MAX((K265-K264)/K264,-1)</f>
        <v>-0.13318860554378714</v>
      </c>
      <c r="AJ264" s="1">
        <f>MAX((L265-L264)/L264,-1)</f>
        <v>-1.4365505528462365E-2</v>
      </c>
      <c r="AK264" s="1">
        <f>MAX((M265-M264)/M264,-1)</f>
        <v>-4.7072242141485095E-2</v>
      </c>
      <c r="AL264" s="1">
        <f>MAX((N265-N264)/N264,-1)</f>
        <v>-4.4890809435949239E-2</v>
      </c>
      <c r="AM264" s="1">
        <f>MAX((O265-O264)/O264,-1)</f>
        <v>-2.2757459884309218E-3</v>
      </c>
      <c r="AN264" s="1">
        <f>MAX((P265-P264)/P264,-1)</f>
        <v>-2.9866445821546262E-4</v>
      </c>
      <c r="AO264" s="1">
        <f>MAX((Q265-Q264)/Q264,-1)</f>
        <v>6.300021269042097E-2</v>
      </c>
      <c r="AP264" s="1">
        <f>MAX((R265-R264)/R264,-1)</f>
        <v>-4.3378687424842294E-3</v>
      </c>
      <c r="AQ264" s="1">
        <f>MAX((S265-S264)/S264,-1)</f>
        <v>-4.9303631886734388E-2</v>
      </c>
      <c r="AR264" s="1"/>
      <c r="AS264" s="6">
        <v>42591</v>
      </c>
      <c r="AT264">
        <v>1.107</v>
      </c>
    </row>
    <row r="265" spans="1:46" x14ac:dyDescent="0.3">
      <c r="A265" s="6">
        <v>42486</v>
      </c>
      <c r="B265" s="10">
        <v>444.78899999999999</v>
      </c>
      <c r="C265" s="10">
        <v>7.7246945499999997</v>
      </c>
      <c r="D265" s="10">
        <v>1</v>
      </c>
      <c r="E265" s="10">
        <v>6.7429999999999999E-3</v>
      </c>
      <c r="F265" s="10">
        <v>2.2498099999999999E-4</v>
      </c>
      <c r="G265" s="10">
        <v>6.2796305989999999</v>
      </c>
      <c r="H265" s="10">
        <v>0.25311607600000002</v>
      </c>
      <c r="I265" s="10">
        <v>8.0410259999999997E-3</v>
      </c>
      <c r="J265" s="10">
        <v>3.9507735689999999</v>
      </c>
      <c r="K265" s="10">
        <v>1.3788459000000001E-4</v>
      </c>
      <c r="L265" s="10">
        <v>0.45501359299999999</v>
      </c>
      <c r="M265" s="10">
        <v>6.7982600000000004E-3</v>
      </c>
      <c r="N265" s="10">
        <v>0.44952538600000003</v>
      </c>
      <c r="O265" s="10">
        <v>4.6732496677134999E-2</v>
      </c>
      <c r="P265" s="10">
        <v>1.8147391200000001E-3</v>
      </c>
      <c r="Q265" s="10">
        <v>0.94773100544288902</v>
      </c>
      <c r="R265" s="10">
        <v>8.8969624999999997E-2</v>
      </c>
      <c r="S265" s="10">
        <v>5.3374680000000001E-5</v>
      </c>
      <c r="Y265" s="6">
        <v>42487</v>
      </c>
      <c r="Z265" s="1">
        <f>MAX((B266-B265)/B265,-1)</f>
        <v>1.0323996321849278E-2</v>
      </c>
      <c r="AA265" s="1">
        <f>MAX((C266-C265)/C265,-1)</f>
        <v>-6.1423599590743602E-2</v>
      </c>
      <c r="AB265" s="1">
        <f>MAX((D266-D265)/D265,-1)</f>
        <v>0</v>
      </c>
      <c r="AC265" s="1">
        <f>MAX((E266-E265)/E265,-1)</f>
        <v>-8.0083049087943392E-3</v>
      </c>
      <c r="AD265" s="1">
        <f>MAX((F266-F265)/F265,-1)</f>
        <v>1.7290348962801388E-2</v>
      </c>
      <c r="AE265" s="1">
        <f>MAX((G266-G265)/G265,-1)</f>
        <v>2.7701441073253848E-2</v>
      </c>
      <c r="AF265" s="1">
        <f>MAX((H266-H265)/H265,-1)</f>
        <v>-0.11226702171220455</v>
      </c>
      <c r="AG265" s="1">
        <f>MAX((I266-I265)/I265,-1)</f>
        <v>-1.4896109028872669E-2</v>
      </c>
      <c r="AH265" s="1">
        <f>MAX((J266-J265)/J265,-1)</f>
        <v>-3.546717561833522E-2</v>
      </c>
      <c r="AI265" s="1">
        <f>MAX((K266-K265)/K265,-1)</f>
        <v>-8.7449293644779436E-2</v>
      </c>
      <c r="AJ265" s="1">
        <f>MAX((L266-L265)/L265,-1)</f>
        <v>-1.2820584021541463E-2</v>
      </c>
      <c r="AK265" s="1">
        <f>MAX((M266-M265)/M265,-1)</f>
        <v>8.3403694474752166E-4</v>
      </c>
      <c r="AL265" s="1">
        <f>MAX((N266-N265)/N265,-1)</f>
        <v>-1.843588873532606E-3</v>
      </c>
      <c r="AM265" s="1">
        <f>MAX((O266-O265)/O265,-1)</f>
        <v>4.4138655672215721E-3</v>
      </c>
      <c r="AN265" s="1">
        <f>MAX((P266-P265)/P265,-1)</f>
        <v>5.737339811134945E-2</v>
      </c>
      <c r="AO265" s="1">
        <f>MAX((Q266-Q265)/Q265,-1)</f>
        <v>-4.4623463125512915E-2</v>
      </c>
      <c r="AP265" s="1">
        <f>MAX((R266-R265)/R265,-1)</f>
        <v>-4.6256483603252165E-2</v>
      </c>
      <c r="AQ265" s="1">
        <f>MAX((S266-S265)/S265,-1)</f>
        <v>1.0323996321851447E-2</v>
      </c>
      <c r="AR265" s="1"/>
      <c r="AS265" s="6">
        <v>42592</v>
      </c>
      <c r="AT265">
        <v>1.07</v>
      </c>
    </row>
    <row r="266" spans="1:46" x14ac:dyDescent="0.3">
      <c r="A266" s="6">
        <v>42487</v>
      </c>
      <c r="B266" s="10">
        <v>449.38099999999901</v>
      </c>
      <c r="C266" s="10">
        <v>7.2502160050000004</v>
      </c>
      <c r="D266" s="10">
        <v>1</v>
      </c>
      <c r="E266" s="10">
        <v>6.6889999999999996E-3</v>
      </c>
      <c r="F266" s="10">
        <v>2.2887100000000001E-4</v>
      </c>
      <c r="G266" s="10">
        <v>6.4535854160000001</v>
      </c>
      <c r="H266" s="10">
        <v>0.224699488</v>
      </c>
      <c r="I266" s="10">
        <v>7.9212459999999998E-3</v>
      </c>
      <c r="J266" s="10">
        <v>3.8106507889999999</v>
      </c>
      <c r="K266" s="10">
        <v>1.2582667999999999E-4</v>
      </c>
      <c r="L266" s="10">
        <v>0.44918005300000002</v>
      </c>
      <c r="M266" s="10">
        <v>6.8039299999999997E-3</v>
      </c>
      <c r="N266" s="10">
        <v>0.44869664599999998</v>
      </c>
      <c r="O266" s="10">
        <v>4.6938767635088502E-2</v>
      </c>
      <c r="P266" s="10">
        <v>1.91885687E-3</v>
      </c>
      <c r="Q266" s="10">
        <v>0.90543996586860298</v>
      </c>
      <c r="R266" s="10">
        <v>8.4854203000000003E-2</v>
      </c>
      <c r="S266" s="10">
        <v>5.3925719999999999E-5</v>
      </c>
      <c r="Y266" s="6">
        <v>42488</v>
      </c>
      <c r="Z266" s="1">
        <f>MAX((B267-B266)/B266,-1)</f>
        <v>1.5988659956698178E-2</v>
      </c>
      <c r="AA266" s="1">
        <f>MAX((C267-C266)/C266,-1)</f>
        <v>3.1116535678994518E-2</v>
      </c>
      <c r="AB266" s="1">
        <f>MAX((D267-D266)/D266,-1)</f>
        <v>0</v>
      </c>
      <c r="AC266" s="1">
        <f>MAX((E267-E266)/E266,-1)</f>
        <v>1.0315443265062115E-2</v>
      </c>
      <c r="AD266" s="1">
        <f>MAX((F267-F266)/F266,-1)</f>
        <v>6.5189560931703527E-3</v>
      </c>
      <c r="AE266" s="1">
        <f>MAX((G267-G266)/G266,-1)</f>
        <v>2.5073696491073189E-2</v>
      </c>
      <c r="AF266" s="1">
        <f>MAX((H267-H266)/H266,-1)</f>
        <v>-0.10598606259396548</v>
      </c>
      <c r="AG266" s="1">
        <f>MAX((I267-I266)/I266,-1)</f>
        <v>2.5291980579822907E-2</v>
      </c>
      <c r="AH266" s="1">
        <f>MAX((J267-J266)/J266,-1)</f>
        <v>3.486918570013322E-3</v>
      </c>
      <c r="AI266" s="1">
        <f>MAX((K267-K266)/K266,-1)</f>
        <v>-2.0296649327471564E-2</v>
      </c>
      <c r="AJ266" s="1">
        <f>MAX((L267-L266)/L266,-1)</f>
        <v>-1.0544323970681812E-3</v>
      </c>
      <c r="AK266" s="1">
        <f>MAX((M267-M266)/M266,-1)</f>
        <v>3.7693362512547922E-2</v>
      </c>
      <c r="AL266" s="1">
        <f>MAX((N267-N266)/N266,-1)</f>
        <v>-5.0797326441347594E-3</v>
      </c>
      <c r="AM266" s="1">
        <f>MAX((O267-O266)/O266,-1)</f>
        <v>-1.7018209451569819E-2</v>
      </c>
      <c r="AN266" s="1">
        <f>MAX((P267-P266)/P266,-1)</f>
        <v>-2.2081172734889846E-2</v>
      </c>
      <c r="AO266" s="1">
        <f>MAX((Q267-Q266)/Q266,-1)</f>
        <v>-2.0706844602262492E-2</v>
      </c>
      <c r="AP266" s="1">
        <f>MAX((R267-R266)/R266,-1)</f>
        <v>4.6041031108382473E-2</v>
      </c>
      <c r="AQ266" s="1">
        <f>MAX((S267-S266)/S266,-1)</f>
        <v>-6.6916923824147295E-2</v>
      </c>
      <c r="AR266" s="1"/>
      <c r="AS266" s="6">
        <v>42593</v>
      </c>
      <c r="AT266">
        <v>1.151</v>
      </c>
    </row>
    <row r="267" spans="1:46" x14ac:dyDescent="0.3">
      <c r="A267" s="6">
        <v>42488</v>
      </c>
      <c r="B267" s="10">
        <v>456.56599999999997</v>
      </c>
      <c r="C267" s="10">
        <v>7.47581761</v>
      </c>
      <c r="D267" s="10">
        <v>1</v>
      </c>
      <c r="E267" s="10">
        <v>6.7580000000000001E-3</v>
      </c>
      <c r="F267" s="10">
        <v>2.30363E-4</v>
      </c>
      <c r="G267" s="10">
        <v>6.6154006580000004</v>
      </c>
      <c r="H267" s="10">
        <v>0.20088447400000001</v>
      </c>
      <c r="I267" s="10">
        <v>8.1215899999999997E-3</v>
      </c>
      <c r="J267" s="10">
        <v>3.8239382179999999</v>
      </c>
      <c r="K267" s="10">
        <v>1.2327282000000001E-4</v>
      </c>
      <c r="L267" s="10">
        <v>0.44870642300000002</v>
      </c>
      <c r="M267" s="10">
        <v>7.0603929999999999E-3</v>
      </c>
      <c r="N267" s="10">
        <v>0.446417387</v>
      </c>
      <c r="O267" s="10">
        <v>4.6139953856075999E-2</v>
      </c>
      <c r="P267" s="10">
        <v>1.87648626E-3</v>
      </c>
      <c r="Q267" s="10">
        <v>0.88669116119868396</v>
      </c>
      <c r="R267" s="10">
        <v>8.8760978000000004E-2</v>
      </c>
      <c r="S267" s="10">
        <v>5.0317176702597703E-5</v>
      </c>
      <c r="Y267" s="6">
        <v>42489</v>
      </c>
      <c r="Z267" s="1">
        <f>MAX((B268-B267)/B267,-1)</f>
        <v>-1.8974255638836396E-2</v>
      </c>
      <c r="AA267" s="1">
        <f>MAX((C268-C267)/C267,-1)</f>
        <v>0.18956488185377232</v>
      </c>
      <c r="AB267" s="1">
        <f>MAX((D268-D267)/D267,-1)</f>
        <v>0</v>
      </c>
      <c r="AC267" s="1">
        <f>MAX((E268-E267)/E267,-1)</f>
        <v>8.1385025155370667E-3</v>
      </c>
      <c r="AD267" s="1">
        <f>MAX((F268-F267)/F267,-1)</f>
        <v>-1.1108554759227889E-2</v>
      </c>
      <c r="AE267" s="1">
        <f>MAX((G268-G267)/G267,-1)</f>
        <v>3.1678282818225635E-2</v>
      </c>
      <c r="AF267" s="1">
        <f>MAX((H268-H267)/H267,-1)</f>
        <v>3.0278815873047486E-2</v>
      </c>
      <c r="AG267" s="1">
        <f>MAX((I268-I267)/I267,-1)</f>
        <v>-6.0241036545799459E-2</v>
      </c>
      <c r="AH267" s="1">
        <f>MAX((J268-J267)/J267,-1)</f>
        <v>-4.4446189846888383E-2</v>
      </c>
      <c r="AI267" s="1">
        <f>MAX((K268-K267)/K267,-1)</f>
        <v>-1.8974255638834307E-2</v>
      </c>
      <c r="AJ267" s="1">
        <f>MAX((L268-L267)/L267,-1)</f>
        <v>-4.7414678973739674E-2</v>
      </c>
      <c r="AK267" s="1">
        <f>MAX((M268-M267)/M267,-1)</f>
        <v>-6.653170722932842E-3</v>
      </c>
      <c r="AL267" s="1">
        <f>MAX((N268-N267)/N267,-1)</f>
        <v>-3.2225583991422821E-2</v>
      </c>
      <c r="AM267" s="1">
        <f>MAX((O268-O267)/O267,-1)</f>
        <v>5.3336128561687233E-3</v>
      </c>
      <c r="AN267" s="1">
        <f>MAX((P268-P267)/P267,-1)</f>
        <v>2.5080599311183322E-3</v>
      </c>
      <c r="AO267" s="1">
        <f>MAX((Q268-Q267)/Q267,-1)</f>
        <v>3.7288953877837698E-2</v>
      </c>
      <c r="AP267" s="1">
        <f>MAX((R268-R267)/R267,-1)</f>
        <v>-3.7771643300279989E-2</v>
      </c>
      <c r="AQ267" s="1">
        <f>MAX((S268-S267)/S267,-1)</f>
        <v>3.8359884825340997E-3</v>
      </c>
      <c r="AR267" s="1"/>
      <c r="AS267" s="6">
        <v>42594</v>
      </c>
      <c r="AT267">
        <v>1.101</v>
      </c>
    </row>
    <row r="268" spans="1:46" x14ac:dyDescent="0.3">
      <c r="A268" s="6">
        <v>42489</v>
      </c>
      <c r="B268" s="10">
        <v>447.902999999999</v>
      </c>
      <c r="C268" s="10">
        <v>8.8929700920000005</v>
      </c>
      <c r="D268" s="10">
        <v>1</v>
      </c>
      <c r="E268" s="10">
        <v>6.8129999999999996E-3</v>
      </c>
      <c r="F268" s="10">
        <v>2.2780399999999999E-4</v>
      </c>
      <c r="G268" s="10">
        <v>6.8249651910000004</v>
      </c>
      <c r="H268" s="10">
        <v>0.206967018</v>
      </c>
      <c r="I268" s="10">
        <v>7.6323370000000003E-3</v>
      </c>
      <c r="J268" s="10">
        <v>3.6539787339999998</v>
      </c>
      <c r="K268" s="10">
        <v>1.2093381E-4</v>
      </c>
      <c r="L268" s="10">
        <v>0.42743115199999998</v>
      </c>
      <c r="M268" s="10">
        <v>7.0134189999999999E-3</v>
      </c>
      <c r="N268" s="10">
        <v>0.43203132599999999</v>
      </c>
      <c r="O268" s="10">
        <v>4.6386046507145798E-2</v>
      </c>
      <c r="P268" s="10">
        <v>1.8811926000000001E-3</v>
      </c>
      <c r="Q268" s="10">
        <v>0.91975494701250804</v>
      </c>
      <c r="R268" s="10">
        <v>8.5408330000000005E-2</v>
      </c>
      <c r="S268" s="10">
        <v>5.0510192812902501E-5</v>
      </c>
      <c r="Y268" s="6">
        <v>42490</v>
      </c>
      <c r="Z268" s="1">
        <f>MAX((B269-B268)/B268,-1)</f>
        <v>1.0468784535939697E-2</v>
      </c>
      <c r="AA268" s="1">
        <f>MAX((C269-C268)/C268,-1)</f>
        <v>-6.8048940201025252E-3</v>
      </c>
      <c r="AB268" s="1">
        <f>MAX((D269-D268)/D268,-1)</f>
        <v>0</v>
      </c>
      <c r="AC268" s="1">
        <f>MAX((E269-E268)/E268,-1)</f>
        <v>-2.4952297079112954E-3</v>
      </c>
      <c r="AD268" s="1">
        <f>MAX((F269-F268)/F268,-1)</f>
        <v>-8.3273340239855276E-3</v>
      </c>
      <c r="AE268" s="1">
        <f>MAX((G269-G268)/G268,-1)</f>
        <v>-2.7987547870851255E-3</v>
      </c>
      <c r="AF268" s="1">
        <f>MAX((H269-H268)/H268,-1)</f>
        <v>9.9842613570438568E-2</v>
      </c>
      <c r="AG268" s="1">
        <f>MAX((I269-I268)/I268,-1)</f>
        <v>1.5773936606834779E-2</v>
      </c>
      <c r="AH268" s="1">
        <f>MAX((J269-J268)/J268,-1)</f>
        <v>1.8218809918229831E-2</v>
      </c>
      <c r="AI268" s="1">
        <f>MAX((K269-K268)/K268,-1)</f>
        <v>1.0468784535937466E-2</v>
      </c>
      <c r="AJ268" s="1">
        <f>MAX((L269-L268)/L268,-1)</f>
        <v>-3.8230554613389602E-3</v>
      </c>
      <c r="AK268" s="1">
        <f>MAX((M269-M268)/M268,-1)</f>
        <v>-7.9451976275764658E-3</v>
      </c>
      <c r="AL268" s="1">
        <f>MAX((N269-N268)/N268,-1)</f>
        <v>-5.2450062382745233E-3</v>
      </c>
      <c r="AM268" s="1">
        <f>MAX((O269-O268)/O268,-1)</f>
        <v>-6.5963686940739641E-3</v>
      </c>
      <c r="AN268" s="1">
        <f>MAX((P269-P268)/P268,-1)</f>
        <v>-1.5606057561570106E-3</v>
      </c>
      <c r="AO268" s="1">
        <f>MAX((Q269-Q268)/Q268,-1)</f>
        <v>-5.5468752459144352E-3</v>
      </c>
      <c r="AP268" s="1">
        <f>MAX((R269-R268)/R268,-1)</f>
        <v>9.9835578098763315E-3</v>
      </c>
      <c r="AQ268" s="1">
        <f>MAX((S269-S268)/S268,-1)</f>
        <v>-3.3836344891569376E-3</v>
      </c>
      <c r="AR268" s="1"/>
      <c r="AS268" s="6">
        <v>42597</v>
      </c>
      <c r="AT268">
        <v>1.1299999999999999</v>
      </c>
    </row>
    <row r="269" spans="1:46" x14ac:dyDescent="0.3">
      <c r="A269" s="6">
        <v>42490</v>
      </c>
      <c r="B269" s="10">
        <v>452.59199999999998</v>
      </c>
      <c r="C269" s="10">
        <v>8.8324543729999991</v>
      </c>
      <c r="D269" s="10">
        <v>1</v>
      </c>
      <c r="E269" s="10">
        <v>6.796E-3</v>
      </c>
      <c r="F269" s="10">
        <v>2.2590699999999999E-4</v>
      </c>
      <c r="G269" s="10">
        <v>6.8058637869999998</v>
      </c>
      <c r="H269" s="10">
        <v>0.22763114600000001</v>
      </c>
      <c r="I269" s="10">
        <v>7.7527289999999999E-3</v>
      </c>
      <c r="J269" s="10">
        <v>3.7205498779999999</v>
      </c>
      <c r="K269" s="10">
        <v>1.2219984E-4</v>
      </c>
      <c r="L269" s="10">
        <v>0.42579705899999998</v>
      </c>
      <c r="M269" s="10">
        <v>6.9576960000000002E-3</v>
      </c>
      <c r="N269" s="10">
        <v>0.42976531899999998</v>
      </c>
      <c r="O269" s="10">
        <v>4.6080067042124202E-2</v>
      </c>
      <c r="P269" s="10">
        <v>1.8782568000000001E-3</v>
      </c>
      <c r="Q269" s="10">
        <v>0.91465318106461702</v>
      </c>
      <c r="R269" s="10">
        <v>8.6261009E-2</v>
      </c>
      <c r="S269" s="10">
        <v>5.0339284782446797E-5</v>
      </c>
      <c r="Y269" s="6">
        <v>42491</v>
      </c>
      <c r="Z269" s="1">
        <f>MAX((B270-B269)/B269,-1)</f>
        <v>-1.7905751758758408E-2</v>
      </c>
      <c r="AA269" s="1">
        <f>MAX((C270-C269)/C269,-1)</f>
        <v>0.14439551489772529</v>
      </c>
      <c r="AB269" s="1">
        <f>MAX((D270-D269)/D269,-1)</f>
        <v>0</v>
      </c>
      <c r="AC269" s="1">
        <f>MAX((E270-E269)/E269,-1)</f>
        <v>-1.2213066509711558E-2</v>
      </c>
      <c r="AD269" s="1">
        <f>MAX((F270-F269)/F269,-1)</f>
        <v>1.6595324624735053E-2</v>
      </c>
      <c r="AE269" s="1">
        <f>MAX((G270-G269)/G269,-1)</f>
        <v>4.7797290715892787E-3</v>
      </c>
      <c r="AF269" s="1">
        <f>MAX((H270-H269)/H269,-1)</f>
        <v>9.6266734078648414E-2</v>
      </c>
      <c r="AG269" s="1">
        <f>MAX((I270-I269)/I269,-1)</f>
        <v>5.0456555362634242E-2</v>
      </c>
      <c r="AH269" s="1">
        <f>MAX((J270-J269)/J269,-1)</f>
        <v>-6.6892222429708551E-3</v>
      </c>
      <c r="AI269" s="1">
        <f>MAX((K270-K269)/K269,-1)</f>
        <v>-1.7905751758758484E-2</v>
      </c>
      <c r="AJ269" s="1">
        <f>MAX((L270-L269)/L269,-1)</f>
        <v>-8.3540525346841137E-3</v>
      </c>
      <c r="AK269" s="1">
        <f>MAX((M270-M269)/M269,-1)</f>
        <v>-2.2271453078720336E-2</v>
      </c>
      <c r="AL269" s="1">
        <f>MAX((N270-N269)/N269,-1)</f>
        <v>-1.7830971139855958E-2</v>
      </c>
      <c r="AM269" s="1">
        <f>MAX((O270-O269)/O269,-1)</f>
        <v>0.13002502501418234</v>
      </c>
      <c r="AN269" s="1">
        <f>MAX((P270-P269)/P269,-1)</f>
        <v>-1.0806275265448265E-2</v>
      </c>
      <c r="AO269" s="1">
        <f>MAX((Q270-Q269)/Q269,-1)</f>
        <v>6.0629812273392487E-2</v>
      </c>
      <c r="AP269" s="1">
        <f>MAX((R270-R269)/R269,-1)</f>
        <v>-4.3967906751473329E-2</v>
      </c>
      <c r="AQ269" s="1">
        <f>MAX((S270-S269)/S269,-1)</f>
        <v>-2.5849205719075626E-2</v>
      </c>
      <c r="AR269" s="1"/>
      <c r="AS269" s="6">
        <v>42598</v>
      </c>
      <c r="AT269">
        <v>1.1579999999999999</v>
      </c>
    </row>
    <row r="270" spans="1:46" x14ac:dyDescent="0.3">
      <c r="A270" s="6">
        <v>42491</v>
      </c>
      <c r="B270" s="10">
        <v>444.488</v>
      </c>
      <c r="C270" s="10">
        <v>10.107821169999999</v>
      </c>
      <c r="D270" s="10">
        <v>1</v>
      </c>
      <c r="E270" s="10">
        <v>6.7130000000000002E-3</v>
      </c>
      <c r="F270" s="10">
        <v>2.2965600000000001E-4</v>
      </c>
      <c r="G270" s="10">
        <v>6.8383939720000004</v>
      </c>
      <c r="H270" s="10">
        <v>0.249544453</v>
      </c>
      <c r="I270" s="10">
        <v>8.1439049999999999E-3</v>
      </c>
      <c r="J270" s="10">
        <v>3.6956622929999998</v>
      </c>
      <c r="K270" s="10">
        <v>1.2001176E-4</v>
      </c>
      <c r="L270" s="10">
        <v>0.42223992799999999</v>
      </c>
      <c r="M270" s="10">
        <v>6.802738E-3</v>
      </c>
      <c r="N270" s="10">
        <v>0.42210218599999999</v>
      </c>
      <c r="O270" s="10">
        <v>5.2071628911931601E-2</v>
      </c>
      <c r="P270" s="10">
        <v>1.8579598400000001E-3</v>
      </c>
      <c r="Q270" s="10">
        <v>0.97010843172782601</v>
      </c>
      <c r="R270" s="10">
        <v>8.2468292999999998E-2</v>
      </c>
      <c r="S270" s="10">
        <v>4.9038054254354197E-5</v>
      </c>
      <c r="Y270" s="6">
        <v>42492</v>
      </c>
      <c r="Z270" s="1">
        <f>MAX((B271-B270)/B270,-1)</f>
        <v>1.3075718579579228E-2</v>
      </c>
      <c r="AA270" s="1">
        <f>MAX((C271-C270)/C270,-1)</f>
        <v>-8.1371182292098262E-2</v>
      </c>
      <c r="AB270" s="1">
        <f>MAX((D271-D270)/D270,-1)</f>
        <v>0</v>
      </c>
      <c r="AC270" s="1">
        <f>MAX((E271-E270)/E270,-1)</f>
        <v>-2.2940563086548561E-2</v>
      </c>
      <c r="AD270" s="1">
        <f>MAX((F271-F270)/F270,-1)</f>
        <v>-1.1229839411990123E-2</v>
      </c>
      <c r="AE270" s="1">
        <f>MAX((G271-G270)/G270,-1)</f>
        <v>-8.3157800256671629E-3</v>
      </c>
      <c r="AF270" s="1">
        <f>MAX((H271-H270)/H270,-1)</f>
        <v>1.4122321524814569E-2</v>
      </c>
      <c r="AG270" s="1">
        <f>MAX((I271-I270)/I270,-1)</f>
        <v>-6.0177519261336784E-3</v>
      </c>
      <c r="AH270" s="1">
        <f>MAX((J271-J270)/J270,-1)</f>
        <v>1.4776805257189768E-2</v>
      </c>
      <c r="AI270" s="1">
        <f>MAX((K271-K270)/K270,-1)</f>
        <v>1.3075718579579211E-2</v>
      </c>
      <c r="AJ270" s="1">
        <f>MAX((L271-L270)/L270,-1)</f>
        <v>7.7233529653311529E-3</v>
      </c>
      <c r="AK270" s="1">
        <f>MAX((M271-M270)/M270,-1)</f>
        <v>1.7308030972234954E-2</v>
      </c>
      <c r="AL270" s="1">
        <f>MAX((N271-N270)/N270,-1)</f>
        <v>1.2790282019529826E-2</v>
      </c>
      <c r="AM270" s="1">
        <f>MAX((O271-O270)/O270,-1)</f>
        <v>-0.1077445110299792</v>
      </c>
      <c r="AN270" s="1">
        <f>MAX((P271-P270)/P270,-1)</f>
        <v>1.3075718579579211E-2</v>
      </c>
      <c r="AO270" s="1">
        <f>MAX((Q271-Q270)/Q270,-1)</f>
        <v>-5.4917767338461036E-2</v>
      </c>
      <c r="AP270" s="1">
        <f>MAX((R271-R270)/R270,-1)</f>
        <v>6.5524213045127528E-3</v>
      </c>
      <c r="AQ270" s="1">
        <f>MAX((S271-S270)/S270,-1)</f>
        <v>2.0095961952470879E-2</v>
      </c>
      <c r="AR270" s="1"/>
      <c r="AS270" s="6">
        <v>42599</v>
      </c>
      <c r="AT270">
        <v>1.1479999999999999</v>
      </c>
    </row>
    <row r="271" spans="1:46" x14ac:dyDescent="0.3">
      <c r="A271" s="6">
        <v>42492</v>
      </c>
      <c r="B271" s="10">
        <v>450.3</v>
      </c>
      <c r="C271" s="10">
        <v>9.2853358109999995</v>
      </c>
      <c r="D271" s="10">
        <v>1</v>
      </c>
      <c r="E271" s="10">
        <v>6.5589999999999997E-3</v>
      </c>
      <c r="F271" s="10">
        <v>2.2707700000000001E-4</v>
      </c>
      <c r="G271" s="10">
        <v>6.7815273920000001</v>
      </c>
      <c r="H271" s="10">
        <v>0.25306859999999998</v>
      </c>
      <c r="I271" s="10">
        <v>8.0948970000000002E-3</v>
      </c>
      <c r="J271" s="10">
        <v>3.7502723750000002</v>
      </c>
      <c r="K271" s="10">
        <v>1.21581E-4</v>
      </c>
      <c r="L271" s="10">
        <v>0.425501036</v>
      </c>
      <c r="M271" s="10">
        <v>6.9204799999999997E-3</v>
      </c>
      <c r="N271" s="10">
        <v>0.42750099200000002</v>
      </c>
      <c r="O271" s="10">
        <v>4.6461196716281003E-2</v>
      </c>
      <c r="P271" s="10">
        <v>1.8822540000000001E-3</v>
      </c>
      <c r="Q271" s="10">
        <v>0.91683224258111795</v>
      </c>
      <c r="R271" s="10">
        <v>8.3008659999999998E-2</v>
      </c>
      <c r="S271" s="10">
        <v>5.0023521126872902E-5</v>
      </c>
      <c r="Y271" s="6">
        <v>42493</v>
      </c>
      <c r="Z271" s="1">
        <f>MAX((B272-B271)/B271,-1)</f>
        <v>-7.0641794359315637E-3</v>
      </c>
      <c r="AA271" s="1">
        <f>MAX((C272-C271)/C271,-1)</f>
        <v>1.3871369611362382E-2</v>
      </c>
      <c r="AB271" s="1">
        <f>MAX((D272-D271)/D271,-1)</f>
        <v>0</v>
      </c>
      <c r="AC271" s="1">
        <f>MAX((E272-E271)/E271,-1)</f>
        <v>-3.7353255069370268E-2</v>
      </c>
      <c r="AD271" s="1">
        <f>MAX((F272-F271)/F271,-1)</f>
        <v>-2.9153106655452335E-3</v>
      </c>
      <c r="AE271" s="1">
        <f>MAX((G272-G271)/G271,-1)</f>
        <v>8.0252963461008298E-3</v>
      </c>
      <c r="AF271" s="1">
        <f>MAX((H272-H271)/H271,-1)</f>
        <v>-4.1445908342639053E-2</v>
      </c>
      <c r="AG271" s="1">
        <f>MAX((I272-I271)/I271,-1)</f>
        <v>-4.8654355947950922E-2</v>
      </c>
      <c r="AH271" s="1">
        <f>MAX((J272-J271)/J271,-1)</f>
        <v>1.1994968765430284E-4</v>
      </c>
      <c r="AI271" s="1">
        <f>MAX((K272-K271)/K271,-1)</f>
        <v>-7.0641794359316357E-3</v>
      </c>
      <c r="AJ271" s="1">
        <f>MAX((L272-L271)/L271,-1)</f>
        <v>-1.6174291993968297E-2</v>
      </c>
      <c r="AK271" s="1">
        <f>MAX((M272-M271)/M271,-1)</f>
        <v>-1.1821000855431953E-2</v>
      </c>
      <c r="AL271" s="1">
        <f>MAX((N272-N271)/N271,-1)</f>
        <v>-1.2263477975742437E-2</v>
      </c>
      <c r="AM271" s="1">
        <f>MAX((O272-O271)/O271,-1)</f>
        <v>-3.5472731503068865E-2</v>
      </c>
      <c r="AN271" s="1">
        <f>MAX((P272-P271)/P271,-1)</f>
        <v>-9.4396239827356388E-3</v>
      </c>
      <c r="AO271" s="1">
        <f>MAX((Q272-Q271)/Q271,-1)</f>
        <v>8.7478839129189574E-4</v>
      </c>
      <c r="AP271" s="1">
        <f>MAX((R272-R271)/R271,-1)</f>
        <v>-3.1250546629713001E-2</v>
      </c>
      <c r="AQ271" s="1">
        <f>MAX((S272-S271)/S271,-1)</f>
        <v>-0.10287973782461751</v>
      </c>
      <c r="AR271" s="1"/>
      <c r="AS271" s="6">
        <v>42600</v>
      </c>
      <c r="AT271">
        <v>1.1140000000000001</v>
      </c>
    </row>
    <row r="272" spans="1:46" x14ac:dyDescent="0.3">
      <c r="A272" s="6">
        <v>42493</v>
      </c>
      <c r="B272" s="10">
        <v>447.11900000000003</v>
      </c>
      <c r="C272" s="10">
        <v>9.4141361359999998</v>
      </c>
      <c r="D272" s="10">
        <v>1</v>
      </c>
      <c r="E272" s="10">
        <v>6.3140000000000002E-3</v>
      </c>
      <c r="F272" s="10">
        <v>2.2641499999999999E-4</v>
      </c>
      <c r="G272" s="10">
        <v>6.8359511590000004</v>
      </c>
      <c r="H272" s="10">
        <v>0.24257994199999999</v>
      </c>
      <c r="I272" s="10">
        <v>7.7010450000000001E-3</v>
      </c>
      <c r="J272" s="10">
        <v>3.750722219</v>
      </c>
      <c r="K272" s="10">
        <v>1.2072213E-4</v>
      </c>
      <c r="L272" s="10">
        <v>0.41861885799999998</v>
      </c>
      <c r="M272" s="10">
        <v>6.838673E-3</v>
      </c>
      <c r="N272" s="10">
        <v>0.42225834299999998</v>
      </c>
      <c r="O272" s="10">
        <v>4.4813091159853102E-2</v>
      </c>
      <c r="P272" s="10">
        <v>1.86448623E-3</v>
      </c>
      <c r="Q272" s="10">
        <v>0.91763427678369003</v>
      </c>
      <c r="R272" s="10">
        <v>8.0414594000000006E-2</v>
      </c>
      <c r="S272" s="10">
        <v>4.4877114388276003E-5</v>
      </c>
      <c r="Y272" s="6">
        <v>42494</v>
      </c>
      <c r="Z272" s="1">
        <f>MAX((B273-B272)/B272,-1)</f>
        <v>4.0324835222814819E-3</v>
      </c>
      <c r="AA272" s="1">
        <f>MAX((C273-C272)/C272,-1)</f>
        <v>4.3869563392088293E-2</v>
      </c>
      <c r="AB272" s="1">
        <f>MAX((D273-D272)/D272,-1)</f>
        <v>0</v>
      </c>
      <c r="AC272" s="1">
        <f>MAX((E273-E272)/E272,-1)</f>
        <v>-1.9163763066202162E-2</v>
      </c>
      <c r="AD272" s="1">
        <f>MAX((F273-F272)/F272,-1)</f>
        <v>-1.5259589691495705E-2</v>
      </c>
      <c r="AE272" s="1">
        <f>MAX((G273-G272)/G272,-1)</f>
        <v>1.1060722676528463E-3</v>
      </c>
      <c r="AF272" s="1">
        <f>MAX((H273-H272)/H272,-1)</f>
        <v>3.64182418676645E-2</v>
      </c>
      <c r="AG272" s="1">
        <f>MAX((I273-I272)/I272,-1)</f>
        <v>2.274886070656605E-3</v>
      </c>
      <c r="AH272" s="1">
        <f>MAX((J273-J272)/J272,-1)</f>
        <v>-5.0946380148339998E-3</v>
      </c>
      <c r="AI272" s="1">
        <f>MAX((K273-K272)/K272,-1)</f>
        <v>-7.0340293034922438E-2</v>
      </c>
      <c r="AJ272" s="1">
        <f>MAX((L273-L272)/L272,-1)</f>
        <v>1.1963555640869916E-3</v>
      </c>
      <c r="AK272" s="1">
        <f>MAX((M273-M272)/M272,-1)</f>
        <v>-7.0058913476343009E-3</v>
      </c>
      <c r="AL272" s="1">
        <f>MAX((N273-N272)/N272,-1)</f>
        <v>-8.8300303873451117E-3</v>
      </c>
      <c r="AM272" s="1">
        <f>MAX((O273-O272)/O272,-1)</f>
        <v>1.442357382541511E-2</v>
      </c>
      <c r="AN272" s="1">
        <f>MAX((P273-P272)/P272,-1)</f>
        <v>1.624731763237544E-3</v>
      </c>
      <c r="AO272" s="1">
        <f>MAX((Q273-Q272)/Q272,-1)</f>
        <v>-1.3970277487818801E-2</v>
      </c>
      <c r="AP272" s="1">
        <f>MAX((R273-R272)/R272,-1)</f>
        <v>-1.7604764627674453E-2</v>
      </c>
      <c r="AQ272" s="1">
        <f>MAX((S273-S272)/S272,-1)</f>
        <v>0.10334716865792817</v>
      </c>
      <c r="AR272" s="1"/>
      <c r="AS272" s="6">
        <v>42601</v>
      </c>
      <c r="AT272">
        <v>1.163</v>
      </c>
    </row>
    <row r="273" spans="1:46" x14ac:dyDescent="0.3">
      <c r="A273" s="6">
        <v>42494</v>
      </c>
      <c r="B273" s="10">
        <v>448.921999999999</v>
      </c>
      <c r="C273" s="10">
        <v>9.8271301780000009</v>
      </c>
      <c r="D273" s="10">
        <v>1</v>
      </c>
      <c r="E273" s="10">
        <v>6.1929999999999997E-3</v>
      </c>
      <c r="F273" s="10">
        <v>2.2295999999999999E-4</v>
      </c>
      <c r="G273" s="10">
        <v>6.8435122149999996</v>
      </c>
      <c r="H273" s="10">
        <v>0.25141427700000002</v>
      </c>
      <c r="I273" s="10">
        <v>7.7185639999999998E-3</v>
      </c>
      <c r="J273" s="10">
        <v>3.7316136470000001</v>
      </c>
      <c r="K273" s="10">
        <v>1.122305E-4</v>
      </c>
      <c r="L273" s="10">
        <v>0.41911967500000002</v>
      </c>
      <c r="M273" s="10">
        <v>6.7907619999999997E-3</v>
      </c>
      <c r="N273" s="10">
        <v>0.41852978899999999</v>
      </c>
      <c r="O273" s="10">
        <v>4.5459456088542301E-2</v>
      </c>
      <c r="P273" s="10">
        <v>1.86751552E-3</v>
      </c>
      <c r="Q273" s="10">
        <v>0.90481467130468796</v>
      </c>
      <c r="R273" s="10">
        <v>7.8998914000000003E-2</v>
      </c>
      <c r="S273" s="10">
        <v>4.9515037097842298E-5</v>
      </c>
      <c r="Y273" s="6">
        <v>42495</v>
      </c>
      <c r="Z273" s="1">
        <f>MAX((B274-B273)/B273,-1)</f>
        <v>2.8285537353930149E-2</v>
      </c>
      <c r="AA273" s="1">
        <f>MAX((C274-C273)/C273,-1)</f>
        <v>-5.597646729372565E-2</v>
      </c>
      <c r="AB273" s="1">
        <f>MAX((D274-D273)/D273,-1)</f>
        <v>0</v>
      </c>
      <c r="AC273" s="1">
        <f>MAX((E274-E273)/E273,-1)</f>
        <v>3.3424834490553945E-2</v>
      </c>
      <c r="AD273" s="1">
        <f>MAX((F274-F273)/F273,-1)</f>
        <v>1.0674560459275515E-3</v>
      </c>
      <c r="AE273" s="1">
        <f>MAX((G274-G273)/G273,-1)</f>
        <v>8.7909655320177465E-4</v>
      </c>
      <c r="AF273" s="1">
        <f>MAX((H274-H273)/H273,-1)</f>
        <v>-4.324864574019404E-2</v>
      </c>
      <c r="AG273" s="1">
        <f>MAX((I274-I273)/I273,-1)</f>
        <v>1.3370492231456501E-2</v>
      </c>
      <c r="AH273" s="1">
        <f>MAX((J274-J273)/J273,-1)</f>
        <v>2.3460580403435332E-2</v>
      </c>
      <c r="AI273" s="1">
        <f>MAX((K274-K273)/K273,-1)</f>
        <v>-1.2845884140229231E-2</v>
      </c>
      <c r="AJ273" s="1">
        <f>MAX((L274-L273)/L273,-1)</f>
        <v>2.6986848088198123E-2</v>
      </c>
      <c r="AK273" s="1">
        <f>MAX((M274-M273)/M273,-1)</f>
        <v>1.0353182750330526E-2</v>
      </c>
      <c r="AL273" s="1">
        <f>MAX((N274-N273)/N273,-1)</f>
        <v>1.2060759192459837E-2</v>
      </c>
      <c r="AM273" s="1">
        <f>MAX((O274-O273)/O273,-1)</f>
        <v>-1.6493517390171335E-2</v>
      </c>
      <c r="AN273" s="1">
        <f>MAX((P274-P273)/P273,-1)</f>
        <v>-2.3528307812938569E-2</v>
      </c>
      <c r="AO273" s="1">
        <f>MAX((Q274-Q273)/Q273,-1)</f>
        <v>-1.9299655106959003E-2</v>
      </c>
      <c r="AP273" s="1">
        <f>MAX((R274-R273)/R273,-1)</f>
        <v>-6.897563174102101E-5</v>
      </c>
      <c r="AQ273" s="1">
        <f>MAX((S274-S273)/S273,-1)</f>
        <v>-6.7208573466396748E-2</v>
      </c>
      <c r="AR273" s="1"/>
      <c r="AS273" s="6">
        <v>42604</v>
      </c>
      <c r="AT273">
        <v>1.133</v>
      </c>
    </row>
    <row r="274" spans="1:46" x14ac:dyDescent="0.3">
      <c r="A274" s="6">
        <v>42495</v>
      </c>
      <c r="B274" s="10">
        <v>461.62</v>
      </c>
      <c r="C274" s="10">
        <v>9.2770421469999995</v>
      </c>
      <c r="D274" s="10">
        <v>1</v>
      </c>
      <c r="E274" s="10">
        <v>6.4000000000000003E-3</v>
      </c>
      <c r="F274" s="10">
        <v>2.23198E-4</v>
      </c>
      <c r="G274" s="10">
        <v>6.8495283230000004</v>
      </c>
      <c r="H274" s="10">
        <v>0.24054095</v>
      </c>
      <c r="I274" s="10">
        <v>7.8217649999999996E-3</v>
      </c>
      <c r="J274" s="10">
        <v>3.8191594690000001</v>
      </c>
      <c r="K274" s="10">
        <v>1.107888E-4</v>
      </c>
      <c r="L274" s="10">
        <v>0.43043039399999999</v>
      </c>
      <c r="M274" s="10">
        <v>6.8610679999999997E-3</v>
      </c>
      <c r="N274" s="10">
        <v>0.42357757600000001</v>
      </c>
      <c r="O274" s="10">
        <v>4.4709669758998198E-2</v>
      </c>
      <c r="P274" s="10">
        <v>1.82357604E-3</v>
      </c>
      <c r="Q274" s="10">
        <v>0.88735206021279101</v>
      </c>
      <c r="R274" s="10">
        <v>7.8993464999999999E-2</v>
      </c>
      <c r="S274" s="10">
        <v>4.6187202089360603E-5</v>
      </c>
      <c r="Y274" s="6">
        <v>42496</v>
      </c>
      <c r="Z274" s="1">
        <f>MAX((B275-B274)/B274,-1)</f>
        <v>-5.1384255448225389E-3</v>
      </c>
      <c r="AA274" s="1">
        <f>MAX((C275-C274)/C274,-1)</f>
        <v>1.122779710919857E-2</v>
      </c>
      <c r="AB274" s="1">
        <f>MAX((D275-D274)/D274,-1)</f>
        <v>0</v>
      </c>
      <c r="AC274" s="1">
        <f>MAX((E275-E274)/E274,-1)</f>
        <v>1.3437499999999885E-2</v>
      </c>
      <c r="AD274" s="1">
        <f>MAX((F275-F274)/F274,-1)</f>
        <v>6.3755051568561974E-3</v>
      </c>
      <c r="AE274" s="1">
        <f>MAX((G275-G274)/G274,-1)</f>
        <v>-3.7430972456758568E-2</v>
      </c>
      <c r="AF274" s="1">
        <f>MAX((H275-H274)/H274,-1)</f>
        <v>-7.8796520925023358E-2</v>
      </c>
      <c r="AG274" s="1">
        <f>MAX((I275-I274)/I274,-1)</f>
        <v>-1.5418131329693389E-2</v>
      </c>
      <c r="AH274" s="1">
        <f>MAX((J275-J274)/J274,-1)</f>
        <v>4.2098361250701676E-2</v>
      </c>
      <c r="AI274" s="1">
        <f>MAX((K275-K274)/K274,-1)</f>
        <v>-5.1384255448203549E-3</v>
      </c>
      <c r="AJ274" s="1">
        <f>MAX((L275-L274)/L274,-1)</f>
        <v>1.6208557985800662E-2</v>
      </c>
      <c r="AK274" s="1">
        <f>MAX((M275-M274)/M274,-1)</f>
        <v>-1.8079401049515817E-2</v>
      </c>
      <c r="AL274" s="1">
        <f>MAX((N275-N274)/N274,-1)</f>
        <v>3.2043783167596165E-2</v>
      </c>
      <c r="AM274" s="1">
        <f>MAX((O275-O274)/O274,-1)</f>
        <v>-0.11386198359770366</v>
      </c>
      <c r="AN274" s="1">
        <f>MAX((P275-P274)/P274,-1)</f>
        <v>-1.0271795411394004E-2</v>
      </c>
      <c r="AO274" s="1">
        <f>MAX((Q275-Q274)/Q274,-1)</f>
        <v>-5.4416576157991711E-3</v>
      </c>
      <c r="AP274" s="1">
        <f>MAX((R275-R274)/R274,-1)</f>
        <v>1.9261276866383834E-2</v>
      </c>
      <c r="AQ274" s="1">
        <f>MAX((S275-S274)/S274,-1)</f>
        <v>0.10201331562936468</v>
      </c>
      <c r="AR274" s="1"/>
      <c r="AS274" s="6">
        <v>42605</v>
      </c>
      <c r="AT274">
        <v>1.143</v>
      </c>
    </row>
    <row r="275" spans="1:46" x14ac:dyDescent="0.3">
      <c r="A275" s="6">
        <v>42496</v>
      </c>
      <c r="B275" s="10">
        <v>459.24799999999902</v>
      </c>
      <c r="C275" s="10">
        <v>9.3812028939999994</v>
      </c>
      <c r="D275" s="10">
        <v>1</v>
      </c>
      <c r="E275" s="10">
        <v>6.4859999999999996E-3</v>
      </c>
      <c r="F275" s="10">
        <v>2.2462099999999999E-4</v>
      </c>
      <c r="G275" s="10">
        <v>6.5931438169999996</v>
      </c>
      <c r="H275" s="10">
        <v>0.22158716000000001</v>
      </c>
      <c r="I275" s="10">
        <v>7.7011680000000004E-3</v>
      </c>
      <c r="J275" s="10">
        <v>3.9799398240000001</v>
      </c>
      <c r="K275" s="10">
        <v>1.1021952000000001E-4</v>
      </c>
      <c r="L275" s="10">
        <v>0.43740705000000002</v>
      </c>
      <c r="M275" s="10">
        <v>6.7370240000000003E-3</v>
      </c>
      <c r="N275" s="10">
        <v>0.437150604</v>
      </c>
      <c r="O275" s="10">
        <v>3.9618938074240398E-2</v>
      </c>
      <c r="P275" s="10">
        <v>1.8048446399999999E-3</v>
      </c>
      <c r="Q275" s="10">
        <v>0.88252339411643899</v>
      </c>
      <c r="R275" s="10">
        <v>8.051498E-2</v>
      </c>
      <c r="S275" s="10">
        <v>5.0898911714139798E-5</v>
      </c>
      <c r="Y275" s="6">
        <v>42497</v>
      </c>
      <c r="Z275" s="1">
        <f>MAX((B276-B275)/B275,-1)</f>
        <v>7.6211545833604992E-5</v>
      </c>
      <c r="AA275" s="1">
        <f>MAX((C276-C275)/C275,-1)</f>
        <v>1.5776139762914303E-2</v>
      </c>
      <c r="AB275" s="1">
        <f>MAX((D276-D275)/D275,-1)</f>
        <v>0</v>
      </c>
      <c r="AC275" s="1">
        <f>MAX((E276-E275)/E275,-1)</f>
        <v>-1.2796793092815254E-2</v>
      </c>
      <c r="AD275" s="1">
        <f>MAX((F276-F275)/F275,-1)</f>
        <v>-5.9344406800788084E-3</v>
      </c>
      <c r="AE275" s="1">
        <f>MAX((G276-G275)/G275,-1)</f>
        <v>1.3179979447125121E-2</v>
      </c>
      <c r="AF275" s="1">
        <f>MAX((H276-H275)/H275,-1)</f>
        <v>-5.1055304829035171E-3</v>
      </c>
      <c r="AG275" s="1">
        <f>MAX((I276-I275)/I275,-1)</f>
        <v>-2.8532944613076903E-2</v>
      </c>
      <c r="AH275" s="1">
        <f>MAX((J276-J275)/J275,-1)</f>
        <v>-8.5201077150758517E-3</v>
      </c>
      <c r="AI275" s="1">
        <f>MAX((K276-K275)/K275,-1)</f>
        <v>4.174605369357437E-2</v>
      </c>
      <c r="AJ275" s="1">
        <f>MAX((L276-L275)/L275,-1)</f>
        <v>1.6627967016078135E-3</v>
      </c>
      <c r="AK275" s="1">
        <f>MAX((M276-M275)/M275,-1)</f>
        <v>5.7970700416088237E-3</v>
      </c>
      <c r="AL275" s="1">
        <f>MAX((N276-N275)/N275,-1)</f>
        <v>3.9064386149172004E-3</v>
      </c>
      <c r="AM275" s="1">
        <f>MAX((O276-O275)/O275,-1)</f>
        <v>-1.660220343731935E-2</v>
      </c>
      <c r="AN275" s="1">
        <f>MAX((P276-P275)/P275,-1)</f>
        <v>6.6867029618682076E-3</v>
      </c>
      <c r="AO275" s="1">
        <f>MAX((Q276-Q275)/Q275,-1)</f>
        <v>-3.99250415229414E-2</v>
      </c>
      <c r="AP275" s="1">
        <f>MAX((R276-R275)/R275,-1)</f>
        <v>-1.9507003541452812E-2</v>
      </c>
      <c r="AQ275" s="1">
        <f>MAX((S276-S275)/S275,-1)</f>
        <v>-9.1435708844044172E-2</v>
      </c>
      <c r="AR275" s="1"/>
      <c r="AS275" s="6">
        <v>42606</v>
      </c>
      <c r="AT275">
        <v>1.143</v>
      </c>
    </row>
    <row r="276" spans="1:46" x14ac:dyDescent="0.3">
      <c r="A276" s="6">
        <v>42497</v>
      </c>
      <c r="B276" s="10">
        <v>459.28300000000002</v>
      </c>
      <c r="C276" s="10">
        <v>9.5292020619999995</v>
      </c>
      <c r="D276" s="10">
        <v>1</v>
      </c>
      <c r="E276" s="10">
        <v>6.4029999999999998E-3</v>
      </c>
      <c r="F276" s="10">
        <v>2.2328800000000001E-4</v>
      </c>
      <c r="G276" s="10">
        <v>6.6800413169999997</v>
      </c>
      <c r="H276" s="10">
        <v>0.22045583999999999</v>
      </c>
      <c r="I276" s="10">
        <v>7.4814310000000002E-3</v>
      </c>
      <c r="J276" s="10">
        <v>3.9460303080000001</v>
      </c>
      <c r="K276" s="10">
        <v>1.1482075E-4</v>
      </c>
      <c r="L276" s="10">
        <v>0.43813436900000002</v>
      </c>
      <c r="M276" s="10">
        <v>6.776079E-3</v>
      </c>
      <c r="N276" s="10">
        <v>0.43885830599999998</v>
      </c>
      <c r="O276" s="10">
        <v>3.8961176404361302E-2</v>
      </c>
      <c r="P276" s="10">
        <v>1.8169130999999999E-3</v>
      </c>
      <c r="Q276" s="10">
        <v>0.84728861096137298</v>
      </c>
      <c r="R276" s="10">
        <v>7.8944373999999998E-2</v>
      </c>
      <c r="S276" s="10">
        <v>4.6244933642167003E-5</v>
      </c>
      <c r="Y276" s="6">
        <v>42498</v>
      </c>
      <c r="Z276" s="1">
        <f>MAX((B277-B276)/B276,-1)</f>
        <v>5.364883960433978E-3</v>
      </c>
      <c r="AA276" s="1">
        <f>MAX((C277-C276)/C276,-1)</f>
        <v>-1.8461725846022837E-2</v>
      </c>
      <c r="AB276" s="1">
        <f>MAX((D277-D276)/D276,-1)</f>
        <v>0</v>
      </c>
      <c r="AC276" s="1">
        <f>MAX((E277-E276)/E276,-1)</f>
        <v>-1.0932375449008375E-3</v>
      </c>
      <c r="AD276" s="1">
        <f>MAX((F277-F276)/F276,-1)</f>
        <v>4.5009136182866723E-3</v>
      </c>
      <c r="AE276" s="1">
        <f>MAX((G277-G276)/G276,-1)</f>
        <v>-1.320532670591556E-2</v>
      </c>
      <c r="AF276" s="1">
        <f>MAX((H277-H276)/H276,-1)</f>
        <v>-0.15591239950821889</v>
      </c>
      <c r="AG276" s="1">
        <f>MAX((I277-I276)/I276,-1)</f>
        <v>-4.7389329661664814E-3</v>
      </c>
      <c r="AH276" s="1">
        <f>MAX((J277-J276)/J276,-1)</f>
        <v>4.0656026811236506E-2</v>
      </c>
      <c r="AI276" s="1">
        <f>MAX((K277-K276)/K276,-1)</f>
        <v>-7.5064306756400759E-2</v>
      </c>
      <c r="AJ276" s="1">
        <f>MAX((L277-L276)/L276,-1)</f>
        <v>9.5687403149146422E-3</v>
      </c>
      <c r="AK276" s="1">
        <f>MAX((M277-M276)/M276,-1)</f>
        <v>-1.2854631712528762E-2</v>
      </c>
      <c r="AL276" s="1">
        <f>MAX((N277-N276)/N276,-1)</f>
        <v>-6.1048360333413841E-3</v>
      </c>
      <c r="AM276" s="1">
        <f>MAX((O277-O276)/O276,-1)</f>
        <v>9.6187733777476272E-3</v>
      </c>
      <c r="AN276" s="1">
        <f>MAX((P277-P276)/P276,-1)</f>
        <v>-1.1402455076139835E-2</v>
      </c>
      <c r="AO276" s="1">
        <f>MAX((Q277-Q276)/Q276,-1)</f>
        <v>-1.3709992628918409E-2</v>
      </c>
      <c r="AP276" s="1">
        <f>MAX((R277-R276)/R276,-1)</f>
        <v>-2.3766823459769184E-2</v>
      </c>
      <c r="AQ276" s="1">
        <f>MAX((S277-S276)/S276,-1)</f>
        <v>1.2830614975696946E-2</v>
      </c>
      <c r="AR276" s="1"/>
      <c r="AS276" s="6">
        <v>42607</v>
      </c>
      <c r="AT276">
        <v>1.157</v>
      </c>
    </row>
    <row r="277" spans="1:46" x14ac:dyDescent="0.3">
      <c r="A277" s="6">
        <v>42498</v>
      </c>
      <c r="B277" s="10">
        <v>461.74700000000001</v>
      </c>
      <c r="C277" s="10">
        <v>9.353276546</v>
      </c>
      <c r="D277" s="10">
        <v>1</v>
      </c>
      <c r="E277" s="10">
        <v>6.3959999999999998E-3</v>
      </c>
      <c r="F277" s="10">
        <v>2.24293E-4</v>
      </c>
      <c r="G277" s="10">
        <v>6.5918291890000003</v>
      </c>
      <c r="H277" s="10">
        <v>0.18608404100000001</v>
      </c>
      <c r="I277" s="10">
        <v>7.4459770000000003E-3</v>
      </c>
      <c r="J277" s="10">
        <v>4.1064602219999999</v>
      </c>
      <c r="K277" s="10">
        <v>1.0620181E-4</v>
      </c>
      <c r="L277" s="10">
        <v>0.44232676300000001</v>
      </c>
      <c r="M277" s="10">
        <v>6.6889749999999998E-3</v>
      </c>
      <c r="N277" s="10">
        <v>0.43617914800000002</v>
      </c>
      <c r="O277" s="10">
        <v>3.9335935130725301E-2</v>
      </c>
      <c r="P277" s="10">
        <v>1.7961958299999999E-3</v>
      </c>
      <c r="Q277" s="10">
        <v>0.83567229035052604</v>
      </c>
      <c r="R277" s="10">
        <v>7.7068117000000005E-2</v>
      </c>
      <c r="S277" s="10">
        <v>4.6838284580306302E-5</v>
      </c>
      <c r="Y277" s="6">
        <v>42499</v>
      </c>
      <c r="Z277" s="1">
        <f>MAX((B278-B277)/B277,-1)</f>
        <v>-2.473432420784762E-2</v>
      </c>
      <c r="AA277" s="1">
        <f>MAX((C278-C277)/C277,-1)</f>
        <v>-3.1997792273973731E-4</v>
      </c>
      <c r="AB277" s="1">
        <f>MAX((D278-D277)/D277,-1)</f>
        <v>0</v>
      </c>
      <c r="AC277" s="1">
        <f>MAX((E278-E277)/E277,-1)</f>
        <v>-1.9543464665415903E-2</v>
      </c>
      <c r="AD277" s="1">
        <f>MAX((F278-F277)/F277,-1)</f>
        <v>-1.0169733339872401E-2</v>
      </c>
      <c r="AE277" s="1">
        <f>MAX((G278-G277)/G277,-1)</f>
        <v>3.1436610242541192E-2</v>
      </c>
      <c r="AF277" s="1">
        <f>MAX((H278-H277)/H277,-1)</f>
        <v>1.7567519398399154E-2</v>
      </c>
      <c r="AG277" s="1">
        <f>MAX((I278-I277)/I277,-1)</f>
        <v>-2.7646741320850206E-2</v>
      </c>
      <c r="AH277" s="1">
        <f>MAX((J278-J277)/J277,-1)</f>
        <v>-7.6222691339636189E-2</v>
      </c>
      <c r="AI277" s="1">
        <f>MAX((K278-K277)/K277,-1)</f>
        <v>6.0071386730602888E-2</v>
      </c>
      <c r="AJ277" s="1">
        <f>MAX((L278-L277)/L277,-1)</f>
        <v>-3.2526767999339935E-2</v>
      </c>
      <c r="AK277" s="1">
        <f>MAX((M278-M277)/M277,-1)</f>
        <v>-2.4854929193187204E-2</v>
      </c>
      <c r="AL277" s="1">
        <f>MAX((N278-N277)/N277,-1)</f>
        <v>-4.5385188839884717E-2</v>
      </c>
      <c r="AM277" s="1">
        <f>MAX((O278-O277)/O277,-1)</f>
        <v>-2.1967244284594477E-2</v>
      </c>
      <c r="AN277" s="1">
        <f>MAX((P278-P277)/P277,-1)</f>
        <v>-1.9720104795032212E-2</v>
      </c>
      <c r="AO277" s="1">
        <f>MAX((Q278-Q277)/Q277,-1)</f>
        <v>-1.1475111849151634E-2</v>
      </c>
      <c r="AP277" s="1">
        <f>MAX((R278-R277)/R277,-1)</f>
        <v>-1.162745419094653E-2</v>
      </c>
      <c r="AQ277" s="1">
        <f>MAX((S278-S277)/S277,-1)</f>
        <v>-0.13465943613989328</v>
      </c>
      <c r="AR277" s="1"/>
      <c r="AS277" s="6">
        <v>42608</v>
      </c>
      <c r="AT277">
        <v>1.2410000000000001</v>
      </c>
    </row>
    <row r="278" spans="1:46" x14ac:dyDescent="0.3">
      <c r="A278" s="6">
        <v>42499</v>
      </c>
      <c r="B278" s="10">
        <v>450.325999999999</v>
      </c>
      <c r="C278" s="10">
        <v>9.3502837040000006</v>
      </c>
      <c r="D278" s="10">
        <v>1</v>
      </c>
      <c r="E278" s="10">
        <v>6.2709999999999997E-3</v>
      </c>
      <c r="F278" s="10">
        <v>2.22012E-4</v>
      </c>
      <c r="G278" s="10">
        <v>6.7990539539999997</v>
      </c>
      <c r="H278" s="10">
        <v>0.18935307600000001</v>
      </c>
      <c r="I278" s="10">
        <v>7.2401200000000001E-3</v>
      </c>
      <c r="J278" s="10">
        <v>3.793454772</v>
      </c>
      <c r="K278" s="10">
        <v>1.1258150000000001E-4</v>
      </c>
      <c r="L278" s="10">
        <v>0.42793930299999999</v>
      </c>
      <c r="M278" s="10">
        <v>6.5227210000000004E-3</v>
      </c>
      <c r="N278" s="10">
        <v>0.41638307499999999</v>
      </c>
      <c r="O278" s="10">
        <v>3.8471833034545697E-2</v>
      </c>
      <c r="P278" s="10">
        <v>1.7607746600000001E-3</v>
      </c>
      <c r="Q278" s="10">
        <v>0.82608285734951703</v>
      </c>
      <c r="R278" s="10">
        <v>7.6172010999999998E-2</v>
      </c>
      <c r="S278" s="10">
        <v>4.0531067588962397E-5</v>
      </c>
      <c r="Y278" s="6">
        <v>42500</v>
      </c>
      <c r="Z278" s="1">
        <f>MAX((B279-B278)/B278,-1)</f>
        <v>4.1147968360720436E-3</v>
      </c>
      <c r="AA278" s="1">
        <f>MAX((C279-C278)/C278,-1)</f>
        <v>6.7486638478151409E-2</v>
      </c>
      <c r="AB278" s="1">
        <f>MAX((D279-D278)/D278,-1)</f>
        <v>0</v>
      </c>
      <c r="AC278" s="1">
        <f>MAX((E279-E278)/E278,-1)</f>
        <v>-1.2597671822675823E-2</v>
      </c>
      <c r="AD278" s="1">
        <f>MAX((F279-F278)/F278,-1)</f>
        <v>9.1166243266129435E-3</v>
      </c>
      <c r="AE278" s="1">
        <f>MAX((G279-G278)/G278,-1)</f>
        <v>-1.4080907527387807E-3</v>
      </c>
      <c r="AF278" s="1">
        <f>MAX((H279-H278)/H278,-1)</f>
        <v>1.7296671747756502E-2</v>
      </c>
      <c r="AG278" s="1">
        <f>MAX((I279-I278)/I278,-1)</f>
        <v>-8.4484787544958275E-3</v>
      </c>
      <c r="AH278" s="1">
        <f>MAX((J279-J278)/J278,-1)</f>
        <v>2.1828459538043504E-2</v>
      </c>
      <c r="AI278" s="1">
        <f>MAX((K279-K278)/K278,-1)</f>
        <v>-7.6214386910815821E-2</v>
      </c>
      <c r="AJ278" s="1">
        <f>MAX((L279-L278)/L278,-1)</f>
        <v>-2.8903727498943863E-2</v>
      </c>
      <c r="AK278" s="1">
        <f>MAX((M279-M278)/M278,-1)</f>
        <v>-1.0277919291658505E-3</v>
      </c>
      <c r="AL278" s="1">
        <f>MAX((N279-N278)/N278,-1)</f>
        <v>-8.0072947249356981E-3</v>
      </c>
      <c r="AM278" s="1">
        <f>MAX((O279-O278)/O278,-1)</f>
        <v>-1.1564098350069852E-3</v>
      </c>
      <c r="AN278" s="1">
        <f>MAX((P279-P278)/P278,-1)</f>
        <v>1.1819002438392656E-2</v>
      </c>
      <c r="AO278" s="1">
        <f>MAX((Q279-Q278)/Q278,-1)</f>
        <v>3.5329147904676686E-2</v>
      </c>
      <c r="AP278" s="1">
        <f>MAX((R279-R278)/R278,-1)</f>
        <v>-5.1969482596435537E-2</v>
      </c>
      <c r="AQ278" s="1">
        <f>MAX((S279-S278)/S278,-1)</f>
        <v>-0.1053189463470947</v>
      </c>
      <c r="AR278" s="1"/>
      <c r="AS278" s="6">
        <v>42611</v>
      </c>
      <c r="AT278">
        <v>1.177</v>
      </c>
    </row>
    <row r="279" spans="1:46" x14ac:dyDescent="0.3">
      <c r="A279" s="6">
        <v>42500</v>
      </c>
      <c r="B279" s="10">
        <v>452.17899999999997</v>
      </c>
      <c r="C279" s="10">
        <v>9.9813029199999992</v>
      </c>
      <c r="D279" s="10">
        <v>1</v>
      </c>
      <c r="E279" s="10">
        <v>6.1919999999999996E-3</v>
      </c>
      <c r="F279" s="10">
        <v>2.2403599999999999E-4</v>
      </c>
      <c r="G279" s="10">
        <v>6.7894802690000002</v>
      </c>
      <c r="H279" s="10">
        <v>0.192628254</v>
      </c>
      <c r="I279" s="10">
        <v>7.1789519999999997E-3</v>
      </c>
      <c r="J279" s="10">
        <v>3.8762600460000001</v>
      </c>
      <c r="K279" s="10">
        <v>1.0400116999999999E-4</v>
      </c>
      <c r="L279" s="10">
        <v>0.41557026200000002</v>
      </c>
      <c r="M279" s="10">
        <v>6.5160169999999998E-3</v>
      </c>
      <c r="N279" s="10">
        <v>0.41304897299999999</v>
      </c>
      <c r="O279" s="10">
        <v>3.8427343828453801E-2</v>
      </c>
      <c r="P279" s="10">
        <v>1.7815852600000001E-3</v>
      </c>
      <c r="Q279" s="10">
        <v>0.85526766079833605</v>
      </c>
      <c r="R279" s="10">
        <v>7.2213391000000002E-2</v>
      </c>
      <c r="S279" s="10">
        <v>3.6262378256169997E-5</v>
      </c>
      <c r="Y279" s="6">
        <v>42501</v>
      </c>
      <c r="Z279" s="1">
        <f>MAX((B280-B279)/B279,-1)</f>
        <v>5.6437826612912613E-3</v>
      </c>
      <c r="AA279" s="1">
        <f>MAX((C280-C279)/C279,-1)</f>
        <v>1.103957778690485E-2</v>
      </c>
      <c r="AB279" s="1">
        <f>MAX((D280-D279)/D279,-1)</f>
        <v>0</v>
      </c>
      <c r="AC279" s="1">
        <f>MAX((E280-E279)/E279,-1)</f>
        <v>-4.1989664082687315E-3</v>
      </c>
      <c r="AD279" s="1">
        <f>MAX((F280-F279)/F279,-1)</f>
        <v>5.0041064828866846E-2</v>
      </c>
      <c r="AE279" s="1">
        <f>MAX((G280-G279)/G279,-1)</f>
        <v>-3.8867542071650482E-3</v>
      </c>
      <c r="AF279" s="1">
        <f>MAX((H280-H279)/H279,-1)</f>
        <v>-7.4642471711341002E-2</v>
      </c>
      <c r="AG279" s="1">
        <f>MAX((I280-I279)/I279,-1)</f>
        <v>0.10155326292751361</v>
      </c>
      <c r="AH279" s="1">
        <f>MAX((J280-J279)/J279,-1)</f>
        <v>-4.0199692010034586E-3</v>
      </c>
      <c r="AI279" s="1">
        <f>MAX((K280-K279)/K279,-1)</f>
        <v>4.9367425385695191E-2</v>
      </c>
      <c r="AJ279" s="1">
        <f>MAX((L280-L279)/L279,-1)</f>
        <v>2.3561074733494659E-2</v>
      </c>
      <c r="AK279" s="1">
        <f>MAX((M280-M279)/M279,-1)</f>
        <v>8.5153246223882515E-3</v>
      </c>
      <c r="AL279" s="1">
        <f>MAX((N280-N279)/N279,-1)</f>
        <v>-2.044716862181863E-2</v>
      </c>
      <c r="AM279" s="1">
        <f>MAX((O280-O279)/O279,-1)</f>
        <v>-5.3180567265594177E-2</v>
      </c>
      <c r="AN279" s="1">
        <f>MAX((P280-P279)/P279,-1)</f>
        <v>3.0913872738259924E-3</v>
      </c>
      <c r="AO279" s="1">
        <f>MAX((Q280-Q279)/Q279,-1)</f>
        <v>2.3895533983293922E-2</v>
      </c>
      <c r="AP279" s="1">
        <f>MAX((R280-R279)/R279,-1)</f>
        <v>-1.4593678338689346E-2</v>
      </c>
      <c r="AQ279" s="1">
        <f>MAX((S280-S279)/S279,-1)</f>
        <v>0.13449712096765629</v>
      </c>
      <c r="AR279" s="1"/>
      <c r="AS279" s="6">
        <v>42612</v>
      </c>
      <c r="AT279">
        <v>1.1819999999999999</v>
      </c>
    </row>
    <row r="280" spans="1:46" x14ac:dyDescent="0.3">
      <c r="A280" s="6">
        <v>42501</v>
      </c>
      <c r="B280" s="10">
        <v>454.73099999999999</v>
      </c>
      <c r="C280" s="10">
        <v>10.09149229</v>
      </c>
      <c r="D280" s="10">
        <v>1</v>
      </c>
      <c r="E280" s="10">
        <v>6.1659999999999996E-3</v>
      </c>
      <c r="F280" s="10">
        <v>2.3524700000000001E-4</v>
      </c>
      <c r="G280" s="10">
        <v>6.7630912280000004</v>
      </c>
      <c r="H280" s="10">
        <v>0.17825000499999999</v>
      </c>
      <c r="I280" s="10">
        <v>7.9079979999999994E-3</v>
      </c>
      <c r="J280" s="10">
        <v>3.8606775999999998</v>
      </c>
      <c r="K280" s="10">
        <v>1.0913543999999999E-4</v>
      </c>
      <c r="L280" s="10">
        <v>0.42536154399999998</v>
      </c>
      <c r="M280" s="10">
        <v>6.5715030000000002E-3</v>
      </c>
      <c r="N280" s="10">
        <v>0.40460329099999998</v>
      </c>
      <c r="O280" s="10">
        <v>3.6383755885146599E-2</v>
      </c>
      <c r="P280" s="10">
        <v>1.78709283E-3</v>
      </c>
      <c r="Q280" s="10">
        <v>0.87570473825175499</v>
      </c>
      <c r="R280" s="10">
        <v>7.1159531999999998E-2</v>
      </c>
      <c r="S280" s="10">
        <v>4.1139563731065003E-5</v>
      </c>
      <c r="Y280" s="6">
        <v>42502</v>
      </c>
      <c r="Z280" s="1">
        <f>MAX((B281-B280)/B280,-1)</f>
        <v>2.8060545685251511E-3</v>
      </c>
      <c r="AA280" s="1">
        <f>MAX((C281-C280)/C280,-1)</f>
        <v>4.8968901308054244E-2</v>
      </c>
      <c r="AB280" s="1">
        <f>MAX((D281-D280)/D280,-1)</f>
        <v>0</v>
      </c>
      <c r="AC280" s="1">
        <f>MAX((E281-E280)/E280,-1)</f>
        <v>-9.0820629257216401E-3</v>
      </c>
      <c r="AD280" s="1">
        <f>MAX((F281-F280)/F280,-1)</f>
        <v>-1.1604823865979837E-3</v>
      </c>
      <c r="AE280" s="1">
        <f>MAX((G281-G280)/G280,-1)</f>
        <v>2.7566371606543062E-2</v>
      </c>
      <c r="AF280" s="1">
        <f>MAX((H281-H280)/H280,-1)</f>
        <v>0.13588590362171382</v>
      </c>
      <c r="AG280" s="1">
        <f>MAX((I281-I280)/I280,-1)</f>
        <v>-3.1721682276601423E-2</v>
      </c>
      <c r="AH280" s="1">
        <f>MAX((J281-J280)/J280,-1)</f>
        <v>2.5282735859632515E-2</v>
      </c>
      <c r="AI280" s="1">
        <f>MAX((K281-K280)/K280,-1)</f>
        <v>-3.8977531038496681E-2</v>
      </c>
      <c r="AJ280" s="1">
        <f>MAX((L281-L280)/L280,-1)</f>
        <v>-7.8102594060548312E-3</v>
      </c>
      <c r="AK280" s="1">
        <f>MAX((M281-M280)/M280,-1)</f>
        <v>-3.2263243279353357E-2</v>
      </c>
      <c r="AL280" s="1">
        <f>MAX((N281-N280)/N280,-1)</f>
        <v>2.4303484965968816E-2</v>
      </c>
      <c r="AM280" s="1">
        <f>MAX((O281-O280)/O280,-1)</f>
        <v>-3.9236113357438099E-3</v>
      </c>
      <c r="AN280" s="1">
        <f>MAX((P281-P280)/P280,-1)</f>
        <v>-1.2503961531757745E-2</v>
      </c>
      <c r="AO280" s="1">
        <f>MAX((Q281-Q280)/Q280,-1)</f>
        <v>-3.1389579864733445E-2</v>
      </c>
      <c r="AP280" s="1">
        <f>MAX((R281-R280)/R280,-1)</f>
        <v>-3.4966587469968086E-2</v>
      </c>
      <c r="AQ280" s="1">
        <f>MAX((S281-S280)/S280,-1)</f>
        <v>-2.2912603656179745E-3</v>
      </c>
      <c r="AR280" s="1"/>
      <c r="AS280" s="6">
        <v>42613</v>
      </c>
      <c r="AT280">
        <v>1.18</v>
      </c>
    </row>
    <row r="281" spans="1:46" x14ac:dyDescent="0.3">
      <c r="A281" s="6">
        <v>42502</v>
      </c>
      <c r="B281" s="10">
        <v>456.00700000000001</v>
      </c>
      <c r="C281" s="10">
        <v>10.58566158</v>
      </c>
      <c r="D281" s="10">
        <v>1</v>
      </c>
      <c r="E281" s="10">
        <v>6.11E-3</v>
      </c>
      <c r="F281" s="10">
        <v>2.3497399999999999E-4</v>
      </c>
      <c r="G281" s="10">
        <v>6.9495251140000001</v>
      </c>
      <c r="H281" s="10">
        <v>0.20247166799999999</v>
      </c>
      <c r="I281" s="10">
        <v>7.6571429999999999E-3</v>
      </c>
      <c r="J281" s="10">
        <v>3.9582860919999998</v>
      </c>
      <c r="K281" s="10">
        <v>1.0488161E-4</v>
      </c>
      <c r="L281" s="10">
        <v>0.42203935999999997</v>
      </c>
      <c r="M281" s="10">
        <v>6.3594849999999998E-3</v>
      </c>
      <c r="N281" s="10">
        <v>0.41443656099999998</v>
      </c>
      <c r="O281" s="10">
        <v>3.6241000168118702E-2</v>
      </c>
      <c r="P281" s="10">
        <v>1.76474709E-3</v>
      </c>
      <c r="Q281" s="10">
        <v>0.84821673443247603</v>
      </c>
      <c r="R281" s="10">
        <v>6.8671326000000005E-2</v>
      </c>
      <c r="S281" s="10">
        <v>4.1045302279229199E-5</v>
      </c>
      <c r="Y281" s="6">
        <v>42503</v>
      </c>
      <c r="Z281" s="1">
        <f>MAX((B282-B281)/B281,-1)</f>
        <v>-1.1052461913962266E-3</v>
      </c>
      <c r="AA281" s="1">
        <f>MAX((C282-C281)/C281,-1)</f>
        <v>-3.8690355525232971E-2</v>
      </c>
      <c r="AB281" s="1">
        <f>MAX((D282-D281)/D281,-1)</f>
        <v>0</v>
      </c>
      <c r="AC281" s="1">
        <f>MAX((E282-E281)/E281,-1)</f>
        <v>-7.0376432078559144E-3</v>
      </c>
      <c r="AD281" s="1">
        <f>MAX((F282-F281)/F281,-1)</f>
        <v>-6.6560555635942148E-3</v>
      </c>
      <c r="AE281" s="1">
        <f>MAX((G282-G281)/G281,-1)</f>
        <v>-1.919742540842678E-3</v>
      </c>
      <c r="AF281" s="1">
        <f>MAX((H282-H281)/H281,-1)</f>
        <v>1.0994723469162655E-3</v>
      </c>
      <c r="AG281" s="1">
        <f>MAX((I282-I281)/I281,-1)</f>
        <v>1.3059570651873671E-2</v>
      </c>
      <c r="AH281" s="1">
        <f>MAX((J282-J281)/J281,-1)</f>
        <v>1.6793099198752902E-2</v>
      </c>
      <c r="AI281" s="1">
        <f>MAX((K282-K281)/K281,-1)</f>
        <v>-8.7965659566057466E-2</v>
      </c>
      <c r="AJ281" s="1">
        <f>MAX((L282-L281)/L281,-1)</f>
        <v>-3.298644941552316E-3</v>
      </c>
      <c r="AK281" s="1">
        <f>MAX((M282-M281)/M281,-1)</f>
        <v>1.6736418121907702E-2</v>
      </c>
      <c r="AL281" s="1">
        <f>MAX((N282-N281)/N281,-1)</f>
        <v>-1.2311811939777198E-2</v>
      </c>
      <c r="AM281" s="1">
        <f>MAX((O282-O281)/O281,-1)</f>
        <v>-3.1967299685938554E-2</v>
      </c>
      <c r="AN281" s="1">
        <f>MAX((P282-P281)/P281,-1)</f>
        <v>1.1800370782875149E-2</v>
      </c>
      <c r="AO281" s="1">
        <f>MAX((Q282-Q281)/Q281,-1)</f>
        <v>-8.085737657829703E-3</v>
      </c>
      <c r="AP281" s="1">
        <f>MAX((R282-R281)/R281,-1)</f>
        <v>1.9494133548549661E-2</v>
      </c>
      <c r="AQ281" s="1">
        <f>MAX((S282-S281)/S281,-1)</f>
        <v>-0.11219462456144637</v>
      </c>
      <c r="AR281" s="1"/>
      <c r="AS281" s="6">
        <v>42614</v>
      </c>
      <c r="AT281">
        <v>1.1819999999999999</v>
      </c>
    </row>
    <row r="282" spans="1:46" x14ac:dyDescent="0.3">
      <c r="A282" s="6">
        <v>42503</v>
      </c>
      <c r="B282" s="10">
        <v>455.50299999999999</v>
      </c>
      <c r="C282" s="10">
        <v>10.176098570000001</v>
      </c>
      <c r="D282" s="10">
        <v>1</v>
      </c>
      <c r="E282" s="10">
        <v>6.0670000000000003E-3</v>
      </c>
      <c r="F282" s="10">
        <v>2.3341E-4</v>
      </c>
      <c r="G282" s="10">
        <v>6.9361838149999997</v>
      </c>
      <c r="H282" s="10">
        <v>0.20269428</v>
      </c>
      <c r="I282" s="10">
        <v>7.7571419999999999E-3</v>
      </c>
      <c r="J282" s="10">
        <v>4.0247579829999998</v>
      </c>
      <c r="K282" s="10">
        <v>9.5655629999999995E-5</v>
      </c>
      <c r="L282" s="10">
        <v>0.420647202</v>
      </c>
      <c r="M282" s="10">
        <v>6.46592E-3</v>
      </c>
      <c r="N282" s="10">
        <v>0.40933409599999998</v>
      </c>
      <c r="O282" s="10">
        <v>3.5082473254826302E-2</v>
      </c>
      <c r="P282" s="10">
        <v>1.7855717599999999E-3</v>
      </c>
      <c r="Q282" s="10">
        <v>0.84135827644087402</v>
      </c>
      <c r="R282" s="10">
        <v>7.0010013999999995E-2</v>
      </c>
      <c r="S282" s="10">
        <v>3.644024E-5</v>
      </c>
      <c r="Y282" s="6">
        <v>42504</v>
      </c>
      <c r="Z282" s="1">
        <f>MAX((B283-B282)/B282,-1)</f>
        <v>5.124005769446092E-3</v>
      </c>
      <c r="AA282" s="1">
        <f>MAX((C283-C282)/C282,-1)</f>
        <v>-2.1191979963299461E-2</v>
      </c>
      <c r="AB282" s="1">
        <f>MAX((D283-D282)/D282,-1)</f>
        <v>0</v>
      </c>
      <c r="AC282" s="1">
        <f>MAX((E283-E282)/E282,-1)</f>
        <v>-1.4834349761002682E-3</v>
      </c>
      <c r="AD282" s="1">
        <f>MAX((F283-F282)/F282,-1)</f>
        <v>-5.2825500192794084E-3</v>
      </c>
      <c r="AE282" s="1">
        <f>MAX((G283-G282)/G282,-1)</f>
        <v>1.2814028920022268E-2</v>
      </c>
      <c r="AF282" s="1">
        <f>MAX((H283-H282)/H282,-1)</f>
        <v>6.1615502914043739E-2</v>
      </c>
      <c r="AG282" s="1">
        <f>MAX((I283-I282)/I282,-1)</f>
        <v>-7.5520082009585144E-3</v>
      </c>
      <c r="AH282" s="1">
        <f>MAX((J283-J282)/J282,-1)</f>
        <v>1.6506869054143725E-2</v>
      </c>
      <c r="AI282" s="1">
        <f>MAX((K283-K282)/K282,-1)</f>
        <v>0.10085010155701242</v>
      </c>
      <c r="AJ282" s="1">
        <f>MAX((L283-L282)/L282,-1)</f>
        <v>8.2916800193051157E-3</v>
      </c>
      <c r="AK282" s="1">
        <f>MAX((M283-M282)/M282,-1)</f>
        <v>-2.4750074235375639E-2</v>
      </c>
      <c r="AL282" s="1">
        <f>MAX((N283-N282)/N282,-1)</f>
        <v>-2.6579242008707752E-3</v>
      </c>
      <c r="AM282" s="1">
        <f>MAX((O283-O282)/O282,-1)</f>
        <v>2.8776151313026726E-2</v>
      </c>
      <c r="AN282" s="1">
        <f>MAX((P283-P282)/P282,-1)</f>
        <v>-1.7952820893627902E-2</v>
      </c>
      <c r="AO282" s="1">
        <f>MAX((Q283-Q282)/Q282,-1)</f>
        <v>-2.0624995067519903E-2</v>
      </c>
      <c r="AP282" s="1">
        <f>MAX((R283-R282)/R282,-1)</f>
        <v>4.9220101570041927E-3</v>
      </c>
      <c r="AQ282" s="1">
        <f>MAX((S283-S282)/S282,-1)</f>
        <v>5.1240057694460139E-3</v>
      </c>
      <c r="AR282" s="1"/>
      <c r="AS282" s="6">
        <v>42615</v>
      </c>
      <c r="AT282">
        <v>1.19</v>
      </c>
    </row>
    <row r="283" spans="1:46" x14ac:dyDescent="0.3">
      <c r="A283" s="6">
        <v>42504</v>
      </c>
      <c r="B283" s="10">
        <v>457.83699999999999</v>
      </c>
      <c r="C283" s="10">
        <v>9.9604468930000003</v>
      </c>
      <c r="D283" s="10">
        <v>1</v>
      </c>
      <c r="E283" s="10">
        <v>6.058E-3</v>
      </c>
      <c r="F283" s="10">
        <v>2.32177E-4</v>
      </c>
      <c r="G283" s="10">
        <v>7.0250642750000001</v>
      </c>
      <c r="H283" s="10">
        <v>0.21518339</v>
      </c>
      <c r="I283" s="10">
        <v>7.6985600000000001E-3</v>
      </c>
      <c r="J283" s="10">
        <v>4.0911941360000004</v>
      </c>
      <c r="K283" s="10">
        <v>1.0530251E-4</v>
      </c>
      <c r="L283" s="10">
        <v>0.424135074</v>
      </c>
      <c r="M283" s="10">
        <v>6.3058879999999999E-3</v>
      </c>
      <c r="N283" s="10">
        <v>0.40824611700000002</v>
      </c>
      <c r="O283" s="10">
        <v>3.6092011813642397E-2</v>
      </c>
      <c r="P283" s="10">
        <v>1.75351571E-3</v>
      </c>
      <c r="Q283" s="10">
        <v>0.82400526613926395</v>
      </c>
      <c r="R283" s="10">
        <v>7.0354604000000001E-2</v>
      </c>
      <c r="S283" s="10">
        <v>3.6626959999999997E-5</v>
      </c>
      <c r="Y283" s="6">
        <v>42505</v>
      </c>
      <c r="Z283" s="1">
        <f>MAX((B284-B283)/B283,-1)</f>
        <v>-6.4302360883895732E-3</v>
      </c>
      <c r="AA283" s="1">
        <f>MAX((C284-C283)/C283,-1)</f>
        <v>0.11778578808793216</v>
      </c>
      <c r="AB283" s="1">
        <f>MAX((D284-D283)/D283,-1)</f>
        <v>0</v>
      </c>
      <c r="AC283" s="1">
        <f>MAX((E284-E283)/E283,-1)</f>
        <v>-5.7774843182569011E-3</v>
      </c>
      <c r="AD283" s="1">
        <f>MAX((F284-F283)/F283,-1)</f>
        <v>-1.4312356521102472E-2</v>
      </c>
      <c r="AE283" s="1">
        <f>MAX((G284-G283)/G283,-1)</f>
        <v>4.1257688991037711E-2</v>
      </c>
      <c r="AF283" s="1">
        <f>MAX((H284-H283)/H283,-1)</f>
        <v>-5.4058164061826543E-2</v>
      </c>
      <c r="AG283" s="1">
        <f>MAX((I284-I283)/I283,-1)</f>
        <v>4.2914648973314408E-2</v>
      </c>
      <c r="AH283" s="1">
        <f>MAX((J284-J283)/J283,-1)</f>
        <v>-1.7305350380957842E-2</v>
      </c>
      <c r="AI283" s="1">
        <f>MAX((K284-K283)/K283,-1)</f>
        <v>-0.13602629225077353</v>
      </c>
      <c r="AJ283" s="1">
        <f>MAX((L284-L283)/L283,-1)</f>
        <v>1.3129425839467771E-3</v>
      </c>
      <c r="AK283" s="1">
        <f>MAX((M284-M283)/M283,-1)</f>
        <v>-7.9754033056089052E-3</v>
      </c>
      <c r="AL283" s="1">
        <f>MAX((N284-N283)/N283,-1)</f>
        <v>2.1558544303312888E-2</v>
      </c>
      <c r="AM283" s="1">
        <f>MAX((O284-O283)/O283,-1)</f>
        <v>4.7967017649135912E-2</v>
      </c>
      <c r="AN283" s="1">
        <f>MAX((P284-P283)/P283,-1)</f>
        <v>-3.2372005381120839E-2</v>
      </c>
      <c r="AO283" s="1">
        <f>MAX((Q284-Q283)/Q283,-1)</f>
        <v>-5.7070103194815543E-3</v>
      </c>
      <c r="AP283" s="1">
        <f>MAX((R284-R283)/R283,-1)</f>
        <v>3.1637062444413631E-2</v>
      </c>
      <c r="AQ283" s="1">
        <f>MAX((S284-S283)/S283,-1)</f>
        <v>-7.4126059982073484E-3</v>
      </c>
      <c r="AR283" s="1"/>
      <c r="AS283" s="6">
        <v>42618</v>
      </c>
      <c r="AT283">
        <v>1.1560000000000001</v>
      </c>
    </row>
    <row r="284" spans="1:46" x14ac:dyDescent="0.3">
      <c r="A284" s="6">
        <v>42505</v>
      </c>
      <c r="B284" s="10">
        <v>454.89299999999997</v>
      </c>
      <c r="C284" s="10">
        <v>11.133645980000001</v>
      </c>
      <c r="D284" s="10">
        <v>1</v>
      </c>
      <c r="E284" s="10">
        <v>6.0229999999999997E-3</v>
      </c>
      <c r="F284" s="10">
        <v>2.2885399999999999E-4</v>
      </c>
      <c r="G284" s="10">
        <v>7.3149021919999999</v>
      </c>
      <c r="H284" s="10">
        <v>0.203550971</v>
      </c>
      <c r="I284" s="10">
        <v>8.0289409999999995E-3</v>
      </c>
      <c r="J284" s="10">
        <v>4.0203945880000003</v>
      </c>
      <c r="K284" s="10">
        <v>9.0978599999999997E-5</v>
      </c>
      <c r="L284" s="10">
        <v>0.42469193900000002</v>
      </c>
      <c r="M284" s="10">
        <v>6.2555960000000004E-3</v>
      </c>
      <c r="N284" s="10">
        <v>0.41704730899999998</v>
      </c>
      <c r="O284" s="10">
        <v>3.7823237981300203E-2</v>
      </c>
      <c r="P284" s="10">
        <v>1.69675089E-3</v>
      </c>
      <c r="Q284" s="10">
        <v>0.81930265958210002</v>
      </c>
      <c r="R284" s="10">
        <v>7.2580416999999994E-2</v>
      </c>
      <c r="S284" s="10">
        <v>3.6355458776607897E-5</v>
      </c>
      <c r="Y284" s="6">
        <v>42506</v>
      </c>
      <c r="Z284" s="1">
        <f>MAX((B285-B284)/B284,-1)</f>
        <v>-5.4320466571258445E-3</v>
      </c>
      <c r="AA284" s="1">
        <f>MAX((C285-C284)/C284,-1)</f>
        <v>9.1927763990210756E-2</v>
      </c>
      <c r="AB284" s="1">
        <f>MAX((D285-D284)/D284,-1)</f>
        <v>0</v>
      </c>
      <c r="AC284" s="1">
        <f>MAX((E285-E284)/E284,-1)</f>
        <v>3.3206043499921391E-4</v>
      </c>
      <c r="AD284" s="1">
        <f>MAX((F285-F284)/F284,-1)</f>
        <v>-1.4856633486851886E-2</v>
      </c>
      <c r="AE284" s="1">
        <f>MAX((G285-G284)/G284,-1)</f>
        <v>-4.7451119767475135E-4</v>
      </c>
      <c r="AF284" s="1">
        <f>MAX((H285-H284)/H284,-1)</f>
        <v>-9.9694518283580155E-2</v>
      </c>
      <c r="AG284" s="1">
        <f>MAX((I285-I284)/I284,-1)</f>
        <v>-4.5706775027989276E-2</v>
      </c>
      <c r="AH284" s="1">
        <f>MAX((J285-J284)/J284,-1)</f>
        <v>-1.1838492455954943E-2</v>
      </c>
      <c r="AI284" s="1">
        <f>MAX((K285-K284)/K284,-1)</f>
        <v>4.4296351010016721E-2</v>
      </c>
      <c r="AJ284" s="1">
        <f>MAX((L285-L284)/L284,-1)</f>
        <v>-0.1375492554380694</v>
      </c>
      <c r="AK284" s="1">
        <f>MAX((M285-M284)/M284,-1)</f>
        <v>1.5758690299053427E-3</v>
      </c>
      <c r="AL284" s="1">
        <f>MAX((N285-N284)/N284,-1)</f>
        <v>-0.11106857183917233</v>
      </c>
      <c r="AM284" s="1">
        <f>MAX((O285-O284)/O284,-1)</f>
        <v>-5.4277137113987226E-2</v>
      </c>
      <c r="AN284" s="1">
        <f>MAX((P285-P284)/P284,-1)</f>
        <v>-1.0764850696497913E-2</v>
      </c>
      <c r="AO284" s="1">
        <f>MAX((Q285-Q284)/Q284,-1)</f>
        <v>-4.9995057091347817E-3</v>
      </c>
      <c r="AP284" s="1">
        <f>MAX((R285-R284)/R284,-1)</f>
        <v>-3.3720693558429098E-2</v>
      </c>
      <c r="AQ284" s="1">
        <f>MAX((S285-S284)/S284,-1)</f>
        <v>-0.25260678283379279</v>
      </c>
      <c r="AR284" s="1"/>
      <c r="AS284" s="6">
        <v>42619</v>
      </c>
      <c r="AT284">
        <v>1.1220000000000001</v>
      </c>
    </row>
    <row r="285" spans="1:46" x14ac:dyDescent="0.3">
      <c r="A285" s="6">
        <v>42506</v>
      </c>
      <c r="B285" s="10">
        <v>452.42200000000003</v>
      </c>
      <c r="C285" s="10">
        <v>12.15713716</v>
      </c>
      <c r="D285" s="10">
        <v>1</v>
      </c>
      <c r="E285" s="10">
        <v>6.025E-3</v>
      </c>
      <c r="F285" s="10">
        <v>2.2545399999999999E-4</v>
      </c>
      <c r="G285" s="10">
        <v>7.3114311890000003</v>
      </c>
      <c r="H285" s="10">
        <v>0.183258055</v>
      </c>
      <c r="I285" s="10">
        <v>7.6619640000000003E-3</v>
      </c>
      <c r="J285" s="10">
        <v>3.9727991770000002</v>
      </c>
      <c r="K285" s="10">
        <v>9.5008619999999904E-5</v>
      </c>
      <c r="L285" s="10">
        <v>0.36627587900000003</v>
      </c>
      <c r="M285" s="10">
        <v>6.2654540000000002E-3</v>
      </c>
      <c r="N285" s="10">
        <v>0.37072645999999998</v>
      </c>
      <c r="O285" s="10">
        <v>3.5770300907294203E-2</v>
      </c>
      <c r="P285" s="10">
        <v>1.6784856200000001E-3</v>
      </c>
      <c r="Q285" s="10">
        <v>0.81520655125801</v>
      </c>
      <c r="R285" s="10">
        <v>7.0132954999999997E-2</v>
      </c>
      <c r="S285" s="10">
        <v>2.7171823296602399E-5</v>
      </c>
      <c r="Y285" s="6">
        <v>42507</v>
      </c>
      <c r="Z285" s="1">
        <f>MAX((B286-B285)/B285,-1)</f>
        <v>2.0975991441617679E-3</v>
      </c>
      <c r="AA285" s="1">
        <f>MAX((C286-C285)/C285,-1)</f>
        <v>9.8417673030514685E-2</v>
      </c>
      <c r="AB285" s="1">
        <f>MAX((D286-D285)/D285,-1)</f>
        <v>0</v>
      </c>
      <c r="AC285" s="1">
        <f>MAX((E286-E285)/E285,-1)</f>
        <v>4.9792531120338563E-4</v>
      </c>
      <c r="AD285" s="1">
        <f>MAX((F286-F285)/F285,-1)</f>
        <v>3.588315133020597E-3</v>
      </c>
      <c r="AE285" s="1">
        <f>MAX((G286-G285)/G285,-1)</f>
        <v>1.2427919739805124E-2</v>
      </c>
      <c r="AF285" s="1">
        <f>MAX((H286-H285)/H285,-1)</f>
        <v>-2.9987331252643379E-3</v>
      </c>
      <c r="AG285" s="1">
        <f>MAX((I286-I285)/I285,-1)</f>
        <v>3.8268647568691326E-2</v>
      </c>
      <c r="AH285" s="1">
        <f>MAX((J286-J285)/J285,-1)</f>
        <v>8.7064692824768992E-3</v>
      </c>
      <c r="AI285" s="1">
        <f>MAX((K286-K285)/K285,-1)</f>
        <v>-4.562133414841623E-2</v>
      </c>
      <c r="AJ285" s="1">
        <f>MAX((L286-L285)/L285,-1)</f>
        <v>5.8123873890150432E-2</v>
      </c>
      <c r="AK285" s="1">
        <f>MAX((M286-M285)/M285,-1)</f>
        <v>2.7909709336306602E-2</v>
      </c>
      <c r="AL285" s="1">
        <f>MAX((N286-N285)/N285,-1)</f>
        <v>3.6068625908169713E-2</v>
      </c>
      <c r="AM285" s="1">
        <f>MAX((O286-O285)/O285,-1)</f>
        <v>-4.1290212703462333E-3</v>
      </c>
      <c r="AN285" s="1">
        <f>MAX((P286-P285)/P285,-1)</f>
        <v>1.5602957623193681E-2</v>
      </c>
      <c r="AO285" s="1">
        <f>MAX((Q286-Q285)/Q285,-1)</f>
        <v>3.5727532313584123E-2</v>
      </c>
      <c r="AP285" s="1">
        <f>MAX((R286-R285)/R285,-1)</f>
        <v>2.2906278510580438E-2</v>
      </c>
      <c r="AQ285" s="1">
        <f>MAX((S286-S285)/S285,-1)</f>
        <v>1.4894675316161055E-3</v>
      </c>
      <c r="AR285" s="1"/>
      <c r="AS285" s="6">
        <v>42620</v>
      </c>
      <c r="AT285">
        <v>1.123</v>
      </c>
    </row>
    <row r="286" spans="1:46" x14ac:dyDescent="0.3">
      <c r="A286" s="6">
        <v>42507</v>
      </c>
      <c r="B286" s="10">
        <v>453.37099999999998</v>
      </c>
      <c r="C286" s="10">
        <v>13.353614309999999</v>
      </c>
      <c r="D286" s="10">
        <v>1</v>
      </c>
      <c r="E286" s="10">
        <v>6.0280000000000004E-3</v>
      </c>
      <c r="F286" s="10">
        <v>2.2626300000000001E-4</v>
      </c>
      <c r="G286" s="10">
        <v>7.4022970690000003</v>
      </c>
      <c r="H286" s="10">
        <v>0.18270851299999999</v>
      </c>
      <c r="I286" s="10">
        <v>7.9551770000000008E-3</v>
      </c>
      <c r="J286" s="10">
        <v>4.0073882310000002</v>
      </c>
      <c r="K286" s="10">
        <v>9.0674200000000007E-5</v>
      </c>
      <c r="L286" s="10">
        <v>0.38756525200000003</v>
      </c>
      <c r="M286" s="10">
        <v>6.4403209999999997E-3</v>
      </c>
      <c r="N286" s="10">
        <v>0.38409805400000002</v>
      </c>
      <c r="O286" s="10">
        <v>3.56226045740013E-2</v>
      </c>
      <c r="P286" s="10">
        <v>1.7046749600000001E-3</v>
      </c>
      <c r="Q286" s="10">
        <v>0.84433186966032603</v>
      </c>
      <c r="R286" s="10">
        <v>7.1739440000000002E-2</v>
      </c>
      <c r="S286" s="10">
        <v>2.7212294845177498E-5</v>
      </c>
      <c r="Y286" s="6">
        <v>42508</v>
      </c>
      <c r="Z286" s="1">
        <f>MAX((B287-B286)/B286,-1)</f>
        <v>-2.8303530662527953E-2</v>
      </c>
      <c r="AA286" s="1">
        <f>MAX((C287-C286)/C286,-1)</f>
        <v>0.102197833359469</v>
      </c>
      <c r="AB286" s="1">
        <f>MAX((D287-D286)/D286,-1)</f>
        <v>0</v>
      </c>
      <c r="AC286" s="1">
        <f>MAX((E287-E286)/E286,-1)</f>
        <v>1.9907100199070766E-3</v>
      </c>
      <c r="AD286" s="1">
        <f>MAX((F287-F286)/F286,-1)</f>
        <v>-7.2791397621353024E-3</v>
      </c>
      <c r="AE286" s="1">
        <f>MAX((G287-G286)/G286,-1)</f>
        <v>4.688871924007891E-2</v>
      </c>
      <c r="AF286" s="1">
        <f>MAX((H287-H286)/H286,-1)</f>
        <v>-3.5512893698609306E-2</v>
      </c>
      <c r="AG286" s="1">
        <f>MAX((I287-I286)/I286,-1)</f>
        <v>-9.9364225334019601E-3</v>
      </c>
      <c r="AH286" s="1">
        <f>MAX((J287-J286)/J286,-1)</f>
        <v>-3.6779896906374919E-2</v>
      </c>
      <c r="AI286" s="1">
        <f>MAX((K287-K286)/K286,-1)</f>
        <v>-7.6888354129399678E-2</v>
      </c>
      <c r="AJ286" s="1">
        <f>MAX((L287-L286)/L286,-1)</f>
        <v>-9.6606207101352912E-2</v>
      </c>
      <c r="AK286" s="1">
        <f>MAX((M287-M286)/M286,-1)</f>
        <v>-4.1891700739761284E-2</v>
      </c>
      <c r="AL286" s="1">
        <f>MAX((N287-N286)/N286,-1)</f>
        <v>-5.9825049256823359E-2</v>
      </c>
      <c r="AM286" s="1">
        <f>MAX((O287-O286)/O286,-1)</f>
        <v>-2.7874548677552419E-2</v>
      </c>
      <c r="AN286" s="1">
        <f>MAX((P287-P286)/P286,-1)</f>
        <v>-4.1225026265417818E-2</v>
      </c>
      <c r="AO286" s="1">
        <f>MAX((Q287-Q286)/Q286,-1)</f>
        <v>1.5428865388894736E-2</v>
      </c>
      <c r="AP286" s="1">
        <f>MAX((R287-R286)/R286,-1)</f>
        <v>-5.7776684624245692E-2</v>
      </c>
      <c r="AQ286" s="1">
        <f>MAX((S287-S286)/S286,-1)</f>
        <v>0.13322783600020388</v>
      </c>
      <c r="AR286" s="1"/>
      <c r="AS286" s="6">
        <v>42621</v>
      </c>
      <c r="AT286">
        <v>1.19</v>
      </c>
    </row>
    <row r="287" spans="1:46" x14ac:dyDescent="0.3">
      <c r="A287" s="6">
        <v>42508</v>
      </c>
      <c r="B287" s="10">
        <v>440.53899999999902</v>
      </c>
      <c r="C287" s="10">
        <v>14.71832476</v>
      </c>
      <c r="D287" s="10">
        <v>1</v>
      </c>
      <c r="E287" s="10">
        <v>6.0400000000000002E-3</v>
      </c>
      <c r="F287" s="10">
        <v>2.2461599999999999E-4</v>
      </c>
      <c r="G287" s="10">
        <v>7.7493812980000003</v>
      </c>
      <c r="H287" s="10">
        <v>0.17622000500000001</v>
      </c>
      <c r="I287" s="10">
        <v>7.8761309999999998E-3</v>
      </c>
      <c r="J287" s="10">
        <v>3.859996905</v>
      </c>
      <c r="K287" s="10">
        <v>8.3702409999999994E-5</v>
      </c>
      <c r="L287" s="10">
        <v>0.350124043</v>
      </c>
      <c r="M287" s="10">
        <v>6.1705249999999996E-3</v>
      </c>
      <c r="N287" s="10">
        <v>0.36111936900000002</v>
      </c>
      <c r="O287" s="10">
        <v>3.4629640548782099E-2</v>
      </c>
      <c r="P287" s="10">
        <v>1.63439969E-3</v>
      </c>
      <c r="Q287" s="10">
        <v>0.85735895242086901</v>
      </c>
      <c r="R287" s="10">
        <v>6.7594573000000005E-2</v>
      </c>
      <c r="S287" s="10">
        <v>3.083773E-5</v>
      </c>
      <c r="Y287" s="6">
        <v>42509</v>
      </c>
      <c r="Z287" s="1">
        <f>MAX((B288-B287)/B287,-1)</f>
        <v>3.0621579474256738E-3</v>
      </c>
      <c r="AA287" s="1">
        <f>MAX((C288-C287)/C287,-1)</f>
        <v>-6.9616708878762354E-2</v>
      </c>
      <c r="AB287" s="1">
        <f>MAX((D288-D287)/D287,-1)</f>
        <v>0</v>
      </c>
      <c r="AC287" s="1">
        <f>MAX((E288-E287)/E287,-1)</f>
        <v>6.9536423841058776E-3</v>
      </c>
      <c r="AD287" s="1">
        <f>MAX((F288-F287)/F287,-1)</f>
        <v>8.6547708088471308E-3</v>
      </c>
      <c r="AE287" s="1">
        <f>MAX((G288-G287)/G287,-1)</f>
        <v>1.745263999784151E-2</v>
      </c>
      <c r="AF287" s="1">
        <f>MAX((H288-H287)/H287,-1)</f>
        <v>0.10587346198293431</v>
      </c>
      <c r="AG287" s="1">
        <f>MAX((I288-I287)/I287,-1)</f>
        <v>-0.11851821662184131</v>
      </c>
      <c r="AH287" s="1">
        <f>MAX((J288-J287)/J287,-1)</f>
        <v>1.0639786510398737E-2</v>
      </c>
      <c r="AI287" s="1">
        <f>MAX((K288-K287)/K287,-1)</f>
        <v>0.16144039341280617</v>
      </c>
      <c r="AJ287" s="1">
        <f>MAX((L288-L287)/L287,-1)</f>
        <v>6.1213219795933872E-3</v>
      </c>
      <c r="AK287" s="1">
        <f>MAX((M288-M287)/M287,-1)</f>
        <v>-7.8366103370457792E-3</v>
      </c>
      <c r="AL287" s="1">
        <f>MAX((N288-N287)/N287,-1)</f>
        <v>-1.8912062288190465E-2</v>
      </c>
      <c r="AM287" s="1">
        <f>MAX((O288-O287)/O287,-1)</f>
        <v>-5.4292868475561617E-3</v>
      </c>
      <c r="AN287" s="1">
        <f>MAX((P288-P287)/P287,-1)</f>
        <v>-7.7525283916322213E-3</v>
      </c>
      <c r="AO287" s="1">
        <f>MAX((Q288-Q287)/Q287,-1)</f>
        <v>0.10393680618533302</v>
      </c>
      <c r="AP287" s="1">
        <f>MAX((R288-R287)/R287,-1)</f>
        <v>-2.4512914668461307E-3</v>
      </c>
      <c r="AQ287" s="1">
        <f>MAX((S288-S287)/S287,-1)</f>
        <v>3.0621579474201695E-3</v>
      </c>
      <c r="AR287" s="1"/>
      <c r="AS287" s="6">
        <v>42622</v>
      </c>
      <c r="AT287">
        <v>1.2230000000000001</v>
      </c>
    </row>
    <row r="288" spans="1:46" x14ac:dyDescent="0.3">
      <c r="A288" s="6">
        <v>42509</v>
      </c>
      <c r="B288" s="10">
        <v>441.88799999999998</v>
      </c>
      <c r="C288" s="10">
        <v>13.69368343</v>
      </c>
      <c r="D288" s="10">
        <v>1</v>
      </c>
      <c r="E288" s="10">
        <v>6.0819999999999997E-3</v>
      </c>
      <c r="F288" s="10">
        <v>2.2656E-4</v>
      </c>
      <c r="G288" s="10">
        <v>7.8846284600000001</v>
      </c>
      <c r="H288" s="10">
        <v>0.19487702700000001</v>
      </c>
      <c r="I288" s="10">
        <v>6.9426660000000001E-3</v>
      </c>
      <c r="J288" s="10">
        <v>3.9010664479999999</v>
      </c>
      <c r="K288" s="10">
        <v>9.7215359999999995E-5</v>
      </c>
      <c r="L288" s="10">
        <v>0.352267265</v>
      </c>
      <c r="M288" s="10">
        <v>6.1221690000000002E-3</v>
      </c>
      <c r="N288" s="10">
        <v>0.35428985699999999</v>
      </c>
      <c r="O288" s="10">
        <v>3.4441626296814999E-2</v>
      </c>
      <c r="P288" s="10">
        <v>1.6217289600000001E-3</v>
      </c>
      <c r="Q288" s="10">
        <v>0.94647010368989704</v>
      </c>
      <c r="R288" s="10">
        <v>6.7428878999999997E-2</v>
      </c>
      <c r="S288" s="10">
        <v>3.0932159999999897E-5</v>
      </c>
      <c r="Y288" s="6">
        <v>42510</v>
      </c>
      <c r="Z288" s="1">
        <f>MAX((B289-B288)/B288,-1)</f>
        <v>2.8491382431725873E-3</v>
      </c>
      <c r="AA288" s="1">
        <f>MAX((C289-C288)/C288,-1)</f>
        <v>2.2314303639484709E-2</v>
      </c>
      <c r="AB288" s="1">
        <f>MAX((D289-D288)/D288,-1)</f>
        <v>0</v>
      </c>
      <c r="AC288" s="1">
        <f>MAX((E289-E288)/E288,-1)</f>
        <v>-1.4962183492272269E-2</v>
      </c>
      <c r="AD288" s="1">
        <f>MAX((F289-F288)/F288,-1)</f>
        <v>-1.7434675141243482E-3</v>
      </c>
      <c r="AE288" s="1">
        <f>MAX((G289-G288)/G288,-1)</f>
        <v>5.561535362441157E-2</v>
      </c>
      <c r="AF288" s="1">
        <f>MAX((H289-H288)/H288,-1)</f>
        <v>5.7515245242316078E-4</v>
      </c>
      <c r="AG288" s="1">
        <f>MAX((I289-I288)/I288,-1)</f>
        <v>4.7868354894215003E-2</v>
      </c>
      <c r="AH288" s="1">
        <f>MAX((J289-J288)/J288,-1)</f>
        <v>1.7446797666031466E-2</v>
      </c>
      <c r="AI288" s="1">
        <f>MAX((K289-K288)/K288,-1)</f>
        <v>-4.2734913495151336E-2</v>
      </c>
      <c r="AJ288" s="1">
        <f>MAX((L289-L288)/L288,-1)</f>
        <v>-1.6805507034552518E-3</v>
      </c>
      <c r="AK288" s="1">
        <f>MAX((M289-M288)/M288,-1)</f>
        <v>6.4192935542943671E-4</v>
      </c>
      <c r="AL288" s="1">
        <f>MAX((N289-N288)/N288,-1)</f>
        <v>-2.3405962197783188E-2</v>
      </c>
      <c r="AM288" s="1">
        <f>MAX((O289-O288)/O288,-1)</f>
        <v>-5.7684283040763137E-4</v>
      </c>
      <c r="AN288" s="1">
        <f>MAX((P289-P288)/P288,-1)</f>
        <v>-2.7611272354668114E-4</v>
      </c>
      <c r="AO288" s="1">
        <f>MAX((Q289-Q288)/Q288,-1)</f>
        <v>3.1187532872595992E-2</v>
      </c>
      <c r="AP288" s="1">
        <f>MAX((R289-R288)/R288,-1)</f>
        <v>2.2981814661341263E-2</v>
      </c>
      <c r="AQ288" s="1">
        <f>MAX((S289-S288)/S288,-1)</f>
        <v>2.8491382431749296E-3</v>
      </c>
      <c r="AR288" s="1"/>
      <c r="AS288" s="6">
        <v>42625</v>
      </c>
      <c r="AT288">
        <v>1.2030000000000001</v>
      </c>
    </row>
    <row r="289" spans="1:46" x14ac:dyDescent="0.3">
      <c r="A289" s="6">
        <v>42510</v>
      </c>
      <c r="B289" s="10">
        <v>443.14699999999903</v>
      </c>
      <c r="C289" s="10">
        <v>13.999248440000001</v>
      </c>
      <c r="D289" s="10">
        <v>1</v>
      </c>
      <c r="E289" s="10">
        <v>5.9909999999999998E-3</v>
      </c>
      <c r="F289" s="10">
        <v>2.2616499999999999E-4</v>
      </c>
      <c r="G289" s="10">
        <v>8.3231348599999997</v>
      </c>
      <c r="H289" s="10">
        <v>0.19498911099999999</v>
      </c>
      <c r="I289" s="10">
        <v>7.2750000000000002E-3</v>
      </c>
      <c r="J289" s="10">
        <v>3.969127565</v>
      </c>
      <c r="K289" s="10">
        <v>9.306087E-5</v>
      </c>
      <c r="L289" s="10">
        <v>0.35167526199999999</v>
      </c>
      <c r="M289" s="10">
        <v>6.1260990000000003E-3</v>
      </c>
      <c r="N289" s="10">
        <v>0.34599736199999997</v>
      </c>
      <c r="O289" s="10">
        <v>3.4421758891618102E-2</v>
      </c>
      <c r="P289" s="10">
        <v>1.62128118E-3</v>
      </c>
      <c r="Q289" s="10">
        <v>0.97598817116165504</v>
      </c>
      <c r="R289" s="10">
        <v>6.8978517000000003E-2</v>
      </c>
      <c r="S289" s="10">
        <v>3.1020289999999903E-5</v>
      </c>
      <c r="Y289" s="6">
        <v>42511</v>
      </c>
      <c r="Z289" s="1">
        <f>MAX((B290-B289)/B289,-1)</f>
        <v>-1.0091459493123102E-2</v>
      </c>
      <c r="AA289" s="1">
        <f>MAX((C290-C289)/C289,-1)</f>
        <v>1.7839359810661398E-2</v>
      </c>
      <c r="AB289" s="1">
        <f>MAX((D290-D289)/D289,-1)</f>
        <v>0</v>
      </c>
      <c r="AC289" s="1">
        <f>MAX((E290-E289)/E289,-1)</f>
        <v>-9.1804373226505587E-3</v>
      </c>
      <c r="AD289" s="1">
        <f>MAX((F290-F289)/F289,-1)</f>
        <v>-1.4829880839210231E-2</v>
      </c>
      <c r="AE289" s="1">
        <f>MAX((G290-G289)/G289,-1)</f>
        <v>-3.6416830929494187E-2</v>
      </c>
      <c r="AF289" s="1">
        <f>MAX((H290-H289)/H289,-1)</f>
        <v>-5.2611563524693393E-2</v>
      </c>
      <c r="AG289" s="1">
        <f>MAX((I290-I289)/I289,-1)</f>
        <v>5.229828178694074E-3</v>
      </c>
      <c r="AH289" s="1">
        <f>MAX((J290-J289)/J289,-1)</f>
        <v>-9.4398306394569108E-3</v>
      </c>
      <c r="AI289" s="1">
        <f>MAX((K290-K289)/K289,-1)</f>
        <v>-1.0091459493125239E-2</v>
      </c>
      <c r="AJ289" s="1">
        <f>MAX((L290-L289)/L289,-1)</f>
        <v>2.6024946844285433E-3</v>
      </c>
      <c r="AK289" s="1">
        <f>MAX((M290-M289)/M289,-1)</f>
        <v>-2.8228894113529687E-2</v>
      </c>
      <c r="AL289" s="1">
        <f>MAX((N290-N289)/N289,-1)</f>
        <v>1.7771282892035545E-2</v>
      </c>
      <c r="AM289" s="1">
        <f>MAX((O290-O289)/O289,-1)</f>
        <v>-2.3543456435351998E-2</v>
      </c>
      <c r="AN289" s="1">
        <f>MAX((P290-P289)/P289,-1)</f>
        <v>3.8260297328561693E-3</v>
      </c>
      <c r="AO289" s="1">
        <f>MAX((Q290-Q289)/Q289,-1)</f>
        <v>-5.2955493224068485E-2</v>
      </c>
      <c r="AP289" s="1">
        <f>MAX((R290-R289)/R289,-1)</f>
        <v>-1.4801130038791662E-2</v>
      </c>
      <c r="AQ289" s="1">
        <f>MAX((S290-S289)/S289,-1)</f>
        <v>-1.0091459493122214E-2</v>
      </c>
      <c r="AR289" s="1"/>
      <c r="AS289" s="6">
        <v>42626</v>
      </c>
      <c r="AT289">
        <v>1.254</v>
      </c>
    </row>
    <row r="290" spans="1:46" x14ac:dyDescent="0.3">
      <c r="A290" s="6">
        <v>42511</v>
      </c>
      <c r="B290" s="10">
        <v>438.67500000000001</v>
      </c>
      <c r="C290" s="10">
        <v>14.248986070000001</v>
      </c>
      <c r="D290" s="10">
        <v>1</v>
      </c>
      <c r="E290" s="10">
        <v>5.9360000000000003E-3</v>
      </c>
      <c r="F290" s="10">
        <v>2.2281100000000001E-4</v>
      </c>
      <c r="G290" s="10">
        <v>8.0200326650000004</v>
      </c>
      <c r="H290" s="10">
        <v>0.184730429</v>
      </c>
      <c r="I290" s="10">
        <v>7.3130469999999996E-3</v>
      </c>
      <c r="J290" s="10">
        <v>3.931659673</v>
      </c>
      <c r="K290" s="10">
        <v>9.2121750000000006E-5</v>
      </c>
      <c r="L290" s="10">
        <v>0.352590495</v>
      </c>
      <c r="M290" s="10">
        <v>5.9531660000000002E-3</v>
      </c>
      <c r="N290" s="10">
        <v>0.352146179</v>
      </c>
      <c r="O290" s="10">
        <v>3.3611351710725101E-2</v>
      </c>
      <c r="P290" s="10">
        <v>1.6274842500000001E-3</v>
      </c>
      <c r="Q290" s="10">
        <v>0.92430423617693303</v>
      </c>
      <c r="R290" s="10">
        <v>6.7957557000000002E-2</v>
      </c>
      <c r="S290" s="10">
        <v>3.070725E-5</v>
      </c>
      <c r="Y290" s="6">
        <v>42512</v>
      </c>
      <c r="Z290" s="1">
        <f>MAX((B291-B290)/B290,-1)</f>
        <v>1.0258163788681825E-2</v>
      </c>
      <c r="AA290" s="1">
        <f>MAX((C291-C290)/C290,-1)</f>
        <v>-7.1159411976321765E-2</v>
      </c>
      <c r="AB290" s="1">
        <f>MAX((D291-D290)/D290,-1)</f>
        <v>0</v>
      </c>
      <c r="AC290" s="1">
        <f>MAX((E291-E290)/E290,-1)</f>
        <v>-4.7169811320755132E-3</v>
      </c>
      <c r="AD290" s="1">
        <f>MAX((F291-F290)/F290,-1)</f>
        <v>1.1669082765214823E-4</v>
      </c>
      <c r="AE290" s="1">
        <f>MAX((G291-G290)/G290,-1)</f>
        <v>1.0357968161716849E-2</v>
      </c>
      <c r="AF290" s="1">
        <f>MAX((H291-H290)/H290,-1)</f>
        <v>5.5719905246363034E-2</v>
      </c>
      <c r="AG290" s="1">
        <f>MAX((I291-I290)/I290,-1)</f>
        <v>-1.2050380641612131E-2</v>
      </c>
      <c r="AH290" s="1">
        <f>MAX((J291-J290)/J290,-1)</f>
        <v>9.3424294203910182E-3</v>
      </c>
      <c r="AI290" s="1">
        <f>MAX((K291-K290)/K290,-1)</f>
        <v>1.025816378868181E-2</v>
      </c>
      <c r="AJ290" s="1">
        <f>MAX((L291-L290)/L290,-1)</f>
        <v>1.553501321696142E-2</v>
      </c>
      <c r="AK290" s="1">
        <f>MAX((M291-M290)/M290,-1)</f>
        <v>0.15616967509389121</v>
      </c>
      <c r="AL290" s="1">
        <f>MAX((N291-N290)/N290,-1)</f>
        <v>2.4874812002432644E-2</v>
      </c>
      <c r="AM290" s="1">
        <f>MAX((O291-O290)/O290,-1)</f>
        <v>-6.170708179106596E-2</v>
      </c>
      <c r="AN290" s="1">
        <f>MAX((P291-P290)/P290,-1)</f>
        <v>-3.3310921442096908E-2</v>
      </c>
      <c r="AO290" s="1">
        <f>MAX((Q291-Q290)/Q290,-1)</f>
        <v>-1.8032410084725052E-2</v>
      </c>
      <c r="AP290" s="1">
        <f>MAX((R291-R290)/R290,-1)</f>
        <v>-2.3039306724931354E-2</v>
      </c>
      <c r="AQ290" s="1">
        <f>MAX((S291-S290)/S290,-1)</f>
        <v>0.15458075861563647</v>
      </c>
      <c r="AR290" s="1"/>
      <c r="AS290" s="6">
        <v>42627</v>
      </c>
      <c r="AT290">
        <v>1.198</v>
      </c>
    </row>
    <row r="291" spans="1:46" x14ac:dyDescent="0.3">
      <c r="A291" s="6">
        <v>42512</v>
      </c>
      <c r="B291" s="10">
        <v>443.17500000000001</v>
      </c>
      <c r="C291" s="10">
        <v>13.235036600000001</v>
      </c>
      <c r="D291" s="10">
        <v>1</v>
      </c>
      <c r="E291" s="10">
        <v>5.9080000000000001E-3</v>
      </c>
      <c r="F291" s="10">
        <v>2.2283700000000001E-4</v>
      </c>
      <c r="G291" s="10">
        <v>8.1031039079999996</v>
      </c>
      <c r="H291" s="10">
        <v>0.195023591</v>
      </c>
      <c r="I291" s="10">
        <v>7.2249219999999999E-3</v>
      </c>
      <c r="J291" s="10">
        <v>3.9683909260000001</v>
      </c>
      <c r="K291" s="10">
        <v>9.3066750000000005E-5</v>
      </c>
      <c r="L291" s="10">
        <v>0.35806799299999997</v>
      </c>
      <c r="M291" s="10">
        <v>6.8828700000000001E-3</v>
      </c>
      <c r="N291" s="10">
        <v>0.360905749</v>
      </c>
      <c r="O291" s="10">
        <v>3.1537293281603103E-2</v>
      </c>
      <c r="P291" s="10">
        <v>1.5732712500000001E-3</v>
      </c>
      <c r="Q291" s="10">
        <v>0.90763680314714201</v>
      </c>
      <c r="R291" s="10">
        <v>6.6391861999999996E-2</v>
      </c>
      <c r="S291" s="10">
        <v>3.5454000000000003E-5</v>
      </c>
      <c r="Y291" s="6">
        <v>42513</v>
      </c>
      <c r="Z291" s="1">
        <f>MAX((B292-B291)/B291,-1)</f>
        <v>5.8532182546398017E-3</v>
      </c>
      <c r="AA291" s="1">
        <f>MAX((C292-C291)/C291,-1)</f>
        <v>-4.3119911734887155E-2</v>
      </c>
      <c r="AB291" s="1">
        <f>MAX((D292-D291)/D291,-1)</f>
        <v>0</v>
      </c>
      <c r="AC291" s="1">
        <f>MAX((E292-E291)/E291,-1)</f>
        <v>8.1245768449560423E-3</v>
      </c>
      <c r="AD291" s="1">
        <f>MAX((F292-F291)/F291,-1)</f>
        <v>1.6065554643079872E-3</v>
      </c>
      <c r="AE291" s="1">
        <f>MAX((G292-G291)/G291,-1)</f>
        <v>-2.0969722211292584E-2</v>
      </c>
      <c r="AF291" s="1">
        <f>MAX((H292-H291)/H291,-1)</f>
        <v>9.7167665218511959E-2</v>
      </c>
      <c r="AG291" s="1">
        <f>MAX((I292-I291)/I291,-1)</f>
        <v>-5.9508047284109043E-2</v>
      </c>
      <c r="AH291" s="1">
        <f>MAX((J292-J291)/J291,-1)</f>
        <v>-3.7318284100924921E-3</v>
      </c>
      <c r="AI291" s="1">
        <f>MAX((K292-K291)/K291,-1)</f>
        <v>5.8532182546397905E-3</v>
      </c>
      <c r="AJ291" s="1">
        <f>MAX((L292-L291)/L291,-1)</f>
        <v>-1.5459982763664643E-2</v>
      </c>
      <c r="AK291" s="1">
        <f>MAX((M292-M291)/M291,-1)</f>
        <v>-1.6631579559108389E-2</v>
      </c>
      <c r="AL291" s="1">
        <f>MAX((N292-N291)/N291,-1)</f>
        <v>-2.0824301139076942E-3</v>
      </c>
      <c r="AM291" s="1">
        <f>MAX((O292-O291)/O291,-1)</f>
        <v>2.6777014818209134E-2</v>
      </c>
      <c r="AN291" s="1">
        <f>MAX((P292-P291)/P291,-1)</f>
        <v>-8.3137284813410792E-3</v>
      </c>
      <c r="AO291" s="1">
        <f>MAX((Q292-Q291)/Q291,-1)</f>
        <v>2.0965345016471459E-2</v>
      </c>
      <c r="AP291" s="1">
        <f>MAX((R292-R291)/R291,-1)</f>
        <v>1.6803249169303442E-2</v>
      </c>
      <c r="AQ291" s="1">
        <f>MAX((S292-S291)/S291,-1)</f>
        <v>-0.11987843402719014</v>
      </c>
      <c r="AR291" s="1"/>
      <c r="AS291" s="6">
        <v>42628</v>
      </c>
      <c r="AT291">
        <v>1.1890000000000001</v>
      </c>
    </row>
    <row r="292" spans="1:46" x14ac:dyDescent="0.3">
      <c r="A292" s="6">
        <v>42513</v>
      </c>
      <c r="B292" s="10">
        <v>445.76900000000001</v>
      </c>
      <c r="C292" s="10">
        <v>12.66434299</v>
      </c>
      <c r="D292" s="10">
        <v>1</v>
      </c>
      <c r="E292" s="10">
        <v>5.9560000000000004E-3</v>
      </c>
      <c r="F292" s="10">
        <v>2.2319500000000001E-4</v>
      </c>
      <c r="G292" s="10">
        <v>7.9331840700000003</v>
      </c>
      <c r="H292" s="10">
        <v>0.213973578</v>
      </c>
      <c r="I292" s="10">
        <v>6.7949810000000003E-3</v>
      </c>
      <c r="J292" s="10">
        <v>3.953581572</v>
      </c>
      <c r="K292" s="10">
        <v>9.3611490000000002E-5</v>
      </c>
      <c r="L292" s="10">
        <v>0.35253226799999998</v>
      </c>
      <c r="M292" s="10">
        <v>6.7683969999999998E-3</v>
      </c>
      <c r="N292" s="10">
        <v>0.36015418799999999</v>
      </c>
      <c r="O292" s="10">
        <v>3.2381767851130797E-2</v>
      </c>
      <c r="P292" s="10">
        <v>1.5601915E-3</v>
      </c>
      <c r="Q292" s="10">
        <v>0.92666572187476903</v>
      </c>
      <c r="R292" s="10">
        <v>6.7507461000000005E-2</v>
      </c>
      <c r="S292" s="10">
        <v>3.1203830000000003E-5</v>
      </c>
      <c r="Y292" s="6">
        <v>42514</v>
      </c>
      <c r="Z292" s="1">
        <f>MAX((B293-B292)/B292,-1)</f>
        <v>7.3715309947505955E-3</v>
      </c>
      <c r="AA292" s="1">
        <f>MAX((C293-C292)/C292,-1)</f>
        <v>-1.2640091959480274E-2</v>
      </c>
      <c r="AB292" s="1">
        <f>MAX((D293-D292)/D292,-1)</f>
        <v>0</v>
      </c>
      <c r="AC292" s="1">
        <f>MAX((E293-E292)/E292,-1)</f>
        <v>-3.2740094022834239E-2</v>
      </c>
      <c r="AD292" s="1">
        <f>MAX((F293-F292)/F292,-1)</f>
        <v>-8.732274468514099E-3</v>
      </c>
      <c r="AE292" s="1">
        <f>MAX((G293-G292)/G292,-1)</f>
        <v>-4.7265757442585168E-2</v>
      </c>
      <c r="AF292" s="1">
        <f>MAX((H293-H292)/H292,-1)</f>
        <v>-7.6595335523155159E-2</v>
      </c>
      <c r="AG292" s="1">
        <f>MAX((I293-I292)/I292,-1)</f>
        <v>-2.8907659933118265E-2</v>
      </c>
      <c r="AH292" s="1">
        <f>MAX((J293-J292)/J292,-1)</f>
        <v>2.0527086774877246E-2</v>
      </c>
      <c r="AI292" s="1">
        <f>MAX((K293-K292)/K292,-1)</f>
        <v>-4.05985419097592E-2</v>
      </c>
      <c r="AJ292" s="1">
        <f>MAX((L293-L292)/L292,-1)</f>
        <v>2.0659612356393022E-3</v>
      </c>
      <c r="AK292" s="1">
        <f>MAX((M293-M292)/M292,-1)</f>
        <v>-9.3121310703258006E-2</v>
      </c>
      <c r="AL292" s="1">
        <f>MAX((N293-N292)/N292,-1)</f>
        <v>-3.5844433940054529E-2</v>
      </c>
      <c r="AM292" s="1">
        <f>MAX((O293-O292)/O292,-1)</f>
        <v>-3.2422736773688274E-2</v>
      </c>
      <c r="AN292" s="1">
        <f>MAX((P293-P292)/P292,-1)</f>
        <v>-2.1410512747954382E-2</v>
      </c>
      <c r="AO292" s="1">
        <f>MAX((Q293-Q292)/Q292,-1)</f>
        <v>-6.2599623063910481E-2</v>
      </c>
      <c r="AP292" s="1">
        <f>MAX((R293-R292)/R292,-1)</f>
        <v>-2.3841216602710134E-2</v>
      </c>
      <c r="AQ292" s="1">
        <f>MAX((S293-S292)/S292,-1)</f>
        <v>-0.28044890643231946</v>
      </c>
      <c r="AR292" s="1"/>
      <c r="AS292" s="6">
        <v>42629</v>
      </c>
      <c r="AT292">
        <v>1.21</v>
      </c>
    </row>
    <row r="293" spans="1:46" x14ac:dyDescent="0.3">
      <c r="A293" s="6">
        <v>42514</v>
      </c>
      <c r="B293" s="10">
        <v>449.05499999999898</v>
      </c>
      <c r="C293" s="10">
        <v>12.50426453</v>
      </c>
      <c r="D293" s="10">
        <v>1</v>
      </c>
      <c r="E293" s="10">
        <v>5.7609999999999996E-3</v>
      </c>
      <c r="F293" s="10">
        <v>2.21246E-4</v>
      </c>
      <c r="G293" s="10">
        <v>7.5582161159999997</v>
      </c>
      <c r="H293" s="10">
        <v>0.19758419999999999</v>
      </c>
      <c r="I293" s="10">
        <v>6.5985540000000004E-3</v>
      </c>
      <c r="J293" s="10">
        <v>4.0347370839999996</v>
      </c>
      <c r="K293" s="10">
        <v>8.9810999999999998E-5</v>
      </c>
      <c r="L293" s="10">
        <v>0.35326058599999999</v>
      </c>
      <c r="M293" s="10">
        <v>6.1381150000000004E-3</v>
      </c>
      <c r="N293" s="10">
        <v>0.34724466500000001</v>
      </c>
      <c r="O293" s="10">
        <v>3.1331862315826901E-2</v>
      </c>
      <c r="P293" s="10">
        <v>1.5267869999999999E-3</v>
      </c>
      <c r="Q293" s="10">
        <v>0.86865679697916198</v>
      </c>
      <c r="R293" s="10">
        <v>6.5898000999999998E-2</v>
      </c>
      <c r="S293" s="10">
        <v>2.2452749999999999E-5</v>
      </c>
      <c r="Y293" s="6">
        <v>42515</v>
      </c>
      <c r="Z293" s="1">
        <f>MAX((B294-B293)/B293,-1)</f>
        <v>1.0415205264388619E-2</v>
      </c>
      <c r="AA293" s="1">
        <f>MAX((C294-C293)/C293,-1)</f>
        <v>-4.7272832287085186E-4</v>
      </c>
      <c r="AB293" s="1">
        <f>MAX((D294-D293)/D293,-1)</f>
        <v>0</v>
      </c>
      <c r="AC293" s="1">
        <f>MAX((E294-E293)/E293,-1)</f>
        <v>-1.5622287797257387E-2</v>
      </c>
      <c r="AD293" s="1">
        <f>MAX((F294-F293)/F293,-1)</f>
        <v>2.4931524185748018E-2</v>
      </c>
      <c r="AE293" s="1">
        <f>MAX((G294-G293)/G293,-1)</f>
        <v>-2.2459962164966468E-2</v>
      </c>
      <c r="AF293" s="1">
        <f>MAX((H294-H293)/H293,-1)</f>
        <v>1.987636663255472E-2</v>
      </c>
      <c r="AG293" s="1">
        <f>MAX((I294-I293)/I293,-1)</f>
        <v>-3.0137360397444728E-2</v>
      </c>
      <c r="AH293" s="1">
        <f>MAX((J294-J293)/J293,-1)</f>
        <v>1.4523877462148081E-2</v>
      </c>
      <c r="AI293" s="1">
        <f>MAX((K294-K293)/K293,-1)</f>
        <v>-4.0105554998830784E-2</v>
      </c>
      <c r="AJ293" s="1">
        <f>MAX((L294-L293)/L293,-1)</f>
        <v>-1.6147366069307199E-2</v>
      </c>
      <c r="AK293" s="1">
        <f>MAX((M294-M293)/M293,-1)</f>
        <v>-2.0695441515840046E-2</v>
      </c>
      <c r="AL293" s="1">
        <f>MAX((N294-N293)/N293,-1)</f>
        <v>-2.3641371135248425E-2</v>
      </c>
      <c r="AM293" s="1">
        <f>MAX((O294-O293)/O293,-1)</f>
        <v>-4.5516334759195587E-2</v>
      </c>
      <c r="AN293" s="1">
        <f>MAX((P294-P293)/P293,-1)</f>
        <v>-3.119012671708617E-2</v>
      </c>
      <c r="AO293" s="1">
        <f>MAX((Q294-Q293)/Q293,-1)</f>
        <v>-1.0699972451964709E-2</v>
      </c>
      <c r="AP293" s="1">
        <f>MAX((R294-R293)/R293,-1)</f>
        <v>-1.9932926341726239E-3</v>
      </c>
      <c r="AQ293" s="1">
        <f>MAX((S294-S293)/S293,-1)</f>
        <v>0.21249824631726177</v>
      </c>
      <c r="AR293" s="1"/>
      <c r="AS293" s="6">
        <v>42632</v>
      </c>
      <c r="AT293">
        <v>1.2070000000000001</v>
      </c>
    </row>
    <row r="294" spans="1:46" x14ac:dyDescent="0.3">
      <c r="A294" s="6">
        <v>42515</v>
      </c>
      <c r="B294" s="10">
        <v>453.731999999999</v>
      </c>
      <c r="C294" s="10">
        <v>12.49835341</v>
      </c>
      <c r="D294" s="10">
        <v>1</v>
      </c>
      <c r="E294" s="10">
        <v>5.6709999999999998E-3</v>
      </c>
      <c r="F294" s="10">
        <v>2.2676200000000001E-4</v>
      </c>
      <c r="G294" s="10">
        <v>7.3884588679999998</v>
      </c>
      <c r="H294" s="10">
        <v>0.20151145600000001</v>
      </c>
      <c r="I294" s="10">
        <v>6.3996909999999999E-3</v>
      </c>
      <c r="J294" s="10">
        <v>4.0933371110000003</v>
      </c>
      <c r="K294" s="10">
        <v>8.6209080000000006E-5</v>
      </c>
      <c r="L294" s="10">
        <v>0.34755635800000001</v>
      </c>
      <c r="M294" s="10">
        <v>6.0110839999999999E-3</v>
      </c>
      <c r="N294" s="10">
        <v>0.339035325</v>
      </c>
      <c r="O294" s="10">
        <v>2.9905750782030699E-2</v>
      </c>
      <c r="P294" s="10">
        <v>1.4791663200000001E-3</v>
      </c>
      <c r="Q294" s="10">
        <v>0.85936219318127305</v>
      </c>
      <c r="R294" s="10">
        <v>6.5766646999999998E-2</v>
      </c>
      <c r="S294" s="10">
        <v>2.7223919999999898E-5</v>
      </c>
      <c r="Y294" s="6">
        <v>42516</v>
      </c>
      <c r="Z294" s="1">
        <f>MAX((B295-B294)/B294,-1)</f>
        <v>4.4369804201601422E-2</v>
      </c>
      <c r="AA294" s="1">
        <f>MAX((C295-C294)/C294,-1)</f>
        <v>-0.10454246308594337</v>
      </c>
      <c r="AB294" s="1">
        <f>MAX((D295-D294)/D294,-1)</f>
        <v>0</v>
      </c>
      <c r="AC294" s="1">
        <f>MAX((E295-E294)/E294,-1)</f>
        <v>8.8167871627575323E-4</v>
      </c>
      <c r="AD294" s="1">
        <f>MAX((F295-F294)/F294,-1)</f>
        <v>-2.312997768585575E-2</v>
      </c>
      <c r="AE294" s="1">
        <f>MAX((G295-G294)/G294,-1)</f>
        <v>1.6304850328362184E-2</v>
      </c>
      <c r="AF294" s="1">
        <f>MAX((H295-H294)/H294,-1)</f>
        <v>-0.1064114985105363</v>
      </c>
      <c r="AG294" s="1">
        <f>MAX((I295-I294)/I294,-1)</f>
        <v>6.1242644371423564E-2</v>
      </c>
      <c r="AH294" s="1">
        <f>MAX((J295-J294)/J294,-1)</f>
        <v>0.11560743524600449</v>
      </c>
      <c r="AI294" s="1">
        <f>MAX((K295-K294)/K294,-1)</f>
        <v>-1.0597027598485081E-2</v>
      </c>
      <c r="AJ294" s="1">
        <f>MAX((L295-L294)/L294,-1)</f>
        <v>4.1849238735549077E-2</v>
      </c>
      <c r="AK294" s="1">
        <f>MAX((M295-M294)/M294,-1)</f>
        <v>1.8121689864922946E-2</v>
      </c>
      <c r="AL294" s="1">
        <f>MAX((N295-N294)/N294,-1)</f>
        <v>6.8809906460337203E-2</v>
      </c>
      <c r="AM294" s="1">
        <f>MAX((O295-O294)/O294,-1)</f>
        <v>7.1715222141163229E-2</v>
      </c>
      <c r="AN294" s="1">
        <f>MAX((P295-P294)/P294,-1)</f>
        <v>-3.8923493066013122E-2</v>
      </c>
      <c r="AO294" s="1">
        <f>MAX((Q295-Q294)/Q294,-1)</f>
        <v>-2.4026258808602886E-4</v>
      </c>
      <c r="AP294" s="1">
        <f>MAX((R295-R294)/R294,-1)</f>
        <v>3.1071251055265158E-2</v>
      </c>
      <c r="AQ294" s="1">
        <f>MAX((S295-S294)/S294,-1)</f>
        <v>4.4369804201603101E-2</v>
      </c>
      <c r="AR294" s="1"/>
      <c r="AS294" s="6">
        <v>42633</v>
      </c>
      <c r="AT294">
        <v>1.2</v>
      </c>
    </row>
    <row r="295" spans="1:46" x14ac:dyDescent="0.3">
      <c r="A295" s="6">
        <v>42516</v>
      </c>
      <c r="B295" s="10">
        <v>473.86399999999998</v>
      </c>
      <c r="C295" s="10">
        <v>11.191744760000001</v>
      </c>
      <c r="D295" s="10">
        <v>1</v>
      </c>
      <c r="E295" s="10">
        <v>5.6759999999999996E-3</v>
      </c>
      <c r="F295" s="10">
        <v>2.2151699999999999E-4</v>
      </c>
      <c r="G295" s="10">
        <v>7.5089265840000001</v>
      </c>
      <c r="H295" s="10">
        <v>0.18006832</v>
      </c>
      <c r="I295" s="10">
        <v>6.7916249999999999E-3</v>
      </c>
      <c r="J295" s="10">
        <v>4.5665573159999999</v>
      </c>
      <c r="K295" s="10">
        <v>8.5295519999999998E-5</v>
      </c>
      <c r="L295" s="10">
        <v>0.36210132699999997</v>
      </c>
      <c r="M295" s="10">
        <v>6.1200150000000004E-3</v>
      </c>
      <c r="N295" s="10">
        <v>0.36236431400000002</v>
      </c>
      <c r="O295" s="10">
        <v>3.2050448342662297E-2</v>
      </c>
      <c r="P295" s="10">
        <v>1.421592E-3</v>
      </c>
      <c r="Q295" s="10">
        <v>0.85915572059663603</v>
      </c>
      <c r="R295" s="10">
        <v>6.7810098999999999E-2</v>
      </c>
      <c r="S295" s="10">
        <v>2.8431840000000001E-5</v>
      </c>
      <c r="Y295" s="6">
        <v>42517</v>
      </c>
      <c r="Z295" s="1">
        <f>MAX((B296-B295)/B295,-1)</f>
        <v>0.11539386828288282</v>
      </c>
      <c r="AA295" s="1">
        <f>MAX((C296-C295)/C295,-1)</f>
        <v>5.1064499973460756E-2</v>
      </c>
      <c r="AB295" s="1">
        <f>MAX((D296-D295)/D295,-1)</f>
        <v>0</v>
      </c>
      <c r="AC295" s="1">
        <f>MAX((E296-E295)/E295,-1)</f>
        <v>5.2854122621571499E-4</v>
      </c>
      <c r="AD295" s="1">
        <f>MAX((F296-F295)/F295,-1)</f>
        <v>-1.4603845303069194E-2</v>
      </c>
      <c r="AE295" s="1">
        <f>MAX((G296-G295)/G295,-1)</f>
        <v>4.4449617833685236E-2</v>
      </c>
      <c r="AF295" s="1">
        <f>MAX((H296-H295)/H295,-1)</f>
        <v>0.11542321825404929</v>
      </c>
      <c r="AG295" s="1">
        <f>MAX((I296-I295)/I295,-1)</f>
        <v>4.6589733679347788E-2</v>
      </c>
      <c r="AH295" s="1">
        <f>MAX((J296-J295)/J295,-1)</f>
        <v>-1.5774398089258537E-2</v>
      </c>
      <c r="AI295" s="1">
        <f>MAX((K296-K295)/K295,-1)</f>
        <v>0.11539386828288165</v>
      </c>
      <c r="AJ295" s="1">
        <f>MAX((L296-L295)/L295,-1)</f>
        <v>-7.6588865966789313E-3</v>
      </c>
      <c r="AK295" s="1">
        <f>MAX((M296-M295)/M295,-1)</f>
        <v>-3.9182910499402382E-2</v>
      </c>
      <c r="AL295" s="1">
        <f>MAX((N296-N295)/N295,-1)</f>
        <v>2.2434849917367945E-2</v>
      </c>
      <c r="AM295" s="1">
        <f>MAX((O296-O295)/O295,-1)</f>
        <v>-8.8990984422256461E-2</v>
      </c>
      <c r="AN295" s="1">
        <f>MAX((P296-P295)/P295,-1)</f>
        <v>-4.8197232398606536E-2</v>
      </c>
      <c r="AO295" s="1">
        <f>MAX((Q296-Q295)/Q295,-1)</f>
        <v>5.3399831170918191E-2</v>
      </c>
      <c r="AP295" s="1">
        <f>MAX((R296-R295)/R295,-1)</f>
        <v>4.6713602349998128E-2</v>
      </c>
      <c r="AQ295" s="1">
        <f>MAX((S296-S295)/S295,-1)</f>
        <v>0.11539386828287922</v>
      </c>
      <c r="AR295" s="1"/>
      <c r="AS295" s="6">
        <v>42634</v>
      </c>
      <c r="AT295">
        <v>1.2</v>
      </c>
    </row>
    <row r="296" spans="1:46" x14ac:dyDescent="0.3">
      <c r="A296" s="6">
        <v>42517</v>
      </c>
      <c r="B296" s="10">
        <v>528.54499999999996</v>
      </c>
      <c r="C296" s="10">
        <v>11.76324561</v>
      </c>
      <c r="D296" s="10">
        <v>1</v>
      </c>
      <c r="E296" s="10">
        <v>5.679E-3</v>
      </c>
      <c r="F296" s="10">
        <v>2.1828200000000001E-4</v>
      </c>
      <c r="G296" s="10">
        <v>7.8426955009999997</v>
      </c>
      <c r="H296" s="10">
        <v>0.20085238499999999</v>
      </c>
      <c r="I296" s="10">
        <v>7.1080450000000003E-3</v>
      </c>
      <c r="J296" s="10">
        <v>4.4945226229999999</v>
      </c>
      <c r="K296" s="10">
        <v>9.5138099999999895E-5</v>
      </c>
      <c r="L296" s="10">
        <v>0.35932803400000002</v>
      </c>
      <c r="M296" s="10">
        <v>5.8802150000000003E-3</v>
      </c>
      <c r="N296" s="10">
        <v>0.37049390300000001</v>
      </c>
      <c r="O296" s="10">
        <v>2.9198247393474101E-2</v>
      </c>
      <c r="P296" s="10">
        <v>1.3530752000000001E-3</v>
      </c>
      <c r="Q296" s="10">
        <v>0.90503449102602496</v>
      </c>
      <c r="R296" s="10">
        <v>7.0977753000000005E-2</v>
      </c>
      <c r="S296" s="10">
        <v>3.1712699999999897E-5</v>
      </c>
      <c r="Y296" s="6">
        <v>42518</v>
      </c>
      <c r="Z296" s="1">
        <f>MAX((B297-B296)/B296,-1)</f>
        <v>-7.4184790320595898E-3</v>
      </c>
      <c r="AA296" s="1">
        <f>MAX((C297-C296)/C296,-1)</f>
        <v>5.3200158421243759E-2</v>
      </c>
      <c r="AB296" s="1">
        <f>MAX((D297-D296)/D296,-1)</f>
        <v>0</v>
      </c>
      <c r="AC296" s="1">
        <f>MAX((E297-E296)/E296,-1)</f>
        <v>-6.1630568762106545E-3</v>
      </c>
      <c r="AD296" s="1">
        <f>MAX((F297-F296)/F296,-1)</f>
        <v>1.5159289359635723E-2</v>
      </c>
      <c r="AE296" s="1">
        <f>MAX((G297-G296)/G296,-1)</f>
        <v>3.5623240627457482E-2</v>
      </c>
      <c r="AF296" s="1">
        <f>MAX((H297-H296)/H296,-1)</f>
        <v>-0.21582899301892772</v>
      </c>
      <c r="AG296" s="1">
        <f>MAX((I297-I296)/I296,-1)</f>
        <v>-0.14804239421669399</v>
      </c>
      <c r="AH296" s="1">
        <f>MAX((J297-J296)/J296,-1)</f>
        <v>-1.4472478048531791E-3</v>
      </c>
      <c r="AI296" s="1">
        <f>MAX((K297-K296)/K296,-1)</f>
        <v>-6.2561896863610897E-2</v>
      </c>
      <c r="AJ296" s="1">
        <f>MAX((L297-L296)/L296,-1)</f>
        <v>5.167342440083534E-3</v>
      </c>
      <c r="AK296" s="1">
        <f>MAX((M297-M296)/M296,-1)</f>
        <v>6.6885989712961127E-2</v>
      </c>
      <c r="AL296" s="1">
        <f>MAX((N297-N296)/N296,-1)</f>
        <v>1.1717939120849742E-2</v>
      </c>
      <c r="AM296" s="1">
        <f>MAX((O297-O296)/O296,-1)</f>
        <v>0.15233864307804465</v>
      </c>
      <c r="AN296" s="1">
        <f>MAX((P297-P296)/P296,-1)</f>
        <v>7.4004223859834142E-2</v>
      </c>
      <c r="AO296" s="1">
        <f>MAX((Q297-Q296)/Q296,-1)</f>
        <v>-2.7143207762864753E-2</v>
      </c>
      <c r="AP296" s="1">
        <f>MAX((R297-R296)/R296,-1)</f>
        <v>-2.7313234331326458E-2</v>
      </c>
      <c r="AQ296" s="1">
        <f>MAX((S297-S296)/S296,-1)</f>
        <v>-0.17284873252671693</v>
      </c>
      <c r="AR296" s="1"/>
      <c r="AS296" s="6">
        <v>42635</v>
      </c>
      <c r="AT296">
        <v>1.1739999999999999</v>
      </c>
    </row>
    <row r="297" spans="1:46" x14ac:dyDescent="0.3">
      <c r="A297" s="6">
        <v>42518</v>
      </c>
      <c r="B297" s="10">
        <v>524.62400000000002</v>
      </c>
      <c r="C297" s="10">
        <v>12.38905214</v>
      </c>
      <c r="D297" s="10">
        <v>1</v>
      </c>
      <c r="E297" s="10">
        <v>5.6439999999999997E-3</v>
      </c>
      <c r="F297" s="10">
        <v>2.2159100000000001E-4</v>
      </c>
      <c r="G297" s="10">
        <v>8.1220777300000009</v>
      </c>
      <c r="H297" s="10">
        <v>0.15750261700000001</v>
      </c>
      <c r="I297" s="10">
        <v>6.0557529999999997E-3</v>
      </c>
      <c r="J297" s="10">
        <v>4.4880179350000002</v>
      </c>
      <c r="K297" s="10">
        <v>8.9186080000000002E-5</v>
      </c>
      <c r="L297" s="10">
        <v>0.361184805</v>
      </c>
      <c r="M297" s="10">
        <v>6.273519E-3</v>
      </c>
      <c r="N297" s="10">
        <v>0.37483532800000002</v>
      </c>
      <c r="O297" s="10">
        <v>3.3646268781652999E-2</v>
      </c>
      <c r="P297" s="10">
        <v>1.4532084799999899E-3</v>
      </c>
      <c r="Q297" s="10">
        <v>0.88046895180354701</v>
      </c>
      <c r="R297" s="10">
        <v>6.9039120999999995E-2</v>
      </c>
      <c r="S297" s="10">
        <v>2.6231199999999899E-5</v>
      </c>
      <c r="Y297" s="6">
        <v>42519</v>
      </c>
      <c r="Z297" s="1">
        <f>MAX((B298-B297)/B297,-1)</f>
        <v>1.8298819726127707E-2</v>
      </c>
      <c r="AA297" s="1">
        <f>MAX((C298-C297)/C297,-1)</f>
        <v>2.335763274945744E-2</v>
      </c>
      <c r="AB297" s="1">
        <f>MAX((D298-D297)/D297,-1)</f>
        <v>0</v>
      </c>
      <c r="AC297" s="1">
        <f>MAX((E298-E297)/E297,-1)</f>
        <v>1.9489723600283615E-2</v>
      </c>
      <c r="AD297" s="1">
        <f>MAX((F298-F297)/F297,-1)</f>
        <v>3.260962764733219E-2</v>
      </c>
      <c r="AE297" s="1">
        <f>MAX((G298-G297)/G297,-1)</f>
        <v>-1.8183930874559478E-4</v>
      </c>
      <c r="AF297" s="1">
        <f>MAX((H298-H297)/H297,-1)</f>
        <v>1.8264902861899752E-2</v>
      </c>
      <c r="AG297" s="1">
        <f>MAX((I298-I297)/I297,-1)</f>
        <v>-5.3706946105628747E-2</v>
      </c>
      <c r="AH297" s="1">
        <f>MAX((J298-J297)/J297,-1)</f>
        <v>2.6283126473290112E-2</v>
      </c>
      <c r="AI297" s="1">
        <f>MAX((K298-K297)/K297,-1)</f>
        <v>-4.1601110845997567E-2</v>
      </c>
      <c r="AJ297" s="1">
        <f>MAX((L298-L297)/L297,-1)</f>
        <v>-6.3478030311934653E-3</v>
      </c>
      <c r="AK297" s="1">
        <f>MAX((M298-M297)/M297,-1)</f>
        <v>-1.6509394488165206E-2</v>
      </c>
      <c r="AL297" s="1">
        <f>MAX((N298-N297)/N297,-1)</f>
        <v>-4.1511546104853865E-2</v>
      </c>
      <c r="AM297" s="1">
        <f>MAX((O298-O297)/O297,-1)</f>
        <v>-3.2204476727468699E-2</v>
      </c>
      <c r="AN297" s="1">
        <f>MAX((P298-P297)/P297,-1)</f>
        <v>-8.2025395275637296E-5</v>
      </c>
      <c r="AO297" s="1">
        <f>MAX((Q298-Q297)/Q297,-1)</f>
        <v>1.7002579738884679E-2</v>
      </c>
      <c r="AP297" s="1">
        <f>MAX((R298-R297)/R297,-1)</f>
        <v>2.3450877944984388E-2</v>
      </c>
      <c r="AQ297" s="1">
        <f>MAX((S298-S297)/S297,-1)</f>
        <v>1.8298819726131565E-2</v>
      </c>
      <c r="AR297" s="1"/>
      <c r="AS297" s="6">
        <v>42636</v>
      </c>
      <c r="AT297">
        <v>1.153</v>
      </c>
    </row>
    <row r="298" spans="1:46" x14ac:dyDescent="0.3">
      <c r="A298" s="6">
        <v>42519</v>
      </c>
      <c r="B298" s="10">
        <v>534.22400000000005</v>
      </c>
      <c r="C298" s="10">
        <v>12.67843107</v>
      </c>
      <c r="D298" s="10">
        <v>1</v>
      </c>
      <c r="E298" s="10">
        <v>5.7540000000000004E-3</v>
      </c>
      <c r="F298" s="10">
        <v>2.28817E-4</v>
      </c>
      <c r="G298" s="10">
        <v>8.1206008169999997</v>
      </c>
      <c r="H298" s="10">
        <v>0.16037938700000001</v>
      </c>
      <c r="I298" s="10">
        <v>5.7305170000000001E-3</v>
      </c>
      <c r="J298" s="10">
        <v>4.6059770779999996</v>
      </c>
      <c r="K298" s="10">
        <v>8.5475839999999995E-5</v>
      </c>
      <c r="L298" s="10">
        <v>0.35889207499999998</v>
      </c>
      <c r="M298" s="10">
        <v>6.1699470000000003E-3</v>
      </c>
      <c r="N298" s="10">
        <v>0.359275334</v>
      </c>
      <c r="O298" s="10">
        <v>3.2562708301708099E-2</v>
      </c>
      <c r="P298" s="10">
        <v>1.45308928E-3</v>
      </c>
      <c r="Q298" s="10">
        <v>0.89543919536419903</v>
      </c>
      <c r="R298" s="10">
        <v>7.0658149000000003E-2</v>
      </c>
      <c r="S298" s="10">
        <v>2.6711199999999999E-5</v>
      </c>
      <c r="Y298" s="6">
        <v>42520</v>
      </c>
      <c r="Z298" s="1">
        <f>MAX((B299-B298)/B298,-1)</f>
        <v>-5.2730689748120771E-3</v>
      </c>
      <c r="AA298" s="1">
        <f>MAX((C299-C298)/C298,-1)</f>
        <v>0.10496903620425638</v>
      </c>
      <c r="AB298" s="1">
        <f>MAX((D299-D298)/D298,-1)</f>
        <v>0</v>
      </c>
      <c r="AC298" s="1">
        <f>MAX((E299-E298)/E298,-1)</f>
        <v>-8.5158150851582255E-3</v>
      </c>
      <c r="AD298" s="1">
        <f>MAX((F299-F298)/F298,-1)</f>
        <v>-7.8752889863952149E-3</v>
      </c>
      <c r="AE298" s="1">
        <f>MAX((G299-G298)/G298,-1)</f>
        <v>1.0635099784637001E-2</v>
      </c>
      <c r="AF298" s="1">
        <f>MAX((H299-H298)/H298,-1)</f>
        <v>1.0631428588762341E-2</v>
      </c>
      <c r="AG298" s="1">
        <f>MAX((I299-I298)/I298,-1)</f>
        <v>0.13493581818184996</v>
      </c>
      <c r="AH298" s="1">
        <f>MAX((J299-J298)/J298,-1)</f>
        <v>1.2694214932000604E-2</v>
      </c>
      <c r="AI298" s="1">
        <f>MAX((K299-K298)/K298,-1)</f>
        <v>-5.2730689748119886E-3</v>
      </c>
      <c r="AJ298" s="1">
        <f>MAX((L299-L298)/L298,-1)</f>
        <v>-9.7459772551399034E-3</v>
      </c>
      <c r="AK298" s="1">
        <f>MAX((M299-M298)/M298,-1)</f>
        <v>4.9817445757637767E-2</v>
      </c>
      <c r="AL298" s="1">
        <f>MAX((N299-N298)/N298,-1)</f>
        <v>-1.2468796424527119E-2</v>
      </c>
      <c r="AM298" s="1">
        <f>MAX((O299-O298)/O298,-1)</f>
        <v>-1.1327333681564555E-2</v>
      </c>
      <c r="AN298" s="1">
        <f>MAX((P299-P298)/P298,-1)</f>
        <v>4.9583195603775936E-2</v>
      </c>
      <c r="AO298" s="1">
        <f>MAX((Q299-Q298)/Q298,-1)</f>
        <v>3.4659411534476103E-2</v>
      </c>
      <c r="AP298" s="1">
        <f>MAX((R299-R298)/R298,-1)</f>
        <v>-3.5347232206720163E-3</v>
      </c>
      <c r="AQ298" s="1">
        <f>MAX((S299-S298)/S298,-1)</f>
        <v>-5.2730689748120832E-3</v>
      </c>
      <c r="AR298" s="1"/>
      <c r="AS298" s="6">
        <v>42639</v>
      </c>
      <c r="AT298">
        <v>1.127</v>
      </c>
    </row>
    <row r="299" spans="1:46" x14ac:dyDescent="0.3">
      <c r="A299" s="6">
        <v>42520</v>
      </c>
      <c r="B299" s="10">
        <v>531.40700000000004</v>
      </c>
      <c r="C299" s="10">
        <v>14.009273759999999</v>
      </c>
      <c r="D299" s="10">
        <v>1</v>
      </c>
      <c r="E299" s="10">
        <v>5.705E-3</v>
      </c>
      <c r="F299" s="10">
        <v>2.2701500000000001E-4</v>
      </c>
      <c r="G299" s="10">
        <v>8.2069642169999995</v>
      </c>
      <c r="H299" s="10">
        <v>0.16208444899999999</v>
      </c>
      <c r="I299" s="10">
        <v>6.5037690000000004E-3</v>
      </c>
      <c r="J299" s="10">
        <v>4.6644463409999997</v>
      </c>
      <c r="K299" s="10">
        <v>8.5025120000000002E-5</v>
      </c>
      <c r="L299" s="10">
        <v>0.35539432100000001</v>
      </c>
      <c r="M299" s="10">
        <v>6.4773180000000001E-3</v>
      </c>
      <c r="N299" s="10">
        <v>0.35479560300000001</v>
      </c>
      <c r="O299" s="10">
        <v>3.2193859639199199E-2</v>
      </c>
      <c r="P299" s="10">
        <v>1.52513808999999E-3</v>
      </c>
      <c r="Q299" s="10">
        <v>0.92647459094042695</v>
      </c>
      <c r="R299" s="10">
        <v>7.0408392E-2</v>
      </c>
      <c r="S299" s="10">
        <v>2.6570349999999999E-5</v>
      </c>
      <c r="Y299" s="6">
        <v>42521</v>
      </c>
      <c r="Z299" s="1">
        <f>MAX((B300-B299)/B299,-1)</f>
        <v>1.4604625080209601E-2</v>
      </c>
      <c r="AA299" s="1">
        <f>MAX((C300-C299)/C299,-1)</f>
        <v>-1.0802553550784501E-2</v>
      </c>
      <c r="AB299" s="1">
        <f>MAX((D300-D299)/D299,-1)</f>
        <v>0</v>
      </c>
      <c r="AC299" s="1">
        <f>MAX((E300-E299)/E299,-1)</f>
        <v>1.8404907975460134E-2</v>
      </c>
      <c r="AD299" s="1">
        <f>MAX((F300-F299)/F299,-1)</f>
        <v>2.5786842279144497E-2</v>
      </c>
      <c r="AE299" s="1">
        <f>MAX((G300-G299)/G299,-1)</f>
        <v>8.8921534285276507E-3</v>
      </c>
      <c r="AF299" s="1">
        <f>MAX((H300-H299)/H299,-1)</f>
        <v>-6.8556959465000886E-2</v>
      </c>
      <c r="AG299" s="1">
        <f>MAX((I300-I299)/I299,-1)</f>
        <v>-4.4498812919093848E-3</v>
      </c>
      <c r="AH299" s="1">
        <f>MAX((J300-J299)/J299,-1)</f>
        <v>1.4120255907130947E-2</v>
      </c>
      <c r="AI299" s="1">
        <f>MAX((K300-K299)/K299,-1)</f>
        <v>1.4604625080211542E-2</v>
      </c>
      <c r="AJ299" s="1">
        <f>MAX((L300-L299)/L299,-1)</f>
        <v>-8.7208315295505493E-3</v>
      </c>
      <c r="AK299" s="1">
        <f>MAX((M300-M299)/M299,-1)</f>
        <v>4.6901510779615928E-2</v>
      </c>
      <c r="AL299" s="1">
        <f>MAX((N300-N299)/N299,-1)</f>
        <v>3.0154742363027449E-3</v>
      </c>
      <c r="AM299" s="1">
        <f>MAX((O300-O299)/O299,-1)</f>
        <v>1.711462995647544E-2</v>
      </c>
      <c r="AN299" s="1">
        <f>MAX((P300-P299)/P299,-1)</f>
        <v>-1.3677036942923789E-2</v>
      </c>
      <c r="AO299" s="1">
        <f>MAX((Q300-Q299)/Q299,-1)</f>
        <v>-6.1727098115026951E-3</v>
      </c>
      <c r="AP299" s="1">
        <f>MAX((R300-R299)/R299,-1)</f>
        <v>4.3213598742604525E-3</v>
      </c>
      <c r="AQ299" s="1">
        <f>MAX((S300-S299)/S299,-1)</f>
        <v>1.4604625080211608E-2</v>
      </c>
      <c r="AR299" s="1"/>
      <c r="AS299" s="6">
        <v>42640</v>
      </c>
      <c r="AT299">
        <v>1.1120000000000001</v>
      </c>
    </row>
    <row r="300" spans="1:46" x14ac:dyDescent="0.3">
      <c r="A300" s="6">
        <v>42521</v>
      </c>
      <c r="B300" s="10">
        <v>539.16799999999898</v>
      </c>
      <c r="C300" s="10">
        <v>13.857937829999999</v>
      </c>
      <c r="D300" s="10">
        <v>1</v>
      </c>
      <c r="E300" s="10">
        <v>5.8100000000000001E-3</v>
      </c>
      <c r="F300" s="10">
        <v>2.32869E-4</v>
      </c>
      <c r="G300" s="10">
        <v>8.2799418019999997</v>
      </c>
      <c r="H300" s="10">
        <v>0.15097243199999999</v>
      </c>
      <c r="I300" s="10">
        <v>6.4748280000000002E-3</v>
      </c>
      <c r="J300" s="10">
        <v>4.7303095170000002</v>
      </c>
      <c r="K300" s="10">
        <v>8.6266879999999998E-5</v>
      </c>
      <c r="L300" s="10">
        <v>0.352294987</v>
      </c>
      <c r="M300" s="10">
        <v>6.7811140000000004E-3</v>
      </c>
      <c r="N300" s="10">
        <v>0.35586548000000001</v>
      </c>
      <c r="O300" s="10">
        <v>3.2744845633794803E-2</v>
      </c>
      <c r="P300" s="10">
        <v>1.5042787199999999E-3</v>
      </c>
      <c r="Q300" s="10">
        <v>0.92075573214282103</v>
      </c>
      <c r="R300" s="10">
        <v>7.0712652000000001E-2</v>
      </c>
      <c r="S300" s="10">
        <v>2.6958399999999999E-5</v>
      </c>
      <c r="Y300" s="6">
        <v>42522</v>
      </c>
      <c r="Z300" s="1">
        <f>MAX((B301-B300)/B300,-1)</f>
        <v>-6.2318238470938589E-4</v>
      </c>
      <c r="AA300" s="1">
        <f>MAX((C301-C300)/C300,-1)</f>
        <v>-6.0325685556925166E-3</v>
      </c>
      <c r="AB300" s="1">
        <f>MAX((D301-D300)/D300,-1)</f>
        <v>0</v>
      </c>
      <c r="AC300" s="1">
        <f>MAX((E301-E300)/E300,-1)</f>
        <v>-7.4010327022374584E-3</v>
      </c>
      <c r="AD300" s="1">
        <f>MAX((F301-F300)/F300,-1)</f>
        <v>-1.0911714311479852E-2</v>
      </c>
      <c r="AE300" s="1">
        <f>MAX((G301-G300)/G300,-1)</f>
        <v>-2.1448659090466431E-2</v>
      </c>
      <c r="AF300" s="1">
        <f>MAX((H301-H300)/H300,-1)</f>
        <v>0.109982463553346</v>
      </c>
      <c r="AG300" s="1">
        <f>MAX((I301-I300)/I300,-1)</f>
        <v>-2.7070680487574352E-2</v>
      </c>
      <c r="AH300" s="1">
        <f>MAX((J301-J300)/J300,-1)</f>
        <v>-1.7803752523452277E-3</v>
      </c>
      <c r="AI300" s="1">
        <f>MAX((K301-K300)/K300,-1)</f>
        <v>-0.1255452845866224</v>
      </c>
      <c r="AJ300" s="1">
        <f>MAX((L301-L300)/L300,-1)</f>
        <v>-5.4375908562105035E-3</v>
      </c>
      <c r="AK300" s="1">
        <f>MAX((M301-M300)/M300,-1)</f>
        <v>6.1693845583483738E-2</v>
      </c>
      <c r="AL300" s="1">
        <f>MAX((N301-N300)/N300,-1)</f>
        <v>7.3768042913293103E-3</v>
      </c>
      <c r="AM300" s="1">
        <f>MAX((O301-O300)/O300,-1)</f>
        <v>-4.704261146359498E-2</v>
      </c>
      <c r="AN300" s="1">
        <f>MAX((P301-P300)/P300,-1)</f>
        <v>6.5408091394127104E-3</v>
      </c>
      <c r="AO300" s="1">
        <f>MAX((Q301-Q300)/Q300,-1)</f>
        <v>1.2555333420474185E-2</v>
      </c>
      <c r="AP300" s="1">
        <f>MAX((R301-R300)/R300,-1)</f>
        <v>-0.19589682480017864</v>
      </c>
      <c r="AQ300" s="1">
        <f>MAX((S301-S300)/S300,-1)</f>
        <v>-6.231823847112428E-4</v>
      </c>
      <c r="AR300" s="1"/>
      <c r="AS300" s="6">
        <v>42641</v>
      </c>
      <c r="AT300">
        <v>1.1299999999999999</v>
      </c>
    </row>
    <row r="301" spans="1:46" x14ac:dyDescent="0.3">
      <c r="A301" s="6">
        <v>42522</v>
      </c>
      <c r="B301" s="10">
        <v>538.83199999999999</v>
      </c>
      <c r="C301" s="10">
        <v>13.774338869999999</v>
      </c>
      <c r="D301" s="10">
        <v>1</v>
      </c>
      <c r="E301" s="10">
        <v>5.7670000000000004E-3</v>
      </c>
      <c r="F301" s="10">
        <v>2.3032799999999999E-4</v>
      </c>
      <c r="G301" s="10">
        <v>8.1023481529999994</v>
      </c>
      <c r="H301" s="10">
        <v>0.167576752</v>
      </c>
      <c r="I301" s="10">
        <v>6.2995500000000001E-3</v>
      </c>
      <c r="J301" s="10">
        <v>4.7218877910000003</v>
      </c>
      <c r="K301" s="10">
        <v>7.5436479999999994E-5</v>
      </c>
      <c r="L301" s="10">
        <v>0.35037935100000001</v>
      </c>
      <c r="M301" s="10">
        <v>7.1994670000000002E-3</v>
      </c>
      <c r="N301" s="10">
        <v>0.35849062999999998</v>
      </c>
      <c r="O301" s="10">
        <v>3.12044425832088E-2</v>
      </c>
      <c r="P301" s="10">
        <v>1.5141179199999999E-3</v>
      </c>
      <c r="Q301" s="10">
        <v>0.93231612735868696</v>
      </c>
      <c r="R301" s="10">
        <v>5.6860267999999999E-2</v>
      </c>
      <c r="S301" s="10">
        <v>2.69416E-5</v>
      </c>
      <c r="Y301" s="6">
        <v>42523</v>
      </c>
      <c r="Z301" s="1">
        <f>MAX((B302-B301)/B301,-1)</f>
        <v>5.8669492531993335E-2</v>
      </c>
      <c r="AA301" s="1">
        <f>MAX((C302-C301)/C301,-1)</f>
        <v>4.9655385021030764E-3</v>
      </c>
      <c r="AB301" s="1">
        <f>MAX((D302-D301)/D301,-1)</f>
        <v>0</v>
      </c>
      <c r="AC301" s="1">
        <f>MAX((E302-E301)/E301,-1)</f>
        <v>9.363620599965209E-3</v>
      </c>
      <c r="AD301" s="1">
        <f>MAX((F302-F301)/F301,-1)</f>
        <v>3.3565176617693017E-2</v>
      </c>
      <c r="AE301" s="1">
        <f>MAX((G302-G301)/G301,-1)</f>
        <v>-5.0328569236933038E-3</v>
      </c>
      <c r="AF301" s="1">
        <f>MAX((H302-H301)/H301,-1)</f>
        <v>5.4774948735132521E-2</v>
      </c>
      <c r="AG301" s="1">
        <f>MAX((I302-I301)/I301,-1)</f>
        <v>6.508528386948273E-2</v>
      </c>
      <c r="AH301" s="1">
        <f>MAX((J302-J301)/J301,-1)</f>
        <v>3.1109450817527914E-2</v>
      </c>
      <c r="AI301" s="1">
        <f>MAX((K302-K301)/K301,-1)</f>
        <v>5.7836208688422493E-2</v>
      </c>
      <c r="AJ301" s="1">
        <f>MAX((L302-L301)/L301,-1)</f>
        <v>2.8961101648938174E-2</v>
      </c>
      <c r="AK301" s="1">
        <f>MAX((M302-M301)/M301,-1)</f>
        <v>-2.5525500707205096E-2</v>
      </c>
      <c r="AL301" s="1">
        <f>MAX((N302-N301)/N301,-1)</f>
        <v>2.4544038989247913E-2</v>
      </c>
      <c r="AM301" s="1">
        <f>MAX((O302-O301)/O301,-1)</f>
        <v>2.6922234590854691E-2</v>
      </c>
      <c r="AN301" s="1">
        <f>MAX((P302-P301)/P301,-1)</f>
        <v>5.1326253373978207E-3</v>
      </c>
      <c r="AO301" s="1">
        <f>MAX((Q302-Q301)/Q301,-1)</f>
        <v>1.068227901322295E-2</v>
      </c>
      <c r="AP301" s="1">
        <f>MAX((R302-R301)/R301,-1)</f>
        <v>0.30108713170328361</v>
      </c>
      <c r="AQ301" s="1">
        <f>MAX((S302-S301)/S301,-1)</f>
        <v>5.7836208688422416E-2</v>
      </c>
      <c r="AR301" s="1"/>
      <c r="AS301" s="6">
        <v>42642</v>
      </c>
      <c r="AT301">
        <v>1.115</v>
      </c>
    </row>
    <row r="302" spans="1:46" x14ac:dyDescent="0.3">
      <c r="A302" s="6">
        <v>42523</v>
      </c>
      <c r="B302" s="10">
        <v>570.44499999999903</v>
      </c>
      <c r="C302" s="10">
        <v>13.842735879999999</v>
      </c>
      <c r="D302" s="10">
        <v>1</v>
      </c>
      <c r="E302" s="10">
        <v>5.8209999999999998E-3</v>
      </c>
      <c r="F302" s="10">
        <v>2.3805899999999999E-4</v>
      </c>
      <c r="G302" s="10">
        <v>8.0615701939999997</v>
      </c>
      <c r="H302" s="10">
        <v>0.17675576000000001</v>
      </c>
      <c r="I302" s="10">
        <v>6.709558E-3</v>
      </c>
      <c r="J302" s="10">
        <v>4.8687831270000004</v>
      </c>
      <c r="K302" s="10">
        <v>7.9799440000000003E-5</v>
      </c>
      <c r="L302" s="10">
        <v>0.36052672299999999</v>
      </c>
      <c r="M302" s="10">
        <v>7.0156970000000004E-3</v>
      </c>
      <c r="N302" s="10">
        <v>0.36728943800000002</v>
      </c>
      <c r="O302" s="10">
        <v>3.2044535906710803E-2</v>
      </c>
      <c r="P302" s="10">
        <v>1.52188932E-3</v>
      </c>
      <c r="Q302" s="10">
        <v>0.94227538835965996</v>
      </c>
      <c r="R302" s="10">
        <v>7.3980163000000002E-2</v>
      </c>
      <c r="S302" s="10">
        <v>2.8499800000000001E-5</v>
      </c>
      <c r="Y302" s="6">
        <v>42524</v>
      </c>
      <c r="Z302" s="1">
        <f>MAX((B303-B302)/B302,-1)</f>
        <v>5.4010465513765968E-3</v>
      </c>
      <c r="AA302" s="1">
        <f>MAX((C303-C302)/C302,-1)</f>
        <v>-1.0499486608712204E-2</v>
      </c>
      <c r="AB302" s="1">
        <f>MAX((D303-D302)/D302,-1)</f>
        <v>0</v>
      </c>
      <c r="AC302" s="1">
        <f>MAX((E303-E302)/E302,-1)</f>
        <v>-6.5280879573956091E-3</v>
      </c>
      <c r="AD302" s="1">
        <f>MAX((F303-F302)/F302,-1)</f>
        <v>-1.3778097026366882E-3</v>
      </c>
      <c r="AE302" s="1">
        <f>MAX((G303-G302)/G302,-1)</f>
        <v>6.6680545732893126E-4</v>
      </c>
      <c r="AF302" s="1">
        <f>MAX((H303-H302)/H302,-1)</f>
        <v>0.1032106676467007</v>
      </c>
      <c r="AG302" s="1">
        <f>MAX((I303-I302)/I302,-1)</f>
        <v>-1.8333100332391439E-2</v>
      </c>
      <c r="AH302" s="1">
        <f>MAX((J303-J302)/J302,-1)</f>
        <v>-6.0769849936264803E-3</v>
      </c>
      <c r="AI302" s="1">
        <f>MAX((K303-K302)/K302,-1)</f>
        <v>-6.5677904506599272E-2</v>
      </c>
      <c r="AJ302" s="1">
        <f>MAX((L303-L302)/L302,-1)</f>
        <v>6.2167014454570148E-3</v>
      </c>
      <c r="AK302" s="1">
        <f>MAX((M303-M302)/M302,-1)</f>
        <v>2.5733437461737469E-2</v>
      </c>
      <c r="AL302" s="1">
        <f>MAX((N303-N302)/N302,-1)</f>
        <v>1.0929609143836884E-3</v>
      </c>
      <c r="AM302" s="1">
        <f>MAX((O303-O302)/O302,-1)</f>
        <v>1.0775864468680969E-2</v>
      </c>
      <c r="AN302" s="1">
        <f>MAX((P303-P302)/P302,-1)</f>
        <v>-1.3440004953908405E-3</v>
      </c>
      <c r="AO302" s="1">
        <f>MAX((Q303-Q302)/Q302,-1)</f>
        <v>3.4404457013937365E-2</v>
      </c>
      <c r="AP302" s="1">
        <f>MAX((R303-R302)/R302,-1)</f>
        <v>2.0967309844937665E-2</v>
      </c>
      <c r="AQ302" s="1">
        <f>MAX((S303-S302)/S302,-1)</f>
        <v>6.1930259159712481E-3</v>
      </c>
      <c r="AR302" s="1"/>
      <c r="AS302" s="6">
        <v>42643</v>
      </c>
      <c r="AT302">
        <v>1.1559999999999999</v>
      </c>
    </row>
    <row r="303" spans="1:46" x14ac:dyDescent="0.3">
      <c r="A303" s="6">
        <v>42524</v>
      </c>
      <c r="B303" s="10">
        <v>573.52599999999904</v>
      </c>
      <c r="C303" s="10">
        <v>13.697394259999999</v>
      </c>
      <c r="D303" s="10">
        <v>1</v>
      </c>
      <c r="E303" s="10">
        <v>5.7829999999999999E-3</v>
      </c>
      <c r="F303" s="10">
        <v>2.37731E-4</v>
      </c>
      <c r="G303" s="10">
        <v>8.0669456929999992</v>
      </c>
      <c r="H303" s="10">
        <v>0.19499884000000001</v>
      </c>
      <c r="I303" s="10">
        <v>6.5865510000000004E-3</v>
      </c>
      <c r="J303" s="10">
        <v>4.8391956049999996</v>
      </c>
      <c r="K303" s="10">
        <v>7.4558379999999905E-5</v>
      </c>
      <c r="L303" s="10">
        <v>0.36276800999999997</v>
      </c>
      <c r="M303" s="10">
        <v>7.1962349999999996E-3</v>
      </c>
      <c r="N303" s="10">
        <v>0.36769087099999997</v>
      </c>
      <c r="O303" s="10">
        <v>3.2389843482603299E-2</v>
      </c>
      <c r="P303" s="10">
        <v>1.51984389999999E-3</v>
      </c>
      <c r="Q303" s="10">
        <v>0.97469386145377102</v>
      </c>
      <c r="R303" s="10">
        <v>7.5531327999999995E-2</v>
      </c>
      <c r="S303" s="10">
        <v>2.8676299999999999E-5</v>
      </c>
      <c r="Y303" s="6">
        <v>42525</v>
      </c>
      <c r="Z303" s="1">
        <f>MAX((B304-B303)/B303,-1)</f>
        <v>1.65585295308493E-3</v>
      </c>
      <c r="AA303" s="1">
        <f>MAX((C304-C303)/C303,-1)</f>
        <v>1.994064015501297E-2</v>
      </c>
      <c r="AB303" s="1">
        <f>MAX((D304-D303)/D303,-1)</f>
        <v>0</v>
      </c>
      <c r="AC303" s="1">
        <f>MAX((E304-E303)/E303,-1)</f>
        <v>2.247968182604183E-3</v>
      </c>
      <c r="AD303" s="1">
        <f>MAX((F304-F303)/F303,-1)</f>
        <v>-9.9608380901103147E-3</v>
      </c>
      <c r="AE303" s="1">
        <f>MAX((G304-G303)/G303,-1)</f>
        <v>-6.3499704782256944E-2</v>
      </c>
      <c r="AF303" s="1">
        <f>MAX((H304-H303)/H303,-1)</f>
        <v>-0.11589244325761122</v>
      </c>
      <c r="AG303" s="1">
        <f>MAX((I304-I303)/I303,-1)</f>
        <v>-7.0835100191283737E-2</v>
      </c>
      <c r="AH303" s="1">
        <f>MAX((J304-J303)/J303,-1)</f>
        <v>-5.6277632116918238E-3</v>
      </c>
      <c r="AI303" s="1">
        <f>MAX((K304-K303)/K303,-1)</f>
        <v>1.6546765098717604E-3</v>
      </c>
      <c r="AJ303" s="1">
        <f>MAX((L304-L303)/L303,-1)</f>
        <v>-7.3611507255007605E-3</v>
      </c>
      <c r="AK303" s="1">
        <f>MAX((M304-M303)/M303,-1)</f>
        <v>1.0987690090721847E-3</v>
      </c>
      <c r="AL303" s="1">
        <f>MAX((N304-N303)/N303,-1)</f>
        <v>-1.4455882425212481E-2</v>
      </c>
      <c r="AM303" s="1">
        <f>MAX((O304-O303)/O303,-1)</f>
        <v>-6.7373055803591278E-3</v>
      </c>
      <c r="AN303" s="1">
        <f>MAX((P304-P303)/P303,-1)</f>
        <v>-1.7244468329931827E-2</v>
      </c>
      <c r="AO303" s="1">
        <f>MAX((Q304-Q303)/Q303,-1)</f>
        <v>2.7738931876530884E-2</v>
      </c>
      <c r="AP303" s="1">
        <f>MAX((R304-R303)/R303,-1)</f>
        <v>-4.3527647230034008E-2</v>
      </c>
      <c r="AQ303" s="1">
        <f>MAX((S304-S303)/S303,-1)</f>
        <v>1.6546765098670595E-3</v>
      </c>
      <c r="AR303" s="1"/>
      <c r="AS303" s="6">
        <v>42646</v>
      </c>
      <c r="AT303">
        <v>1.1830000000000001</v>
      </c>
    </row>
    <row r="304" spans="1:46" x14ac:dyDescent="0.3">
      <c r="A304" s="6">
        <v>42525</v>
      </c>
      <c r="B304" s="10">
        <v>574.47567472077003</v>
      </c>
      <c r="C304" s="10">
        <v>13.97052907</v>
      </c>
      <c r="D304" s="10">
        <v>1</v>
      </c>
      <c r="E304" s="10">
        <v>5.7959999999999999E-3</v>
      </c>
      <c r="F304" s="10">
        <v>2.3536299999999999E-4</v>
      </c>
      <c r="G304" s="10">
        <v>7.5546970230000001</v>
      </c>
      <c r="H304" s="10">
        <v>0.172399948</v>
      </c>
      <c r="I304" s="10">
        <v>6.1199920000000003E-3</v>
      </c>
      <c r="J304" s="10">
        <v>4.8119617579999998</v>
      </c>
      <c r="K304" s="10">
        <v>7.4681749999999997E-5</v>
      </c>
      <c r="L304" s="10">
        <v>0.36009762000000001</v>
      </c>
      <c r="M304" s="10">
        <v>7.2041420000000002E-3</v>
      </c>
      <c r="N304" s="10">
        <v>0.36237557500000001</v>
      </c>
      <c r="O304" s="10">
        <v>3.2171623209360997E-2</v>
      </c>
      <c r="P304" s="10">
        <v>1.4936350000000001E-3</v>
      </c>
      <c r="Q304" s="10">
        <v>1.00173082807711</v>
      </c>
      <c r="R304" s="10">
        <v>7.2243627000000005E-2</v>
      </c>
      <c r="S304" s="10">
        <v>2.8723749999999899E-5</v>
      </c>
      <c r="Y304" s="6">
        <v>42526</v>
      </c>
      <c r="Z304" s="1">
        <f>MAX((B305-B304)/B304,-1)</f>
        <v>1.9299903837737029E-2</v>
      </c>
      <c r="AA304" s="1">
        <f>MAX((C305-C304)/C304,-1)</f>
        <v>-2.0416921833870281E-3</v>
      </c>
      <c r="AB304" s="1">
        <f>MAX((D305-D304)/D304,-1)</f>
        <v>0</v>
      </c>
      <c r="AC304" s="1">
        <f>MAX((E305-E304)/E304,-1)</f>
        <v>-4.6583850931677219E-3</v>
      </c>
      <c r="AD304" s="1">
        <f>MAX((F305-F304)/F304,-1)</f>
        <v>-9.4789750300599482E-3</v>
      </c>
      <c r="AE304" s="1">
        <f>MAX((G305-G304)/G304,-1)</f>
        <v>2.9542694077673504E-2</v>
      </c>
      <c r="AF304" s="1">
        <f>MAX((H305-H304)/H304,-1)</f>
        <v>0.46081709374993557</v>
      </c>
      <c r="AG304" s="1">
        <f>MAX((I305-I304)/I304,-1)</f>
        <v>2.9035168673423005E-2</v>
      </c>
      <c r="AH304" s="1">
        <f>MAX((J305-J304)/J304,-1)</f>
        <v>3.0748585803702943E-2</v>
      </c>
      <c r="AI304" s="1">
        <f>MAX((K305-K304)/K304,-1)</f>
        <v>1.9301101005265754E-2</v>
      </c>
      <c r="AJ304" s="1">
        <f>MAX((L305-L304)/L304,-1)</f>
        <v>7.1155410580053285E-2</v>
      </c>
      <c r="AK304" s="1">
        <f>MAX((M305-M304)/M304,-1)</f>
        <v>-8.0448164403200961E-3</v>
      </c>
      <c r="AL304" s="1">
        <f>MAX((N305-N304)/N304,-1)</f>
        <v>5.736858506537041E-2</v>
      </c>
      <c r="AM304" s="1">
        <f>MAX((O305-O304)/O304,-1)</f>
        <v>-3.8402580218520312E-2</v>
      </c>
      <c r="AN304" s="1">
        <f>MAX((P305-P304)/P304,-1)</f>
        <v>-7.5667750153822987E-4</v>
      </c>
      <c r="AO304" s="1">
        <f>MAX((Q305-Q304)/Q304,-1)</f>
        <v>-1.7422326205564726E-3</v>
      </c>
      <c r="AP304" s="1">
        <f>MAX((R305-R304)/R304,-1)</f>
        <v>-5.0661839002075562E-2</v>
      </c>
      <c r="AQ304" s="1">
        <f>MAX((S305-S304)/S304,-1)</f>
        <v>1.9301101005265719E-2</v>
      </c>
      <c r="AR304" s="1"/>
      <c r="AS304" s="6">
        <v>42647</v>
      </c>
      <c r="AT304">
        <v>1.2270000000000001</v>
      </c>
    </row>
    <row r="305" spans="1:46" x14ac:dyDescent="0.3">
      <c r="A305" s="6">
        <v>42526</v>
      </c>
      <c r="B305" s="10">
        <v>585.56299999999999</v>
      </c>
      <c r="C305" s="10">
        <v>13.942005549999999</v>
      </c>
      <c r="D305" s="10">
        <v>1</v>
      </c>
      <c r="E305" s="10">
        <v>5.7689999999999998E-3</v>
      </c>
      <c r="F305" s="10">
        <v>2.3313199999999999E-4</v>
      </c>
      <c r="G305" s="10">
        <v>7.7778831259999999</v>
      </c>
      <c r="H305" s="10">
        <v>0.25184479100000001</v>
      </c>
      <c r="I305" s="10">
        <v>6.2976869999999997E-3</v>
      </c>
      <c r="J305" s="10">
        <v>4.9599227770000001</v>
      </c>
      <c r="K305" s="10">
        <v>7.6123190000000003E-5</v>
      </c>
      <c r="L305" s="10">
        <v>0.38572051400000001</v>
      </c>
      <c r="M305" s="10">
        <v>7.1461859999999997E-3</v>
      </c>
      <c r="N305" s="10">
        <v>0.38316454900000002</v>
      </c>
      <c r="O305" s="10">
        <v>3.0936149868303502E-2</v>
      </c>
      <c r="P305" s="10">
        <v>1.49250479999999E-3</v>
      </c>
      <c r="Q305" s="10">
        <v>0.99998557995141701</v>
      </c>
      <c r="R305" s="10">
        <v>6.8583632000000005E-2</v>
      </c>
      <c r="S305" s="10">
        <v>2.9278149999999899E-5</v>
      </c>
      <c r="Y305" s="6">
        <v>42527</v>
      </c>
      <c r="Z305" s="1">
        <f>MAX((B306-B305)/B305,-1)</f>
        <v>-1.3068287665144477E-2</v>
      </c>
      <c r="AA305" s="1">
        <f>MAX((C306-C305)/C305,-1)</f>
        <v>4.3552658032043362E-2</v>
      </c>
      <c r="AB305" s="1">
        <f>MAX((D306-D305)/D305,-1)</f>
        <v>0</v>
      </c>
      <c r="AC305" s="1">
        <f>MAX((E306-E305)/E305,-1)</f>
        <v>1.2133818686080884E-3</v>
      </c>
      <c r="AD305" s="1">
        <f>MAX((F306-F305)/F305,-1)</f>
        <v>2.5050186160630081E-2</v>
      </c>
      <c r="AE305" s="1">
        <f>MAX((G306-G305)/G305,-1)</f>
        <v>2.3455013021495452E-2</v>
      </c>
      <c r="AF305" s="1">
        <f>MAX((H306-H305)/H305,-1)</f>
        <v>-0.12748748891137485</v>
      </c>
      <c r="AG305" s="1">
        <f>MAX((I306-I305)/I305,-1)</f>
        <v>2.3904808225623186E-2</v>
      </c>
      <c r="AH305" s="1">
        <f>MAX((J306-J305)/J305,-1)</f>
        <v>-3.1281140045055958E-2</v>
      </c>
      <c r="AI305" s="1">
        <f>MAX((K306-K305)/K305,-1)</f>
        <v>0.21477410497379307</v>
      </c>
      <c r="AJ305" s="1">
        <f>MAX((L306-L305)/L305,-1)</f>
        <v>-4.5217232081154073E-2</v>
      </c>
      <c r="AK305" s="1">
        <f>MAX((M306-M305)/M305,-1)</f>
        <v>-6.5259986236014672E-3</v>
      </c>
      <c r="AL305" s="1">
        <f>MAX((N306-N305)/N305,-1)</f>
        <v>-3.4132789774348443E-2</v>
      </c>
      <c r="AM305" s="1">
        <f>MAX((O306-O305)/O305,-1)</f>
        <v>-4.342788299970435E-3</v>
      </c>
      <c r="AN305" s="1">
        <f>MAX((P306-P305)/P305,-1)</f>
        <v>-9.7708228476054717E-4</v>
      </c>
      <c r="AO305" s="1">
        <f>MAX((Q306-Q305)/Q305,-1)</f>
        <v>1.1286223892059815E-2</v>
      </c>
      <c r="AP305" s="1">
        <f>MAX((R306-R305)/R305,-1)</f>
        <v>4.0970023284855932E-2</v>
      </c>
      <c r="AQ305" s="1">
        <f>MAX((S306-S305)/S305,-1)</f>
        <v>-0.21089003232785955</v>
      </c>
      <c r="AR305" s="1"/>
      <c r="AS305" s="6">
        <v>42648</v>
      </c>
      <c r="AT305">
        <v>1.256</v>
      </c>
    </row>
    <row r="306" spans="1:46" x14ac:dyDescent="0.3">
      <c r="A306" s="6">
        <v>42527</v>
      </c>
      <c r="B306" s="10">
        <v>577.91069426993499</v>
      </c>
      <c r="C306" s="10">
        <v>14.54921695</v>
      </c>
      <c r="D306" s="10">
        <v>1</v>
      </c>
      <c r="E306" s="10">
        <v>5.7759999999999999E-3</v>
      </c>
      <c r="F306" s="10">
        <v>2.38972E-4</v>
      </c>
      <c r="G306" s="10">
        <v>7.9603134759999996</v>
      </c>
      <c r="H306" s="10">
        <v>0.21973773099999999</v>
      </c>
      <c r="I306" s="10">
        <v>6.4482319999999999E-3</v>
      </c>
      <c r="J306" s="10">
        <v>4.8047707380000002</v>
      </c>
      <c r="K306" s="10">
        <v>9.2472479999999998E-5</v>
      </c>
      <c r="L306" s="10">
        <v>0.36827929999999998</v>
      </c>
      <c r="M306" s="10">
        <v>7.0995499999999996E-3</v>
      </c>
      <c r="N306" s="10">
        <v>0.37008607399999999</v>
      </c>
      <c r="O306" s="10">
        <v>3.0801800718609301E-2</v>
      </c>
      <c r="P306" s="10">
        <v>1.49104649999999E-3</v>
      </c>
      <c r="Q306" s="10">
        <v>1.01127164109558</v>
      </c>
      <c r="R306" s="10">
        <v>7.1393504999999996E-2</v>
      </c>
      <c r="S306" s="10">
        <v>2.3103679999999999E-5</v>
      </c>
      <c r="Y306" s="6">
        <v>42528</v>
      </c>
      <c r="Z306" s="1">
        <f>MAX((B307-B306)/B306,-1)</f>
        <v>9.0469094652571285E-3</v>
      </c>
      <c r="AA306" s="1">
        <f>MAX((C307-C306)/C306,-1)</f>
        <v>-8.0720083014502435E-3</v>
      </c>
      <c r="AB306" s="1">
        <f>MAX((D307-D306)/D306,-1)</f>
        <v>0</v>
      </c>
      <c r="AC306" s="1">
        <f>MAX((E307-E306)/E306,-1)</f>
        <v>-1.211911357340731E-3</v>
      </c>
      <c r="AD306" s="1">
        <f>MAX((F307-F306)/F306,-1)</f>
        <v>2.6329444453743422E-2</v>
      </c>
      <c r="AE306" s="1">
        <f>MAX((G307-G306)/G306,-1)</f>
        <v>-6.7481410326307939E-3</v>
      </c>
      <c r="AF306" s="1">
        <f>MAX((H307-H306)/H306,-1)</f>
        <v>-0.11615347934943407</v>
      </c>
      <c r="AG306" s="1">
        <f>MAX((I307-I306)/I306,-1)</f>
        <v>9.1884100944258727E-3</v>
      </c>
      <c r="AH306" s="1">
        <f>MAX((J307-J306)/J306,-1)</f>
        <v>-1.9606812715317829E-3</v>
      </c>
      <c r="AI306" s="1">
        <f>MAX((K307-K306)/K306,-1)</f>
        <v>-5.3891492906863799E-2</v>
      </c>
      <c r="AJ306" s="1">
        <f>MAX((L307-L306)/L306,-1)</f>
        <v>3.3116542254750816E-2</v>
      </c>
      <c r="AK306" s="1">
        <f>MAX((M307-M306)/M306,-1)</f>
        <v>-2.1021332337965076E-2</v>
      </c>
      <c r="AL306" s="1">
        <f>MAX((N307-N306)/N306,-1)</f>
        <v>4.1335167883134686E-3</v>
      </c>
      <c r="AM306" s="1">
        <f>MAX((O307-O306)/O306,-1)</f>
        <v>3.1147736209787908E-2</v>
      </c>
      <c r="AN306" s="1">
        <f>MAX((P307-P306)/P306,-1)</f>
        <v>-1.4239193747472048E-2</v>
      </c>
      <c r="AO306" s="1">
        <f>MAX((Q307-Q306)/Q306,-1)</f>
        <v>-7.1305234438176716E-3</v>
      </c>
      <c r="AP306" s="1">
        <f>MAX((R307-R306)/R306,-1)</f>
        <v>-3.4478220392737326E-2</v>
      </c>
      <c r="AQ306" s="1">
        <f>MAX((S307-S306)/S306,-1)</f>
        <v>9.8131553068602252E-3</v>
      </c>
      <c r="AR306" s="1"/>
      <c r="AS306" s="6">
        <v>42649</v>
      </c>
      <c r="AT306">
        <v>1.2829999999999999</v>
      </c>
    </row>
    <row r="307" spans="1:46" x14ac:dyDescent="0.3">
      <c r="A307" s="6">
        <v>42528</v>
      </c>
      <c r="B307" s="10">
        <v>583.13899999999899</v>
      </c>
      <c r="C307" s="10">
        <v>14.431775549999999</v>
      </c>
      <c r="D307" s="10">
        <v>1</v>
      </c>
      <c r="E307" s="10">
        <v>5.7689999999999998E-3</v>
      </c>
      <c r="F307" s="10">
        <v>2.4526399999999997E-4</v>
      </c>
      <c r="G307" s="10">
        <v>7.9065961580000002</v>
      </c>
      <c r="H307" s="10">
        <v>0.19421442899999999</v>
      </c>
      <c r="I307" s="10">
        <v>6.5074809999999999E-3</v>
      </c>
      <c r="J307" s="10">
        <v>4.7953501139999997</v>
      </c>
      <c r="K307" s="10">
        <v>8.7488999999999894E-5</v>
      </c>
      <c r="L307" s="10">
        <v>0.38047543700000003</v>
      </c>
      <c r="M307" s="10">
        <v>6.9503079999999997E-3</v>
      </c>
      <c r="N307" s="10">
        <v>0.37161583100000001</v>
      </c>
      <c r="O307" s="10">
        <v>3.1761207082178999E-2</v>
      </c>
      <c r="P307" s="10">
        <v>1.4698152E-3</v>
      </c>
      <c r="Q307" s="10">
        <v>1.00406074495068</v>
      </c>
      <c r="R307" s="10">
        <v>6.8931984000000002E-2</v>
      </c>
      <c r="S307" s="10">
        <v>2.3330399999999999E-5</v>
      </c>
      <c r="Y307" s="6">
        <v>42529</v>
      </c>
      <c r="Z307" s="1">
        <f>MAX((B308-B307)/B307,-1)</f>
        <v>-9.4865889607778347E-3</v>
      </c>
      <c r="AA307" s="1">
        <f>MAX((C308-C307)/C307,-1)</f>
        <v>6.1310474025492621E-4</v>
      </c>
      <c r="AB307" s="1">
        <f>MAX((D308-D307)/D307,-1)</f>
        <v>0</v>
      </c>
      <c r="AC307" s="1">
        <f>MAX((E308-E307)/E307,-1)</f>
        <v>2.9467845380482791E-3</v>
      </c>
      <c r="AD307" s="1">
        <f>MAX((F308-F307)/F307,-1)</f>
        <v>7.4120131776371598E-2</v>
      </c>
      <c r="AE307" s="1">
        <f>MAX((G308-G307)/G307,-1)</f>
        <v>-1.13761785985481E-3</v>
      </c>
      <c r="AF307" s="1">
        <f>MAX((H308-H307)/H307,-1)</f>
        <v>7.6642508368932744E-2</v>
      </c>
      <c r="AG307" s="1">
        <f>MAX((I308-I307)/I307,-1)</f>
        <v>3.3874858797129113E-2</v>
      </c>
      <c r="AH307" s="1">
        <f>MAX((J308-J307)/J307,-1)</f>
        <v>-8.7077097620237714E-3</v>
      </c>
      <c r="AI307" s="1">
        <f>MAX((K308-K307)/K307,-1)</f>
        <v>-9.6920755752139334E-3</v>
      </c>
      <c r="AJ307" s="1">
        <f>MAX((L308-L307)/L307,-1)</f>
        <v>-2.8648254105297248E-2</v>
      </c>
      <c r="AK307" s="1">
        <f>MAX((M308-M307)/M307,-1)</f>
        <v>8.0123067927349301E-3</v>
      </c>
      <c r="AL307" s="1">
        <f>MAX((N308-N307)/N307,-1)</f>
        <v>1.4419792035178411E-2</v>
      </c>
      <c r="AM307" s="1">
        <f>MAX((O308-O307)/O307,-1)</f>
        <v>1.1358424580532324E-2</v>
      </c>
      <c r="AN307" s="1">
        <f>MAX((P308-P307)/P307,-1)</f>
        <v>4.925482468816491E-2</v>
      </c>
      <c r="AO307" s="1">
        <f>MAX((Q308-Q307)/Q307,-1)</f>
        <v>0.10443741258004352</v>
      </c>
      <c r="AP307" s="1">
        <f>MAX((R308-R307)/R307,-1)</f>
        <v>2.3609461175526356E-2</v>
      </c>
      <c r="AQ307" s="1">
        <f>MAX((S308-S307)/S307,-1)</f>
        <v>-9.6920755752151321E-3</v>
      </c>
      <c r="AR307" s="1"/>
      <c r="AS307" s="6">
        <v>42650</v>
      </c>
      <c r="AT307">
        <v>1.27</v>
      </c>
    </row>
    <row r="308" spans="1:46" x14ac:dyDescent="0.3">
      <c r="A308" s="6">
        <v>42529</v>
      </c>
      <c r="B308" s="10">
        <v>577.60699999999997</v>
      </c>
      <c r="C308" s="10">
        <v>14.440623739999999</v>
      </c>
      <c r="D308" s="10">
        <v>1</v>
      </c>
      <c r="E308" s="10">
        <v>5.7860000000000003E-3</v>
      </c>
      <c r="F308" s="10">
        <v>2.6344299999999998E-4</v>
      </c>
      <c r="G308" s="10">
        <v>7.8976014729999999</v>
      </c>
      <c r="H308" s="10">
        <v>0.20909950999999999</v>
      </c>
      <c r="I308" s="10">
        <v>6.7279210000000004E-3</v>
      </c>
      <c r="J308" s="10">
        <v>4.7535935970000001</v>
      </c>
      <c r="K308" s="10">
        <v>8.6641050000000003E-5</v>
      </c>
      <c r="L308" s="10">
        <v>0.36957548000000001</v>
      </c>
      <c r="M308" s="10">
        <v>7.0059959999999996E-3</v>
      </c>
      <c r="N308" s="10">
        <v>0.37697445400000001</v>
      </c>
      <c r="O308" s="10">
        <v>3.2121964357408599E-2</v>
      </c>
      <c r="P308" s="10">
        <v>1.5422106900000001E-3</v>
      </c>
      <c r="Q308" s="10">
        <v>1.10892225122652</v>
      </c>
      <c r="R308" s="10">
        <v>7.0559431000000006E-2</v>
      </c>
      <c r="S308" s="10">
        <v>2.310428E-5</v>
      </c>
      <c r="Y308" s="6">
        <v>42530</v>
      </c>
      <c r="Z308" s="1">
        <f>MAX((B309-B308)/B308,-1)</f>
        <v>2.8057968136467196E-3</v>
      </c>
      <c r="AA308" s="1">
        <f>MAX((C309-C308)/C308,-1)</f>
        <v>-3.4409165348144373E-2</v>
      </c>
      <c r="AB308" s="1">
        <f>MAX((D309-D308)/D308,-1)</f>
        <v>0</v>
      </c>
      <c r="AC308" s="1">
        <f>MAX((E309-E308)/E308,-1)</f>
        <v>-7.9502246802627078E-3</v>
      </c>
      <c r="AD308" s="1">
        <f>MAX((F309-F308)/F308,-1)</f>
        <v>-1.5536567682572663E-2</v>
      </c>
      <c r="AE308" s="1">
        <f>MAX((G309-G308)/G308,-1)</f>
        <v>-2.9547838137666486E-3</v>
      </c>
      <c r="AF308" s="1">
        <f>MAX((H309-H308)/H308,-1)</f>
        <v>5.2666512704883976E-2</v>
      </c>
      <c r="AG308" s="1">
        <f>MAX((I309-I308)/I308,-1)</f>
        <v>1.3818533243776123E-2</v>
      </c>
      <c r="AH308" s="1">
        <f>MAX((J309-J308)/J308,-1)</f>
        <v>2.7891477320163557E-2</v>
      </c>
      <c r="AI308" s="1">
        <f>MAX((K309-K308)/K308,-1)</f>
        <v>6.9658320161170684E-2</v>
      </c>
      <c r="AJ308" s="1">
        <f>MAX((L309-L308)/L308,-1)</f>
        <v>5.2296434817590822E-3</v>
      </c>
      <c r="AK308" s="1">
        <f>MAX((M309-M308)/M308,-1)</f>
        <v>5.1020012001148855E-2</v>
      </c>
      <c r="AL308" s="1">
        <f>MAX((N309-N308)/N308,-1)</f>
        <v>-4.5913721251790261E-4</v>
      </c>
      <c r="AM308" s="1">
        <f>MAX((O309-O308)/O308,-1)</f>
        <v>-4.7481889120007163E-2</v>
      </c>
      <c r="AN308" s="1">
        <f>MAX((P309-P308)/P308,-1)</f>
        <v>1.7827966164590602E-2</v>
      </c>
      <c r="AO308" s="1">
        <f>MAX((Q309-Q308)/Q308,-1)</f>
        <v>3.475431307555886E-2</v>
      </c>
      <c r="AP308" s="1">
        <f>MAX((R309-R308)/R308,-1)</f>
        <v>6.4930653990108288E-3</v>
      </c>
      <c r="AQ308" s="1">
        <f>MAX((S309-S308)/S308,-1)</f>
        <v>2.8046751510975364E-3</v>
      </c>
      <c r="AR308" s="1"/>
      <c r="AS308" s="6">
        <v>42653</v>
      </c>
      <c r="AT308">
        <v>1.258</v>
      </c>
    </row>
    <row r="309" spans="1:46" x14ac:dyDescent="0.3">
      <c r="A309" s="6">
        <v>42530</v>
      </c>
      <c r="B309" s="10">
        <v>579.22764788014001</v>
      </c>
      <c r="C309" s="10">
        <v>13.94373393</v>
      </c>
      <c r="D309" s="10">
        <v>1</v>
      </c>
      <c r="E309" s="10">
        <v>5.7400000000000003E-3</v>
      </c>
      <c r="F309" s="10">
        <v>2.5934999999999999E-4</v>
      </c>
      <c r="G309" s="10">
        <v>7.8742657679999999</v>
      </c>
      <c r="H309" s="10">
        <v>0.220112052</v>
      </c>
      <c r="I309" s="10">
        <v>6.8208909999999999E-3</v>
      </c>
      <c r="J309" s="10">
        <v>4.8861783450000003</v>
      </c>
      <c r="K309" s="10">
        <v>9.267632E-5</v>
      </c>
      <c r="L309" s="10">
        <v>0.371508228</v>
      </c>
      <c r="M309" s="10">
        <v>7.3634420000000004E-3</v>
      </c>
      <c r="N309" s="10">
        <v>0.376801371</v>
      </c>
      <c r="O309" s="10">
        <v>3.0596752807473301E-2</v>
      </c>
      <c r="P309" s="10">
        <v>1.56970516999999E-3</v>
      </c>
      <c r="Q309" s="10">
        <v>1.1474620823221</v>
      </c>
      <c r="R309" s="10">
        <v>7.1017577999999998E-2</v>
      </c>
      <c r="S309" s="10">
        <v>2.316908E-5</v>
      </c>
      <c r="Y309" s="6">
        <v>42531</v>
      </c>
      <c r="Z309" s="1">
        <f>MAX((B310-B309)/B309,-1)</f>
        <v>3.1971737159221511E-2</v>
      </c>
      <c r="AA309" s="1">
        <f>MAX((C310-C309)/C309,-1)</f>
        <v>1.1996098092499424E-3</v>
      </c>
      <c r="AB309" s="1">
        <f>MAX((D310-D309)/D309,-1)</f>
        <v>0</v>
      </c>
      <c r="AC309" s="1">
        <f>MAX((E310-E309)/E309,-1)</f>
        <v>2.7874564459929477E-3</v>
      </c>
      <c r="AD309" s="1">
        <f>MAX((F310-F309)/F309,-1)</f>
        <v>-3.4197031039136301E-2</v>
      </c>
      <c r="AE309" s="1">
        <f>MAX((G310-G309)/G309,-1)</f>
        <v>-1.0143285907949069E-2</v>
      </c>
      <c r="AF309" s="1">
        <f>MAX((H310-H309)/H309,-1)</f>
        <v>0.14052517669500431</v>
      </c>
      <c r="AG309" s="1">
        <f>MAX((I310-I309)/I309,-1)</f>
        <v>5.3361943476299536E-2</v>
      </c>
      <c r="AH309" s="1">
        <f>MAX((J310-J309)/J309,-1)</f>
        <v>2.3985874179138153E-2</v>
      </c>
      <c r="AI309" s="1">
        <f>MAX((K310-K309)/K309,-1)</f>
        <v>0.41887118521753991</v>
      </c>
      <c r="AJ309" s="1">
        <f>MAX((L310-L309)/L309,-1)</f>
        <v>-1.1885857881995469E-2</v>
      </c>
      <c r="AK309" s="1">
        <f>MAX((M310-M309)/M309,-1)</f>
        <v>-1.3853439736471086E-2</v>
      </c>
      <c r="AL309" s="1">
        <f>MAX((N310-N309)/N309,-1)</f>
        <v>-1.2753300199642881E-2</v>
      </c>
      <c r="AM309" s="1">
        <f>MAX((O310-O309)/O309,-1)</f>
        <v>2.2842220349307617E-2</v>
      </c>
      <c r="AN309" s="1">
        <f>MAX((P310-P309)/P309,-1)</f>
        <v>1.3219367812880538E-2</v>
      </c>
      <c r="AO309" s="1">
        <f>MAX((Q310-Q309)/Q309,-1)</f>
        <v>-9.7245591160438349E-3</v>
      </c>
      <c r="AP309" s="1">
        <f>MAX((R310-R309)/R309,-1)</f>
        <v>-3.8266864014990043E-3</v>
      </c>
      <c r="AQ309" s="1">
        <f>MAX((S310-S309)/S309,-1)</f>
        <v>3.190631652184725E-2</v>
      </c>
      <c r="AR309" s="1"/>
      <c r="AS309" s="6">
        <v>42654</v>
      </c>
      <c r="AT309">
        <v>1.294</v>
      </c>
    </row>
    <row r="310" spans="1:46" x14ac:dyDescent="0.3">
      <c r="A310" s="6">
        <v>42531</v>
      </c>
      <c r="B310" s="10">
        <v>597.74656199351796</v>
      </c>
      <c r="C310" s="10">
        <v>13.96046097</v>
      </c>
      <c r="D310" s="10">
        <v>1</v>
      </c>
      <c r="E310" s="10">
        <v>5.7559999999999998E-3</v>
      </c>
      <c r="F310" s="10">
        <v>2.5048099999999999E-4</v>
      </c>
      <c r="G310" s="10">
        <v>7.7943948389999997</v>
      </c>
      <c r="H310" s="10">
        <v>0.25104333699999998</v>
      </c>
      <c r="I310" s="10">
        <v>7.1848670000000002E-3</v>
      </c>
      <c r="J310" s="10">
        <v>5.0033776039999998</v>
      </c>
      <c r="K310" s="10">
        <v>1.3149576E-4</v>
      </c>
      <c r="L310" s="10">
        <v>0.36709253400000003</v>
      </c>
      <c r="M310" s="10">
        <v>7.2614330000000003E-3</v>
      </c>
      <c r="N310" s="10">
        <v>0.37199590999999999</v>
      </c>
      <c r="O310" s="10">
        <v>3.1295650577074903E-2</v>
      </c>
      <c r="P310" s="10">
        <v>1.5904556800000001E-3</v>
      </c>
      <c r="Q310" s="10">
        <v>1.13630351946914</v>
      </c>
      <c r="R310" s="10">
        <v>7.0745816000000003E-2</v>
      </c>
      <c r="S310" s="10">
        <v>2.3908320000000001E-5</v>
      </c>
      <c r="Y310" s="6">
        <v>42532</v>
      </c>
      <c r="Z310" s="1">
        <f>MAX((B311-B310)/B310,-1)</f>
        <v>0.12374093169997383</v>
      </c>
      <c r="AA310" s="1">
        <f>MAX((C311-C310)/C310,-1)</f>
        <v>0.12439032663260263</v>
      </c>
      <c r="AB310" s="1">
        <f>MAX((D311-D310)/D310,-1)</f>
        <v>0</v>
      </c>
      <c r="AC310" s="1">
        <f>MAX((E311-E310)/E310,-1)</f>
        <v>1.5288394718554622E-2</v>
      </c>
      <c r="AD310" s="1">
        <f>MAX((F311-F310)/F310,-1)</f>
        <v>4.0426219952810809E-2</v>
      </c>
      <c r="AE310" s="1">
        <f>MAX((G311-G310)/G310,-1)</f>
        <v>-1.8703453444591404E-2</v>
      </c>
      <c r="AF310" s="1">
        <f>MAX((H311-H310)/H310,-1)</f>
        <v>-3.4060868144052618E-2</v>
      </c>
      <c r="AG310" s="1">
        <f>MAX((I311-I310)/I310,-1)</f>
        <v>3.7406677117335592E-2</v>
      </c>
      <c r="AH310" s="1">
        <f>MAX((J311-J310)/J310,-1)</f>
        <v>6.0122532378829474E-2</v>
      </c>
      <c r="AI310" s="1">
        <f>MAX((K311-K310)/K310,-1)</f>
        <v>-8.0524877760317096E-2</v>
      </c>
      <c r="AJ310" s="1">
        <f>MAX((L311-L310)/L310,-1)</f>
        <v>4.4933458112771045E-2</v>
      </c>
      <c r="AK310" s="1">
        <f>MAX((M311-M310)/M310,-1)</f>
        <v>3.5333659347955085E-2</v>
      </c>
      <c r="AL310" s="1">
        <f>MAX((N311-N310)/N310,-1)</f>
        <v>3.2189956066990197E-2</v>
      </c>
      <c r="AM310" s="1">
        <f>MAX((O311-O310)/O310,-1)</f>
        <v>7.0986700398073019E-2</v>
      </c>
      <c r="AN310" s="1">
        <f>MAX((P311-P310)/P310,-1)</f>
        <v>5.1586473632512187E-3</v>
      </c>
      <c r="AO310" s="1">
        <f>MAX((Q311-Q310)/Q310,-1)</f>
        <v>0.10890971676145639</v>
      </c>
      <c r="AP310" s="1">
        <f>MAX((R311-R310)/R310,-1)</f>
        <v>6.1064515815323989E-2</v>
      </c>
      <c r="AQ310" s="1">
        <f>MAX((S311-S310)/S310,-1)</f>
        <v>-0.1571478046136241</v>
      </c>
      <c r="AR310" s="1"/>
      <c r="AS310" s="6">
        <v>42655</v>
      </c>
      <c r="AT310">
        <v>1.304</v>
      </c>
    </row>
    <row r="311" spans="1:46" x14ac:dyDescent="0.3">
      <c r="A311" s="6">
        <v>42532</v>
      </c>
      <c r="B311" s="10">
        <v>671.71227849505203</v>
      </c>
      <c r="C311" s="10">
        <v>15.69700727</v>
      </c>
      <c r="D311" s="10">
        <v>1</v>
      </c>
      <c r="E311" s="10">
        <v>5.8440000000000002E-3</v>
      </c>
      <c r="F311" s="10">
        <v>2.6060699999999999E-4</v>
      </c>
      <c r="G311" s="10">
        <v>7.6486127379999997</v>
      </c>
      <c r="H311" s="10">
        <v>0.24249258300000001</v>
      </c>
      <c r="I311" s="10">
        <v>7.4536289999999998E-3</v>
      </c>
      <c r="J311" s="10">
        <v>5.304193336</v>
      </c>
      <c r="K311" s="10">
        <v>1.2090708000000001E-4</v>
      </c>
      <c r="L311" s="10">
        <v>0.38358727100000001</v>
      </c>
      <c r="M311" s="10">
        <v>7.5180059999999998E-3</v>
      </c>
      <c r="N311" s="10">
        <v>0.38397044200000002</v>
      </c>
      <c r="O311" s="10">
        <v>3.35172255483525E-2</v>
      </c>
      <c r="P311" s="10">
        <v>1.59866028E-3</v>
      </c>
      <c r="Q311" s="10">
        <v>1.2600580139295701</v>
      </c>
      <c r="R311" s="10">
        <v>7.5065875000000004E-2</v>
      </c>
      <c r="S311" s="10">
        <v>2.015118E-5</v>
      </c>
      <c r="Y311" s="6">
        <v>42533</v>
      </c>
      <c r="Z311" s="1">
        <f>MAX((B312-B311)/B311,-1)</f>
        <v>4.8502275035152448E-2</v>
      </c>
      <c r="AA311" s="1">
        <f>MAX((C312-C311)/C311,-1)</f>
        <v>0.11822272794296784</v>
      </c>
      <c r="AB311" s="1">
        <f>MAX((D312-D311)/D311,-1)</f>
        <v>0</v>
      </c>
      <c r="AC311" s="1">
        <f>MAX((E312-E311)/E311,-1)</f>
        <v>-2.2245037645448307E-3</v>
      </c>
      <c r="AD311" s="1">
        <f>MAX((F312-F311)/F311,-1)</f>
        <v>0.12319316058279321</v>
      </c>
      <c r="AE311" s="1">
        <f>MAX((G312-G311)/G311,-1)</f>
        <v>3.888314524311598E-3</v>
      </c>
      <c r="AF311" s="1">
        <f>MAX((H312-H311)/H311,-1)</f>
        <v>1.5686966392699887E-2</v>
      </c>
      <c r="AG311" s="1">
        <f>MAX((I312-I311)/I311,-1)</f>
        <v>-4.0953205478834534E-3</v>
      </c>
      <c r="AH311" s="1">
        <f>MAX((J312-J311)/J311,-1)</f>
        <v>6.7762352771072515E-3</v>
      </c>
      <c r="AI311" s="1">
        <f>MAX((K312-K311)/K311,-1)</f>
        <v>4.8506340571619094E-2</v>
      </c>
      <c r="AJ311" s="1">
        <f>MAX((L312-L311)/L311,-1)</f>
        <v>3.6371710050826921E-2</v>
      </c>
      <c r="AK311" s="1">
        <f>MAX((M312-M311)/M311,-1)</f>
        <v>-5.6281811959181693E-2</v>
      </c>
      <c r="AL311" s="1">
        <f>MAX((N312-N311)/N311,-1)</f>
        <v>1.7263542384858863E-2</v>
      </c>
      <c r="AM311" s="1">
        <f>MAX((O312-O311)/O311,-1)</f>
        <v>-5.8123010764110777E-3</v>
      </c>
      <c r="AN311" s="1">
        <f>MAX((P312-P311)/P311,-1)</f>
        <v>-3.0792458295141961E-2</v>
      </c>
      <c r="AO311" s="1">
        <f>MAX((Q312-Q311)/Q311,-1)</f>
        <v>1.7697983951401222E-2</v>
      </c>
      <c r="AP311" s="1">
        <f>MAX((R312-R311)/R311,-1)</f>
        <v>1.9163274923525386E-2</v>
      </c>
      <c r="AQ311" s="1">
        <f>MAX((S312-S311)/S311,-1)</f>
        <v>4.8506340571619094E-2</v>
      </c>
      <c r="AR311" s="1"/>
      <c r="AS311" s="6">
        <v>42656</v>
      </c>
      <c r="AT311">
        <v>1.254</v>
      </c>
    </row>
    <row r="312" spans="1:46" x14ac:dyDescent="0.3">
      <c r="A312" s="6">
        <v>42533</v>
      </c>
      <c r="B312" s="10">
        <v>704.29185217110796</v>
      </c>
      <c r="C312" s="10">
        <v>17.552750289999999</v>
      </c>
      <c r="D312" s="10">
        <v>1</v>
      </c>
      <c r="E312" s="10">
        <v>5.8310000000000002E-3</v>
      </c>
      <c r="F312" s="10">
        <v>2.9271199999999999E-4</v>
      </c>
      <c r="G312" s="10">
        <v>7.6783529499999998</v>
      </c>
      <c r="H312" s="10">
        <v>0.246296556</v>
      </c>
      <c r="I312" s="10">
        <v>7.4231039999999998E-3</v>
      </c>
      <c r="J312" s="10">
        <v>5.3401357980000004</v>
      </c>
      <c r="K312" s="10">
        <v>1.2677184E-4</v>
      </c>
      <c r="L312" s="10">
        <v>0.39753899599999998</v>
      </c>
      <c r="M312" s="10">
        <v>7.0948790000000001E-3</v>
      </c>
      <c r="N312" s="10">
        <v>0.39059913200000002</v>
      </c>
      <c r="O312" s="10">
        <v>3.3322413342219498E-2</v>
      </c>
      <c r="P312" s="10">
        <v>1.5494336E-3</v>
      </c>
      <c r="Q312" s="10">
        <v>1.2823585004379301</v>
      </c>
      <c r="R312" s="10">
        <v>7.6504382999999995E-2</v>
      </c>
      <c r="S312" s="10">
        <v>2.1128639999999999E-5</v>
      </c>
      <c r="Y312" s="6">
        <v>42534</v>
      </c>
      <c r="Z312" s="1">
        <f>MAX((B313-B312)/B312,-1)</f>
        <v>-2.6068341625348584E-2</v>
      </c>
      <c r="AA312" s="1">
        <f>MAX((C313-C312)/C312,-1)</f>
        <v>6.9369418460518667E-2</v>
      </c>
      <c r="AB312" s="1">
        <f>MAX((D313-D312)/D312,-1)</f>
        <v>0</v>
      </c>
      <c r="AC312" s="1">
        <f>MAX((E313-E312)/E312,-1)</f>
        <v>0.19825072886297374</v>
      </c>
      <c r="AD312" s="1">
        <f>MAX((F313-F312)/F312,-1)</f>
        <v>7.0372926289321916E-2</v>
      </c>
      <c r="AE312" s="1">
        <f>MAX((G313-G312)/G312,-1)</f>
        <v>6.7367696740223429E-2</v>
      </c>
      <c r="AF312" s="1">
        <f>MAX((H313-H312)/H312,-1)</f>
        <v>3.0444128500116022E-2</v>
      </c>
      <c r="AG312" s="1">
        <f>MAX((I313-I312)/I312,-1)</f>
        <v>-6.2177762833445366E-2</v>
      </c>
      <c r="AH312" s="1">
        <f>MAX((J313-J312)/J312,-1)</f>
        <v>-2.2623283296512232E-2</v>
      </c>
      <c r="AI312" s="1">
        <f>MAX((K313-K312)/K312,-1)</f>
        <v>-0.13427840126009055</v>
      </c>
      <c r="AJ312" s="1">
        <f>MAX((L313-L312)/L312,-1)</f>
        <v>-5.143025012821633E-2</v>
      </c>
      <c r="AK312" s="1">
        <f>MAX((M313-M312)/M312,-1)</f>
        <v>8.797204293406552E-2</v>
      </c>
      <c r="AL312" s="1">
        <f>MAX((N313-N312)/N312,-1)</f>
        <v>-5.2827887492591798E-2</v>
      </c>
      <c r="AM312" s="1">
        <f>MAX((O313-O312)/O312,-1)</f>
        <v>3.8120836729738289E-2</v>
      </c>
      <c r="AN312" s="1">
        <f>MAX((P313-P312)/P312,-1)</f>
        <v>0.12449364722695438</v>
      </c>
      <c r="AO312" s="1">
        <f>MAX((Q313-Q312)/Q312,-1)</f>
        <v>8.2024809589205189E-2</v>
      </c>
      <c r="AP312" s="1">
        <f>MAX((R313-R312)/R312,-1)</f>
        <v>4.6634687583847381E-2</v>
      </c>
      <c r="AQ312" s="1">
        <f>MAX((S313-S312)/S312,-1)</f>
        <v>-2.6029124449089031E-2</v>
      </c>
      <c r="AR312" s="1"/>
      <c r="AS312" s="6">
        <v>42657</v>
      </c>
      <c r="AT312">
        <v>1.282</v>
      </c>
    </row>
    <row r="313" spans="1:46" x14ac:dyDescent="0.3">
      <c r="A313" s="6">
        <v>42534</v>
      </c>
      <c r="B313" s="10">
        <v>685.93213156476202</v>
      </c>
      <c r="C313" s="10">
        <v>18.770374369999999</v>
      </c>
      <c r="D313" s="10">
        <v>1</v>
      </c>
      <c r="E313" s="10">
        <v>6.9870000000000002E-3</v>
      </c>
      <c r="F313" s="10">
        <v>3.1331099999999998E-4</v>
      </c>
      <c r="G313" s="10">
        <v>8.1956259029999998</v>
      </c>
      <c r="H313" s="10">
        <v>0.25379484000000002</v>
      </c>
      <c r="I313" s="10">
        <v>6.9615520000000002E-3</v>
      </c>
      <c r="J313" s="10">
        <v>5.219324393</v>
      </c>
      <c r="K313" s="10">
        <v>1.0974912E-4</v>
      </c>
      <c r="L313" s="10">
        <v>0.37709346599999999</v>
      </c>
      <c r="M313" s="10">
        <v>7.71903E-3</v>
      </c>
      <c r="N313" s="10">
        <v>0.369964605</v>
      </c>
      <c r="O313" s="10">
        <v>3.45926916206791E-2</v>
      </c>
      <c r="P313" s="10">
        <v>1.74232823999999E-3</v>
      </c>
      <c r="Q313" s="10">
        <v>1.38754371226145</v>
      </c>
      <c r="R313" s="10">
        <v>8.0072140999999999E-2</v>
      </c>
      <c r="S313" s="10">
        <v>2.0578679999999999E-5</v>
      </c>
      <c r="Y313" s="6">
        <v>42535</v>
      </c>
      <c r="Z313" s="1">
        <f>MAX((B314-B313)/B313,-1)</f>
        <v>1.0634971157562975E-2</v>
      </c>
      <c r="AA313" s="1">
        <f>MAX((C314-C313)/C313,-1)</f>
        <v>-1.856759343900076E-2</v>
      </c>
      <c r="AB313" s="1">
        <f>MAX((D314-D313)/D313,-1)</f>
        <v>0</v>
      </c>
      <c r="AC313" s="1">
        <f>MAX((E314-E313)/E313,-1)</f>
        <v>-1.5600400744239261E-2</v>
      </c>
      <c r="AD313" s="1">
        <f>MAX((F314-F313)/F313,-1)</f>
        <v>-1.0628417131859259E-2</v>
      </c>
      <c r="AE313" s="1">
        <f>MAX((G314-G313)/G313,-1)</f>
        <v>-7.5988938169083056E-3</v>
      </c>
      <c r="AF313" s="1">
        <f>MAX((H314-H313)/H313,-1)</f>
        <v>-5.0030260662509971E-2</v>
      </c>
      <c r="AG313" s="1">
        <f>MAX((I314-I313)/I313,-1)</f>
        <v>0.11896054213198431</v>
      </c>
      <c r="AH313" s="1">
        <f>MAX((J314-J313)/J313,-1)</f>
        <v>8.3303268251179747E-3</v>
      </c>
      <c r="AI313" s="1">
        <f>MAX((K314-K313)/K313,-1)</f>
        <v>-5.2529532810832572E-2</v>
      </c>
      <c r="AJ313" s="1">
        <f>MAX((L314-L313)/L313,-1)</f>
        <v>1.3994196335399074E-3</v>
      </c>
      <c r="AK313" s="1">
        <f>MAX((M314-M313)/M313,-1)</f>
        <v>1.4237022009242088E-2</v>
      </c>
      <c r="AL313" s="1">
        <f>MAX((N314-N313)/N313,-1)</f>
        <v>6.1400562899794217E-2</v>
      </c>
      <c r="AM313" s="1">
        <f>MAX((O314-O313)/O313,-1)</f>
        <v>8.2663354566774941E-2</v>
      </c>
      <c r="AN313" s="1">
        <f>MAX((P314-P313)/P313,-1)</f>
        <v>-4.9081285625026935E-2</v>
      </c>
      <c r="AO313" s="1">
        <f>MAX((Q314-Q313)/Q313,-1)</f>
        <v>5.5117589496992685E-2</v>
      </c>
      <c r="AP313" s="1">
        <f>MAX((R314-R313)/R313,-1)</f>
        <v>-3.1245536446939802E-2</v>
      </c>
      <c r="AQ313" s="1">
        <f>MAX((S314-S313)/S313,-1)</f>
        <v>1.0599805235321343E-2</v>
      </c>
      <c r="AR313" s="1"/>
      <c r="AS313" s="6">
        <v>42660</v>
      </c>
      <c r="AT313">
        <v>1.256</v>
      </c>
    </row>
    <row r="314" spans="1:46" x14ac:dyDescent="0.3">
      <c r="A314" s="6">
        <v>42535</v>
      </c>
      <c r="B314" s="10">
        <v>693.22699999999895</v>
      </c>
      <c r="C314" s="10">
        <v>18.421853689999999</v>
      </c>
      <c r="D314" s="10">
        <v>1</v>
      </c>
      <c r="E314" s="10">
        <v>6.8780000000000004E-3</v>
      </c>
      <c r="F314" s="10">
        <v>3.0998100000000003E-4</v>
      </c>
      <c r="G314" s="10">
        <v>8.1333482119999996</v>
      </c>
      <c r="H314" s="10">
        <v>0.24109741800000001</v>
      </c>
      <c r="I314" s="10">
        <v>7.7897019999999999E-3</v>
      </c>
      <c r="J314" s="10">
        <v>5.2628030710000004</v>
      </c>
      <c r="K314" s="10">
        <v>1.0398405E-4</v>
      </c>
      <c r="L314" s="10">
        <v>0.377621178</v>
      </c>
      <c r="M314" s="10">
        <v>7.8289259999999999E-3</v>
      </c>
      <c r="N314" s="10">
        <v>0.39268064000000003</v>
      </c>
      <c r="O314" s="10">
        <v>3.7452239553538401E-2</v>
      </c>
      <c r="P314" s="10">
        <v>1.65681253E-3</v>
      </c>
      <c r="Q314" s="10">
        <v>1.4640217770030099</v>
      </c>
      <c r="R314" s="10">
        <v>7.7570243999999997E-2</v>
      </c>
      <c r="S314" s="10">
        <v>2.0796810000000001E-5</v>
      </c>
      <c r="Y314" s="6">
        <v>42536</v>
      </c>
      <c r="Z314" s="1">
        <f>MAX((B315-B314)/B314,-1)</f>
        <v>0.104202519521023</v>
      </c>
      <c r="AA314" s="1">
        <f>MAX((C315-C314)/C314,-1)</f>
        <v>0.11331903700511925</v>
      </c>
      <c r="AB314" s="1">
        <f>MAX((D315-D314)/D314,-1)</f>
        <v>-1.0000000000287557E-6</v>
      </c>
      <c r="AC314" s="1">
        <f>MAX((E315-E314)/E314,-1)</f>
        <v>-3.0386740331491836E-2</v>
      </c>
      <c r="AD314" s="1">
        <f>MAX((F315-F314)/F314,-1)</f>
        <v>6.8459034585990675E-2</v>
      </c>
      <c r="AE314" s="1">
        <f>MAX((G315-G314)/G314,-1)</f>
        <v>5.7499073298006853E-2</v>
      </c>
      <c r="AF314" s="1">
        <f>MAX((H315-H314)/H314,-1)</f>
        <v>-0.11102473938563713</v>
      </c>
      <c r="AG314" s="1">
        <f>MAX((I315-I314)/I314,-1)</f>
        <v>-4.3972028711753063E-2</v>
      </c>
      <c r="AH314" s="1">
        <f>MAX((J315-J314)/J314,-1)</f>
        <v>7.7484786623892105E-2</v>
      </c>
      <c r="AI314" s="1">
        <f>MAX((K315-K314)/K314,-1)</f>
        <v>3.0589018219621112E-2</v>
      </c>
      <c r="AJ314" s="1">
        <f>MAX((L315-L314)/L314,-1)</f>
        <v>6.6604821088715585E-2</v>
      </c>
      <c r="AK314" s="1">
        <f>MAX((M315-M314)/M314,-1)</f>
        <v>1.7765144286713202E-2</v>
      </c>
      <c r="AL314" s="1">
        <f>MAX((N315-N314)/N314,-1)</f>
        <v>2.5475994945918096E-3</v>
      </c>
      <c r="AM314" s="1">
        <f>MAX((O315-O314)/O314,-1)</f>
        <v>6.9575712768514805E-2</v>
      </c>
      <c r="AN314" s="1">
        <f>MAX((P315-P314)/P314,-1)</f>
        <v>2.5660917714082077E-2</v>
      </c>
      <c r="AO314" s="1">
        <f>MAX((Q315-Q314)/Q314,-1)</f>
        <v>8.054771732787383E-2</v>
      </c>
      <c r="AP314" s="1">
        <f>MAX((R315-R314)/R314,-1)</f>
        <v>7.1998316777242624E-2</v>
      </c>
      <c r="AQ314" s="1">
        <f>MAX((S315-S314)/S314,-1)</f>
        <v>0.1042025195210227</v>
      </c>
      <c r="AR314" s="1"/>
      <c r="AS314" s="6">
        <v>42661</v>
      </c>
      <c r="AT314">
        <v>1.234</v>
      </c>
    </row>
    <row r="315" spans="1:46" x14ac:dyDescent="0.3">
      <c r="A315" s="6">
        <v>42536</v>
      </c>
      <c r="B315" s="10">
        <v>765.46299999999906</v>
      </c>
      <c r="C315" s="10">
        <v>20.509400410000001</v>
      </c>
      <c r="D315" s="10">
        <v>0.99999899999999997</v>
      </c>
      <c r="E315" s="10">
        <v>6.6689999999999996E-3</v>
      </c>
      <c r="F315" s="10">
        <v>3.31202E-4</v>
      </c>
      <c r="G315" s="10">
        <v>8.6010081970000005</v>
      </c>
      <c r="H315" s="10">
        <v>0.21432963999999999</v>
      </c>
      <c r="I315" s="10">
        <v>7.4471729999999996E-3</v>
      </c>
      <c r="J315" s="10">
        <v>5.6705902439999996</v>
      </c>
      <c r="K315" s="10">
        <v>1.0716482E-4</v>
      </c>
      <c r="L315" s="10">
        <v>0.40277256900000002</v>
      </c>
      <c r="M315" s="10">
        <v>7.9680080000000004E-3</v>
      </c>
      <c r="N315" s="10">
        <v>0.39368103300000001</v>
      </c>
      <c r="O315" s="10">
        <v>4.0058005815252998E-2</v>
      </c>
      <c r="P315" s="10">
        <v>1.6993278599999901E-3</v>
      </c>
      <c r="Q315" s="10">
        <v>1.5819453892588999</v>
      </c>
      <c r="R315" s="10">
        <v>8.3155171E-2</v>
      </c>
      <c r="S315" s="10">
        <v>2.2963890000000001E-5</v>
      </c>
      <c r="Y315" s="6">
        <v>42537</v>
      </c>
      <c r="Z315" s="1">
        <f>MAX((B316-B315)/B315,-1)</f>
        <v>-2.0959863507445973E-2</v>
      </c>
      <c r="AA315" s="1">
        <f>MAX((C316-C315)/C315,-1)</f>
        <v>-0.24925168399888883</v>
      </c>
      <c r="AB315" s="1">
        <f>MAX((D316-D315)/D315,-1)</f>
        <v>0</v>
      </c>
      <c r="AC315" s="1">
        <f>MAX((E316-E315)/E315,-1)</f>
        <v>1.3495276653171882E-3</v>
      </c>
      <c r="AD315" s="1">
        <f>MAX((F316-F315)/F315,-1)</f>
        <v>-3.825459991183628E-2</v>
      </c>
      <c r="AE315" s="1">
        <f>MAX((G316-G315)/G315,-1)</f>
        <v>-3.1563919575694939E-2</v>
      </c>
      <c r="AF315" s="1">
        <f>MAX((H316-H315)/H315,-1)</f>
        <v>-5.5925582667894082E-2</v>
      </c>
      <c r="AG315" s="1">
        <f>MAX((I316-I315)/I315,-1)</f>
        <v>-2.268323832412646E-2</v>
      </c>
      <c r="AH315" s="1">
        <f>MAX((J316-J315)/J315,-1)</f>
        <v>-1.2852013258604255E-2</v>
      </c>
      <c r="AI315" s="1">
        <f>MAX((K316-K315)/K315,-1)</f>
        <v>-9.0891301828342513E-2</v>
      </c>
      <c r="AJ315" s="1">
        <f>MAX((L316-L315)/L315,-1)</f>
        <v>-4.1469157250378731E-2</v>
      </c>
      <c r="AK315" s="1">
        <f>MAX((M316-M315)/M315,-1)</f>
        <v>1.5195767875735386E-3</v>
      </c>
      <c r="AL315" s="1">
        <f>MAX((N316-N315)/N315,-1)</f>
        <v>5.0744557968074875E-3</v>
      </c>
      <c r="AM315" s="1">
        <f>MAX((O316-O315)/O315,-1)</f>
        <v>-1.7231279674428186E-2</v>
      </c>
      <c r="AN315" s="1">
        <f>MAX((P316-P315)/P315,-1)</f>
        <v>-3.4190135622210287E-2</v>
      </c>
      <c r="AO315" s="1">
        <f>MAX((Q316-Q315)/Q315,-1)</f>
        <v>0.12980955095549918</v>
      </c>
      <c r="AP315" s="1">
        <f>MAX((R316-R315)/R315,-1)</f>
        <v>3.0832345952364122E-2</v>
      </c>
      <c r="AQ315" s="1">
        <f>MAX((S316-S315)/S315,-1)</f>
        <v>-2.0959863507445952E-2</v>
      </c>
      <c r="AR315" s="1"/>
      <c r="AS315" s="6">
        <v>42662</v>
      </c>
      <c r="AT315">
        <v>1.234</v>
      </c>
    </row>
    <row r="316" spans="1:46" x14ac:dyDescent="0.3">
      <c r="A316" s="6">
        <v>42537</v>
      </c>
      <c r="B316" s="10">
        <v>749.41899999999896</v>
      </c>
      <c r="C316" s="10">
        <v>15.39739782</v>
      </c>
      <c r="D316" s="10">
        <v>0.99999899999999997</v>
      </c>
      <c r="E316" s="10">
        <v>6.6779999999999999E-3</v>
      </c>
      <c r="F316" s="10">
        <v>3.1853200000000001E-4</v>
      </c>
      <c r="G316" s="10">
        <v>8.3295266659999996</v>
      </c>
      <c r="H316" s="10">
        <v>0.20234313000000001</v>
      </c>
      <c r="I316" s="10">
        <v>7.2782469999999998E-3</v>
      </c>
      <c r="J316" s="10">
        <v>5.5977117429999996</v>
      </c>
      <c r="K316" s="10">
        <v>9.742447E-5</v>
      </c>
      <c r="L316" s="10">
        <v>0.38606993000000001</v>
      </c>
      <c r="M316" s="10">
        <v>7.9801160000000006E-3</v>
      </c>
      <c r="N316" s="10">
        <v>0.39567875000000002</v>
      </c>
      <c r="O316" s="10">
        <v>3.9367755113850503E-2</v>
      </c>
      <c r="P316" s="10">
        <v>1.6412276099999901E-3</v>
      </c>
      <c r="Q316" s="10">
        <v>1.7872970098747201</v>
      </c>
      <c r="R316" s="10">
        <v>8.5719039999999996E-2</v>
      </c>
      <c r="S316" s="10">
        <v>2.2482569999999998E-5</v>
      </c>
      <c r="Y316" s="6">
        <v>42538</v>
      </c>
      <c r="Z316" s="1">
        <f>MAX((B317-B316)/B316,-1)</f>
        <v>9.8484309285767537E-3</v>
      </c>
      <c r="AA316" s="1">
        <f>MAX((C317-C316)/C316,-1)</f>
        <v>-0.27279032464460928</v>
      </c>
      <c r="AB316" s="1">
        <f>MAX((D317-D316)/D316,-1)</f>
        <v>0</v>
      </c>
      <c r="AC316" s="1">
        <f>MAX((E317-E316)/E316,-1)</f>
        <v>-9.4339622641508962E-3</v>
      </c>
      <c r="AD316" s="1">
        <f>MAX((F317-F316)/F316,-1)</f>
        <v>1.2422613740534754E-2</v>
      </c>
      <c r="AE316" s="1">
        <f>MAX((G317-G316)/G316,-1)</f>
        <v>-1.999160860841161E-2</v>
      </c>
      <c r="AF316" s="1">
        <f>MAX((H317-H316)/H316,-1)</f>
        <v>-2.3062053058090073E-2</v>
      </c>
      <c r="AG316" s="1">
        <f>MAX((I317-I316)/I316,-1)</f>
        <v>-7.3321089542578002E-2</v>
      </c>
      <c r="AH316" s="1">
        <f>MAX((J317-J316)/J316,-1)</f>
        <v>1.2615994399559194E-4</v>
      </c>
      <c r="AI316" s="1">
        <f>MAX((K317-K316)/K316,-1)</f>
        <v>-6.7829263017802455E-2</v>
      </c>
      <c r="AJ316" s="1">
        <f>MAX((L317-L316)/L316,-1)</f>
        <v>0.16223027004460042</v>
      </c>
      <c r="AK316" s="1">
        <f>MAX((M317-M316)/M316,-1)</f>
        <v>7.0194593662548252E-2</v>
      </c>
      <c r="AL316" s="1">
        <f>MAX((N317-N316)/N316,-1)</f>
        <v>0.14335099370385695</v>
      </c>
      <c r="AM316" s="1">
        <f>MAX((O317-O316)/O316,-1)</f>
        <v>-4.1663481841415495E-2</v>
      </c>
      <c r="AN316" s="1">
        <f>MAX((P317-P316)/P316,-1)</f>
        <v>5.5963578385084825E-2</v>
      </c>
      <c r="AO316" s="1">
        <f>MAX((Q317-Q316)/Q316,-1)</f>
        <v>0.10995488713863232</v>
      </c>
      <c r="AP316" s="1">
        <f>MAX((R317-R316)/R316,-1)</f>
        <v>0.28266104006764436</v>
      </c>
      <c r="AQ316" s="1">
        <f>MAX((S317-S316)/S316,-1)</f>
        <v>9.8516317307140826E-3</v>
      </c>
      <c r="AR316" s="1"/>
      <c r="AS316" s="6">
        <v>42663</v>
      </c>
      <c r="AT316">
        <v>1.2430000000000001</v>
      </c>
    </row>
    <row r="317" spans="1:46" x14ac:dyDescent="0.3">
      <c r="A317" s="6">
        <v>42538</v>
      </c>
      <c r="B317" s="10">
        <v>756.79960125806201</v>
      </c>
      <c r="C317" s="10">
        <v>11.197136670000001</v>
      </c>
      <c r="D317" s="10">
        <v>0.99999899999999997</v>
      </c>
      <c r="E317" s="10">
        <v>6.6150000000000002E-3</v>
      </c>
      <c r="F317" s="10">
        <v>3.2248900000000002E-4</v>
      </c>
      <c r="G317" s="10">
        <v>8.1630060289999999</v>
      </c>
      <c r="H317" s="10">
        <v>0.19767668199999999</v>
      </c>
      <c r="I317" s="10">
        <v>6.7445980000000001E-3</v>
      </c>
      <c r="J317" s="10">
        <v>5.59841795</v>
      </c>
      <c r="K317" s="10">
        <v>9.0816239999999996E-5</v>
      </c>
      <c r="L317" s="10">
        <v>0.44870215899999999</v>
      </c>
      <c r="M317" s="10">
        <v>8.5402770000000006E-3</v>
      </c>
      <c r="N317" s="10">
        <v>0.45239969200000002</v>
      </c>
      <c r="O317" s="10">
        <v>3.77275573635273E-2</v>
      </c>
      <c r="P317" s="10">
        <v>1.7330765799999899E-3</v>
      </c>
      <c r="Q317" s="10">
        <v>1.9838190508787099</v>
      </c>
      <c r="R317" s="10">
        <v>0.109948473</v>
      </c>
      <c r="S317" s="10">
        <v>2.2704059999999999E-5</v>
      </c>
      <c r="Y317" s="6">
        <v>42539</v>
      </c>
      <c r="Z317" s="1">
        <f>MAX((B318-B317)/B317,-1)</f>
        <v>9.5750562366721647E-3</v>
      </c>
      <c r="AA317" s="1">
        <f>MAX((C318-C317)/C317,-1)</f>
        <v>9.2295949442939118E-2</v>
      </c>
      <c r="AB317" s="1">
        <f>MAX((D318-D317)/D317,-1)</f>
        <v>0</v>
      </c>
      <c r="AC317" s="1">
        <f>MAX((E318-E317)/E317,-1)</f>
        <v>3.0385487528344638E-2</v>
      </c>
      <c r="AD317" s="1">
        <f>MAX((F318-F317)/F317,-1)</f>
        <v>2.6041198304438153E-2</v>
      </c>
      <c r="AE317" s="1">
        <f>MAX((G318-G317)/G317,-1)</f>
        <v>-1.8244944750854933E-2</v>
      </c>
      <c r="AF317" s="1">
        <f>MAX((H318-H317)/H317,-1)</f>
        <v>0.15961619084642473</v>
      </c>
      <c r="AG317" s="1">
        <f>MAX((I318-I317)/I317,-1)</f>
        <v>6.0426433124702209E-2</v>
      </c>
      <c r="AH317" s="1">
        <f>MAX((J318-J317)/J317,-1)</f>
        <v>-2.05898811109666E-3</v>
      </c>
      <c r="AI317" s="1">
        <f>MAX((K318-K317)/K317,-1)</f>
        <v>0.26196482038895252</v>
      </c>
      <c r="AJ317" s="1">
        <f>MAX((L318-L317)/L317,-1)</f>
        <v>3.9185813233405913E-2</v>
      </c>
      <c r="AK317" s="1">
        <f>MAX((M318-M317)/M317,-1)</f>
        <v>0.14211143268538004</v>
      </c>
      <c r="AL317" s="1">
        <f>MAX((N318-N317)/N317,-1)</f>
        <v>3.5353218144984905E-2</v>
      </c>
      <c r="AM317" s="1">
        <f>MAX((O318-O317)/O317,-1)</f>
        <v>-4.2991895907394263E-3</v>
      </c>
      <c r="AN317" s="1">
        <f>MAX((P318-P317)/P317,-1)</f>
        <v>4.9249352847414551E-2</v>
      </c>
      <c r="AO317" s="1">
        <f>MAX((Q318-Q317)/Q317,-1)</f>
        <v>-5.6529120436905334E-2</v>
      </c>
      <c r="AP317" s="1">
        <f>MAX((R318-R317)/R317,-1)</f>
        <v>-2.1748569441250889E-2</v>
      </c>
      <c r="AQ317" s="1">
        <f>MAX((S318-S317)/S317,-1)</f>
        <v>9.5718563111576484E-3</v>
      </c>
      <c r="AR317" s="1"/>
      <c r="AS317" s="6">
        <v>42664</v>
      </c>
      <c r="AT317">
        <v>1.2450000000000001</v>
      </c>
    </row>
    <row r="318" spans="1:46" x14ac:dyDescent="0.3">
      <c r="A318" s="6">
        <v>42539</v>
      </c>
      <c r="B318" s="10">
        <v>764.04599999999903</v>
      </c>
      <c r="C318" s="10">
        <v>12.230587030000001</v>
      </c>
      <c r="D318" s="10">
        <v>0.99999899999999997</v>
      </c>
      <c r="E318" s="10">
        <v>6.816E-3</v>
      </c>
      <c r="F318" s="10">
        <v>3.3088699999999998E-4</v>
      </c>
      <c r="G318" s="10">
        <v>8.0140724349999992</v>
      </c>
      <c r="H318" s="10">
        <v>0.229229081</v>
      </c>
      <c r="I318" s="10">
        <v>7.1521500000000003E-3</v>
      </c>
      <c r="J318" s="10">
        <v>5.5868908739999998</v>
      </c>
      <c r="K318" s="10">
        <v>1.146069E-4</v>
      </c>
      <c r="L318" s="10">
        <v>0.46628491799999999</v>
      </c>
      <c r="M318" s="10">
        <v>9.7539480000000001E-3</v>
      </c>
      <c r="N318" s="10">
        <v>0.468393477</v>
      </c>
      <c r="O318" s="10">
        <v>3.7565359441625999E-2</v>
      </c>
      <c r="P318" s="10">
        <v>1.8184294799999999E-3</v>
      </c>
      <c r="Q318" s="10">
        <v>1.8716755048265601</v>
      </c>
      <c r="R318" s="10">
        <v>0.10755725100000001</v>
      </c>
      <c r="S318" s="10">
        <v>2.2921379999999901E-5</v>
      </c>
      <c r="Y318" s="6">
        <v>42540</v>
      </c>
      <c r="Z318" s="1">
        <f>MAX((B319-B318)/B318,-1)</f>
        <v>-3.9113174071237954E-2</v>
      </c>
      <c r="AA318" s="1">
        <f>MAX((C319-C318)/C318,-1)</f>
        <v>-3.3992849973612488E-2</v>
      </c>
      <c r="AB318" s="1">
        <f>MAX((D319-D318)/D318,-1)</f>
        <v>1.0000010000297558E-6</v>
      </c>
      <c r="AC318" s="1">
        <f>MAX((E319-E318)/E318,-1)</f>
        <v>-2.670187793427228E-2</v>
      </c>
      <c r="AD318" s="1">
        <f>MAX((F319-F318)/F318,-1)</f>
        <v>-4.0071081668364136E-2</v>
      </c>
      <c r="AE318" s="1">
        <f>MAX((G319-G318)/G318,-1)</f>
        <v>2.7809465887364621E-2</v>
      </c>
      <c r="AF318" s="1">
        <f>MAX((H319-H318)/H318,-1)</f>
        <v>8.8972616000672244E-2</v>
      </c>
      <c r="AG318" s="1">
        <f>MAX((I319-I318)/I318,-1)</f>
        <v>3.5918569940507405E-2</v>
      </c>
      <c r="AH318" s="1">
        <f>MAX((J319-J318)/J318,-1)</f>
        <v>-5.3282790860539622E-2</v>
      </c>
      <c r="AI318" s="1">
        <f>MAX((K319-K318)/K318,-1)</f>
        <v>8.9045214555144497E-2</v>
      </c>
      <c r="AJ318" s="1">
        <f>MAX((L319-L318)/L318,-1)</f>
        <v>-9.3193438866491465E-2</v>
      </c>
      <c r="AK318" s="1">
        <f>MAX((M319-M318)/M318,-1)</f>
        <v>0.23575366610525295</v>
      </c>
      <c r="AL318" s="1">
        <f>MAX((N319-N318)/N318,-1)</f>
        <v>-9.6198954965378405E-2</v>
      </c>
      <c r="AM318" s="1">
        <f>MAX((O319-O318)/O318,-1)</f>
        <v>0.11077267728203011</v>
      </c>
      <c r="AN318" s="1">
        <f>MAX((P319-P318)/P318,-1)</f>
        <v>-4.3115240300663112E-2</v>
      </c>
      <c r="AO318" s="1">
        <f>MAX((Q319-Q318)/Q318,-1)</f>
        <v>-5.0039813712638687E-2</v>
      </c>
      <c r="AP318" s="1">
        <f>MAX((R319-R318)/R318,-1)</f>
        <v>-9.8667843416712087E-2</v>
      </c>
      <c r="AQ318" s="1">
        <f>MAX((S319-S318)/S318,-1)</f>
        <v>-3.9077751863103576E-2</v>
      </c>
      <c r="AR318" s="1"/>
      <c r="AS318" s="6">
        <v>42667</v>
      </c>
      <c r="AT318">
        <v>1.2689999999999999</v>
      </c>
    </row>
    <row r="319" spans="1:46" x14ac:dyDescent="0.3">
      <c r="A319" s="6">
        <v>42540</v>
      </c>
      <c r="B319" s="10">
        <v>734.16173580356599</v>
      </c>
      <c r="C319" s="10">
        <v>11.81483452</v>
      </c>
      <c r="D319" s="10">
        <v>1</v>
      </c>
      <c r="E319" s="10">
        <v>6.6340000000000001E-3</v>
      </c>
      <c r="F319" s="10">
        <v>3.1762799999999998E-4</v>
      </c>
      <c r="G319" s="10">
        <v>8.2369395090000008</v>
      </c>
      <c r="H319" s="10">
        <v>0.24962419199999999</v>
      </c>
      <c r="I319" s="10">
        <v>7.4090450000000004E-3</v>
      </c>
      <c r="J319" s="10">
        <v>5.2892057360000004</v>
      </c>
      <c r="K319" s="10">
        <v>1.2481209599999999E-4</v>
      </c>
      <c r="L319" s="10">
        <v>0.42283022300000001</v>
      </c>
      <c r="M319" s="10">
        <v>1.2053477E-2</v>
      </c>
      <c r="N319" s="10">
        <v>0.423334514</v>
      </c>
      <c r="O319" s="10">
        <v>4.1726574880036699E-2</v>
      </c>
      <c r="P319" s="10">
        <v>1.74002745599999E-3</v>
      </c>
      <c r="Q319" s="10">
        <v>1.77801721123453</v>
      </c>
      <c r="R319" s="10">
        <v>9.6944809000000007E-2</v>
      </c>
      <c r="S319" s="10">
        <v>2.2025664E-5</v>
      </c>
      <c r="Y319" s="6">
        <v>42541</v>
      </c>
      <c r="Z319" s="1">
        <f>MAX((B320-B319)/B319,-1)</f>
        <v>-9.4209767514549472E-2</v>
      </c>
      <c r="AA319" s="1">
        <f>MAX((C320-C319)/C319,-1)</f>
        <v>9.9008018945998838E-2</v>
      </c>
      <c r="AB319" s="1">
        <f>MAX((D320-D319)/D319,-1)</f>
        <v>0</v>
      </c>
      <c r="AC319" s="1">
        <f>MAX((E320-E319)/E319,-1)</f>
        <v>-6.7380162797708823E-2</v>
      </c>
      <c r="AD319" s="1">
        <f>MAX((F320-F319)/F319,-1)</f>
        <v>-4.4419887415467145E-2</v>
      </c>
      <c r="AE319" s="1">
        <f>MAX((G320-G319)/G319,-1)</f>
        <v>-5.8001302726332846E-2</v>
      </c>
      <c r="AF319" s="1">
        <f>MAX((H320-H319)/H319,-1)</f>
        <v>-0.18752600308867501</v>
      </c>
      <c r="AG319" s="1">
        <f>MAX((I320-I319)/I319,-1)</f>
        <v>-0.19363710167774661</v>
      </c>
      <c r="AH319" s="1">
        <f>MAX((J320-J319)/J319,-1)</f>
        <v>-7.5006933706463774E-2</v>
      </c>
      <c r="AI319" s="1">
        <f>MAX((K320-K319)/K319,-1)</f>
        <v>1.2295875553600349E-2</v>
      </c>
      <c r="AJ319" s="1">
        <f>MAX((L320-L319)/L319,-1)</f>
        <v>-4.0519201485746219E-2</v>
      </c>
      <c r="AK319" s="1">
        <f>MAX((M320-M319)/M319,-1)</f>
        <v>-5.5494941418148459E-2</v>
      </c>
      <c r="AL319" s="1">
        <f>MAX((N320-N319)/N319,-1)</f>
        <v>-2.9217823236590584E-2</v>
      </c>
      <c r="AM319" s="1">
        <f>MAX((O320-O319)/O319,-1)</f>
        <v>-0.11285074343085301</v>
      </c>
      <c r="AN319" s="1">
        <f>MAX((P320-P319)/P319,-1)</f>
        <v>-3.6936368893704663E-2</v>
      </c>
      <c r="AO319" s="1">
        <f>MAX((Q320-Q319)/Q319,-1)</f>
        <v>-9.2404287501533386E-2</v>
      </c>
      <c r="AP319" s="1">
        <f>MAX((R320-R319)/R319,-1)</f>
        <v>-1.8540012802542246E-2</v>
      </c>
      <c r="AQ319" s="1">
        <f>MAX((S320-S319)/S319,-1)</f>
        <v>-9.4261585030989359E-2</v>
      </c>
      <c r="AR319" s="1"/>
      <c r="AS319" s="6">
        <v>42668</v>
      </c>
      <c r="AT319">
        <v>1.276</v>
      </c>
    </row>
    <row r="320" spans="1:46" x14ac:dyDescent="0.3">
      <c r="A320" s="6">
        <v>42541</v>
      </c>
      <c r="B320" s="10">
        <v>664.99652935543395</v>
      </c>
      <c r="C320" s="10">
        <v>12.984597880000001</v>
      </c>
      <c r="D320" s="10">
        <v>1</v>
      </c>
      <c r="E320" s="10">
        <v>6.1869999999999998E-3</v>
      </c>
      <c r="F320" s="10">
        <v>3.0351899999999998E-4</v>
      </c>
      <c r="G320" s="10">
        <v>7.7591862870000003</v>
      </c>
      <c r="H320" s="10">
        <v>0.20281316499999999</v>
      </c>
      <c r="I320" s="10">
        <v>5.9743790000000001E-3</v>
      </c>
      <c r="J320" s="10">
        <v>4.8924786320000004</v>
      </c>
      <c r="K320" s="10">
        <v>1.2634677000000001E-4</v>
      </c>
      <c r="L320" s="10">
        <v>0.40569748</v>
      </c>
      <c r="M320" s="10">
        <v>1.138457E-2</v>
      </c>
      <c r="N320" s="10">
        <v>0.41096560100000001</v>
      </c>
      <c r="O320" s="10">
        <v>3.7017699884001401E-2</v>
      </c>
      <c r="P320" s="10">
        <v>1.67575716E-3</v>
      </c>
      <c r="Q320" s="10">
        <v>1.6137207976649399</v>
      </c>
      <c r="R320" s="10">
        <v>9.5147450999999994E-2</v>
      </c>
      <c r="S320" s="10">
        <v>1.9949489999999999E-5</v>
      </c>
      <c r="Y320" s="6">
        <v>42542</v>
      </c>
      <c r="Z320" s="1">
        <f>MAX((B321-B320)/B320,-1)</f>
        <v>-0.10992768552685474</v>
      </c>
      <c r="AA320" s="1">
        <f>MAX((C321-C320)/C320,-1)</f>
        <v>-1.9010343815129394E-2</v>
      </c>
      <c r="AB320" s="1">
        <f>MAX((D321-D320)/D320,-1)</f>
        <v>0</v>
      </c>
      <c r="AC320" s="1">
        <f>MAX((E321-E320)/E320,-1)</f>
        <v>5.0751575884920005E-2</v>
      </c>
      <c r="AD320" s="1">
        <f>MAX((F321-F320)/F320,-1)</f>
        <v>-0.16099815827015773</v>
      </c>
      <c r="AE320" s="1">
        <f>MAX((G321-G320)/G320,-1)</f>
        <v>-5.5912227900348173E-2</v>
      </c>
      <c r="AF320" s="1">
        <f>MAX((H321-H320)/H320,-1)</f>
        <v>-0.17700416538541763</v>
      </c>
      <c r="AG320" s="1">
        <f>MAX((I321-I320)/I320,-1)</f>
        <v>-7.8002918797083307E-2</v>
      </c>
      <c r="AH320" s="1">
        <f>MAX((J321-J320)/J320,-1)</f>
        <v>-0.20793036035890453</v>
      </c>
      <c r="AI320" s="1">
        <f>MAX((K321-K320)/K320,-1)</f>
        <v>-0.10990957663580167</v>
      </c>
      <c r="AJ320" s="1">
        <f>MAX((L321-L320)/L320,-1)</f>
        <v>-0.12146959848012855</v>
      </c>
      <c r="AK320" s="1">
        <f>MAX((M321-M320)/M320,-1)</f>
        <v>-0.15396330296181593</v>
      </c>
      <c r="AL320" s="1">
        <f>MAX((N321-N320)/N320,-1)</f>
        <v>-0.11110852803468582</v>
      </c>
      <c r="AM320" s="1">
        <f>MAX((O321-O320)/O320,-1)</f>
        <v>-0.12307932582548975</v>
      </c>
      <c r="AN320" s="1">
        <f>MAX((P321-P320)/P320,-1)</f>
        <v>-4.2799584398022221E-2</v>
      </c>
      <c r="AO320" s="1">
        <f>MAX((Q321-Q320)/Q320,-1)</f>
        <v>-6.2457337850067712E-2</v>
      </c>
      <c r="AP320" s="1">
        <f>MAX((R321-R320)/R320,-1)</f>
        <v>-0.16381567594490784</v>
      </c>
      <c r="AQ320" s="1">
        <f>MAX((S321-S320)/S320,-1)</f>
        <v>-0.10990957663579368</v>
      </c>
      <c r="AR320" s="1"/>
      <c r="AS320" s="6">
        <v>42669</v>
      </c>
      <c r="AT320">
        <v>1.302</v>
      </c>
    </row>
    <row r="321" spans="1:46" x14ac:dyDescent="0.3">
      <c r="A321" s="6">
        <v>42542</v>
      </c>
      <c r="B321" s="10">
        <v>591.89499999999998</v>
      </c>
      <c r="C321" s="10">
        <v>12.737756210000001</v>
      </c>
      <c r="D321" s="10">
        <v>1</v>
      </c>
      <c r="E321" s="10">
        <v>6.5009999999999998E-3</v>
      </c>
      <c r="F321" s="10">
        <v>2.5465299999999998E-4</v>
      </c>
      <c r="G321" s="10">
        <v>7.325352895</v>
      </c>
      <c r="H321" s="10">
        <v>0.16691439</v>
      </c>
      <c r="I321" s="10">
        <v>5.5083600000000003E-3</v>
      </c>
      <c r="J321" s="10">
        <v>3.8751837870000001</v>
      </c>
      <c r="K321" s="10">
        <v>1.12460049999999E-4</v>
      </c>
      <c r="L321" s="10">
        <v>0.35641757000000002</v>
      </c>
      <c r="M321" s="10">
        <v>9.6317639999999993E-3</v>
      </c>
      <c r="N321" s="10">
        <v>0.365303818</v>
      </c>
      <c r="O321" s="10">
        <v>3.2461586338668198E-2</v>
      </c>
      <c r="P321" s="10">
        <v>1.6040354499999899E-3</v>
      </c>
      <c r="Q321" s="10">
        <v>1.5129320926095</v>
      </c>
      <c r="R321" s="10">
        <v>7.9560806999999997E-2</v>
      </c>
      <c r="S321" s="10">
        <v>1.7756849999999999E-5</v>
      </c>
      <c r="Y321" s="6">
        <v>42543</v>
      </c>
      <c r="Z321" s="1">
        <f>MAX((B322-B321)/B321,-1)</f>
        <v>5.2900018355645881E-2</v>
      </c>
      <c r="AA321" s="1">
        <f>MAX((C322-C321)/C321,-1)</f>
        <v>7.369608701280049E-2</v>
      </c>
      <c r="AB321" s="1">
        <f>MAX((D322-D321)/D321,-1)</f>
        <v>0</v>
      </c>
      <c r="AC321" s="1">
        <f>MAX((E322-E321)/E321,-1)</f>
        <v>-1.8458698661744263E-2</v>
      </c>
      <c r="AD321" s="1">
        <f>MAX((F322-F321)/F321,-1)</f>
        <v>0.11683349499122345</v>
      </c>
      <c r="AE321" s="1">
        <f>MAX((G322-G321)/G321,-1)</f>
        <v>-2.0286708521774229E-2</v>
      </c>
      <c r="AF321" s="1">
        <f>MAX((H322-H321)/H321,-1)</f>
        <v>4.5427179765627101E-2</v>
      </c>
      <c r="AG321" s="1">
        <f>MAX((I322-I321)/I321,-1)</f>
        <v>1.6311751592125296E-2</v>
      </c>
      <c r="AH321" s="1">
        <f>MAX((J322-J321)/J321,-1)</f>
        <v>-7.7732571293917042E-4</v>
      </c>
      <c r="AI321" s="1">
        <f>MAX((K322-K321)/K321,-1)</f>
        <v>5.2894516763962333E-2</v>
      </c>
      <c r="AJ321" s="1">
        <f>MAX((L322-L321)/L321,-1)</f>
        <v>3.4187225955218718E-2</v>
      </c>
      <c r="AK321" s="1">
        <f>MAX((M322-M321)/M321,-1)</f>
        <v>0.15816137106349384</v>
      </c>
      <c r="AL321" s="1">
        <f>MAX((N322-N321)/N321,-1)</f>
        <v>6.1409492303745844E-2</v>
      </c>
      <c r="AM321" s="1">
        <f>MAX((O322-O321)/O321,-1)</f>
        <v>3.1458989248641177E-2</v>
      </c>
      <c r="AN321" s="1">
        <f>MAX((P322-P321)/P321,-1)</f>
        <v>1.0157100954352471E-2</v>
      </c>
      <c r="AO321" s="1">
        <f>MAX((Q322-Q321)/Q321,-1)</f>
        <v>2.9930282001439237E-2</v>
      </c>
      <c r="AP321" s="1">
        <f>MAX((R322-R321)/R321,-1)</f>
        <v>9.9183320249630072E-2</v>
      </c>
      <c r="AQ321" s="1">
        <f>MAX((S322-S321)/S321,-1)</f>
        <v>0.40385935568527087</v>
      </c>
      <c r="AR321" s="1"/>
      <c r="AS321" s="6">
        <v>42670</v>
      </c>
      <c r="AT321">
        <v>1.3380000000000001</v>
      </c>
    </row>
    <row r="322" spans="1:46" x14ac:dyDescent="0.3">
      <c r="A322" s="6">
        <v>42543</v>
      </c>
      <c r="B322" s="10">
        <v>623.206256364615</v>
      </c>
      <c r="C322" s="10">
        <v>13.676479</v>
      </c>
      <c r="D322" s="10">
        <v>1</v>
      </c>
      <c r="E322" s="10">
        <v>6.3810000000000004E-3</v>
      </c>
      <c r="F322" s="10">
        <v>2.84405E-4</v>
      </c>
      <c r="G322" s="10">
        <v>7.1767455959999999</v>
      </c>
      <c r="H322" s="10">
        <v>0.17449683999999999</v>
      </c>
      <c r="I322" s="10">
        <v>5.5982109999999996E-3</v>
      </c>
      <c r="J322" s="10">
        <v>3.872171507</v>
      </c>
      <c r="K322" s="10">
        <v>1.1840856999999999E-4</v>
      </c>
      <c r="L322" s="10">
        <v>0.368602498</v>
      </c>
      <c r="M322" s="10">
        <v>1.1155137000000001E-2</v>
      </c>
      <c r="N322" s="10">
        <v>0.38773693999999997</v>
      </c>
      <c r="O322" s="10">
        <v>3.3482795034290198E-2</v>
      </c>
      <c r="P322" s="10">
        <v>1.6203278E-3</v>
      </c>
      <c r="Q322" s="10">
        <v>1.5582145767903299</v>
      </c>
      <c r="R322" s="10">
        <v>8.7451912000000007E-2</v>
      </c>
      <c r="S322" s="10">
        <v>2.4928120000000001E-5</v>
      </c>
      <c r="Y322" s="6">
        <v>42544</v>
      </c>
      <c r="Z322" s="1">
        <f>MAX((B323-B322)/B322,-1)</f>
        <v>6.131252439213726E-2</v>
      </c>
      <c r="AA322" s="1">
        <f>MAX((C323-C322)/C322,-1)</f>
        <v>1.9406888278774032E-2</v>
      </c>
      <c r="AB322" s="1">
        <f>MAX((D323-D322)/D322,-1)</f>
        <v>0</v>
      </c>
      <c r="AC322" s="1">
        <f>MAX((E323-E322)/E322,-1)</f>
        <v>3.9178812098416933E-3</v>
      </c>
      <c r="AD322" s="1">
        <f>MAX((F323-F322)/F322,-1)</f>
        <v>-1.3041261581195882E-2</v>
      </c>
      <c r="AE322" s="1">
        <f>MAX((G323-G322)/G322,-1)</f>
        <v>-1.499343714510012E-2</v>
      </c>
      <c r="AF322" s="1">
        <f>MAX((H323-H322)/H322,-1)</f>
        <v>2.3409822206522532E-2</v>
      </c>
      <c r="AG322" s="1">
        <f>MAX((I323-I322)/I322,-1)</f>
        <v>-4.2041823718327022E-2</v>
      </c>
      <c r="AH322" s="1">
        <f>MAX((J323-J322)/J322,-1)</f>
        <v>0.10450690556150506</v>
      </c>
      <c r="AI322" s="1">
        <f>MAX((K323-K322)/K322,-1)</f>
        <v>-0.10626198762471324</v>
      </c>
      <c r="AJ322" s="1">
        <f>MAX((L323-L322)/L322,-1)</f>
        <v>1.0804568665728305E-2</v>
      </c>
      <c r="AK322" s="1">
        <f>MAX((M323-M322)/M322,-1)</f>
        <v>-1.1188208625317633E-2</v>
      </c>
      <c r="AL322" s="1">
        <f>MAX((N323-N322)/N322,-1)</f>
        <v>-1.1081095342630322E-3</v>
      </c>
      <c r="AM322" s="1">
        <f>MAX((O323-O322)/O322,-1)</f>
        <v>4.472550432199144E-2</v>
      </c>
      <c r="AN322" s="1">
        <f>MAX((P323-P322)/P322,-1)</f>
        <v>0.11156668422278508</v>
      </c>
      <c r="AO322" s="1">
        <f>MAX((Q323-Q322)/Q322,-1)</f>
        <v>1.2547384070493765E-2</v>
      </c>
      <c r="AP322" s="1">
        <f>MAX((R323-R322)/R322,-1)</f>
        <v>-2.5728208206585716E-2</v>
      </c>
      <c r="AQ322" s="1">
        <f>MAX((S323-S322)/S322,-1)</f>
        <v>-0.20401458272826428</v>
      </c>
      <c r="AR322" s="1"/>
      <c r="AS322" s="6">
        <v>42671</v>
      </c>
      <c r="AT322">
        <v>1.323</v>
      </c>
    </row>
    <row r="323" spans="1:46" x14ac:dyDescent="0.3">
      <c r="A323" s="6">
        <v>42544</v>
      </c>
      <c r="B323" s="10">
        <v>661.416605159303</v>
      </c>
      <c r="C323" s="10">
        <v>13.9418969</v>
      </c>
      <c r="D323" s="10">
        <v>1</v>
      </c>
      <c r="E323" s="10">
        <v>6.4060000000000002E-3</v>
      </c>
      <c r="F323" s="10">
        <v>2.8069599999999998E-4</v>
      </c>
      <c r="G323" s="10">
        <v>7.0691415119999998</v>
      </c>
      <c r="H323" s="10">
        <v>0.17858178</v>
      </c>
      <c r="I323" s="10">
        <v>5.3628520000000004E-3</v>
      </c>
      <c r="J323" s="10">
        <v>4.2768401689999997</v>
      </c>
      <c r="K323" s="10">
        <v>1.0582624E-4</v>
      </c>
      <c r="L323" s="10">
        <v>0.37258508899999998</v>
      </c>
      <c r="M323" s="10">
        <v>1.1030331000000001E-2</v>
      </c>
      <c r="N323" s="10">
        <v>0.387307285</v>
      </c>
      <c r="O323" s="10">
        <v>3.4980329928308698E-2</v>
      </c>
      <c r="P323" s="10">
        <v>1.8011024000000001E-3</v>
      </c>
      <c r="Q323" s="10">
        <v>1.5777660935495601</v>
      </c>
      <c r="R323" s="10">
        <v>8.5201930999999995E-2</v>
      </c>
      <c r="S323" s="10">
        <v>1.9842419999999901E-5</v>
      </c>
      <c r="Y323" s="6">
        <v>42545</v>
      </c>
      <c r="Z323" s="1">
        <f>MAX((B324-B323)/B323,-1)</f>
        <v>7.0153858556188785E-3</v>
      </c>
      <c r="AA323" s="1">
        <f>MAX((C324-C323)/C323,-1)</f>
        <v>2.3984599972188821E-2</v>
      </c>
      <c r="AB323" s="1">
        <f>MAX((D324-D323)/D323,-1)</f>
        <v>0</v>
      </c>
      <c r="AC323" s="1">
        <f>MAX((E324-E323)/E323,-1)</f>
        <v>2.0293474867311878E-3</v>
      </c>
      <c r="AD323" s="1">
        <f>MAX((F324-F323)/F323,-1)</f>
        <v>1.2568757659532156E-2</v>
      </c>
      <c r="AE323" s="1">
        <f>MAX((G324-G323)/G323,-1)</f>
        <v>-3.0108927178596208E-2</v>
      </c>
      <c r="AF323" s="1">
        <f>MAX((H324-H323)/H323,-1)</f>
        <v>-5.4105239627468679E-3</v>
      </c>
      <c r="AG323" s="1">
        <f>MAX((I324-I323)/I323,-1)</f>
        <v>0.13814776167606335</v>
      </c>
      <c r="AH323" s="1">
        <f>MAX((J324-J323)/J323,-1)</f>
        <v>-7.1909762312186249E-3</v>
      </c>
      <c r="AI323" s="1">
        <f>MAX((K324-K323)/K323,-1)</f>
        <v>6.2532128137586684E-2</v>
      </c>
      <c r="AJ323" s="1">
        <f>MAX((L324-L323)/L323,-1)</f>
        <v>5.0803965480220731E-4</v>
      </c>
      <c r="AK323" s="1">
        <f>MAX((M324-M323)/M323,-1)</f>
        <v>0.33591802458149256</v>
      </c>
      <c r="AL323" s="1">
        <f>MAX((N324-N323)/N323,-1)</f>
        <v>-1.1624000307662908E-3</v>
      </c>
      <c r="AM323" s="1">
        <f>MAX((O324-O323)/O323,-1)</f>
        <v>-1.1033388070255277E-2</v>
      </c>
      <c r="AN323" s="1">
        <f>MAX((P324-P323)/P323,-1)</f>
        <v>-4.7838812496225399E-3</v>
      </c>
      <c r="AO323" s="1">
        <f>MAX((Q324-Q323)/Q323,-1)</f>
        <v>-2.1538066545972921E-2</v>
      </c>
      <c r="AP323" s="1">
        <f>MAX((R324-R323)/R323,-1)</f>
        <v>-1.6509825346564026E-2</v>
      </c>
      <c r="AQ323" s="1">
        <f>MAX((S324-S323)/S323,-1)</f>
        <v>0.33337365099620564</v>
      </c>
      <c r="AR323" s="1"/>
      <c r="AS323" s="6">
        <v>42674</v>
      </c>
      <c r="AT323">
        <v>1.3129999999999999</v>
      </c>
    </row>
    <row r="324" spans="1:46" x14ac:dyDescent="0.3">
      <c r="A324" s="6">
        <v>42545</v>
      </c>
      <c r="B324" s="10">
        <v>666.05669785580903</v>
      </c>
      <c r="C324" s="10">
        <v>14.276287719999999</v>
      </c>
      <c r="D324" s="10">
        <v>1</v>
      </c>
      <c r="E324" s="10">
        <v>6.4190000000000002E-3</v>
      </c>
      <c r="F324" s="10">
        <v>2.8422400000000002E-4</v>
      </c>
      <c r="G324" s="10">
        <v>6.8562972450000004</v>
      </c>
      <c r="H324" s="10">
        <v>0.17761555900000001</v>
      </c>
      <c r="I324" s="10">
        <v>6.1037180000000002E-3</v>
      </c>
      <c r="J324" s="10">
        <v>4.2460855129999997</v>
      </c>
      <c r="K324" s="10">
        <v>1.12443779999999E-4</v>
      </c>
      <c r="L324" s="10">
        <v>0.37277437699999999</v>
      </c>
      <c r="M324" s="10">
        <v>1.4735618000000001E-2</v>
      </c>
      <c r="N324" s="10">
        <v>0.38685707899999999</v>
      </c>
      <c r="O324" s="10">
        <v>3.4594378373384103E-2</v>
      </c>
      <c r="P324" s="10">
        <v>1.7924861399999899E-3</v>
      </c>
      <c r="Q324" s="10">
        <v>1.5437840624327099</v>
      </c>
      <c r="R324" s="10">
        <v>8.3795261999999995E-2</v>
      </c>
      <c r="S324" s="10">
        <v>2.6457359999999999E-5</v>
      </c>
      <c r="Y324" s="6">
        <v>42546</v>
      </c>
      <c r="Z324" s="1">
        <f>MAX((B325-B324)/B324,-1)</f>
        <v>-5.5176530727968111E-2</v>
      </c>
      <c r="AA324" s="1">
        <f>MAX((C325-C324)/C324,-1)</f>
        <v>-3.0207976223107346E-2</v>
      </c>
      <c r="AB324" s="1">
        <f>MAX((D325-D324)/D324,-1)</f>
        <v>0</v>
      </c>
      <c r="AC324" s="1">
        <f>MAX((E325-E324)/E324,-1)</f>
        <v>-3.5831126343667937E-3</v>
      </c>
      <c r="AD324" s="1">
        <f>MAX((F325-F324)/F324,-1)</f>
        <v>-4.6371875703671885E-3</v>
      </c>
      <c r="AE324" s="1">
        <f>MAX((G325-G324)/G324,-1)</f>
        <v>-1.8426248233641272E-2</v>
      </c>
      <c r="AF324" s="1">
        <f>MAX((H325-H324)/H324,-1)</f>
        <v>-6.1084001092494379E-2</v>
      </c>
      <c r="AG324" s="1">
        <f>MAX((I325-I324)/I324,-1)</f>
        <v>-7.8672048741439224E-2</v>
      </c>
      <c r="AH324" s="1">
        <f>MAX((J325-J324)/J324,-1)</f>
        <v>-3.0616923658739175E-2</v>
      </c>
      <c r="AI324" s="1">
        <f>MAX((K325-K324)/K324,-1)</f>
        <v>-4.8573251450627609E-2</v>
      </c>
      <c r="AJ324" s="1">
        <f>MAX((L325-L324)/L324,-1)</f>
        <v>-9.4559154745767655E-3</v>
      </c>
      <c r="AK324" s="1">
        <f>MAX((M325-M324)/M324,-1)</f>
        <v>0.21467956077580189</v>
      </c>
      <c r="AL324" s="1">
        <f>MAX((N325-N324)/N324,-1)</f>
        <v>2.4989518157427868E-2</v>
      </c>
      <c r="AM324" s="1">
        <f>MAX((O325-O324)/O324,-1)</f>
        <v>-4.6357097610290852E-2</v>
      </c>
      <c r="AN324" s="1">
        <f>MAX((P325-P324)/P324,-1)</f>
        <v>0.15856393734794058</v>
      </c>
      <c r="AO324" s="1">
        <f>MAX((Q325-Q324)/Q324,-1)</f>
        <v>-4.1131328817638785E-2</v>
      </c>
      <c r="AP324" s="1">
        <f>MAX((R325-R324)/R324,-1)</f>
        <v>3.3181947685777397E-2</v>
      </c>
      <c r="AQ324" s="1">
        <f>MAX((S325-S324)/S324,-1)</f>
        <v>-4.8573251450639773E-2</v>
      </c>
      <c r="AR324" s="1"/>
      <c r="AS324" s="6">
        <v>42675</v>
      </c>
      <c r="AT324">
        <v>1.286</v>
      </c>
    </row>
    <row r="325" spans="1:46" x14ac:dyDescent="0.3">
      <c r="A325" s="6">
        <v>42546</v>
      </c>
      <c r="B325" s="10">
        <v>629.30599999999902</v>
      </c>
      <c r="C325" s="10">
        <v>13.84502996</v>
      </c>
      <c r="D325" s="10">
        <v>1</v>
      </c>
      <c r="E325" s="10">
        <v>6.3959999999999998E-3</v>
      </c>
      <c r="F325" s="10">
        <v>2.8290599999999998E-4</v>
      </c>
      <c r="G325" s="10">
        <v>6.7299614099999996</v>
      </c>
      <c r="H325" s="10">
        <v>0.16676609000000001</v>
      </c>
      <c r="I325" s="10">
        <v>5.6235260000000002E-3</v>
      </c>
      <c r="J325" s="10">
        <v>4.1160834370000003</v>
      </c>
      <c r="K325" s="10">
        <v>1.0698202E-4</v>
      </c>
      <c r="L325" s="10">
        <v>0.36924945399999998</v>
      </c>
      <c r="M325" s="10">
        <v>1.7899054000000001E-2</v>
      </c>
      <c r="N325" s="10">
        <v>0.396524451</v>
      </c>
      <c r="O325" s="10">
        <v>3.2990683398361802E-2</v>
      </c>
      <c r="P325" s="10">
        <v>2.0767098000000002E-3</v>
      </c>
      <c r="Q325" s="10">
        <v>1.4802861725373599</v>
      </c>
      <c r="R325" s="10">
        <v>8.6575752000000006E-2</v>
      </c>
      <c r="S325" s="10">
        <v>2.51722399999999E-5</v>
      </c>
      <c r="Y325" s="6">
        <v>42547</v>
      </c>
      <c r="Z325" s="1">
        <f>MAX((B326-B325)/B325,-1)</f>
        <v>3.0182454958319255E-2</v>
      </c>
      <c r="AA325" s="1">
        <f>MAX((C326-C325)/C325,-1)</f>
        <v>6.3209346785697189E-3</v>
      </c>
      <c r="AB325" s="1">
        <f>MAX((D326-D325)/D325,-1)</f>
        <v>-5.5999999999944983E-5</v>
      </c>
      <c r="AC325" s="1">
        <f>MAX((E326-E325)/E325,-1)</f>
        <v>1.5634771732334784E-4</v>
      </c>
      <c r="AD325" s="1">
        <f>MAX((F326-F325)/F325,-1)</f>
        <v>1.9858186111287993E-2</v>
      </c>
      <c r="AE325" s="1">
        <f>MAX((G326-G325)/G325,-1)</f>
        <v>5.0288083895565786E-2</v>
      </c>
      <c r="AF325" s="1">
        <f>MAX((H326-H325)/H325,-1)</f>
        <v>-8.6519723524128969E-2</v>
      </c>
      <c r="AG325" s="1">
        <f>MAX((I326-I325)/I325,-1)</f>
        <v>1.1902318936553316E-2</v>
      </c>
      <c r="AH325" s="1">
        <f>MAX((J326-J325)/J325,-1)</f>
        <v>5.4091758198728515E-3</v>
      </c>
      <c r="AI325" s="1">
        <f>MAX((K326-K325)/K325,-1)</f>
        <v>3.0182454958319206E-2</v>
      </c>
      <c r="AJ325" s="1">
        <f>MAX((L326-L325)/L325,-1)</f>
        <v>1.9485900174140907E-2</v>
      </c>
      <c r="AK325" s="1">
        <f>MAX((M326-M325)/M325,-1)</f>
        <v>0.24080959809384325</v>
      </c>
      <c r="AL325" s="1">
        <f>MAX((N326-N325)/N325,-1)</f>
        <v>-7.077951921809671E-3</v>
      </c>
      <c r="AM325" s="1">
        <f>MAX((O326-O325)/O325,-1)</f>
        <v>7.3736410578199643E-2</v>
      </c>
      <c r="AN325" s="1">
        <f>MAX((P326-P325)/P325,-1)</f>
        <v>0.46722955706184843</v>
      </c>
      <c r="AO325" s="1">
        <f>MAX((Q326-Q325)/Q325,-1)</f>
        <v>9.8432441738101665E-4</v>
      </c>
      <c r="AP325" s="1">
        <f>MAX((R326-R325)/R325,-1)</f>
        <v>7.739407218778695E-3</v>
      </c>
      <c r="AQ325" s="1">
        <f>MAX((S326-S325)/S325,-1)</f>
        <v>3.0182454958319269E-2</v>
      </c>
      <c r="AR325" s="1"/>
      <c r="AS325" s="6">
        <v>42676</v>
      </c>
      <c r="AT325">
        <v>1.2609999999999999</v>
      </c>
    </row>
    <row r="326" spans="1:46" x14ac:dyDescent="0.3">
      <c r="A326" s="6">
        <v>42547</v>
      </c>
      <c r="B326" s="10">
        <v>648.29999999999905</v>
      </c>
      <c r="C326" s="10">
        <v>13.93254349</v>
      </c>
      <c r="D326" s="10">
        <v>0.99994400000000006</v>
      </c>
      <c r="E326" s="10">
        <v>6.3969999999999999E-3</v>
      </c>
      <c r="F326" s="10">
        <v>2.8852400000000002E-4</v>
      </c>
      <c r="G326" s="10">
        <v>7.0683982739999998</v>
      </c>
      <c r="H326" s="10">
        <v>0.152337534</v>
      </c>
      <c r="I326" s="10">
        <v>5.6904590000000001E-3</v>
      </c>
      <c r="J326" s="10">
        <v>4.1383480559999999</v>
      </c>
      <c r="K326" s="10">
        <v>1.1021100000000001E-4</v>
      </c>
      <c r="L326" s="10">
        <v>0.37644461200000001</v>
      </c>
      <c r="M326" s="10">
        <v>2.2209317999999999E-2</v>
      </c>
      <c r="N326" s="10">
        <v>0.39371787000000003</v>
      </c>
      <c r="O326" s="10">
        <v>3.5423297974678802E-2</v>
      </c>
      <c r="P326" s="10">
        <v>3.0470100000000002E-3</v>
      </c>
      <c r="Q326" s="10">
        <v>1.4817432543617</v>
      </c>
      <c r="R326" s="10">
        <v>8.7245797E-2</v>
      </c>
      <c r="S326" s="10">
        <v>2.59319999999999E-5</v>
      </c>
      <c r="Y326" s="6">
        <v>42548</v>
      </c>
      <c r="Z326" s="1">
        <f>MAX((B327-B326)/B326,-1)</f>
        <v>-2.2474163196051144E-3</v>
      </c>
      <c r="AA326" s="1">
        <f>MAX((C327-C326)/C326,-1)</f>
        <v>-0.11748629610773248</v>
      </c>
      <c r="AB326" s="1">
        <f>MAX((D327-D326)/D326,-1)</f>
        <v>5.6003136175570812E-5</v>
      </c>
      <c r="AC326" s="1">
        <f>MAX((E327-E326)/E326,-1)</f>
        <v>5.7526965765202484E-2</v>
      </c>
      <c r="AD326" s="1">
        <f>MAX((F327-F326)/F326,-1)</f>
        <v>3.3862001081365785E-2</v>
      </c>
      <c r="AE326" s="1">
        <f>MAX((G327-G326)/G326,-1)</f>
        <v>-2.5061663071760217E-2</v>
      </c>
      <c r="AF326" s="1">
        <f>MAX((H327-H326)/H326,-1)</f>
        <v>-9.5931971696482862E-3</v>
      </c>
      <c r="AG326" s="1">
        <f>MAX((I327-I326)/I326,-1)</f>
        <v>3.1831175657359004E-2</v>
      </c>
      <c r="AH326" s="1">
        <f>MAX((J327-J326)/J326,-1)</f>
        <v>-6.6006763158541282E-3</v>
      </c>
      <c r="AI326" s="1">
        <f>MAX((K327-K326)/K326,-1)</f>
        <v>0.34990055439112228</v>
      </c>
      <c r="AJ326" s="1">
        <f>MAX((L327-L326)/L326,-1)</f>
        <v>5.5436309445703956E-2</v>
      </c>
      <c r="AK326" s="1">
        <f>MAX((M327-M326)/M326,-1)</f>
        <v>0.10785288409126295</v>
      </c>
      <c r="AL326" s="1">
        <f>MAX((N327-N326)/N326,-1)</f>
        <v>6.168114746734752E-2</v>
      </c>
      <c r="AM326" s="1">
        <f>MAX((O327-O326)/O326,-1)</f>
        <v>-2.132366304503773E-3</v>
      </c>
      <c r="AN326" s="1">
        <f>MAX((P327-P326)/P326,-1)</f>
        <v>-0.22939534494471631</v>
      </c>
      <c r="AO326" s="1">
        <f>MAX((Q327-Q326)/Q326,-1)</f>
        <v>-2.6064229089293911E-3</v>
      </c>
      <c r="AP326" s="1">
        <f>MAX((R327-R326)/R326,-1)</f>
        <v>0.13539527869749413</v>
      </c>
      <c r="AQ326" s="1">
        <f>MAX((S327-S326)/S326,-1)</f>
        <v>-2.2474163196012516E-3</v>
      </c>
      <c r="AR326" s="1"/>
      <c r="AS326" s="6">
        <v>42677</v>
      </c>
      <c r="AT326">
        <v>1.2629999999999999</v>
      </c>
    </row>
    <row r="327" spans="1:46" x14ac:dyDescent="0.3">
      <c r="A327" s="6">
        <v>42548</v>
      </c>
      <c r="B327" s="10">
        <v>646.84299999999905</v>
      </c>
      <c r="C327" s="10">
        <v>12.29566056</v>
      </c>
      <c r="D327" s="10">
        <v>1</v>
      </c>
      <c r="E327" s="10">
        <v>6.7650000000000002E-3</v>
      </c>
      <c r="F327" s="10">
        <v>2.98294E-4</v>
      </c>
      <c r="G327" s="10">
        <v>6.8912524580000003</v>
      </c>
      <c r="H327" s="10">
        <v>0.15087613</v>
      </c>
      <c r="I327" s="10">
        <v>5.8715929999999996E-3</v>
      </c>
      <c r="J327" s="10">
        <v>4.1110321599999997</v>
      </c>
      <c r="K327" s="10">
        <v>1.4877388999999999E-4</v>
      </c>
      <c r="L327" s="10">
        <v>0.39731331199999997</v>
      </c>
      <c r="M327" s="10">
        <v>2.4604656999999999E-2</v>
      </c>
      <c r="N327" s="10">
        <v>0.41800283999999999</v>
      </c>
      <c r="O327" s="10">
        <v>3.5347762527683201E-2</v>
      </c>
      <c r="P327" s="10">
        <v>2.3480400900000001E-3</v>
      </c>
      <c r="Q327" s="10">
        <v>1.47788120479838</v>
      </c>
      <c r="R327" s="10">
        <v>9.9058465999999998E-2</v>
      </c>
      <c r="S327" s="10">
        <v>2.5873720000000001E-5</v>
      </c>
      <c r="Y327" s="6">
        <v>42549</v>
      </c>
      <c r="Z327" s="1">
        <f>MAX((B328-B327)/B327,-1)</f>
        <v>-1.4541395670972792E-2</v>
      </c>
      <c r="AA327" s="1">
        <f>MAX((C328-C327)/C327,-1)</f>
        <v>4.1058025108656721E-2</v>
      </c>
      <c r="AB327" s="1">
        <f>MAX((D328-D327)/D327,-1)</f>
        <v>0</v>
      </c>
      <c r="AC327" s="1">
        <f>MAX((E328-E327)/E327,-1)</f>
        <v>-1.330376940133086E-3</v>
      </c>
      <c r="AD327" s="1">
        <f>MAX((F328-F327)/F327,-1)</f>
        <v>-1.3148102207888887E-2</v>
      </c>
      <c r="AE327" s="1">
        <f>MAX((G328-G327)/G327,-1)</f>
        <v>3.2405845143685997E-3</v>
      </c>
      <c r="AF327" s="1">
        <f>MAX((H328-H327)/H327,-1)</f>
        <v>1.3019885915684125E-3</v>
      </c>
      <c r="AG327" s="1">
        <f>MAX((I328-I327)/I327,-1)</f>
        <v>-1.4564020360402911E-2</v>
      </c>
      <c r="AH327" s="1">
        <f>MAX((J328-J327)/J327,-1)</f>
        <v>-1.2749832878952575E-2</v>
      </c>
      <c r="AI327" s="1">
        <f>MAX((K328-K327)/K327,-1)</f>
        <v>-0.27161755332203114</v>
      </c>
      <c r="AJ327" s="1">
        <f>MAX((L328-L327)/L327,-1)</f>
        <v>-2.2164870227152102E-2</v>
      </c>
      <c r="AK327" s="1">
        <f>MAX((M328-M327)/M327,-1)</f>
        <v>-5.7933016501713445E-2</v>
      </c>
      <c r="AL327" s="1">
        <f>MAX((N328-N327)/N327,-1)</f>
        <v>-3.5204928272735527E-3</v>
      </c>
      <c r="AM327" s="1">
        <f>MAX((O328-O327)/O327,-1)</f>
        <v>0.13110165450064584</v>
      </c>
      <c r="AN327" s="1">
        <f>MAX((P328-P327)/P327,-1)</f>
        <v>-0.15570901943161028</v>
      </c>
      <c r="AO327" s="1">
        <f>MAX((Q328-Q327)/Q327,-1)</f>
        <v>4.1200719737914879E-2</v>
      </c>
      <c r="AP327" s="1">
        <f>MAX((R328-R327)/R327,-1)</f>
        <v>-6.0308727171284902E-2</v>
      </c>
      <c r="AQ327" s="1">
        <f>MAX((S328-S327)/S327,-1)</f>
        <v>-1.4541395670978091E-2</v>
      </c>
      <c r="AR327" s="1"/>
      <c r="AS327" s="6">
        <v>42678</v>
      </c>
      <c r="AT327">
        <v>1.244</v>
      </c>
    </row>
    <row r="328" spans="1:46" x14ac:dyDescent="0.3">
      <c r="A328" s="6">
        <v>42549</v>
      </c>
      <c r="B328" s="10">
        <v>637.43700000000001</v>
      </c>
      <c r="C328" s="10">
        <v>12.8004961</v>
      </c>
      <c r="D328" s="10">
        <v>1</v>
      </c>
      <c r="E328" s="10">
        <v>6.7559999999999999E-3</v>
      </c>
      <c r="F328" s="10">
        <v>2.9437199999999999E-4</v>
      </c>
      <c r="G328" s="10">
        <v>6.9135841439999997</v>
      </c>
      <c r="H328" s="10">
        <v>0.15107256899999999</v>
      </c>
      <c r="I328" s="10">
        <v>5.7860790000000004E-3</v>
      </c>
      <c r="J328" s="10">
        <v>4.0586171870000003</v>
      </c>
      <c r="K328" s="10">
        <v>1.08364289999999E-4</v>
      </c>
      <c r="L328" s="10">
        <v>0.38850691399999998</v>
      </c>
      <c r="M328" s="10">
        <v>2.3179234999999999E-2</v>
      </c>
      <c r="N328" s="10">
        <v>0.41653126400000001</v>
      </c>
      <c r="O328" s="10">
        <v>3.9981912677958399E-2</v>
      </c>
      <c r="P328" s="10">
        <v>1.9824290699999901E-3</v>
      </c>
      <c r="Q328" s="10">
        <v>1.5387709741232101</v>
      </c>
      <c r="R328" s="10">
        <v>9.3084375999999996E-2</v>
      </c>
      <c r="S328" s="10">
        <v>2.5497479999999901E-5</v>
      </c>
      <c r="Y328" s="6">
        <v>42550</v>
      </c>
      <c r="Z328" s="1">
        <f>MAX((B329-B328)/B328,-1)</f>
        <v>5.3619416507041398E-2</v>
      </c>
      <c r="AA328" s="1">
        <f>MAX((C329-C328)/C328,-1)</f>
        <v>4.1805457836903717E-2</v>
      </c>
      <c r="AB328" s="1">
        <f>MAX((D329-D328)/D328,-1)</f>
        <v>0</v>
      </c>
      <c r="AC328" s="1">
        <f>MAX((E329-E328)/E328,-1)</f>
        <v>-1.3321492007104767E-2</v>
      </c>
      <c r="AD328" s="1">
        <f>MAX((F329-F328)/F328,-1)</f>
        <v>7.2765072765073029E-3</v>
      </c>
      <c r="AE328" s="1">
        <f>MAX((G329-G328)/G328,-1)</f>
        <v>4.9470391026747364E-2</v>
      </c>
      <c r="AF328" s="1">
        <f>MAX((H329-H328)/H328,-1)</f>
        <v>5.3619416507043209E-2</v>
      </c>
      <c r="AG328" s="1">
        <f>MAX((I329-I328)/I328,-1)</f>
        <v>5.361955825352533E-2</v>
      </c>
      <c r="AH328" s="1">
        <f>MAX((J329-J328)/J328,-1)</f>
        <v>-2.8107499363429645E-3</v>
      </c>
      <c r="AI328" s="1">
        <f>MAX((K329-K328)/K328,-1)</f>
        <v>5.3619416507052826E-2</v>
      </c>
      <c r="AJ328" s="1">
        <f>MAX((L329-L328)/L328,-1)</f>
        <v>1.9931305521116261E-2</v>
      </c>
      <c r="AK328" s="1">
        <f>MAX((M329-M328)/M328,-1)</f>
        <v>1.9775458508445223E-2</v>
      </c>
      <c r="AL328" s="1">
        <f>MAX((N329-N328)/N328,-1)</f>
        <v>1.8981806849437295E-2</v>
      </c>
      <c r="AM328" s="1">
        <f>MAX((O329-O328)/O328,-1)</f>
        <v>1.3943109412575108E-2</v>
      </c>
      <c r="AN328" s="1">
        <f>MAX((P329-P328)/P328,-1)</f>
        <v>5.3619416507043278E-2</v>
      </c>
      <c r="AO328" s="1">
        <f>MAX((Q329-Q328)/Q328,-1)</f>
        <v>5.3611843799033367E-2</v>
      </c>
      <c r="AP328" s="1">
        <f>MAX((R329-R328)/R328,-1)</f>
        <v>-7.8505118839698057E-4</v>
      </c>
      <c r="AQ328" s="1">
        <f>MAX((S329-S328)/S328,-1)</f>
        <v>5.3619416507043258E-2</v>
      </c>
      <c r="AR328" s="1"/>
      <c r="AS328" s="6">
        <v>42681</v>
      </c>
      <c r="AT328">
        <v>1.2909999999999999</v>
      </c>
    </row>
    <row r="329" spans="1:46" x14ac:dyDescent="0.3">
      <c r="A329" s="6">
        <v>42550</v>
      </c>
      <c r="B329" s="10">
        <v>671.61599999999896</v>
      </c>
      <c r="C329" s="10">
        <v>13.335626700000001</v>
      </c>
      <c r="D329" s="10">
        <v>1</v>
      </c>
      <c r="E329" s="10">
        <v>6.6660000000000001E-3</v>
      </c>
      <c r="F329" s="10">
        <v>2.96514E-4</v>
      </c>
      <c r="G329" s="10">
        <v>7.2556018550000001</v>
      </c>
      <c r="H329" s="10">
        <v>0.15917299200000001</v>
      </c>
      <c r="I329" s="10">
        <v>6.096326E-3</v>
      </c>
      <c r="J329" s="10">
        <v>4.0472094289999996</v>
      </c>
      <c r="K329" s="10">
        <v>1.1417472E-4</v>
      </c>
      <c r="L329" s="10">
        <v>0.39625036400000002</v>
      </c>
      <c r="M329" s="10">
        <v>2.3637615000000001E-2</v>
      </c>
      <c r="N329" s="10">
        <v>0.42443777999999999</v>
      </c>
      <c r="O329" s="10">
        <v>4.0539384860951197E-2</v>
      </c>
      <c r="P329" s="10">
        <v>2.0887257599999901E-3</v>
      </c>
      <c r="Q329" s="10">
        <v>1.62126732323039</v>
      </c>
      <c r="R329" s="10">
        <v>9.3011300000000005E-2</v>
      </c>
      <c r="S329" s="10">
        <v>2.6864639999999901E-5</v>
      </c>
      <c r="Y329" s="6">
        <v>42551</v>
      </c>
      <c r="Z329" s="1">
        <f>MAX((B330-B329)/B329,-1)</f>
        <v>9.0736373165619354E-3</v>
      </c>
      <c r="AA329" s="1">
        <f>MAX((C330-C329)/C329,-1)</f>
        <v>-7.5435580391583698E-2</v>
      </c>
      <c r="AB329" s="1">
        <f>MAX((D330-D329)/D329,-1)</f>
        <v>0</v>
      </c>
      <c r="AC329" s="1">
        <f>MAX((E330-E329)/E329,-1)</f>
        <v>2.1302130213021266E-2</v>
      </c>
      <c r="AD329" s="1">
        <f>MAX((F330-F329)/F329,-1)</f>
        <v>1.0147918816649459E-2</v>
      </c>
      <c r="AE329" s="1">
        <f>MAX((G330-G329)/G329,-1)</f>
        <v>-1.1371867096475455E-3</v>
      </c>
      <c r="AF329" s="1">
        <f>MAX((H330-H329)/H329,-1)</f>
        <v>2.1889297651701948E-2</v>
      </c>
      <c r="AG329" s="1">
        <f>MAX((I330-I329)/I329,-1)</f>
        <v>-4.9447978995873963E-2</v>
      </c>
      <c r="AH329" s="1">
        <f>MAX((J330-J329)/J329,-1)</f>
        <v>5.8213781404985024E-2</v>
      </c>
      <c r="AI329" s="1">
        <f>MAX((K330-K329)/K329,-1)</f>
        <v>0.18714545566654328</v>
      </c>
      <c r="AJ329" s="1">
        <f>MAX((L330-L329)/L329,-1)</f>
        <v>8.7865963449310063E-3</v>
      </c>
      <c r="AK329" s="1">
        <f>MAX((M330-M329)/M329,-1)</f>
        <v>-0.14621204381237285</v>
      </c>
      <c r="AL329" s="1">
        <f>MAX((N330-N329)/N329,-1)</f>
        <v>-6.7261142493017694E-3</v>
      </c>
      <c r="AM329" s="1">
        <f>MAX((O330-O329)/O329,-1)</f>
        <v>-4.5088842135859938E-2</v>
      </c>
      <c r="AN329" s="1">
        <f>MAX((P330-P329)/P329,-1)</f>
        <v>-2.0127850580054223E-2</v>
      </c>
      <c r="AO329" s="1">
        <f>MAX((Q330-Q329)/Q329,-1)</f>
        <v>3.4991733524032918E-2</v>
      </c>
      <c r="AP329" s="1">
        <f>MAX((R330-R329)/R329,-1)</f>
        <v>1.2158060364708326E-2</v>
      </c>
      <c r="AQ329" s="1">
        <f>MAX((S330-S329)/S329,-1)</f>
        <v>0.51361045597484833</v>
      </c>
      <c r="AR329" s="1"/>
      <c r="AS329" s="6">
        <v>42682</v>
      </c>
      <c r="AT329">
        <v>1.331</v>
      </c>
    </row>
    <row r="330" spans="1:46" x14ac:dyDescent="0.3">
      <c r="A330" s="6">
        <v>42551</v>
      </c>
      <c r="B330" s="10">
        <v>677.70999999999901</v>
      </c>
      <c r="C330" s="10">
        <v>12.329645960000001</v>
      </c>
      <c r="D330" s="10">
        <v>1</v>
      </c>
      <c r="E330" s="10">
        <v>6.8079999999999998E-3</v>
      </c>
      <c r="F330" s="10">
        <v>2.99523E-4</v>
      </c>
      <c r="G330" s="10">
        <v>7.247350881</v>
      </c>
      <c r="H330" s="10">
        <v>0.16265717699999999</v>
      </c>
      <c r="I330" s="10">
        <v>5.7948749999999997E-3</v>
      </c>
      <c r="J330" s="10">
        <v>4.2828127939999998</v>
      </c>
      <c r="K330" s="10">
        <v>1.35542E-4</v>
      </c>
      <c r="L330" s="10">
        <v>0.399732056</v>
      </c>
      <c r="M330" s="10">
        <v>2.0181510999999999E-2</v>
      </c>
      <c r="N330" s="10">
        <v>0.42158296299999998</v>
      </c>
      <c r="O330" s="10">
        <v>3.8711510936670898E-2</v>
      </c>
      <c r="P330" s="10">
        <v>2.0466842000000001E-3</v>
      </c>
      <c r="Q330" s="10">
        <v>1.67799827737609</v>
      </c>
      <c r="R330" s="10">
        <v>9.4142137000000001E-2</v>
      </c>
      <c r="S330" s="10">
        <v>4.0662599999999999E-5</v>
      </c>
      <c r="Y330" s="6">
        <v>42552</v>
      </c>
      <c r="Z330" s="1">
        <f>MAX((B331-B330)/B330,-1)</f>
        <v>2.2630623718111042E-2</v>
      </c>
      <c r="AA330" s="1">
        <f>MAX((C331-C330)/C330,-1)</f>
        <v>-2.5277567661804955E-2</v>
      </c>
      <c r="AB330" s="1">
        <f>MAX((D331-D330)/D330,-1)</f>
        <v>0</v>
      </c>
      <c r="AC330" s="1">
        <f>MAX((E331-E330)/E330,-1)</f>
        <v>-1.0869565217391219E-2</v>
      </c>
      <c r="AD330" s="1">
        <f>MAX((F331-F330)/F330,-1)</f>
        <v>8.0795130924836943E-3</v>
      </c>
      <c r="AE330" s="1">
        <f>MAX((G331-G330)/G330,-1)</f>
        <v>9.7342496807972766E-3</v>
      </c>
      <c r="AF330" s="1">
        <f>MAX((H331-H330)/H330,-1)</f>
        <v>-3.697773508020484E-2</v>
      </c>
      <c r="AG330" s="1">
        <f>MAX((I331-I330)/I330,-1)</f>
        <v>5.8240773096917595E-2</v>
      </c>
      <c r="AH330" s="1">
        <f>MAX((J331-J330)/J330,-1)</f>
        <v>1.214967510905403E-2</v>
      </c>
      <c r="AI330" s="1">
        <f>MAX((K331-K330)/K330,-1)</f>
        <v>-7.963243865370144E-2</v>
      </c>
      <c r="AJ330" s="1">
        <f>MAX((L331-L330)/L330,-1)</f>
        <v>2.983128278308534E-3</v>
      </c>
      <c r="AK330" s="1">
        <f>MAX((M331-M330)/M330,-1)</f>
        <v>8.7465254707638149E-2</v>
      </c>
      <c r="AL330" s="1">
        <f>MAX((N331-N330)/N330,-1)</f>
        <v>9.9454374772730333E-3</v>
      </c>
      <c r="AM330" s="1">
        <f>MAX((O331-O330)/O330,-1)</f>
        <v>2.8258058728724379E-2</v>
      </c>
      <c r="AN330" s="1">
        <f>MAX((P331-P330)/P330,-1)</f>
        <v>-2.1389899819425105E-2</v>
      </c>
      <c r="AO330" s="1">
        <f>MAX((Q331-Q330)/Q330,-1)</f>
        <v>6.3726706429349774E-3</v>
      </c>
      <c r="AP330" s="1">
        <f>MAX((R331-R330)/R330,-1)</f>
        <v>7.7386919738182845E-3</v>
      </c>
      <c r="AQ330" s="1">
        <f>MAX((S331-S330)/S330,-1)</f>
        <v>-0.14780781356824213</v>
      </c>
      <c r="AR330" s="1"/>
      <c r="AS330" s="6">
        <v>42683</v>
      </c>
      <c r="AT330">
        <v>1.474</v>
      </c>
    </row>
    <row r="331" spans="1:46" x14ac:dyDescent="0.3">
      <c r="A331" s="6">
        <v>42552</v>
      </c>
      <c r="B331" s="10">
        <v>693.04700000000003</v>
      </c>
      <c r="C331" s="10">
        <v>12.0179825</v>
      </c>
      <c r="D331" s="10">
        <v>1</v>
      </c>
      <c r="E331" s="10">
        <v>6.7340000000000004E-3</v>
      </c>
      <c r="F331" s="10">
        <v>3.0194299999999999E-4</v>
      </c>
      <c r="G331" s="10">
        <v>7.3178984040000001</v>
      </c>
      <c r="H331" s="10">
        <v>0.156642483</v>
      </c>
      <c r="I331" s="10">
        <v>6.132373E-3</v>
      </c>
      <c r="J331" s="10">
        <v>4.3348475779999998</v>
      </c>
      <c r="K331" s="10">
        <v>1.2474846E-4</v>
      </c>
      <c r="L331" s="10">
        <v>0.40092450800000001</v>
      </c>
      <c r="M331" s="10">
        <v>2.1946692E-2</v>
      </c>
      <c r="N331" s="10">
        <v>0.42577578999999999</v>
      </c>
      <c r="O331" s="10">
        <v>3.9805423086197E-2</v>
      </c>
      <c r="P331" s="10">
        <v>2.0029058299999999E-3</v>
      </c>
      <c r="Q331" s="10">
        <v>1.68869160773722</v>
      </c>
      <c r="R331" s="10">
        <v>9.4870674000000002E-2</v>
      </c>
      <c r="S331" s="10">
        <v>3.4652349999999997E-5</v>
      </c>
      <c r="Y331" s="6">
        <v>42553</v>
      </c>
      <c r="Z331" s="1">
        <f>MAX((B332-B331)/B331,-1)</f>
        <v>-4.0836912441157697E-2</v>
      </c>
      <c r="AA331" s="1">
        <f>MAX((C332-C331)/C331,-1)</f>
        <v>-1.6044412612516299E-2</v>
      </c>
      <c r="AB331" s="1">
        <f>MAX((D332-D331)/D331,-1)</f>
        <v>0</v>
      </c>
      <c r="AC331" s="1">
        <f>MAX((E332-E331)/E331,-1)</f>
        <v>-1.7820017820017867E-2</v>
      </c>
      <c r="AD331" s="1">
        <f>MAX((F332-F331)/F331,-1)</f>
        <v>-6.5870048320378308E-2</v>
      </c>
      <c r="AE331" s="1">
        <f>MAX((G332-G331)/G331,-1)</f>
        <v>-4.3681371256162081E-2</v>
      </c>
      <c r="AF331" s="1">
        <f>MAX((H332-H331)/H331,-1)</f>
        <v>-4.5152712498818096E-2</v>
      </c>
      <c r="AG331" s="1">
        <f>MAX((I332-I331)/I331,-1)</f>
        <v>-6.1008030659583164E-2</v>
      </c>
      <c r="AH331" s="1">
        <f>MAX((J332-J331)/J331,-1)</f>
        <v>-1.5917056311316482E-2</v>
      </c>
      <c r="AI331" s="1">
        <f>MAX((K332-K331)/K331,-1)</f>
        <v>0.11903858372279706</v>
      </c>
      <c r="AJ331" s="1">
        <f>MAX((L332-L331)/L331,-1)</f>
        <v>-1.1078008231913796E-2</v>
      </c>
      <c r="AK331" s="1">
        <f>MAX((M332-M331)/M331,-1)</f>
        <v>-2.2172225317601397E-2</v>
      </c>
      <c r="AL331" s="1">
        <f>MAX((N332-N331)/N331,-1)</f>
        <v>-5.9941381354726653E-2</v>
      </c>
      <c r="AM331" s="1">
        <f>MAX((O332-O331)/O331,-1)</f>
        <v>-0.10778283206867169</v>
      </c>
      <c r="AN331" s="1">
        <f>MAX((P332-P331)/P331,-1)</f>
        <v>-1.7591436138562698E-2</v>
      </c>
      <c r="AO331" s="1">
        <f>MAX((Q332-Q331)/Q331,-1)</f>
        <v>1.9607254442424161E-2</v>
      </c>
      <c r="AP331" s="1">
        <f>MAX((R332-R331)/R331,-1)</f>
        <v>-3.3356725177266081E-2</v>
      </c>
      <c r="AQ331" s="1">
        <f>MAX((S332-S331)/S331,-1)</f>
        <v>-4.0824071094745236E-2</v>
      </c>
      <c r="AR331" s="1"/>
      <c r="AS331" s="6">
        <v>42684</v>
      </c>
      <c r="AT331">
        <v>1.5289999999999999</v>
      </c>
    </row>
    <row r="332" spans="1:46" x14ac:dyDescent="0.3">
      <c r="A332" s="6">
        <v>42553</v>
      </c>
      <c r="B332" s="10">
        <v>664.74510034339301</v>
      </c>
      <c r="C332" s="10">
        <v>11.82516103</v>
      </c>
      <c r="D332" s="10">
        <v>1</v>
      </c>
      <c r="E332" s="10">
        <v>6.6140000000000001E-3</v>
      </c>
      <c r="F332" s="10">
        <v>2.8205400000000001E-4</v>
      </c>
      <c r="G332" s="10">
        <v>6.9982425670000001</v>
      </c>
      <c r="H332" s="10">
        <v>0.14956965</v>
      </c>
      <c r="I332" s="10">
        <v>5.758249E-3</v>
      </c>
      <c r="J332" s="10">
        <v>4.2658495649999999</v>
      </c>
      <c r="K332" s="10">
        <v>1.3959834E-4</v>
      </c>
      <c r="L332" s="10">
        <v>0.39648306300000002</v>
      </c>
      <c r="M332" s="10">
        <v>2.1460085E-2</v>
      </c>
      <c r="N332" s="10">
        <v>0.40025420099999998</v>
      </c>
      <c r="O332" s="10">
        <v>3.5515081854275002E-2</v>
      </c>
      <c r="P332" s="10">
        <v>1.9676718399999999E-3</v>
      </c>
      <c r="Q332" s="10">
        <v>1.7218022137649101</v>
      </c>
      <c r="R332" s="10">
        <v>9.1706098999999999E-2</v>
      </c>
      <c r="S332" s="10">
        <v>3.3237700000000002E-5</v>
      </c>
      <c r="Y332" s="6">
        <v>42554</v>
      </c>
      <c r="Z332" s="1">
        <f>MAX((B333-B332)/B332,-1)</f>
        <v>2.0993718237053448E-2</v>
      </c>
      <c r="AA332" s="1">
        <f>MAX((C333-C332)/C332,-1)</f>
        <v>-3.4115586162127787E-2</v>
      </c>
      <c r="AB332" s="1">
        <f>MAX((D333-D332)/D332,-1)</f>
        <v>0</v>
      </c>
      <c r="AC332" s="1">
        <f>MAX((E333-E332)/E332,-1)</f>
        <v>5.9872996673722353E-2</v>
      </c>
      <c r="AD332" s="1">
        <f>MAX((F333-F332)/F332,-1)</f>
        <v>1.7174016323115417E-2</v>
      </c>
      <c r="AE332" s="1">
        <f>MAX((G333-G332)/G332,-1)</f>
        <v>6.7431430888839723E-3</v>
      </c>
      <c r="AF332" s="1">
        <f>MAX((H333-H332)/H332,-1)</f>
        <v>8.903323635510281E-2</v>
      </c>
      <c r="AG332" s="1">
        <f>MAX((I333-I332)/I332,-1)</f>
        <v>2.9127778253423851E-2</v>
      </c>
      <c r="AH332" s="1">
        <f>MAX((J333-J332)/J332,-1)</f>
        <v>6.5239167195057859E-2</v>
      </c>
      <c r="AI332" s="1">
        <f>MAX((K333-K332)/K332,-1)</f>
        <v>-2.7648896111522471E-2</v>
      </c>
      <c r="AJ332" s="1">
        <f>MAX((L333-L332)/L332,-1)</f>
        <v>-1.411169989876757E-3</v>
      </c>
      <c r="AK332" s="1">
        <f>MAX((M333-M332)/M332,-1)</f>
        <v>3.8067509984233493E-2</v>
      </c>
      <c r="AL332" s="1">
        <f>MAX((N333-N332)/N332,-1)</f>
        <v>1.7812355203737206E-2</v>
      </c>
      <c r="AM332" s="1">
        <f>MAX((O333-O332)/O332,-1)</f>
        <v>0.17249616466317902</v>
      </c>
      <c r="AN332" s="1">
        <f>MAX((P333-P332)/P332,-1)</f>
        <v>-2.3871180674115807E-2</v>
      </c>
      <c r="AO332" s="1">
        <f>MAX((Q333-Q332)/Q332,-1)</f>
        <v>-1.3416319779615512E-2</v>
      </c>
      <c r="AP332" s="1">
        <f>MAX((R333-R332)/R332,-1)</f>
        <v>3.6370896116734816E-2</v>
      </c>
      <c r="AQ332" s="1">
        <f>MAX((S333-S332)/S332,-1)</f>
        <v>2.0968659082908868E-2</v>
      </c>
      <c r="AR332" s="1"/>
      <c r="AS332" s="6">
        <v>42685</v>
      </c>
      <c r="AT332">
        <v>1.5880000000000001</v>
      </c>
    </row>
    <row r="333" spans="1:46" x14ac:dyDescent="0.3">
      <c r="A333" s="6">
        <v>42554</v>
      </c>
      <c r="B333" s="10">
        <v>678.70057167946402</v>
      </c>
      <c r="C333" s="10">
        <v>11.42173873</v>
      </c>
      <c r="D333" s="10">
        <v>1</v>
      </c>
      <c r="E333" s="10">
        <v>7.0099999999999997E-3</v>
      </c>
      <c r="F333" s="10">
        <v>2.86898E-4</v>
      </c>
      <c r="G333" s="10">
        <v>7.0454327179999998</v>
      </c>
      <c r="H333" s="10">
        <v>0.16288632</v>
      </c>
      <c r="I333" s="10">
        <v>5.9259739999999997E-3</v>
      </c>
      <c r="J333" s="10">
        <v>4.5441500379999997</v>
      </c>
      <c r="K333" s="10">
        <v>1.3573859999999901E-4</v>
      </c>
      <c r="L333" s="10">
        <v>0.39592355800000001</v>
      </c>
      <c r="M333" s="10">
        <v>2.2277017E-2</v>
      </c>
      <c r="N333" s="10">
        <v>0.407383671</v>
      </c>
      <c r="O333" s="10">
        <v>4.1641297261836303E-2</v>
      </c>
      <c r="P333" s="10">
        <v>1.9207011899999901E-3</v>
      </c>
      <c r="Q333" s="10">
        <v>1.6987019646677901</v>
      </c>
      <c r="R333" s="10">
        <v>9.5041531999999998E-2</v>
      </c>
      <c r="S333" s="10">
        <v>3.3934650000000002E-5</v>
      </c>
      <c r="Y333" s="6">
        <v>42555</v>
      </c>
      <c r="Z333" s="1">
        <f>MAX((B334-B333)/B333,-1)</f>
        <v>-1.6457999480504856E-2</v>
      </c>
      <c r="AA333" s="1">
        <f>MAX((C334-C333)/C333,-1)</f>
        <v>-7.7122953941006378E-2</v>
      </c>
      <c r="AB333" s="1">
        <f>MAX((D334-D333)/D333,-1)</f>
        <v>0</v>
      </c>
      <c r="AC333" s="1">
        <f>MAX((E334-E333)/E333,-1)</f>
        <v>-4.3081312410841559E-2</v>
      </c>
      <c r="AD333" s="1">
        <f>MAX((F334-F333)/F333,-1)</f>
        <v>-1.4318677718213471E-2</v>
      </c>
      <c r="AE333" s="1">
        <f>MAX((G334-G333)/G333,-1)</f>
        <v>-1.3536732208986791E-2</v>
      </c>
      <c r="AF333" s="1">
        <f>MAX((H334-H333)/H333,-1)</f>
        <v>-1.8025037338924504E-2</v>
      </c>
      <c r="AG333" s="1">
        <f>MAX((I334-I333)/I333,-1)</f>
        <v>4.2250607241948762E-2</v>
      </c>
      <c r="AH333" s="1">
        <f>MAX((J334-J333)/J333,-1)</f>
        <v>-2.1321021795011285E-2</v>
      </c>
      <c r="AI333" s="1">
        <f>MAX((K334-K333)/K333,-1)</f>
        <v>-1.6449263510895453E-2</v>
      </c>
      <c r="AJ333" s="1">
        <f>MAX((L334-L333)/L333,-1)</f>
        <v>-2.2935528377929934E-2</v>
      </c>
      <c r="AK333" s="1">
        <f>MAX((M334-M333)/M333,-1)</f>
        <v>-7.6718215908350679E-2</v>
      </c>
      <c r="AL333" s="1">
        <f>MAX((N334-N333)/N333,-1)</f>
        <v>-2.2777915907189101E-2</v>
      </c>
      <c r="AM333" s="1">
        <f>MAX((O334-O333)/O333,-1)</f>
        <v>0.12125547586696958</v>
      </c>
      <c r="AN333" s="1">
        <f>MAX((P334-P333)/P333,-1)</f>
        <v>-3.7301929302178641E-2</v>
      </c>
      <c r="AO333" s="1">
        <f>MAX((Q334-Q333)/Q333,-1)</f>
        <v>1.8446065139865648E-2</v>
      </c>
      <c r="AP333" s="1">
        <f>MAX((R334-R333)/R333,-1)</f>
        <v>-4.8797887643477776E-2</v>
      </c>
      <c r="AQ333" s="1">
        <f>MAX((S334-S333)/S333,-1)</f>
        <v>-1.6449263510895332E-2</v>
      </c>
      <c r="AR333" s="1"/>
      <c r="AS333" s="6">
        <v>42688</v>
      </c>
      <c r="AT333">
        <v>1.647</v>
      </c>
    </row>
    <row r="334" spans="1:46" x14ac:dyDescent="0.3">
      <c r="A334" s="6">
        <v>42555</v>
      </c>
      <c r="B334" s="10">
        <v>667.53051802334505</v>
      </c>
      <c r="C334" s="10">
        <v>10.540860500000001</v>
      </c>
      <c r="D334" s="10">
        <v>1</v>
      </c>
      <c r="E334" s="10">
        <v>6.7080000000000004E-3</v>
      </c>
      <c r="F334" s="10">
        <v>2.8278999999999999E-4</v>
      </c>
      <c r="G334" s="10">
        <v>6.9500605819999999</v>
      </c>
      <c r="H334" s="10">
        <v>0.159950288</v>
      </c>
      <c r="I334" s="10">
        <v>6.1763499999999997E-3</v>
      </c>
      <c r="J334" s="10">
        <v>4.4472641160000004</v>
      </c>
      <c r="K334" s="10">
        <v>1.3350579999999899E-4</v>
      </c>
      <c r="L334" s="10">
        <v>0.38684284200000002</v>
      </c>
      <c r="M334" s="10">
        <v>2.0567964000000001E-2</v>
      </c>
      <c r="N334" s="10">
        <v>0.39810432000000001</v>
      </c>
      <c r="O334" s="10">
        <v>4.6690532577038202E-2</v>
      </c>
      <c r="P334" s="10">
        <v>1.84905533E-3</v>
      </c>
      <c r="Q334" s="10">
        <v>1.7300363317612699</v>
      </c>
      <c r="R334" s="10">
        <v>9.0403706E-2</v>
      </c>
      <c r="S334" s="10">
        <v>3.3376449999999998E-5</v>
      </c>
      <c r="Y334" s="6">
        <v>42556</v>
      </c>
      <c r="Z334" s="1">
        <f>MAX((B335-B334)/B334,-1)</f>
        <v>1.2566439661057662E-2</v>
      </c>
      <c r="AA334" s="1">
        <f>MAX((C335-C334)/C334,-1)</f>
        <v>-2.8745812545380505E-3</v>
      </c>
      <c r="AB334" s="1">
        <f>MAX((D335-D334)/D334,-1)</f>
        <v>0</v>
      </c>
      <c r="AC334" s="1">
        <f>MAX((E335-E334)/E334,-1)</f>
        <v>-1.7889087656530597E-3</v>
      </c>
      <c r="AD334" s="1">
        <f>MAX((F335-F334)/F334,-1)</f>
        <v>-5.442200926482549E-3</v>
      </c>
      <c r="AE334" s="1">
        <f>MAX((G335-G334)/G334,-1)</f>
        <v>7.7999793470001728E-3</v>
      </c>
      <c r="AF334" s="1">
        <f>MAX((H335-H334)/H334,-1)</f>
        <v>9.8709744117497403E-2</v>
      </c>
      <c r="AG334" s="1">
        <f>MAX((I335-I334)/I334,-1)</f>
        <v>0.12653266087575996</v>
      </c>
      <c r="AH334" s="1">
        <f>MAX((J335-J334)/J334,-1)</f>
        <v>1.0995122332419463E-2</v>
      </c>
      <c r="AI334" s="1">
        <f>MAX((K335-K334)/K334,-1)</f>
        <v>1.256874233179407E-2</v>
      </c>
      <c r="AJ334" s="1">
        <f>MAX((L335-L334)/L334,-1)</f>
        <v>-1.4888581032604539E-2</v>
      </c>
      <c r="AK334" s="1">
        <f>MAX((M335-M334)/M334,-1)</f>
        <v>3.8092394560783845E-2</v>
      </c>
      <c r="AL334" s="1">
        <f>MAX((N335-N334)/N334,-1)</f>
        <v>1.1605957955944759E-2</v>
      </c>
      <c r="AM334" s="1">
        <f>MAX((O335-O334)/O334,-1)</f>
        <v>0.18641799857266333</v>
      </c>
      <c r="AN334" s="1">
        <f>MAX((P335-P334)/P334,-1)</f>
        <v>1.6022938588862664E-3</v>
      </c>
      <c r="AO334" s="1">
        <f>MAX((Q335-Q334)/Q334,-1)</f>
        <v>0.11804821081246616</v>
      </c>
      <c r="AP334" s="1">
        <f>MAX((R335-R334)/R334,-1)</f>
        <v>1.950668925010662E-2</v>
      </c>
      <c r="AQ334" s="1">
        <f>MAX((S335-S334)/S334,-1)</f>
        <v>1.2568742331793977E-2</v>
      </c>
      <c r="AR334" s="1"/>
      <c r="AS334" s="6">
        <v>42689</v>
      </c>
      <c r="AT334">
        <v>1.6739999999999999</v>
      </c>
    </row>
    <row r="335" spans="1:46" x14ac:dyDescent="0.3">
      <c r="A335" s="6">
        <v>42556</v>
      </c>
      <c r="B335" s="10">
        <v>675.91899999999998</v>
      </c>
      <c r="C335" s="10">
        <v>10.51055994</v>
      </c>
      <c r="D335" s="10">
        <v>1</v>
      </c>
      <c r="E335" s="10">
        <v>6.6959999999999997E-3</v>
      </c>
      <c r="F335" s="10">
        <v>2.8125099999999999E-4</v>
      </c>
      <c r="G335" s="10">
        <v>7.0042709109999999</v>
      </c>
      <c r="H335" s="10">
        <v>0.17573894000000001</v>
      </c>
      <c r="I335" s="10">
        <v>6.9578599999999997E-3</v>
      </c>
      <c r="J335" s="10">
        <v>4.4961623289999997</v>
      </c>
      <c r="K335" s="10">
        <v>1.3518379999999901E-4</v>
      </c>
      <c r="L335" s="10">
        <v>0.38108330099999999</v>
      </c>
      <c r="M335" s="10">
        <v>2.1351446999999999E-2</v>
      </c>
      <c r="N335" s="10">
        <v>0.40272470199999999</v>
      </c>
      <c r="O335" s="10">
        <v>5.53944882123414E-2</v>
      </c>
      <c r="P335" s="10">
        <v>1.85201806E-3</v>
      </c>
      <c r="Q335" s="10">
        <v>1.93426402536625</v>
      </c>
      <c r="R335" s="10">
        <v>9.2167183E-2</v>
      </c>
      <c r="S335" s="10">
        <v>3.3795950000000003E-5</v>
      </c>
      <c r="Y335" s="6">
        <v>42557</v>
      </c>
      <c r="Z335" s="1">
        <f>MAX((B336-B335)/B335,-1)</f>
        <v>-5.5182647624937277E-2</v>
      </c>
      <c r="AA335" s="1">
        <f>MAX((C336-C335)/C335,-1)</f>
        <v>-3.9163343565880533E-2</v>
      </c>
      <c r="AB335" s="1">
        <f>MAX((D336-D335)/D335,-1)</f>
        <v>-9.0000000000367564E-6</v>
      </c>
      <c r="AC335" s="1">
        <f>MAX((E336-E335)/E335,-1)</f>
        <v>-1.508363201911582E-2</v>
      </c>
      <c r="AD335" s="1">
        <f>MAX((F336-F335)/F335,-1)</f>
        <v>-2.0458593924999425E-2</v>
      </c>
      <c r="AE335" s="1">
        <f>MAX((G336-G335)/G335,-1)</f>
        <v>-2.410474582512835E-3</v>
      </c>
      <c r="AF335" s="1">
        <f>MAX((H336-H335)/H335,-1)</f>
        <v>-4.853258475327097E-2</v>
      </c>
      <c r="AG335" s="1">
        <f>MAX((I336-I335)/I335,-1)</f>
        <v>-5.1506785132210194E-2</v>
      </c>
      <c r="AH335" s="1">
        <f>MAX((J336-J335)/J335,-1)</f>
        <v>-8.9322711595540338E-2</v>
      </c>
      <c r="AI335" s="1">
        <f>MAX((K336-K335)/K335,-1)</f>
        <v>-0.1024235152436839</v>
      </c>
      <c r="AJ335" s="1">
        <f>MAX((L336-L335)/L335,-1)</f>
        <v>-4.8579609632383267E-2</v>
      </c>
      <c r="AK335" s="1">
        <f>MAX((M336-M335)/M335,-1)</f>
        <v>-0.18374862368812747</v>
      </c>
      <c r="AL335" s="1">
        <f>MAX((N336-N335)/N335,-1)</f>
        <v>-4.4532408642765565E-2</v>
      </c>
      <c r="AM335" s="1">
        <f>MAX((O336-O335)/O335,-1)</f>
        <v>-0.24120287883951994</v>
      </c>
      <c r="AN335" s="1">
        <f>MAX((P336-P335)/P335,-1)</f>
        <v>-4.1389693575671654E-2</v>
      </c>
      <c r="AO335" s="1">
        <f>MAX((Q336-Q335)/Q335,-1)</f>
        <v>-1.8513824551893456E-2</v>
      </c>
      <c r="AP335" s="1">
        <f>MAX((R336-R335)/R335,-1)</f>
        <v>-7.8891225307385182E-2</v>
      </c>
      <c r="AQ335" s="1">
        <f>MAX((S336-S335)/S335,-1)</f>
        <v>-5.5182647624937298E-2</v>
      </c>
      <c r="AR335" s="1"/>
      <c r="AS335" s="6">
        <v>42690</v>
      </c>
      <c r="AT335">
        <v>1.6719999999999999</v>
      </c>
    </row>
    <row r="336" spans="1:46" x14ac:dyDescent="0.3">
      <c r="A336" s="6">
        <v>42557</v>
      </c>
      <c r="B336" s="10">
        <v>638.62</v>
      </c>
      <c r="C336" s="10">
        <v>10.09893127</v>
      </c>
      <c r="D336" s="10">
        <v>0.99999099999999996</v>
      </c>
      <c r="E336" s="10">
        <v>6.5950000000000002E-3</v>
      </c>
      <c r="F336" s="10">
        <v>2.7549699999999998E-4</v>
      </c>
      <c r="G336" s="10">
        <v>6.9873872940000004</v>
      </c>
      <c r="H336" s="10">
        <v>0.16720987500000001</v>
      </c>
      <c r="I336" s="10">
        <v>6.5994829999999997E-3</v>
      </c>
      <c r="J336" s="10">
        <v>4.0945529179999998</v>
      </c>
      <c r="K336" s="10">
        <v>1.213378E-4</v>
      </c>
      <c r="L336" s="10">
        <v>0.36257042299999998</v>
      </c>
      <c r="M336" s="10">
        <v>1.7428148000000001E-2</v>
      </c>
      <c r="N336" s="10">
        <v>0.384790401</v>
      </c>
      <c r="O336" s="10">
        <v>4.2033178183682803E-2</v>
      </c>
      <c r="P336" s="10">
        <v>1.7753635999999901E-3</v>
      </c>
      <c r="Q336" s="10">
        <v>1.89845340056358</v>
      </c>
      <c r="R336" s="10">
        <v>8.4896000999999999E-2</v>
      </c>
      <c r="S336" s="10">
        <v>3.1931000000000003E-5</v>
      </c>
      <c r="Y336" s="6">
        <v>42558</v>
      </c>
      <c r="Z336" s="1">
        <f>MAX((B337-B336)/B336,-1)</f>
        <v>4.2473624803659404E-2</v>
      </c>
      <c r="AA336" s="1">
        <f>MAX((C337-C336)/C336,-1)</f>
        <v>0.12838462262353836</v>
      </c>
      <c r="AB336" s="1">
        <f>MAX((D337-D336)/D336,-1)</f>
        <v>8.0000720006560066E-6</v>
      </c>
      <c r="AC336" s="1">
        <f>MAX((E337-E336)/E336,-1)</f>
        <v>1.7134192570128923E-2</v>
      </c>
      <c r="AD336" s="1">
        <f>MAX((F337-F336)/F336,-1)</f>
        <v>-4.2359807910793855E-3</v>
      </c>
      <c r="AE336" s="1">
        <f>MAX((G337-G336)/G336,-1)</f>
        <v>7.0532094510231694E-2</v>
      </c>
      <c r="AF336" s="1">
        <f>MAX((H337-H336)/H336,-1)</f>
        <v>-2.4130123893699503E-2</v>
      </c>
      <c r="AG336" s="1">
        <f>MAX((I337-I336)/I336,-1)</f>
        <v>3.3790677239414126E-2</v>
      </c>
      <c r="AH336" s="1">
        <f>MAX((J337-J336)/J336,-1)</f>
        <v>3.5242302124278063E-2</v>
      </c>
      <c r="AI336" s="1">
        <f>MAX((K337-K336)/K336,-1)</f>
        <v>-1.2386741806757673E-2</v>
      </c>
      <c r="AJ336" s="1">
        <f>MAX((L337-L336)/L336,-1)</f>
        <v>5.2279631204225477E-2</v>
      </c>
      <c r="AK336" s="1">
        <f>MAX((M337-M336)/M336,-1)</f>
        <v>0.20665121732957509</v>
      </c>
      <c r="AL336" s="1">
        <f>MAX((N337-N336)/N336,-1)</f>
        <v>3.6684173938112345E-2</v>
      </c>
      <c r="AM336" s="1">
        <f>MAX((O337-O336)/O336,-1)</f>
        <v>-8.586338194712332E-3</v>
      </c>
      <c r="AN336" s="1">
        <f>MAX((P337-P336)/P336,-1)</f>
        <v>5.3730452736560769E-2</v>
      </c>
      <c r="AO336" s="1">
        <f>MAX((Q337-Q336)/Q336,-1)</f>
        <v>3.2833681293833961E-2</v>
      </c>
      <c r="AP336" s="1">
        <f>MAX((R337-R336)/R336,-1)</f>
        <v>5.2336340318314821E-2</v>
      </c>
      <c r="AQ336" s="1">
        <f>MAX((S337-S336)/S336,-1)</f>
        <v>-0.16601547085904303</v>
      </c>
      <c r="AR336" s="1"/>
      <c r="AS336" s="6">
        <v>42691</v>
      </c>
      <c r="AT336">
        <v>1.7130000000000001</v>
      </c>
    </row>
    <row r="337" spans="1:46" x14ac:dyDescent="0.3">
      <c r="A337" s="6">
        <v>42558</v>
      </c>
      <c r="B337" s="10">
        <v>665.74450627211297</v>
      </c>
      <c r="C337" s="10">
        <v>11.395478750000001</v>
      </c>
      <c r="D337" s="10">
        <v>0.99999899999999997</v>
      </c>
      <c r="E337" s="10">
        <v>6.7080000000000004E-3</v>
      </c>
      <c r="F337" s="10">
        <v>2.7432999999999998E-4</v>
      </c>
      <c r="G337" s="10">
        <v>7.4802223550000004</v>
      </c>
      <c r="H337" s="10">
        <v>0.16317508</v>
      </c>
      <c r="I337" s="10">
        <v>6.8224840000000002E-3</v>
      </c>
      <c r="J337" s="10">
        <v>4.2388543890000001</v>
      </c>
      <c r="K337" s="10">
        <v>1.1983481999999999E-4</v>
      </c>
      <c r="L337" s="10">
        <v>0.381525471</v>
      </c>
      <c r="M337" s="10">
        <v>2.1029696E-2</v>
      </c>
      <c r="N337" s="10">
        <v>0.398906119</v>
      </c>
      <c r="O337" s="10">
        <v>4.1672267100399098E-2</v>
      </c>
      <c r="P337" s="10">
        <v>1.8707546899999999E-3</v>
      </c>
      <c r="Q337" s="10">
        <v>1.9607866144688799</v>
      </c>
      <c r="R337" s="10">
        <v>8.9339146999999994E-2</v>
      </c>
      <c r="S337" s="10">
        <v>2.66299599999999E-5</v>
      </c>
      <c r="Y337" s="6">
        <v>42559</v>
      </c>
      <c r="Z337" s="1">
        <f>MAX((B338-B337)/B337,-1)</f>
        <v>-1.7835661670276871E-2</v>
      </c>
      <c r="AA337" s="1">
        <f>MAX((C338-C337)/C337,-1)</f>
        <v>-3.5080263740564749E-2</v>
      </c>
      <c r="AB337" s="1">
        <f>MAX((D338-D337)/D337,-1)</f>
        <v>0</v>
      </c>
      <c r="AC337" s="1">
        <f>MAX((E338-E337)/E337,-1)</f>
        <v>-3.1305903398926929E-3</v>
      </c>
      <c r="AD337" s="1">
        <f>MAX((F338-F337)/F337,-1)</f>
        <v>-1.2032953012794764E-2</v>
      </c>
      <c r="AE337" s="1">
        <f>MAX((G338-G337)/G337,-1)</f>
        <v>-1.1701297347330027E-2</v>
      </c>
      <c r="AF337" s="1">
        <f>MAX((H338-H337)/H337,-1)</f>
        <v>-1.8180717300705432E-2</v>
      </c>
      <c r="AG337" s="1">
        <f>MAX((I338-I337)/I337,-1)</f>
        <v>-5.5378070509216351E-2</v>
      </c>
      <c r="AH337" s="1">
        <f>MAX((J338-J337)/J337,-1)</f>
        <v>-2.3289002154964097E-2</v>
      </c>
      <c r="AI337" s="1">
        <f>MAX((K338-K337)/K337,-1)</f>
        <v>3.6787805080359844E-2</v>
      </c>
      <c r="AJ337" s="1">
        <f>MAX((L338-L337)/L337,-1)</f>
        <v>-2.9165033125665232E-2</v>
      </c>
      <c r="AK337" s="1">
        <f>MAX((M338-M337)/M337,-1)</f>
        <v>-6.4802030424025187E-2</v>
      </c>
      <c r="AL337" s="1">
        <f>MAX((N338-N337)/N337,-1)</f>
        <v>-8.1740811802387577E-3</v>
      </c>
      <c r="AM337" s="1">
        <f>MAX((O338-O337)/O337,-1)</f>
        <v>0.11720385603238818</v>
      </c>
      <c r="AN337" s="1">
        <f>MAX((P338-P337)/P337,-1)</f>
        <v>-3.1761753862025607E-2</v>
      </c>
      <c r="AO337" s="1">
        <f>MAX((Q338-Q337)/Q337,-1)</f>
        <v>2.0419540804977303E-3</v>
      </c>
      <c r="AP337" s="1">
        <f>MAX((R338-R337)/R337,-1)</f>
        <v>-7.157722246889138E-2</v>
      </c>
      <c r="AQ337" s="1">
        <f>MAX((S338-S337)/S337,-1)</f>
        <v>0.22777503233200577</v>
      </c>
      <c r="AR337" s="1"/>
      <c r="AS337" s="6">
        <v>42692</v>
      </c>
      <c r="AT337">
        <v>1.7769999999999999</v>
      </c>
    </row>
    <row r="338" spans="1:46" x14ac:dyDescent="0.3">
      <c r="A338" s="6">
        <v>42559</v>
      </c>
      <c r="B338" s="10">
        <v>653.87051249939805</v>
      </c>
      <c r="C338" s="10">
        <v>10.995722349999999</v>
      </c>
      <c r="D338" s="10">
        <v>0.99999899999999997</v>
      </c>
      <c r="E338" s="10">
        <v>6.6870000000000002E-3</v>
      </c>
      <c r="F338" s="10">
        <v>2.71029E-4</v>
      </c>
      <c r="G338" s="10">
        <v>7.3926940490000002</v>
      </c>
      <c r="H338" s="10">
        <v>0.16020844000000001</v>
      </c>
      <c r="I338" s="10">
        <v>6.4446679999999998E-3</v>
      </c>
      <c r="J338" s="10">
        <v>4.1401357000000001</v>
      </c>
      <c r="K338" s="10">
        <v>1.2424328E-4</v>
      </c>
      <c r="L338" s="10">
        <v>0.37039826799999997</v>
      </c>
      <c r="M338" s="10">
        <v>1.9666929E-2</v>
      </c>
      <c r="N338" s="10">
        <v>0.39564542800000002</v>
      </c>
      <c r="O338" s="10">
        <v>4.65564174941775E-2</v>
      </c>
      <c r="P338" s="10">
        <v>1.8113362399999899E-3</v>
      </c>
      <c r="Q338" s="10">
        <v>1.96479045069728</v>
      </c>
      <c r="R338" s="10">
        <v>8.2944499000000005E-2</v>
      </c>
      <c r="S338" s="10">
        <v>3.2695599999999897E-5</v>
      </c>
      <c r="Y338" s="6">
        <v>42560</v>
      </c>
      <c r="Z338" s="1">
        <f>MAX((B339-B338)/B338,-1)</f>
        <v>-5.4284639413239907E-3</v>
      </c>
      <c r="AA338" s="1">
        <f>MAX((C339-C338)/C338,-1)</f>
        <v>-3.494814508480085E-3</v>
      </c>
      <c r="AB338" s="1">
        <f>MAX((D339-D338)/D338,-1)</f>
        <v>0</v>
      </c>
      <c r="AC338" s="1">
        <f>MAX((E339-E338)/E338,-1)</f>
        <v>-2.5422461492448814E-3</v>
      </c>
      <c r="AD338" s="1">
        <f>MAX((F339-F338)/F338,-1)</f>
        <v>2.6196458681535738E-4</v>
      </c>
      <c r="AE338" s="1">
        <f>MAX((G339-G338)/G338,-1)</f>
        <v>7.0311619357534194E-3</v>
      </c>
      <c r="AF338" s="1">
        <f>MAX((H339-H338)/H338,-1)</f>
        <v>-2.1687846158417165E-2</v>
      </c>
      <c r="AG338" s="1">
        <f>MAX((I339-I338)/I338,-1)</f>
        <v>-3.8482975383681506E-2</v>
      </c>
      <c r="AH338" s="1">
        <f>MAX((J339-J338)/J338,-1)</f>
        <v>-2.5962460602438767E-3</v>
      </c>
      <c r="AI338" s="1">
        <f>MAX((K339-K338)/K338,-1)</f>
        <v>-0.11017666307586216</v>
      </c>
      <c r="AJ338" s="1">
        <f>MAX((L339-L338)/L338,-1)</f>
        <v>4.2874714522154614E-3</v>
      </c>
      <c r="AK338" s="1">
        <f>MAX((M339-M338)/M338,-1)</f>
        <v>2.8046066571959426E-2</v>
      </c>
      <c r="AL338" s="1">
        <f>MAX((N339-N338)/N338,-1)</f>
        <v>-2.6502358571422805E-2</v>
      </c>
      <c r="AM338" s="1">
        <f>MAX((O339-O338)/O338,-1)</f>
        <v>-8.4777229761469841E-2</v>
      </c>
      <c r="AN338" s="1">
        <f>MAX((P339-P338)/P338,-1)</f>
        <v>8.8695680267569989E-3</v>
      </c>
      <c r="AO338" s="1">
        <f>MAX((Q339-Q338)/Q338,-1)</f>
        <v>-2.7357916043521974E-2</v>
      </c>
      <c r="AP338" s="1">
        <f>MAX((R339-R338)/R338,-1)</f>
        <v>4.7531313680006605E-2</v>
      </c>
      <c r="AQ338" s="1">
        <f>MAX((S339-S338)/S338,-1)</f>
        <v>-5.4915646141956778E-3</v>
      </c>
      <c r="AR338" s="1"/>
      <c r="AS338" s="6">
        <v>42695</v>
      </c>
      <c r="AT338">
        <v>1.796</v>
      </c>
    </row>
    <row r="339" spans="1:46" x14ac:dyDescent="0.3">
      <c r="A339" s="6">
        <v>42560</v>
      </c>
      <c r="B339" s="10">
        <v>650.32100000000003</v>
      </c>
      <c r="C339" s="10">
        <v>10.957294340000001</v>
      </c>
      <c r="D339" s="10">
        <v>0.99999899999999997</v>
      </c>
      <c r="E339" s="10">
        <v>6.6699999999999997E-3</v>
      </c>
      <c r="F339" s="10">
        <v>2.7109999999999998E-4</v>
      </c>
      <c r="G339" s="10">
        <v>7.4446732779999998</v>
      </c>
      <c r="H339" s="10">
        <v>0.156733864</v>
      </c>
      <c r="I339" s="10">
        <v>6.1966579999999999E-3</v>
      </c>
      <c r="J339" s="10">
        <v>4.1293868890000001</v>
      </c>
      <c r="K339" s="10">
        <v>1.1055457E-4</v>
      </c>
      <c r="L339" s="10">
        <v>0.37198634000000003</v>
      </c>
      <c r="M339" s="10">
        <v>2.0218508999999999E-2</v>
      </c>
      <c r="N339" s="10">
        <v>0.38515989099999998</v>
      </c>
      <c r="O339" s="10">
        <v>4.26094933914027E-2</v>
      </c>
      <c r="P339" s="10">
        <v>1.8274020100000001E-3</v>
      </c>
      <c r="Q339" s="10">
        <v>1.9110378785039901</v>
      </c>
      <c r="R339" s="10">
        <v>8.6886959999999999E-2</v>
      </c>
      <c r="S339" s="10">
        <v>3.2516050000000002E-5</v>
      </c>
      <c r="Y339" s="6">
        <v>42561</v>
      </c>
      <c r="Z339" s="1">
        <f>MAX((B340-B339)/B339,-1)</f>
        <v>-1.9236653898612782E-3</v>
      </c>
      <c r="AA339" s="1">
        <f>MAX((C340-C339)/C339,-1)</f>
        <v>-4.0324063248628583E-2</v>
      </c>
      <c r="AB339" s="1">
        <f>MAX((D340-D339)/D339,-1)</f>
        <v>1.0000010000297558E-6</v>
      </c>
      <c r="AC339" s="1">
        <f>MAX((E340-E339)/E339,-1)</f>
        <v>-2.0839580209894959E-2</v>
      </c>
      <c r="AD339" s="1">
        <f>MAX((F340-F339)/F339,-1)</f>
        <v>-1.3249723349317455E-2</v>
      </c>
      <c r="AE339" s="1">
        <f>MAX((G340-G339)/G339,-1)</f>
        <v>7.4910030860322871E-2</v>
      </c>
      <c r="AF339" s="1">
        <f>MAX((H340-H339)/H339,-1)</f>
        <v>1.580077168262764E-2</v>
      </c>
      <c r="AG339" s="1">
        <f>MAX((I340-I339)/I339,-1)</f>
        <v>-4.2131419871808323E-2</v>
      </c>
      <c r="AH339" s="1">
        <f>MAX((J340-J339)/J339,-1)</f>
        <v>-3.3806868610901475E-3</v>
      </c>
      <c r="AI339" s="1">
        <f>MAX((K340-K339)/K339,-1)</f>
        <v>-6.0634038013987049E-2</v>
      </c>
      <c r="AJ339" s="1">
        <f>MAX((L340-L339)/L339,-1)</f>
        <v>-3.0928259354900834E-3</v>
      </c>
      <c r="AK339" s="1">
        <f>MAX((M340-M339)/M339,-1)</f>
        <v>0.45929741901343962</v>
      </c>
      <c r="AL339" s="1">
        <f>MAX((N340-N339)/N339,-1)</f>
        <v>8.8555742165791641E-3</v>
      </c>
      <c r="AM339" s="1">
        <f>MAX((O340-O339)/O339,-1)</f>
        <v>-4.1561618833478531E-2</v>
      </c>
      <c r="AN339" s="1">
        <f>MAX((P340-P339)/P339,-1)</f>
        <v>-1.6131157697478998E-2</v>
      </c>
      <c r="AO339" s="1">
        <f>MAX((Q340-Q339)/Q339,-1)</f>
        <v>3.4910820507815798E-2</v>
      </c>
      <c r="AP339" s="1">
        <f>MAX((R340-R339)/R339,-1)</f>
        <v>1.2522891812534439E-2</v>
      </c>
      <c r="AQ339" s="1">
        <f>MAX((S340-S339)/S339,-1)</f>
        <v>-0.20153893231188905</v>
      </c>
      <c r="AR339" s="1"/>
      <c r="AS339" s="6">
        <v>42696</v>
      </c>
      <c r="AT339">
        <v>1.7809999999999999</v>
      </c>
    </row>
    <row r="340" spans="1:46" x14ac:dyDescent="0.3">
      <c r="A340" s="6">
        <v>42561</v>
      </c>
      <c r="B340" s="10">
        <v>649.07000000000005</v>
      </c>
      <c r="C340" s="10">
        <v>10.515451710000001</v>
      </c>
      <c r="D340" s="10">
        <v>1</v>
      </c>
      <c r="E340" s="10">
        <v>6.5310000000000003E-3</v>
      </c>
      <c r="F340" s="10">
        <v>2.6750800000000001E-4</v>
      </c>
      <c r="G340" s="10">
        <v>8.0023539830000008</v>
      </c>
      <c r="H340" s="10">
        <v>0.15921038000000001</v>
      </c>
      <c r="I340" s="10">
        <v>5.9355839999999998E-3</v>
      </c>
      <c r="J340" s="10">
        <v>4.1154267249999998</v>
      </c>
      <c r="K340" s="10">
        <v>1.0385120000000001E-4</v>
      </c>
      <c r="L340" s="10">
        <v>0.37083585099999999</v>
      </c>
      <c r="M340" s="10">
        <v>2.9504817999999999E-2</v>
      </c>
      <c r="N340" s="10">
        <v>0.38857070300000002</v>
      </c>
      <c r="O340" s="10">
        <v>4.0838573868381599E-2</v>
      </c>
      <c r="P340" s="10">
        <v>1.7979239E-3</v>
      </c>
      <c r="Q340" s="10">
        <v>1.97775377886408</v>
      </c>
      <c r="R340" s="10">
        <v>8.7975036000000006E-2</v>
      </c>
      <c r="S340" s="10">
        <v>2.5962800000000002E-5</v>
      </c>
      <c r="Y340" s="6">
        <v>42562</v>
      </c>
      <c r="Z340" s="1">
        <f>MAX((B341-B340)/B340,-1)</f>
        <v>3.37066880305667E-2</v>
      </c>
      <c r="AA340" s="1">
        <f>MAX((C341-C340)/C340,-1)</f>
        <v>8.6293867826624602E-3</v>
      </c>
      <c r="AB340" s="1">
        <f>MAX((D341-D340)/D340,-1)</f>
        <v>0</v>
      </c>
      <c r="AC340" s="1">
        <f>MAX((E341-E340)/E340,-1)</f>
        <v>-2.296738631143775E-2</v>
      </c>
      <c r="AD340" s="1">
        <f>MAX((F341-F340)/F340,-1)</f>
        <v>-2.7887016463060414E-3</v>
      </c>
      <c r="AE340" s="1">
        <f>MAX((G341-G340)/G340,-1)</f>
        <v>-1.6892196632037053E-2</v>
      </c>
      <c r="AF340" s="1">
        <f>MAX((H341-H340)/H340,-1)</f>
        <v>5.0816435461054722E-2</v>
      </c>
      <c r="AG340" s="1">
        <f>MAX((I341-I340)/I340,-1)</f>
        <v>4.1920222171904192E-2</v>
      </c>
      <c r="AH340" s="1">
        <f>MAX((J341-J340)/J340,-1)</f>
        <v>1.4394097856280048E-2</v>
      </c>
      <c r="AI340" s="1">
        <f>MAX((K341-K340)/K340,-1)</f>
        <v>3.3706688030566777E-2</v>
      </c>
      <c r="AJ340" s="1">
        <f>MAX((L341-L340)/L340,-1)</f>
        <v>2.6815519516746999E-2</v>
      </c>
      <c r="AK340" s="1">
        <f>MAX((M341-M340)/M340,-1)</f>
        <v>3.1246184945116419E-2</v>
      </c>
      <c r="AL340" s="1">
        <f>MAX((N341-N340)/N340,-1)</f>
        <v>7.222270949233138E-2</v>
      </c>
      <c r="AM340" s="1">
        <f>MAX((O341-O340)/O340,-1)</f>
        <v>-3.9625159978439973E-3</v>
      </c>
      <c r="AN340" s="1">
        <f>MAX((P341-P340)/P340,-1)</f>
        <v>9.7147170689482476E-2</v>
      </c>
      <c r="AO340" s="1">
        <f>MAX((Q341-Q340)/Q340,-1)</f>
        <v>1.4796693321636731E-2</v>
      </c>
      <c r="AP340" s="1">
        <f>MAX((R341-R340)/R340,-1)</f>
        <v>2.8774026304461998E-2</v>
      </c>
      <c r="AQ340" s="1">
        <f>MAX((S341-S340)/S340,-1)</f>
        <v>3.3706688030566777E-2</v>
      </c>
      <c r="AR340" s="1"/>
      <c r="AS340" s="6">
        <v>42697</v>
      </c>
      <c r="AT340">
        <v>1.837</v>
      </c>
    </row>
    <row r="341" spans="1:46" x14ac:dyDescent="0.3">
      <c r="A341" s="6">
        <v>42562</v>
      </c>
      <c r="B341" s="10">
        <v>670.94799999999998</v>
      </c>
      <c r="C341" s="10">
        <v>10.60619361</v>
      </c>
      <c r="D341" s="10">
        <v>1</v>
      </c>
      <c r="E341" s="10">
        <v>6.3810000000000004E-3</v>
      </c>
      <c r="F341" s="10">
        <v>2.6676199999999998E-4</v>
      </c>
      <c r="G341" s="10">
        <v>7.8671766459999999</v>
      </c>
      <c r="H341" s="10">
        <v>0.16730088400000001</v>
      </c>
      <c r="I341" s="10">
        <v>6.1844049999999996E-3</v>
      </c>
      <c r="J341" s="10">
        <v>4.17466458</v>
      </c>
      <c r="K341" s="10">
        <v>1.0735168E-4</v>
      </c>
      <c r="L341" s="10">
        <v>0.38078000699999998</v>
      </c>
      <c r="M341" s="10">
        <v>3.0426730999999999E-2</v>
      </c>
      <c r="N341" s="10">
        <v>0.416634332</v>
      </c>
      <c r="O341" s="10">
        <v>4.0676750366099003E-2</v>
      </c>
      <c r="P341" s="10">
        <v>1.97258712E-3</v>
      </c>
      <c r="Q341" s="10">
        <v>2.0070179949956399</v>
      </c>
      <c r="R341" s="10">
        <v>9.0506431999999998E-2</v>
      </c>
      <c r="S341" s="10">
        <v>2.6837920000000001E-5</v>
      </c>
      <c r="Y341" s="6">
        <v>42563</v>
      </c>
      <c r="Z341" s="1">
        <f>MAX((B342-B341)/B341,-1)</f>
        <v>-1.9074503538277186E-2</v>
      </c>
      <c r="AA341" s="1">
        <f>MAX((C342-C341)/C341,-1)</f>
        <v>-1.104438824212642E-2</v>
      </c>
      <c r="AB341" s="1">
        <f>MAX((D342-D341)/D341,-1)</f>
        <v>0</v>
      </c>
      <c r="AC341" s="1">
        <f>MAX((E342-E341)/E341,-1)</f>
        <v>7.3656166745023188E-3</v>
      </c>
      <c r="AD341" s="1">
        <f>MAX((F342-F341)/F341,-1)</f>
        <v>-2.1532302201962665E-2</v>
      </c>
      <c r="AE341" s="1">
        <f>MAX((G342-G341)/G341,-1)</f>
        <v>3.9665901001303691E-3</v>
      </c>
      <c r="AF341" s="1">
        <f>MAX((H342-H341)/H341,-1)</f>
        <v>-3.221382858921424E-2</v>
      </c>
      <c r="AG341" s="1">
        <f>MAX((I342-I341)/I341,-1)</f>
        <v>-3.6719619753234109E-2</v>
      </c>
      <c r="AH341" s="1">
        <f>MAX((J342-J341)/J341,-1)</f>
        <v>-8.219208116595475E-3</v>
      </c>
      <c r="AI341" s="1">
        <f>MAX((K342-K341)/K341,-1)</f>
        <v>-1.9074503538277273E-2</v>
      </c>
      <c r="AJ341" s="1">
        <f>MAX((L342-L341)/L341,-1)</f>
        <v>2.1699406082526227E-3</v>
      </c>
      <c r="AK341" s="1">
        <f>MAX((M342-M341)/M341,-1)</f>
        <v>-4.7633477286797531E-2</v>
      </c>
      <c r="AL341" s="1">
        <f>MAX((N342-N341)/N341,-1)</f>
        <v>-9.5074978122536161E-4</v>
      </c>
      <c r="AM341" s="1">
        <f>MAX((O342-O341)/O341,-1)</f>
        <v>8.3027318354287852E-2</v>
      </c>
      <c r="AN341" s="1">
        <f>MAX((P342-P341)/P341,-1)</f>
        <v>0.10103882255907667</v>
      </c>
      <c r="AO341" s="1">
        <f>MAX((Q342-Q341)/Q341,-1)</f>
        <v>-3.2775228985479396E-2</v>
      </c>
      <c r="AP341" s="1">
        <f>MAX((R342-R341)/R341,-1)</f>
        <v>1.0476492985603055E-3</v>
      </c>
      <c r="AQ341" s="1">
        <f>MAX((S342-S341)/S341,-1)</f>
        <v>-1.9074503538277273E-2</v>
      </c>
      <c r="AR341" s="1"/>
      <c r="AS341" s="6">
        <v>42698</v>
      </c>
      <c r="AT341">
        <v>1.843</v>
      </c>
    </row>
    <row r="342" spans="1:46" x14ac:dyDescent="0.3">
      <c r="A342" s="6">
        <v>42563</v>
      </c>
      <c r="B342" s="10">
        <v>658.15</v>
      </c>
      <c r="C342" s="10">
        <v>10.48905469</v>
      </c>
      <c r="D342" s="10">
        <v>1</v>
      </c>
      <c r="E342" s="10">
        <v>6.4279999999999997E-3</v>
      </c>
      <c r="F342" s="10">
        <v>2.6101800000000001E-4</v>
      </c>
      <c r="G342" s="10">
        <v>7.8983825110000003</v>
      </c>
      <c r="H342" s="10">
        <v>0.161911482</v>
      </c>
      <c r="I342" s="10">
        <v>5.9573159999999998E-3</v>
      </c>
      <c r="J342" s="10">
        <v>4.1403521430000003</v>
      </c>
      <c r="K342" s="10">
        <v>1.0530399999999999E-4</v>
      </c>
      <c r="L342" s="10">
        <v>0.38160627699999999</v>
      </c>
      <c r="M342" s="10">
        <v>2.89774E-2</v>
      </c>
      <c r="N342" s="10">
        <v>0.41623821700000002</v>
      </c>
      <c r="O342" s="10">
        <v>4.4054031868363E-2</v>
      </c>
      <c r="P342" s="10">
        <v>2.1718950000000001E-3</v>
      </c>
      <c r="Q342" s="10">
        <v>1.9412375206316801</v>
      </c>
      <c r="R342" s="10">
        <v>9.0601250999999994E-2</v>
      </c>
      <c r="S342" s="10">
        <v>2.6325999999999998E-5</v>
      </c>
      <c r="Y342" s="6">
        <v>42564</v>
      </c>
      <c r="Z342" s="1">
        <f>MAX((B343-B342)/B342,-1)</f>
        <v>2.1666793284206404E-3</v>
      </c>
      <c r="AA342" s="1">
        <f>MAX((C343-C342)/C342,-1)</f>
        <v>7.1876474313625635E-2</v>
      </c>
      <c r="AB342" s="1">
        <f>MAX((D343-D342)/D342,-1)</f>
        <v>0</v>
      </c>
      <c r="AC342" s="1">
        <f>MAX((E343-E342)/E342,-1)</f>
        <v>-6.6894835096452457E-3</v>
      </c>
      <c r="AD342" s="1">
        <f>MAX((F343-F342)/F342,-1)</f>
        <v>-3.700894191205323E-3</v>
      </c>
      <c r="AE342" s="1">
        <f>MAX((G343-G342)/G342,-1)</f>
        <v>-4.9832188989562187E-3</v>
      </c>
      <c r="AF342" s="1">
        <f>MAX((H343-H342)/H342,-1)</f>
        <v>2.9406747076775679E-3</v>
      </c>
      <c r="AG342" s="1">
        <f>MAX((I343-I342)/I342,-1)</f>
        <v>1.3147195817713961E-2</v>
      </c>
      <c r="AH342" s="1">
        <f>MAX((J343-J342)/J342,-1)</f>
        <v>4.767594233107195E-3</v>
      </c>
      <c r="AI342" s="1">
        <f>MAX((K343-K342)/K342,-1)</f>
        <v>2.1666793284206651E-3</v>
      </c>
      <c r="AJ342" s="1">
        <f>MAX((L343-L342)/L342,-1)</f>
        <v>-6.3294870802137549E-3</v>
      </c>
      <c r="AK342" s="1">
        <f>MAX((M343-M342)/M342,-1)</f>
        <v>-9.6313057762256155E-2</v>
      </c>
      <c r="AL342" s="1">
        <f>MAX((N343-N342)/N342,-1)</f>
        <v>-2.4884716436309341E-2</v>
      </c>
      <c r="AM342" s="1">
        <f>MAX((O343-O342)/O342,-1)</f>
        <v>-6.7616988235219749E-2</v>
      </c>
      <c r="AN342" s="1">
        <f>MAX((P343-P342)/P342,-1)</f>
        <v>5.2035480536581878E-3</v>
      </c>
      <c r="AO342" s="1">
        <f>MAX((Q343-Q342)/Q342,-1)</f>
        <v>5.4468209293416867E-3</v>
      </c>
      <c r="AP342" s="1">
        <f>MAX((R343-R342)/R342,-1)</f>
        <v>6.8195967845963816E-3</v>
      </c>
      <c r="AQ342" s="1">
        <f>MAX((S343-S342)/S342,-1)</f>
        <v>2.1666793284206651E-3</v>
      </c>
      <c r="AR342" s="1"/>
      <c r="AS342" s="6">
        <v>42699</v>
      </c>
      <c r="AT342">
        <v>1.849</v>
      </c>
    </row>
    <row r="343" spans="1:46" x14ac:dyDescent="0.3">
      <c r="A343" s="6">
        <v>42564</v>
      </c>
      <c r="B343" s="10">
        <v>659.57600000000002</v>
      </c>
      <c r="C343" s="10">
        <v>11.242970959999999</v>
      </c>
      <c r="D343" s="10">
        <v>1</v>
      </c>
      <c r="E343" s="10">
        <v>6.3850000000000001E-3</v>
      </c>
      <c r="F343" s="10">
        <v>2.6005199999999998E-4</v>
      </c>
      <c r="G343" s="10">
        <v>7.8590231419999999</v>
      </c>
      <c r="H343" s="10">
        <v>0.16238761099999999</v>
      </c>
      <c r="I343" s="10">
        <v>6.0356380000000003E-3</v>
      </c>
      <c r="J343" s="10">
        <v>4.1600916620000001</v>
      </c>
      <c r="K343" s="10">
        <v>1.0553216E-4</v>
      </c>
      <c r="L343" s="10">
        <v>0.37919090500000002</v>
      </c>
      <c r="M343" s="10">
        <v>2.6186497999999999E-2</v>
      </c>
      <c r="N343" s="10">
        <v>0.40588024700000003</v>
      </c>
      <c r="O343" s="10">
        <v>4.1075230913805903E-2</v>
      </c>
      <c r="P343" s="10">
        <v>2.18319656E-3</v>
      </c>
      <c r="Q343" s="10">
        <v>1.9518110937878801</v>
      </c>
      <c r="R343" s="10">
        <v>9.1219115000000003E-2</v>
      </c>
      <c r="S343" s="10">
        <v>2.6383040000000001E-5</v>
      </c>
      <c r="Y343" s="6">
        <v>42565</v>
      </c>
      <c r="Z343" s="1">
        <f>MAX((B344-B343)/B343,-1)</f>
        <v>9.265030115085995E-3</v>
      </c>
      <c r="AA343" s="1">
        <f>MAX((C344-C343)/C343,-1)</f>
        <v>7.3046608669707826E-3</v>
      </c>
      <c r="AB343" s="1">
        <f>MAX((D344-D343)/D343,-1)</f>
        <v>0</v>
      </c>
      <c r="AC343" s="1">
        <f>MAX((E344-E343)/E343,-1)</f>
        <v>8.6139389193422653E-3</v>
      </c>
      <c r="AD343" s="1">
        <f>MAX((F344-F343)/F343,-1)</f>
        <v>2.8417393444389386E-3</v>
      </c>
      <c r="AE343" s="1">
        <f>MAX((G344-G343)/G343,-1)</f>
        <v>8.7407737270663987E-3</v>
      </c>
      <c r="AF343" s="1">
        <f>MAX((H344-H343)/H343,-1)</f>
        <v>9.2741434566704986E-3</v>
      </c>
      <c r="AG343" s="1">
        <f>MAX((I344-I343)/I343,-1)</f>
        <v>9.2742473952215354E-3</v>
      </c>
      <c r="AH343" s="1">
        <f>MAX((J344-J343)/J343,-1)</f>
        <v>4.3683051904824593E-4</v>
      </c>
      <c r="AI343" s="1">
        <f>MAX((K344-K343)/K343,-1)</f>
        <v>9.2741397503850898E-3</v>
      </c>
      <c r="AJ343" s="1">
        <f>MAX((L344-L343)/L343,-1)</f>
        <v>4.7247863183848011E-3</v>
      </c>
      <c r="AK343" s="1">
        <f>MAX((M344-M343)/M343,-1)</f>
        <v>5.7071777982684755E-3</v>
      </c>
      <c r="AL343" s="1">
        <f>MAX((N344-N343)/N343,-1)</f>
        <v>1.6542219163476074E-3</v>
      </c>
      <c r="AM343" s="1">
        <f>MAX((O344-O343)/O343,-1)</f>
        <v>8.4822770803655769E-3</v>
      </c>
      <c r="AN343" s="1">
        <f>MAX((P344-P343)/P343,-1)</f>
        <v>9.2741397503850655E-3</v>
      </c>
      <c r="AO343" s="1">
        <f>MAX((Q344-Q343)/Q343,-1)</f>
        <v>9.2672787670996029E-3</v>
      </c>
      <c r="AP343" s="1">
        <f>MAX((R344-R343)/R343,-1)</f>
        <v>5.6715086525447212E-4</v>
      </c>
      <c r="AQ343" s="1">
        <f>MAX((S344-S343)/S343,-1)</f>
        <v>9.2741397503850898E-3</v>
      </c>
      <c r="AR343" s="1"/>
      <c r="AS343" s="6">
        <v>42702</v>
      </c>
      <c r="AT343">
        <v>1.8009999999999999</v>
      </c>
    </row>
    <row r="344" spans="1:46" x14ac:dyDescent="0.3">
      <c r="A344" s="6">
        <v>42565</v>
      </c>
      <c r="B344" s="10">
        <v>665.68699150318798</v>
      </c>
      <c r="C344" s="10">
        <v>11.32509705</v>
      </c>
      <c r="D344" s="10">
        <v>1</v>
      </c>
      <c r="E344" s="10">
        <v>6.4400000000000004E-3</v>
      </c>
      <c r="F344" s="10">
        <v>2.6079100000000002E-4</v>
      </c>
      <c r="G344" s="10">
        <v>7.9277170850000003</v>
      </c>
      <c r="H344" s="10">
        <v>0.16389361699999999</v>
      </c>
      <c r="I344" s="10">
        <v>6.0916140000000004E-3</v>
      </c>
      <c r="J344" s="10">
        <v>4.1619089169999999</v>
      </c>
      <c r="K344" s="10">
        <v>1.0651088E-4</v>
      </c>
      <c r="L344" s="10">
        <v>0.38098250099999997</v>
      </c>
      <c r="M344" s="10">
        <v>2.6335949000000001E-2</v>
      </c>
      <c r="N344" s="10">
        <v>0.40655166300000001</v>
      </c>
      <c r="O344" s="10">
        <v>4.1423642403556803E-2</v>
      </c>
      <c r="P344" s="10">
        <v>2.20344383E-3</v>
      </c>
      <c r="Q344" s="10">
        <v>1.96989907129473</v>
      </c>
      <c r="R344" s="10">
        <v>9.1270850000000001E-2</v>
      </c>
      <c r="S344" s="10">
        <v>2.6627720000000001E-5</v>
      </c>
      <c r="Y344" s="6">
        <v>42566</v>
      </c>
      <c r="Z344" s="1">
        <f>MAX((B345-B344)/B344,-1)</f>
        <v>-3.2838128596321499E-3</v>
      </c>
      <c r="AA344" s="1">
        <f>MAX((C345-C344)/C344,-1)</f>
        <v>3.3255253207741746E-2</v>
      </c>
      <c r="AB344" s="1">
        <f>MAX((D345-D344)/D344,-1)</f>
        <v>0</v>
      </c>
      <c r="AC344" s="1">
        <f>MAX((E345-E344)/E344,-1)</f>
        <v>2.049689440993778E-2</v>
      </c>
      <c r="AD344" s="1">
        <f>MAX((F345-F344)/F344,-1)</f>
        <v>6.1620224624315502E-3</v>
      </c>
      <c r="AE344" s="1">
        <f>MAX((G345-G344)/G344,-1)</f>
        <v>4.1694116282909664E-2</v>
      </c>
      <c r="AF344" s="1">
        <f>MAX((H345-H344)/H344,-1)</f>
        <v>1.2293389070789786E-2</v>
      </c>
      <c r="AG344" s="1">
        <f>MAX((I345-I344)/I344,-1)</f>
        <v>6.2288910623686918E-2</v>
      </c>
      <c r="AH344" s="1">
        <f>MAX((J345-J344)/J344,-1)</f>
        <v>-1.1190720635369964E-3</v>
      </c>
      <c r="AI344" s="1">
        <f>MAX((K345-K344)/K344,-1)</f>
        <v>0.12129558970876962</v>
      </c>
      <c r="AJ344" s="1">
        <f>MAX((L345-L344)/L344,-1)</f>
        <v>-2.0501046582187977E-3</v>
      </c>
      <c r="AK344" s="1">
        <f>MAX((M345-M344)/M344,-1)</f>
        <v>9.8390226985933978E-3</v>
      </c>
      <c r="AL344" s="1">
        <f>MAX((N345-N344)/N344,-1)</f>
        <v>1.5664412618575298E-2</v>
      </c>
      <c r="AM344" s="1">
        <f>MAX((O345-O344)/O344,-1)</f>
        <v>6.4983772057156552E-2</v>
      </c>
      <c r="AN344" s="1">
        <f>MAX((P345-P344)/P344,-1)</f>
        <v>-0.10865256773983661</v>
      </c>
      <c r="AO344" s="1">
        <f>MAX((Q345-Q344)/Q344,-1)</f>
        <v>1.1776101432040956E-2</v>
      </c>
      <c r="AP344" s="1">
        <f>MAX((R345-R344)/R344,-1)</f>
        <v>-1.6183699395809232E-2</v>
      </c>
      <c r="AQ344" s="1">
        <f>MAX((S345-S344)/S344,-1)</f>
        <v>-3.2928091477603476E-3</v>
      </c>
      <c r="AR344" s="1"/>
      <c r="AS344" s="6">
        <v>42703</v>
      </c>
      <c r="AT344">
        <v>1.7809999999999999</v>
      </c>
    </row>
    <row r="345" spans="1:46" x14ac:dyDescent="0.3">
      <c r="A345" s="6">
        <v>42566</v>
      </c>
      <c r="B345" s="10">
        <v>663.50099999999998</v>
      </c>
      <c r="C345" s="10">
        <v>11.701716019999999</v>
      </c>
      <c r="D345" s="10">
        <v>1</v>
      </c>
      <c r="E345" s="10">
        <v>6.5719999999999997E-3</v>
      </c>
      <c r="F345" s="10">
        <v>2.62398E-4</v>
      </c>
      <c r="G345" s="10">
        <v>8.2582562429999999</v>
      </c>
      <c r="H345" s="10">
        <v>0.165908425</v>
      </c>
      <c r="I345" s="10">
        <v>6.4710540000000004E-3</v>
      </c>
      <c r="J345" s="10">
        <v>4.1572514409999997</v>
      </c>
      <c r="K345" s="10">
        <v>1.1943018E-4</v>
      </c>
      <c r="L345" s="10">
        <v>0.38020144700000003</v>
      </c>
      <c r="M345" s="10">
        <v>2.6595068999999999E-2</v>
      </c>
      <c r="N345" s="10">
        <v>0.41292005599999998</v>
      </c>
      <c r="O345" s="10">
        <v>4.4115506939286703E-2</v>
      </c>
      <c r="P345" s="10">
        <v>1.9640339999999999E-3</v>
      </c>
      <c r="Q345" s="10">
        <v>1.99309680256918</v>
      </c>
      <c r="R345" s="10">
        <v>8.9793750000000006E-2</v>
      </c>
      <c r="S345" s="10">
        <v>2.6540039999999999E-5</v>
      </c>
      <c r="Y345" s="6">
        <v>42567</v>
      </c>
      <c r="Z345" s="1">
        <f>MAX((B346-B345)/B345,-1)</f>
        <v>2.2440897972955655E-2</v>
      </c>
      <c r="AA345" s="1">
        <f>MAX((C346-C345)/C345,-1)</f>
        <v>-3.3065971635158516E-2</v>
      </c>
      <c r="AB345" s="1">
        <f>MAX((D346-D345)/D345,-1)</f>
        <v>0</v>
      </c>
      <c r="AC345" s="1">
        <f>MAX((E346-E345)/E345,-1)</f>
        <v>-6.0864272671941732E-3</v>
      </c>
      <c r="AD345" s="1">
        <f>MAX((F346-F345)/F345,-1)</f>
        <v>-8.9787269720044208E-3</v>
      </c>
      <c r="AE345" s="1">
        <f>MAX((G346-G345)/G345,-1)</f>
        <v>-1.5644727918138132E-2</v>
      </c>
      <c r="AF345" s="1">
        <f>MAX((H346-H345)/H345,-1)</f>
        <v>-3.9630296050368333E-4</v>
      </c>
      <c r="AG345" s="1">
        <f>MAX((I346-I345)/I345,-1)</f>
        <v>-1.4862339272705872E-2</v>
      </c>
      <c r="AH345" s="1">
        <f>MAX((J346-J345)/J345,-1)</f>
        <v>9.5300872613252579E-3</v>
      </c>
      <c r="AI345" s="1">
        <f>MAX((K346-K345)/K345,-1)</f>
        <v>2.243854945206486E-2</v>
      </c>
      <c r="AJ345" s="1">
        <f>MAX((L346-L345)/L345,-1)</f>
        <v>4.0869081700259713E-2</v>
      </c>
      <c r="AK345" s="1">
        <f>MAX((M346-M345)/M345,-1)</f>
        <v>-4.7752799588525199E-2</v>
      </c>
      <c r="AL345" s="1">
        <f>MAX((N346-N345)/N345,-1)</f>
        <v>0.14862424362356486</v>
      </c>
      <c r="AM345" s="1">
        <f>MAX((O346-O345)/O345,-1)</f>
        <v>-1.7579259591372277E-2</v>
      </c>
      <c r="AN345" s="1">
        <f>MAX((P346-P345)/P345,-1)</f>
        <v>-2.5955263503584933E-2</v>
      </c>
      <c r="AO345" s="1">
        <f>MAX((Q346-Q345)/Q345,-1)</f>
        <v>3.4574413396665574E-3</v>
      </c>
      <c r="AP345" s="1">
        <f>MAX((R346-R345)/R345,-1)</f>
        <v>-2.7412152850282306E-3</v>
      </c>
      <c r="AQ345" s="1">
        <f>MAX((S346-S345)/S345,-1)</f>
        <v>2.2438549452073145E-2</v>
      </c>
      <c r="AR345" s="1"/>
      <c r="AS345" s="6">
        <v>42704</v>
      </c>
      <c r="AT345">
        <v>1.8340000000000001</v>
      </c>
    </row>
    <row r="346" spans="1:46" x14ac:dyDescent="0.3">
      <c r="A346" s="6">
        <v>42567</v>
      </c>
      <c r="B346" s="10">
        <v>678.39055824595403</v>
      </c>
      <c r="C346" s="10">
        <v>11.314787409999999</v>
      </c>
      <c r="D346" s="10">
        <v>1</v>
      </c>
      <c r="E346" s="10">
        <v>6.5319999999999996E-3</v>
      </c>
      <c r="F346" s="10">
        <v>2.6004199999999999E-4</v>
      </c>
      <c r="G346" s="10">
        <v>8.1290580709999993</v>
      </c>
      <c r="H346" s="10">
        <v>0.16584267499999999</v>
      </c>
      <c r="I346" s="10">
        <v>6.374879E-3</v>
      </c>
      <c r="J346" s="10">
        <v>4.1968704099999998</v>
      </c>
      <c r="K346" s="10">
        <v>1.2211001999999901E-4</v>
      </c>
      <c r="L346" s="10">
        <v>0.39573993099999999</v>
      </c>
      <c r="M346" s="10">
        <v>2.532508E-2</v>
      </c>
      <c r="N346" s="10">
        <v>0.47428998700000002</v>
      </c>
      <c r="O346" s="10">
        <v>4.3339988990795997E-2</v>
      </c>
      <c r="P346" s="10">
        <v>1.91305698E-3</v>
      </c>
      <c r="Q346" s="10">
        <v>1.9999878178483399</v>
      </c>
      <c r="R346" s="10">
        <v>8.9547606000000002E-2</v>
      </c>
      <c r="S346" s="10">
        <v>2.7135559999999999E-5</v>
      </c>
      <c r="Y346" s="6">
        <v>42568</v>
      </c>
      <c r="Z346" s="1">
        <f>MAX((B347-B346)/B346,-1)</f>
        <v>-5.3112773689690338E-3</v>
      </c>
      <c r="AA346" s="1">
        <f>MAX((C347-C346)/C346,-1)</f>
        <v>-2.5827358430236712E-2</v>
      </c>
      <c r="AB346" s="1">
        <f>MAX((D347-D346)/D346,-1)</f>
        <v>0</v>
      </c>
      <c r="AC346" s="1">
        <f>MAX((E347-E346)/E346,-1)</f>
        <v>-6.7360685854255618E-3</v>
      </c>
      <c r="AD346" s="1">
        <f>MAX((F347-F346)/F346,-1)</f>
        <v>-3.6413348612916431E-2</v>
      </c>
      <c r="AE346" s="1">
        <f>MAX((G347-G346)/G346,-1)</f>
        <v>1.4038365085262917E-2</v>
      </c>
      <c r="AF346" s="1">
        <f>MAX((H347-H346)/H346,-1)</f>
        <v>-2.3057485053228813E-2</v>
      </c>
      <c r="AG346" s="1">
        <f>MAX((I347-I346)/I346,-1)</f>
        <v>-4.5058266988283184E-2</v>
      </c>
      <c r="AH346" s="1">
        <f>MAX((J347-J346)/J346,-1)</f>
        <v>-5.9270512476938481E-3</v>
      </c>
      <c r="AI346" s="1">
        <f>MAX((K347-K346)/K346,-1)</f>
        <v>-5.2948971755062187E-3</v>
      </c>
      <c r="AJ346" s="1">
        <f>MAX((L347-L346)/L346,-1)</f>
        <v>3.473659573665823E-2</v>
      </c>
      <c r="AK346" s="1">
        <f>MAX((M347-M346)/M346,-1)</f>
        <v>2.938391507549089E-3</v>
      </c>
      <c r="AL346" s="1">
        <f>MAX((N347-N346)/N346,-1)</f>
        <v>-3.0199016198079697E-2</v>
      </c>
      <c r="AM346" s="1">
        <f>MAX((O347-O346)/O346,-1)</f>
        <v>-2.0142794451860332E-2</v>
      </c>
      <c r="AN346" s="1">
        <f>MAX((P347-P346)/P346,-1)</f>
        <v>4.4087625659738561E-2</v>
      </c>
      <c r="AO346" s="1">
        <f>MAX((Q347-Q346)/Q346,-1)</f>
        <v>-2.0789927234118204E-2</v>
      </c>
      <c r="AP346" s="1">
        <f>MAX((R347-R346)/R346,-1)</f>
        <v>6.2791617232067651E-2</v>
      </c>
      <c r="AQ346" s="1">
        <f>MAX((S347-S346)/S346,-1)</f>
        <v>-5.2948971755142921E-3</v>
      </c>
      <c r="AR346" s="1"/>
      <c r="AS346" s="6">
        <v>42705</v>
      </c>
      <c r="AT346">
        <v>1.893</v>
      </c>
    </row>
    <row r="347" spans="1:46" x14ac:dyDescent="0.3">
      <c r="A347" s="6">
        <v>42568</v>
      </c>
      <c r="B347" s="10">
        <v>674.78743782662002</v>
      </c>
      <c r="C347" s="10">
        <v>11.02255634</v>
      </c>
      <c r="D347" s="10">
        <v>1</v>
      </c>
      <c r="E347" s="10">
        <v>6.4879999999999998E-3</v>
      </c>
      <c r="F347" s="10">
        <v>2.5057299999999997E-4</v>
      </c>
      <c r="G347" s="10">
        <v>8.2431767560000004</v>
      </c>
      <c r="H347" s="10">
        <v>0.16201876000000001</v>
      </c>
      <c r="I347" s="10">
        <v>6.0876380000000003E-3</v>
      </c>
      <c r="J347" s="10">
        <v>4.1719953439999999</v>
      </c>
      <c r="K347" s="10">
        <v>1.2146346E-4</v>
      </c>
      <c r="L347" s="10">
        <v>0.40948658900000001</v>
      </c>
      <c r="M347" s="10">
        <v>2.5399495000000001E-2</v>
      </c>
      <c r="N347" s="10">
        <v>0.45996689600000001</v>
      </c>
      <c r="O347" s="10">
        <v>4.2467000501008503E-2</v>
      </c>
      <c r="P347" s="10">
        <v>1.9973991199999899E-3</v>
      </c>
      <c r="Q347" s="10">
        <v>1.9584082166461501</v>
      </c>
      <c r="R347" s="10">
        <v>9.5170445000000006E-2</v>
      </c>
      <c r="S347" s="10">
        <v>2.699188E-5</v>
      </c>
      <c r="Y347" s="6">
        <v>42569</v>
      </c>
      <c r="Z347" s="1">
        <f>MAX((B348-B347)/B347,-1)</f>
        <v>-3.4092046327942343E-4</v>
      </c>
      <c r="AA347" s="1">
        <f>MAX((C348-C347)/C347,-1)</f>
        <v>5.0799929048037901E-2</v>
      </c>
      <c r="AB347" s="1">
        <f>MAX((D348-D347)/D347,-1)</f>
        <v>0</v>
      </c>
      <c r="AC347" s="1">
        <f>MAX((E348-E347)/E347,-1)</f>
        <v>-1.2484586929716318E-2</v>
      </c>
      <c r="AD347" s="1">
        <f>MAX((F348-F347)/F347,-1)</f>
        <v>-2.1019822566677133E-2</v>
      </c>
      <c r="AE347" s="1">
        <f>MAX((G348-G347)/G347,-1)</f>
        <v>3.2615819842065623E-2</v>
      </c>
      <c r="AF347" s="1">
        <f>MAX((H348-H347)/H347,-1)</f>
        <v>-7.6904674495720422E-4</v>
      </c>
      <c r="AG347" s="1">
        <f>MAX((I348-I347)/I347,-1)</f>
        <v>-1.9058294859188495E-2</v>
      </c>
      <c r="AH347" s="1">
        <f>MAX((J348-J347)/J347,-1)</f>
        <v>2.0598850888841678E-3</v>
      </c>
      <c r="AI347" s="1">
        <f>MAX((K348-K347)/K347,-1)</f>
        <v>0.11071922370727795</v>
      </c>
      <c r="AJ347" s="1">
        <f>MAX((L348-L347)/L347,-1)</f>
        <v>-4.4979883333859327E-2</v>
      </c>
      <c r="AK347" s="1">
        <f>MAX((M348-M347)/M347,-1)</f>
        <v>-8.544697443787766E-2</v>
      </c>
      <c r="AL347" s="1">
        <f>MAX((N348-N347)/N347,-1)</f>
        <v>-3.9346144597327687E-2</v>
      </c>
      <c r="AM347" s="1">
        <f>MAX((O348-O347)/O347,-1)</f>
        <v>-3.9959261237124705E-2</v>
      </c>
      <c r="AN347" s="1">
        <f>MAX((P348-P347)/P347,-1)</f>
        <v>-4.4256127438366107E-2</v>
      </c>
      <c r="AO347" s="1">
        <f>MAX((Q348-Q347)/Q347,-1)</f>
        <v>-2.6369162863332025E-2</v>
      </c>
      <c r="AP347" s="1">
        <f>MAX((R348-R347)/R347,-1)</f>
        <v>-5.7983988621677793E-2</v>
      </c>
      <c r="AQ347" s="1">
        <f>MAX((S348-S347)/S347,-1)</f>
        <v>-3.526986634498417E-4</v>
      </c>
      <c r="AR347" s="1"/>
      <c r="AS347" s="6">
        <v>42706</v>
      </c>
      <c r="AT347">
        <v>1.829</v>
      </c>
    </row>
    <row r="348" spans="1:46" x14ac:dyDescent="0.3">
      <c r="A348" s="6">
        <v>42569</v>
      </c>
      <c r="B348" s="10">
        <v>674.55738898070103</v>
      </c>
      <c r="C348" s="10">
        <v>11.58250142</v>
      </c>
      <c r="D348" s="10">
        <v>1</v>
      </c>
      <c r="E348" s="10">
        <v>6.4070000000000004E-3</v>
      </c>
      <c r="F348" s="10">
        <v>2.4530599999999999E-4</v>
      </c>
      <c r="G348" s="10">
        <v>8.5120347239999994</v>
      </c>
      <c r="H348" s="10">
        <v>0.16189416000000001</v>
      </c>
      <c r="I348" s="10">
        <v>5.9716179999999997E-3</v>
      </c>
      <c r="J348" s="10">
        <v>4.1805891749999997</v>
      </c>
      <c r="K348" s="10">
        <v>1.3491180000000001E-4</v>
      </c>
      <c r="L348" s="10">
        <v>0.39106793000000001</v>
      </c>
      <c r="M348" s="10">
        <v>2.3229184999999999E-2</v>
      </c>
      <c r="N348" s="10">
        <v>0.44186897200000003</v>
      </c>
      <c r="O348" s="10">
        <v>4.0770050534031599E-2</v>
      </c>
      <c r="P348" s="10">
        <v>1.9090019699999901E-3</v>
      </c>
      <c r="Q348" s="10">
        <v>1.9067666314285201</v>
      </c>
      <c r="R348" s="10">
        <v>8.9652082999999994E-2</v>
      </c>
      <c r="S348" s="10">
        <v>2.6982360000000002E-5</v>
      </c>
      <c r="Y348" s="6">
        <v>42570</v>
      </c>
      <c r="Z348" s="1">
        <f>MAX((B349-B348)/B348,-1)</f>
        <v>-5.4315837029736995E-3</v>
      </c>
      <c r="AA348" s="1">
        <f>MAX((C349-C348)/C348,-1)</f>
        <v>4.9236933311768198E-2</v>
      </c>
      <c r="AB348" s="1">
        <f>MAX((D349-D348)/D348,-1)</f>
        <v>0</v>
      </c>
      <c r="AC348" s="1">
        <f>MAX((E349-E348)/E348,-1)</f>
        <v>3.1215857655679692E-4</v>
      </c>
      <c r="AD348" s="1">
        <f>MAX((F349-F348)/F348,-1)</f>
        <v>-7.5619838079785586E-3</v>
      </c>
      <c r="AE348" s="1">
        <f>MAX((G349-G348)/G348,-1)</f>
        <v>-4.1889103083033244E-3</v>
      </c>
      <c r="AF348" s="1">
        <f>MAX((H349-H348)/H348,-1)</f>
        <v>-1.3722706242152306E-2</v>
      </c>
      <c r="AG348" s="1">
        <f>MAX((I349-I348)/I348,-1)</f>
        <v>1.0481246456153155E-2</v>
      </c>
      <c r="AH348" s="1">
        <f>MAX((J349-J348)/J348,-1)</f>
        <v>-3.2133068899313911E-3</v>
      </c>
      <c r="AI348" s="1">
        <f>MAX((K349-K348)/K348,-1)</f>
        <v>-5.5162928668952775E-2</v>
      </c>
      <c r="AJ348" s="1">
        <f>MAX((L349-L348)/L348,-1)</f>
        <v>-6.6519389610910284E-4</v>
      </c>
      <c r="AK348" s="1">
        <f>MAX((M349-M348)/M348,-1)</f>
        <v>-5.4012656922746384E-3</v>
      </c>
      <c r="AL348" s="1">
        <f>MAX((N349-N348)/N348,-1)</f>
        <v>1.7065135770610244E-2</v>
      </c>
      <c r="AM348" s="1">
        <f>MAX((O349-O348)/O348,-1)</f>
        <v>4.2379053712827103E-2</v>
      </c>
      <c r="AN348" s="1">
        <f>MAX((P349-P348)/P348,-1)</f>
        <v>1.594068548818725E-3</v>
      </c>
      <c r="AO348" s="1">
        <f>MAX((Q349-Q348)/Q348,-1)</f>
        <v>-2.1101144766581491E-2</v>
      </c>
      <c r="AP348" s="1">
        <f>MAX((R349-R348)/R348,-1)</f>
        <v>1.5499249470868498E-2</v>
      </c>
      <c r="AQ348" s="1">
        <f>MAX((S349-S348)/S348,-1)</f>
        <v>-5.4346617567959448E-3</v>
      </c>
      <c r="AR348" s="1"/>
      <c r="AS348" s="6">
        <v>42709</v>
      </c>
      <c r="AT348">
        <v>1.8440000000000001</v>
      </c>
    </row>
    <row r="349" spans="1:46" x14ac:dyDescent="0.3">
      <c r="A349" s="6">
        <v>42570</v>
      </c>
      <c r="B349" s="10">
        <v>670.89347405999297</v>
      </c>
      <c r="C349" s="10">
        <v>12.15278827</v>
      </c>
      <c r="D349" s="10">
        <v>1</v>
      </c>
      <c r="E349" s="10">
        <v>6.4089999999999998E-3</v>
      </c>
      <c r="F349" s="10">
        <v>2.43451E-4</v>
      </c>
      <c r="G349" s="10">
        <v>8.4763785739999999</v>
      </c>
      <c r="H349" s="10">
        <v>0.159672534</v>
      </c>
      <c r="I349" s="10">
        <v>6.0342080000000001E-3</v>
      </c>
      <c r="J349" s="10">
        <v>4.1671556589999996</v>
      </c>
      <c r="K349" s="10">
        <v>1.2746966999999999E-4</v>
      </c>
      <c r="L349" s="10">
        <v>0.39080779399999999</v>
      </c>
      <c r="M349" s="10">
        <v>2.3103717999999999E-2</v>
      </c>
      <c r="N349" s="10">
        <v>0.449409526</v>
      </c>
      <c r="O349" s="10">
        <v>4.2497846695487999E-2</v>
      </c>
      <c r="P349" s="10">
        <v>1.91204505E-3</v>
      </c>
      <c r="Q349" s="10">
        <v>1.86653167270266</v>
      </c>
      <c r="R349" s="10">
        <v>9.1041623000000002E-2</v>
      </c>
      <c r="S349" s="10">
        <v>2.6835719999999901E-5</v>
      </c>
      <c r="Y349" s="6">
        <v>42571</v>
      </c>
      <c r="Z349" s="1">
        <f>MAX((B350-B349)/B349,-1)</f>
        <v>-8.2413822156594523E-3</v>
      </c>
      <c r="AA349" s="1">
        <f>MAX((C350-C349)/C349,-1)</f>
        <v>3.7285999717330681E-2</v>
      </c>
      <c r="AB349" s="1">
        <f>MAX((D350-D349)/D349,-1)</f>
        <v>0</v>
      </c>
      <c r="AC349" s="1">
        <f>MAX((E350-E349)/E349,-1)</f>
        <v>1.0922140739585055E-3</v>
      </c>
      <c r="AD349" s="1">
        <f>MAX((F350-F349)/F349,-1)</f>
        <v>-2.4128058623706639E-2</v>
      </c>
      <c r="AE349" s="1">
        <f>MAX((G350-G349)/G349,-1)</f>
        <v>5.5993130303998134E-2</v>
      </c>
      <c r="AF349" s="1">
        <f>MAX((H350-H349)/H349,-1)</f>
        <v>4.2985602019693378E-3</v>
      </c>
      <c r="AG349" s="1">
        <f>MAX((I350-I349)/I349,-1)</f>
        <v>9.5830306147881433E-3</v>
      </c>
      <c r="AH349" s="1">
        <f>MAX((J350-J349)/J349,-1)</f>
        <v>-5.1535545483206444E-3</v>
      </c>
      <c r="AI349" s="1">
        <f>MAX((K350-K349)/K349,-1)</f>
        <v>-6.0441907474938869E-2</v>
      </c>
      <c r="AJ349" s="1">
        <f>MAX((L350-L349)/L349,-1)</f>
        <v>-1.1310061027083682E-3</v>
      </c>
      <c r="AK349" s="1">
        <f>MAX((M350-M349)/M349,-1)</f>
        <v>4.6118897399976988E-2</v>
      </c>
      <c r="AL349" s="1">
        <f>MAX((N350-N349)/N349,-1)</f>
        <v>-2.6505277059925988E-2</v>
      </c>
      <c r="AM349" s="1">
        <f>MAX((O350-O349)/O349,-1)</f>
        <v>-2.7519701207255901E-2</v>
      </c>
      <c r="AN349" s="1">
        <f>MAX((P350-P349)/P349,-1)</f>
        <v>-2.5643459603632297E-2</v>
      </c>
      <c r="AO349" s="1">
        <f>MAX((Q350-Q349)/Q349,-1)</f>
        <v>-6.9154462125220181E-2</v>
      </c>
      <c r="AP349" s="1">
        <f>MAX((R350-R349)/R349,-1)</f>
        <v>-4.6588789393616138E-2</v>
      </c>
      <c r="AQ349" s="1">
        <f>MAX((S350-S349)/S349,-1)</f>
        <v>-0.25618317675098434</v>
      </c>
      <c r="AR349" s="1"/>
      <c r="AS349" s="6">
        <v>42710</v>
      </c>
      <c r="AT349">
        <v>1.841</v>
      </c>
    </row>
    <row r="350" spans="1:46" x14ac:dyDescent="0.3">
      <c r="A350" s="6">
        <v>42571</v>
      </c>
      <c r="B350" s="10">
        <v>665.36438451427296</v>
      </c>
      <c r="C350" s="10">
        <v>12.60591713</v>
      </c>
      <c r="D350" s="10">
        <v>1</v>
      </c>
      <c r="E350" s="10">
        <v>6.4159999999999998E-3</v>
      </c>
      <c r="F350" s="10">
        <v>2.3757699999999999E-4</v>
      </c>
      <c r="G350" s="10">
        <v>8.9509975439999998</v>
      </c>
      <c r="H350" s="10">
        <v>0.160358896</v>
      </c>
      <c r="I350" s="10">
        <v>6.0920339999999996E-3</v>
      </c>
      <c r="J350" s="10">
        <v>4.1456799950000001</v>
      </c>
      <c r="K350" s="10">
        <v>1.19765159999999E-4</v>
      </c>
      <c r="L350" s="10">
        <v>0.39036578799999999</v>
      </c>
      <c r="M350" s="10">
        <v>2.4169236E-2</v>
      </c>
      <c r="N350" s="10">
        <v>0.43749780199999999</v>
      </c>
      <c r="O350" s="10">
        <v>4.1328318652476402E-2</v>
      </c>
      <c r="P350" s="10">
        <v>1.8630135999999999E-3</v>
      </c>
      <c r="Q350" s="10">
        <v>1.73745267883722</v>
      </c>
      <c r="R350" s="10">
        <v>8.6800104000000003E-2</v>
      </c>
      <c r="S350" s="10">
        <v>1.9960860000000001E-5</v>
      </c>
      <c r="Y350" s="6">
        <v>42572</v>
      </c>
      <c r="Z350" s="1">
        <f>MAX((B351-B350)/B350,-1)</f>
        <v>-2.1453484506379891E-2</v>
      </c>
      <c r="AA350" s="1">
        <f>MAX((C351-C350)/C350,-1)</f>
        <v>0.13596473960002944</v>
      </c>
      <c r="AB350" s="1">
        <f>MAX((D351-D350)/D350,-1)</f>
        <v>0</v>
      </c>
      <c r="AC350" s="1">
        <f>MAX((E351-E350)/E350,-1)</f>
        <v>-1.7300498753117205E-2</v>
      </c>
      <c r="AD350" s="1">
        <f>MAX((F351-F350)/F350,-1)</f>
        <v>9.6810718209295411E-5</v>
      </c>
      <c r="AE350" s="1">
        <f>MAX((G351-G350)/G350,-1)</f>
        <v>5.0212070419041945E-2</v>
      </c>
      <c r="AF350" s="1">
        <f>MAX((H351-H350)/H350,-1)</f>
        <v>-5.6814365945747125E-2</v>
      </c>
      <c r="AG350" s="1">
        <f>MAX((I351-I350)/I350,-1)</f>
        <v>-5.9413161515513478E-2</v>
      </c>
      <c r="AH350" s="1">
        <f>MAX((J351-J350)/J350,-1)</f>
        <v>-2.0362148574374076E-2</v>
      </c>
      <c r="AI350" s="1">
        <f>MAX((K351-K350)/K350,-1)</f>
        <v>-2.14499776061754E-2</v>
      </c>
      <c r="AJ350" s="1">
        <f>MAX((L351-L350)/L350,-1)</f>
        <v>-2.3740551259579162E-2</v>
      </c>
      <c r="AK350" s="1">
        <f>MAX((M351-M350)/M350,-1)</f>
        <v>9.4387344308276069E-3</v>
      </c>
      <c r="AL350" s="1">
        <f>MAX((N351-N350)/N350,-1)</f>
        <v>-6.7170435749983465E-2</v>
      </c>
      <c r="AM350" s="1">
        <f>MAX((O351-O350)/O350,-1)</f>
        <v>-0.10782200605608699</v>
      </c>
      <c r="AN350" s="1">
        <f>MAX((P351-P350)/P350,-1)</f>
        <v>-1.7955156097625907E-2</v>
      </c>
      <c r="AO350" s="1">
        <f>MAX((Q351-Q350)/Q350,-1)</f>
        <v>4.296411125963321E-2</v>
      </c>
      <c r="AP350" s="1">
        <f>MAX((R351-R350)/R350,-1)</f>
        <v>-1.649882815808662E-3</v>
      </c>
      <c r="AQ350" s="1">
        <f>MAX((S351-S350)/S350,-1)</f>
        <v>0.30473336319176614</v>
      </c>
      <c r="AR350" s="1"/>
      <c r="AS350" s="6">
        <v>42711</v>
      </c>
      <c r="AT350">
        <v>1.798</v>
      </c>
    </row>
    <row r="351" spans="1:46" x14ac:dyDescent="0.3">
      <c r="A351" s="6">
        <v>42572</v>
      </c>
      <c r="B351" s="10">
        <v>651.08999999999901</v>
      </c>
      <c r="C351" s="10">
        <v>14.31987737</v>
      </c>
      <c r="D351" s="10">
        <v>1</v>
      </c>
      <c r="E351" s="10">
        <v>6.3049999999999998E-3</v>
      </c>
      <c r="F351" s="10">
        <v>2.376E-4</v>
      </c>
      <c r="G351" s="10">
        <v>9.4004456629999993</v>
      </c>
      <c r="H351" s="10">
        <v>0.151248207</v>
      </c>
      <c r="I351" s="10">
        <v>5.730087E-3</v>
      </c>
      <c r="J351" s="10">
        <v>4.0612650429999997</v>
      </c>
      <c r="K351" s="10">
        <v>1.1719619999999901E-4</v>
      </c>
      <c r="L351" s="10">
        <v>0.38109828899999998</v>
      </c>
      <c r="M351" s="10">
        <v>2.4397362999999998E-2</v>
      </c>
      <c r="N351" s="10">
        <v>0.40811088400000001</v>
      </c>
      <c r="O351" s="10">
        <v>3.6872216428441199E-2</v>
      </c>
      <c r="P351" s="10">
        <v>1.8295628999999999E-3</v>
      </c>
      <c r="Q351" s="10">
        <v>1.8121007890391301</v>
      </c>
      <c r="R351" s="10">
        <v>8.6656893999999998E-2</v>
      </c>
      <c r="S351" s="10">
        <v>2.6043599999999999E-5</v>
      </c>
      <c r="Y351" s="6">
        <v>42573</v>
      </c>
      <c r="Z351" s="1">
        <f>MAX((B352-B351)/B351,-1)</f>
        <v>6.6549939332519311E-3</v>
      </c>
      <c r="AA351" s="1">
        <f>MAX((C352-C351)/C351,-1)</f>
        <v>4.8776933066710781E-3</v>
      </c>
      <c r="AB351" s="1">
        <f>MAX((D352-D351)/D351,-1)</f>
        <v>0</v>
      </c>
      <c r="AC351" s="1">
        <f>MAX((E352-E351)/E351,-1)</f>
        <v>6.3441712926257435E-4</v>
      </c>
      <c r="AD351" s="1">
        <f>MAX((F352-F351)/F351,-1)</f>
        <v>3.3417508417508683E-3</v>
      </c>
      <c r="AE351" s="1">
        <f>MAX((G352-G351)/G351,-1)</f>
        <v>5.4966637596106224E-3</v>
      </c>
      <c r="AF351" s="1">
        <f>MAX((H352-H351)/H351,-1)</f>
        <v>6.6549945944152037E-3</v>
      </c>
      <c r="AG351" s="1">
        <f>MAX((I352-I351)/I351,-1)</f>
        <v>6.654872779418548E-3</v>
      </c>
      <c r="AH351" s="1">
        <f>MAX((J352-J351)/J351,-1)</f>
        <v>2.9214419335790915E-4</v>
      </c>
      <c r="AI351" s="1">
        <f>MAX((K352-K351)/K351,-1)</f>
        <v>6.6549939332589967E-3</v>
      </c>
      <c r="AJ351" s="1">
        <f>MAX((L352-L351)/L351,-1)</f>
        <v>1.7006505111861175E-3</v>
      </c>
      <c r="AK351" s="1">
        <f>MAX((M352-M351)/M351,-1)</f>
        <v>4.077448861993938E-3</v>
      </c>
      <c r="AL351" s="1">
        <f>MAX((N352-N351)/N351,-1)</f>
        <v>3.3071869751946678E-3</v>
      </c>
      <c r="AM351" s="1">
        <f>MAX((O352-O351)/O351,-1)</f>
        <v>4.9186443387713675E-3</v>
      </c>
      <c r="AN351" s="1">
        <f>MAX((P352-P351)/P351,-1)</f>
        <v>6.6549939332504072E-3</v>
      </c>
      <c r="AO351" s="1">
        <f>MAX((Q352-Q351)/Q351,-1)</f>
        <v>6.6534750135300207E-3</v>
      </c>
      <c r="AP351" s="1">
        <f>MAX((R352-R351)/R351,-1)</f>
        <v>7.7509124663534398E-4</v>
      </c>
      <c r="AQ351" s="1">
        <f>MAX((S352-S351)/S351,-1)</f>
        <v>6.6549939332504696E-3</v>
      </c>
      <c r="AR351" s="1"/>
      <c r="AS351" s="6">
        <v>42712</v>
      </c>
      <c r="AT351">
        <v>1.819</v>
      </c>
    </row>
    <row r="352" spans="1:46" x14ac:dyDescent="0.3">
      <c r="A352" s="6">
        <v>42573</v>
      </c>
      <c r="B352" s="10">
        <v>655.423</v>
      </c>
      <c r="C352" s="10">
        <v>14.38972534</v>
      </c>
      <c r="D352" s="10">
        <v>1</v>
      </c>
      <c r="E352" s="10">
        <v>6.3090000000000004E-3</v>
      </c>
      <c r="F352" s="10">
        <v>2.3839400000000001E-4</v>
      </c>
      <c r="G352" s="10">
        <v>9.4521167520000002</v>
      </c>
      <c r="H352" s="10">
        <v>0.15225476299999999</v>
      </c>
      <c r="I352" s="10">
        <v>5.7682200000000001E-3</v>
      </c>
      <c r="J352" s="10">
        <v>4.0624515179999996</v>
      </c>
      <c r="K352" s="10">
        <v>1.1797614000000001E-4</v>
      </c>
      <c r="L352" s="10">
        <v>0.38174640399999998</v>
      </c>
      <c r="M352" s="10">
        <v>2.4496842000000001E-2</v>
      </c>
      <c r="N352" s="10">
        <v>0.40946058299999999</v>
      </c>
      <c r="O352" s="10">
        <v>3.7053577747034903E-2</v>
      </c>
      <c r="P352" s="10">
        <v>1.84173863E-3</v>
      </c>
      <c r="Q352" s="10">
        <v>1.824157556361</v>
      </c>
      <c r="R352" s="10">
        <v>8.6724061000000005E-2</v>
      </c>
      <c r="S352" s="10">
        <v>2.6216920000000001E-5</v>
      </c>
      <c r="Y352" s="6">
        <v>42574</v>
      </c>
      <c r="Z352" s="1">
        <f>MAX((B353-B352)/B352,-1)</f>
        <v>8.2785064501200243E-3</v>
      </c>
      <c r="AA352" s="1">
        <f>MAX((C353-C352)/C352,-1)</f>
        <v>-0.1102087421774237</v>
      </c>
      <c r="AB352" s="1">
        <f>MAX((D353-D352)/D352,-1)</f>
        <v>0</v>
      </c>
      <c r="AC352" s="1">
        <f>MAX((E353-E352)/E352,-1)</f>
        <v>-2.5360595974006006E-3</v>
      </c>
      <c r="AD352" s="1">
        <f>MAX((F353-F352)/F352,-1)</f>
        <v>2.7999865768433711E-2</v>
      </c>
      <c r="AE352" s="1">
        <f>MAX((G353-G352)/G352,-1)</f>
        <v>-2.6669552504909665E-2</v>
      </c>
      <c r="AF352" s="1">
        <f>MAX((H353-H352)/H352,-1)</f>
        <v>-1.0383668588417105E-2</v>
      </c>
      <c r="AG352" s="1">
        <f>MAX((I353-I352)/I352,-1)</f>
        <v>-6.1692861922742141E-2</v>
      </c>
      <c r="AH352" s="1">
        <f>MAX((J353-J352)/J352,-1)</f>
        <v>1.17033421295854E-3</v>
      </c>
      <c r="AI352" s="1">
        <f>MAX((K353-K352)/K352,-1)</f>
        <v>-4.7735414974595776E-2</v>
      </c>
      <c r="AJ352" s="1">
        <f>MAX((L353-L352)/L352,-1)</f>
        <v>-1.4447363333905852E-2</v>
      </c>
      <c r="AK352" s="1">
        <f>MAX((M353-M352)/M352,-1)</f>
        <v>9.2046680955855345E-2</v>
      </c>
      <c r="AL352" s="1">
        <f>MAX((N353-N352)/N352,-1)</f>
        <v>5.3624062758686249E-3</v>
      </c>
      <c r="AM352" s="1">
        <f>MAX((O353-O352)/O352,-1)</f>
        <v>7.6178873371510566E-2</v>
      </c>
      <c r="AN352" s="1">
        <f>MAX((P353-P352)/P352,-1)</f>
        <v>0.22357128383628999</v>
      </c>
      <c r="AO352" s="1">
        <f>MAX((Q353-Q352)/Q352,-1)</f>
        <v>3.094180287776636E-2</v>
      </c>
      <c r="AP352" s="1">
        <f>MAX((R353-R352)/R352,-1)</f>
        <v>1.0183471458976051E-2</v>
      </c>
      <c r="AQ352" s="1">
        <f>MAX((S353-S352)/S352,-1)</f>
        <v>8.2801488504370569E-3</v>
      </c>
      <c r="AR352" s="1"/>
      <c r="AS352" s="6">
        <v>42713</v>
      </c>
      <c r="AT352">
        <v>1.881</v>
      </c>
    </row>
    <row r="353" spans="1:46" x14ac:dyDescent="0.3">
      <c r="A353" s="6">
        <v>42574</v>
      </c>
      <c r="B353" s="10">
        <v>660.84892353305702</v>
      </c>
      <c r="C353" s="10">
        <v>12.803851809999999</v>
      </c>
      <c r="D353" s="10">
        <v>1</v>
      </c>
      <c r="E353" s="10">
        <v>6.293E-3</v>
      </c>
      <c r="F353" s="10">
        <v>2.4506899999999999E-4</v>
      </c>
      <c r="G353" s="10">
        <v>9.200033028</v>
      </c>
      <c r="H353" s="10">
        <v>0.1506738</v>
      </c>
      <c r="I353" s="10">
        <v>5.4123620000000004E-3</v>
      </c>
      <c r="J353" s="10">
        <v>4.0672059440000004</v>
      </c>
      <c r="K353" s="10">
        <v>1.12344499999999E-4</v>
      </c>
      <c r="L353" s="10">
        <v>0.37623117499999997</v>
      </c>
      <c r="M353" s="10">
        <v>2.6751694999999999E-2</v>
      </c>
      <c r="N353" s="10">
        <v>0.41165627700000001</v>
      </c>
      <c r="O353" s="10">
        <v>3.9876277554187697E-2</v>
      </c>
      <c r="P353" s="10">
        <v>2.2534984999999898E-3</v>
      </c>
      <c r="Q353" s="10">
        <v>1.88060027988791</v>
      </c>
      <c r="R353" s="10">
        <v>8.7607213000000003E-2</v>
      </c>
      <c r="S353" s="10">
        <v>2.6434000000000001E-5</v>
      </c>
      <c r="Y353" s="6">
        <v>42575</v>
      </c>
      <c r="Z353" s="1">
        <f>MAX((B354-B353)/B353,-1)</f>
        <v>-9.5790201958820577E-3</v>
      </c>
      <c r="AA353" s="1">
        <f>MAX((C354-C353)/C353,-1)</f>
        <v>7.9099546373147228E-2</v>
      </c>
      <c r="AB353" s="1">
        <f>MAX((D354-D353)/D353,-1)</f>
        <v>-1.0000000000287557E-6</v>
      </c>
      <c r="AC353" s="1">
        <f>MAX((E354-E353)/E353,-1)</f>
        <v>-7.3097092006991953E-3</v>
      </c>
      <c r="AD353" s="1">
        <f>MAX((F354-F353)/F353,-1)</f>
        <v>-3.3255940163789978E-3</v>
      </c>
      <c r="AE353" s="1">
        <f>MAX((G354-G353)/G353,-1)</f>
        <v>-1.3004562009271862E-4</v>
      </c>
      <c r="AF353" s="1">
        <f>MAX((H354-H353)/H353,-1)</f>
        <v>-3.1129021767553441E-2</v>
      </c>
      <c r="AG353" s="1">
        <f>MAX((I354-I353)/I353,-1)</f>
        <v>5.0410523168996852E-3</v>
      </c>
      <c r="AH353" s="1">
        <f>MAX((J354-J353)/J353,-1)</f>
        <v>-5.2578807895252728E-3</v>
      </c>
      <c r="AI353" s="1">
        <f>MAX((K354-K353)/K353,-1)</f>
        <v>-9.5831126579406459E-3</v>
      </c>
      <c r="AJ353" s="1">
        <f>MAX((L354-L353)/L353,-1)</f>
        <v>-1.051503772913023E-2</v>
      </c>
      <c r="AK353" s="1">
        <f>MAX((M354-M353)/M353,-1)</f>
        <v>3.8374652522017855E-2</v>
      </c>
      <c r="AL353" s="1">
        <f>MAX((N354-N353)/N353,-1)</f>
        <v>-2.5630237140778497E-2</v>
      </c>
      <c r="AM353" s="1">
        <f>MAX((O354-O353)/O353,-1)</f>
        <v>-2.6535923728557034E-2</v>
      </c>
      <c r="AN353" s="1">
        <f>MAX((P354-P353)/P353,-1)</f>
        <v>-4.1532044507680006E-2</v>
      </c>
      <c r="AO353" s="1">
        <f>MAX((Q354-Q353)/Q353,-1)</f>
        <v>-1.3327976544746592E-2</v>
      </c>
      <c r="AP353" s="1">
        <f>MAX((R354-R353)/R353,-1)</f>
        <v>-4.7060428688674369E-2</v>
      </c>
      <c r="AQ353" s="1">
        <f>MAX((S354-S353)/S353,-1)</f>
        <v>-9.583112657944419E-3</v>
      </c>
      <c r="AR353" s="1"/>
      <c r="AS353" s="6">
        <v>42716</v>
      </c>
      <c r="AT353">
        <v>1.889</v>
      </c>
    </row>
    <row r="354" spans="1:46" x14ac:dyDescent="0.3">
      <c r="A354" s="6">
        <v>42575</v>
      </c>
      <c r="B354" s="10">
        <v>654.51863834810695</v>
      </c>
      <c r="C354" s="10">
        <v>13.816630679999999</v>
      </c>
      <c r="D354" s="10">
        <v>0.99999899999999997</v>
      </c>
      <c r="E354" s="10">
        <v>6.2469999999999999E-3</v>
      </c>
      <c r="F354" s="10">
        <v>2.4425400000000001E-4</v>
      </c>
      <c r="G354" s="10">
        <v>9.1988366040000002</v>
      </c>
      <c r="H354" s="10">
        <v>0.145983472</v>
      </c>
      <c r="I354" s="10">
        <v>5.4396460000000002E-3</v>
      </c>
      <c r="J354" s="10">
        <v>4.0458210599999997</v>
      </c>
      <c r="K354" s="10">
        <v>1.11267889999999E-4</v>
      </c>
      <c r="L354" s="10">
        <v>0.37227508999999998</v>
      </c>
      <c r="M354" s="10">
        <v>2.7778282000000001E-2</v>
      </c>
      <c r="N354" s="10">
        <v>0.40110542900000001</v>
      </c>
      <c r="O354" s="10">
        <v>3.8818123694431002E-2</v>
      </c>
      <c r="P354" s="10">
        <v>2.1599061000000001E-3</v>
      </c>
      <c r="Q354" s="10">
        <v>1.8555356834675201</v>
      </c>
      <c r="R354" s="10">
        <v>8.3484379999999997E-2</v>
      </c>
      <c r="S354" s="10">
        <v>2.6180679999999899E-5</v>
      </c>
      <c r="Y354" s="6">
        <v>42576</v>
      </c>
      <c r="Z354" s="1">
        <f>MAX((B355-B354)/B354,-1)</f>
        <v>-4.9022872079028416E-3</v>
      </c>
      <c r="AA354" s="1">
        <f>MAX((C355-C354)/C354,-1)</f>
        <v>-0.1480092337533625</v>
      </c>
      <c r="AB354" s="1">
        <f>MAX((D355-D354)/D354,-1)</f>
        <v>1.0000010000297558E-6</v>
      </c>
      <c r="AC354" s="1">
        <f>MAX((E355-E354)/E354,-1)</f>
        <v>-3.9538978709780667E-2</v>
      </c>
      <c r="AD354" s="1">
        <f>MAX((F355-F354)/F354,-1)</f>
        <v>-1.5144071335576981E-2</v>
      </c>
      <c r="AE354" s="1">
        <f>MAX((G355-G354)/G354,-1)</f>
        <v>-3.8075877643885661E-2</v>
      </c>
      <c r="AF354" s="1">
        <f>MAX((H355-H354)/H354,-1)</f>
        <v>-0.10769350656353764</v>
      </c>
      <c r="AG354" s="1">
        <f>MAX((I355-I354)/I354,-1)</f>
        <v>2.2206959791133483E-2</v>
      </c>
      <c r="AH354" s="1">
        <f>MAX((J355-J354)/J354,-1)</f>
        <v>-1.8661855005520128E-2</v>
      </c>
      <c r="AI354" s="1">
        <f>MAX((K355-K354)/K354,-1)</f>
        <v>-4.899796338359649E-3</v>
      </c>
      <c r="AJ354" s="1">
        <f>MAX((L355-L354)/L354,-1)</f>
        <v>-7.6762562867152941E-3</v>
      </c>
      <c r="AK354" s="1">
        <f>MAX((M355-M354)/M354,-1)</f>
        <v>-9.5882423542247922E-2</v>
      </c>
      <c r="AL354" s="1">
        <f>MAX((N355-N354)/N354,-1)</f>
        <v>-2.2371135744462891E-2</v>
      </c>
      <c r="AM354" s="1">
        <f>MAX((O355-O354)/O354,-1)</f>
        <v>-5.5684426689523524E-2</v>
      </c>
      <c r="AN354" s="1">
        <f>MAX((P355-P354)/P354,-1)</f>
        <v>-0.11345618219236474</v>
      </c>
      <c r="AO354" s="1">
        <f>MAX((Q355-Q354)/Q354,-1)</f>
        <v>-2.1640851162608693E-2</v>
      </c>
      <c r="AP354" s="1">
        <f>MAX((R355-R354)/R354,-1)</f>
        <v>-3.2356879215009959E-2</v>
      </c>
      <c r="AQ354" s="1">
        <f>MAX((S355-S354)/S354,-1)</f>
        <v>-4.8997963383646858E-3</v>
      </c>
      <c r="AR354" s="1"/>
      <c r="AS354" s="6">
        <v>42717</v>
      </c>
      <c r="AT354">
        <v>1.9119999999999999</v>
      </c>
    </row>
    <row r="355" spans="1:46" x14ac:dyDescent="0.3">
      <c r="A355" s="6">
        <v>42576</v>
      </c>
      <c r="B355" s="10">
        <v>651.30999999999904</v>
      </c>
      <c r="C355" s="10">
        <v>11.77164176</v>
      </c>
      <c r="D355" s="10">
        <v>1</v>
      </c>
      <c r="E355" s="10">
        <v>6.0000000000000001E-3</v>
      </c>
      <c r="F355" s="10">
        <v>2.4055499999999999E-4</v>
      </c>
      <c r="G355" s="10">
        <v>8.8485828269999995</v>
      </c>
      <c r="H355" s="10">
        <v>0.13026199999999999</v>
      </c>
      <c r="I355" s="10">
        <v>5.5604440000000003E-3</v>
      </c>
      <c r="J355" s="10">
        <v>3.970318534</v>
      </c>
      <c r="K355" s="10">
        <v>1.107227E-4</v>
      </c>
      <c r="L355" s="10">
        <v>0.36941741099999997</v>
      </c>
      <c r="M355" s="10">
        <v>2.5114833E-2</v>
      </c>
      <c r="N355" s="10">
        <v>0.39213224499999999</v>
      </c>
      <c r="O355" s="10">
        <v>3.6656558731343603E-2</v>
      </c>
      <c r="P355" s="10">
        <v>1.9148514000000001E-3</v>
      </c>
      <c r="Q355" s="10">
        <v>1.8153803119146901</v>
      </c>
      <c r="R355" s="10">
        <v>8.0783086000000004E-2</v>
      </c>
      <c r="S355" s="10">
        <v>2.6052400000000001E-5</v>
      </c>
      <c r="Y355" s="6">
        <v>42577</v>
      </c>
      <c r="Z355" s="1">
        <f>MAX((B356-B355)/B355,-1)</f>
        <v>6.6147660526308643E-3</v>
      </c>
      <c r="AA355" s="1">
        <f>MAX((C356-C355)/C355,-1)</f>
        <v>0.10148895662621663</v>
      </c>
      <c r="AB355" s="1">
        <f>MAX((D356-D355)/D355,-1)</f>
        <v>0</v>
      </c>
      <c r="AC355" s="1">
        <f>MAX((E356-E355)/E355,-1)</f>
        <v>-5.3333333333333184E-3</v>
      </c>
      <c r="AD355" s="1">
        <f>MAX((F356-F355)/F355,-1)</f>
        <v>-2.862131321319443E-2</v>
      </c>
      <c r="AE355" s="1">
        <f>MAX((G356-G355)/G355,-1)</f>
        <v>3.3596010549046172E-2</v>
      </c>
      <c r="AF355" s="1">
        <f>MAX((H356-H355)/H355,-1)</f>
        <v>1.1655148853848498E-2</v>
      </c>
      <c r="AG355" s="1">
        <f>MAX((I356-I355)/I355,-1)</f>
        <v>9.3030340742572878E-3</v>
      </c>
      <c r="AH355" s="1">
        <f>MAX((J356-J355)/J355,-1)</f>
        <v>1.4613336311216695E-3</v>
      </c>
      <c r="AI355" s="1">
        <f>MAX((K356-K355)/K355,-1)</f>
        <v>6.6220386605457529E-3</v>
      </c>
      <c r="AJ355" s="1">
        <f>MAX((L356-L355)/L355,-1)</f>
        <v>3.5707575244804829E-5</v>
      </c>
      <c r="AK355" s="1">
        <f>MAX((M356-M355)/M355,-1)</f>
        <v>2.7367293264502258E-2</v>
      </c>
      <c r="AL355" s="1">
        <f>MAX((N356-N355)/N355,-1)</f>
        <v>6.8332256124461282E-2</v>
      </c>
      <c r="AM355" s="1">
        <f>MAX((O356-O355)/O355,-1)</f>
        <v>-2.5192083276027507E-2</v>
      </c>
      <c r="AN355" s="1">
        <f>MAX((P356-P355)/P355,-1)</f>
        <v>3.1981541753057022E-3</v>
      </c>
      <c r="AO355" s="1">
        <f>MAX((Q356-Q355)/Q355,-1)</f>
        <v>7.0909327813818021E-2</v>
      </c>
      <c r="AP355" s="1">
        <f>MAX((R356-R355)/R355,-1)</f>
        <v>1.554488770087333E-2</v>
      </c>
      <c r="AQ355" s="1">
        <f>MAX((S356-S355)/S355,-1)</f>
        <v>6.6220386605456757E-3</v>
      </c>
      <c r="AR355" s="1"/>
      <c r="AS355" s="6">
        <v>42718</v>
      </c>
      <c r="AT355">
        <v>1.994</v>
      </c>
    </row>
    <row r="356" spans="1:46" x14ac:dyDescent="0.3">
      <c r="A356" s="6">
        <v>42577</v>
      </c>
      <c r="B356" s="10">
        <v>655.61826327773804</v>
      </c>
      <c r="C356" s="10">
        <v>12.9663334</v>
      </c>
      <c r="D356" s="10">
        <v>1</v>
      </c>
      <c r="E356" s="10">
        <v>5.9680000000000002E-3</v>
      </c>
      <c r="F356" s="10">
        <v>2.3367E-4</v>
      </c>
      <c r="G356" s="10">
        <v>9.1458599090000003</v>
      </c>
      <c r="H356" s="10">
        <v>0.131780223</v>
      </c>
      <c r="I356" s="10">
        <v>5.6121729999999998E-3</v>
      </c>
      <c r="J356" s="10">
        <v>3.9761204939999999</v>
      </c>
      <c r="K356" s="10">
        <v>1.1145591000000001E-4</v>
      </c>
      <c r="L356" s="10">
        <v>0.369430602</v>
      </c>
      <c r="M356" s="10">
        <v>2.5802157999999999E-2</v>
      </c>
      <c r="N356" s="10">
        <v>0.41892752599999999</v>
      </c>
      <c r="O356" s="10">
        <v>3.5733103651171001E-2</v>
      </c>
      <c r="P356" s="10">
        <v>1.9209753900000001E-3</v>
      </c>
      <c r="Q356" s="10">
        <v>1.944107709559</v>
      </c>
      <c r="R356" s="10">
        <v>8.2038849999999996E-2</v>
      </c>
      <c r="S356" s="10">
        <v>2.6224920000000002E-5</v>
      </c>
      <c r="Y356" s="6">
        <v>42578</v>
      </c>
      <c r="Z356" s="1">
        <f>MAX((B357-B356)/B356,-1)</f>
        <v>4.1513013349602819E-4</v>
      </c>
      <c r="AA356" s="1">
        <f>MAX((C357-C356)/C356,-1)</f>
        <v>-6.4153672001060567E-3</v>
      </c>
      <c r="AB356" s="1">
        <f>MAX((D357-D356)/D356,-1)</f>
        <v>0</v>
      </c>
      <c r="AC356" s="1">
        <f>MAX((E357-E356)/E356,-1)</f>
        <v>1.0053619302948943E-3</v>
      </c>
      <c r="AD356" s="1">
        <f>MAX((F357-F356)/F356,-1)</f>
        <v>1.8354945007917085E-2</v>
      </c>
      <c r="AE356" s="1">
        <f>MAX((G357-G356)/G356,-1)</f>
        <v>1.7195492557811907E-2</v>
      </c>
      <c r="AF356" s="1">
        <f>MAX((H357-H356)/H356,-1)</f>
        <v>-4.5683865628305016E-3</v>
      </c>
      <c r="AG356" s="1">
        <f>MAX((I357-I356)/I356,-1)</f>
        <v>-9.4017058989449218E-3</v>
      </c>
      <c r="AH356" s="1">
        <f>MAX((J357-J356)/J356,-1)</f>
        <v>-8.6895606036433001E-4</v>
      </c>
      <c r="AI356" s="1">
        <f>MAX((K357-K356)/K356,-1)</f>
        <v>-5.8438803290018514E-2</v>
      </c>
      <c r="AJ356" s="1">
        <f>MAX((L357-L356)/L356,-1)</f>
        <v>-1.4781000735829693E-2</v>
      </c>
      <c r="AK356" s="1">
        <f>MAX((M357-M356)/M356,-1)</f>
        <v>-1.8188013576227865E-3</v>
      </c>
      <c r="AL356" s="1">
        <f>MAX((N357-N356)/N356,-1)</f>
        <v>-4.1926688770505871E-2</v>
      </c>
      <c r="AM356" s="1">
        <f>MAX((O357-O356)/O356,-1)</f>
        <v>-8.2407085801250758E-3</v>
      </c>
      <c r="AN356" s="1">
        <f>MAX((P357-P356)/P356,-1)</f>
        <v>7.2375003200795861E-3</v>
      </c>
      <c r="AO356" s="1">
        <f>MAX((Q357-Q356)/Q356,-1)</f>
        <v>-5.180889947626293E-2</v>
      </c>
      <c r="AP356" s="1">
        <f>MAX((R357-R356)/R356,-1)</f>
        <v>-1.6238184713705736E-2</v>
      </c>
      <c r="AQ356" s="1">
        <f>MAX((S357-S356)/S356,-1)</f>
        <v>4.087715043553138E-4</v>
      </c>
      <c r="AR356" s="1"/>
      <c r="AS356" s="6">
        <v>42719</v>
      </c>
      <c r="AT356">
        <v>2.0680000000000001</v>
      </c>
    </row>
    <row r="357" spans="1:46" x14ac:dyDescent="0.3">
      <c r="A357" s="6">
        <v>42578</v>
      </c>
      <c r="B357" s="10">
        <v>655.89043017489496</v>
      </c>
      <c r="C357" s="10">
        <v>12.88314961</v>
      </c>
      <c r="D357" s="10">
        <v>1</v>
      </c>
      <c r="E357" s="10">
        <v>5.9740000000000001E-3</v>
      </c>
      <c r="F357" s="10">
        <v>2.3795899999999999E-4</v>
      </c>
      <c r="G357" s="10">
        <v>9.3031274750000001</v>
      </c>
      <c r="H357" s="10">
        <v>0.13117819999999999</v>
      </c>
      <c r="I357" s="10">
        <v>5.5594090000000004E-3</v>
      </c>
      <c r="J357" s="10">
        <v>3.9726654199999998</v>
      </c>
      <c r="K357" s="10">
        <v>1.0494256E-4</v>
      </c>
      <c r="L357" s="10">
        <v>0.36397004799999999</v>
      </c>
      <c r="M357" s="10">
        <v>2.5755229000000001E-2</v>
      </c>
      <c r="N357" s="10">
        <v>0.40136328199999999</v>
      </c>
      <c r="O357" s="10">
        <v>3.5438637557318298E-2</v>
      </c>
      <c r="P357" s="10">
        <v>1.9348784499999901E-3</v>
      </c>
      <c r="Q357" s="10">
        <v>1.84338562866343</v>
      </c>
      <c r="R357" s="10">
        <v>8.0706687999999999E-2</v>
      </c>
      <c r="S357" s="10">
        <v>2.6235639999999999E-5</v>
      </c>
      <c r="Y357" s="6">
        <v>42579</v>
      </c>
      <c r="Z357" s="1">
        <f>MAX((B358-B357)/B357,-1)</f>
        <v>2.2137066695467329E-3</v>
      </c>
      <c r="AA357" s="1">
        <f>MAX((C358-C357)/C357,-1)</f>
        <v>-3.3463843318668096E-3</v>
      </c>
      <c r="AB357" s="1">
        <f>MAX((D358-D357)/D357,-1)</f>
        <v>0</v>
      </c>
      <c r="AC357" s="1">
        <f>MAX((E358-E357)/E357,-1)</f>
        <v>2.31001004352193E-2</v>
      </c>
      <c r="AD357" s="1">
        <f>MAX((F358-F357)/F357,-1)</f>
        <v>-4.509180152883401E-3</v>
      </c>
      <c r="AE357" s="1">
        <f>MAX((G358-G357)/G357,-1)</f>
        <v>1.7540615823927477E-2</v>
      </c>
      <c r="AF357" s="1">
        <f>MAX((H358-H357)/H357,-1)</f>
        <v>-4.1381060267635938E-2</v>
      </c>
      <c r="AG357" s="1">
        <f>MAX((I358-I357)/I357,-1)</f>
        <v>-4.7069571603744344E-2</v>
      </c>
      <c r="AH357" s="1">
        <f>MAX((J358-J357)/J357,-1)</f>
        <v>2.9915986481438978E-2</v>
      </c>
      <c r="AI357" s="1">
        <f>MAX((K358-K357)/K357,-1)</f>
        <v>2.215307116569267E-3</v>
      </c>
      <c r="AJ357" s="1">
        <f>MAX((L358-L357)/L357,-1)</f>
        <v>1.4032833273137901E-2</v>
      </c>
      <c r="AK357" s="1">
        <f>MAX((M358-M357)/M357,-1)</f>
        <v>3.7622806615309035E-2</v>
      </c>
      <c r="AL357" s="1">
        <f>MAX((N358-N357)/N357,-1)</f>
        <v>-3.1751661329099796E-2</v>
      </c>
      <c r="AM357" s="1">
        <f>MAX((O358-O357)/O357,-1)</f>
        <v>-6.0618514503003344E-3</v>
      </c>
      <c r="AN357" s="1">
        <f>MAX((P358-P357)/P357,-1)</f>
        <v>4.2983387406072132E-2</v>
      </c>
      <c r="AO357" s="1">
        <f>MAX((Q358-Q357)/Q357,-1)</f>
        <v>2.6930596429307358E-2</v>
      </c>
      <c r="AP357" s="1">
        <f>MAX((R358-R357)/R357,-1)</f>
        <v>-1.5512902722510331E-2</v>
      </c>
      <c r="AQ357" s="1">
        <f>MAX((S358-S357)/S357,-1)</f>
        <v>2.2153071165788235E-3</v>
      </c>
      <c r="AR357" s="1"/>
      <c r="AS357" s="6">
        <v>42720</v>
      </c>
      <c r="AT357">
        <v>2.0670000000000002</v>
      </c>
    </row>
    <row r="358" spans="1:46" x14ac:dyDescent="0.3">
      <c r="A358" s="6">
        <v>42579</v>
      </c>
      <c r="B358" s="10">
        <v>657.342379194665</v>
      </c>
      <c r="C358" s="10">
        <v>12.84003764</v>
      </c>
      <c r="D358" s="10">
        <v>1</v>
      </c>
      <c r="E358" s="10">
        <v>6.1120000000000002E-3</v>
      </c>
      <c r="F358" s="10">
        <v>2.3688600000000001E-4</v>
      </c>
      <c r="G358" s="10">
        <v>9.4663100599999996</v>
      </c>
      <c r="H358" s="10">
        <v>0.12574990699999999</v>
      </c>
      <c r="I358" s="10">
        <v>5.2977299999999996E-3</v>
      </c>
      <c r="J358" s="10">
        <v>4.0915116249999999</v>
      </c>
      <c r="K358" s="10">
        <v>1.0517503999999899E-4</v>
      </c>
      <c r="L358" s="10">
        <v>0.36907757899999999</v>
      </c>
      <c r="M358" s="10">
        <v>2.6724213E-2</v>
      </c>
      <c r="N358" s="10">
        <v>0.38861933100000001</v>
      </c>
      <c r="O358" s="10">
        <v>3.52238138008448E-2</v>
      </c>
      <c r="P358" s="10">
        <v>2.01804608E-3</v>
      </c>
      <c r="Q358" s="10">
        <v>1.8930291030925499</v>
      </c>
      <c r="R358" s="10">
        <v>7.9454693000000007E-2</v>
      </c>
      <c r="S358" s="10">
        <v>2.6293759999999999E-5</v>
      </c>
      <c r="Y358" s="6">
        <v>42580</v>
      </c>
      <c r="Z358" s="1">
        <f>MAX((B359-B358)/B358,-1)</f>
        <v>-4.2495341507546233E-3</v>
      </c>
      <c r="AA358" s="1">
        <f>MAX((C359-C358)/C358,-1)</f>
        <v>-2.2815810063310769E-2</v>
      </c>
      <c r="AB358" s="1">
        <f>MAX((D359-D358)/D358,-1)</f>
        <v>0</v>
      </c>
      <c r="AC358" s="1">
        <f>MAX((E359-E358)/E358,-1)</f>
        <v>1.636125654450195E-3</v>
      </c>
      <c r="AD358" s="1">
        <f>MAX((F359-F358)/F358,-1)</f>
        <v>-6.4334743294243123E-3</v>
      </c>
      <c r="AE358" s="1">
        <f>MAX((G359-G358)/G358,-1)</f>
        <v>-2.7839078408551439E-2</v>
      </c>
      <c r="AF358" s="1">
        <f>MAX((H359-H358)/H358,-1)</f>
        <v>-4.5122180487973639E-3</v>
      </c>
      <c r="AG358" s="1">
        <f>MAX((I359-I358)/I358,-1)</f>
        <v>5.1153229779547241E-2</v>
      </c>
      <c r="AH358" s="1">
        <f>MAX((J359-J358)/J358,-1)</f>
        <v>-3.6357117768179071E-3</v>
      </c>
      <c r="AI358" s="1">
        <f>MAX((K359-K358)/K358,-1)</f>
        <v>5.7982293137241146E-2</v>
      </c>
      <c r="AJ358" s="1">
        <f>MAX((L359-L358)/L358,-1)</f>
        <v>-1.3904594296691159E-2</v>
      </c>
      <c r="AK358" s="1">
        <f>MAX((M359-M358)/M358,-1)</f>
        <v>6.4946196918876473E-2</v>
      </c>
      <c r="AL358" s="1">
        <f>MAX((N359-N358)/N358,-1)</f>
        <v>4.1631356727336623E-3</v>
      </c>
      <c r="AM358" s="1">
        <f>MAX((O359-O358)/O358,-1)</f>
        <v>6.2322252926483267E-2</v>
      </c>
      <c r="AN358" s="1">
        <f>MAX((P359-P358)/P358,-1)</f>
        <v>-4.3173706915552654E-2</v>
      </c>
      <c r="AO358" s="1">
        <f>MAX((Q359-Q358)/Q358,-1)</f>
        <v>9.6989592025741259E-3</v>
      </c>
      <c r="AP358" s="1">
        <f>MAX((R359-R358)/R358,-1)</f>
        <v>3.7630250487532429E-4</v>
      </c>
      <c r="AQ358" s="1">
        <f>MAX((S359-S358)/S358,-1)</f>
        <v>-4.2519594002530569E-3</v>
      </c>
      <c r="AR358" s="1"/>
      <c r="AS358" s="6">
        <v>42723</v>
      </c>
      <c r="AT358">
        <v>2.0270000000000001</v>
      </c>
    </row>
    <row r="359" spans="1:46" x14ac:dyDescent="0.3">
      <c r="A359" s="6">
        <v>42580</v>
      </c>
      <c r="B359" s="10">
        <v>654.54898030553898</v>
      </c>
      <c r="C359" s="10">
        <v>12.547081779999999</v>
      </c>
      <c r="D359" s="10">
        <v>1</v>
      </c>
      <c r="E359" s="10">
        <v>6.1219999999999998E-3</v>
      </c>
      <c r="F359" s="10">
        <v>2.35362E-4</v>
      </c>
      <c r="G359" s="10">
        <v>9.2027767120000004</v>
      </c>
      <c r="H359" s="10">
        <v>0.125182496</v>
      </c>
      <c r="I359" s="10">
        <v>5.5687260000000004E-3</v>
      </c>
      <c r="J359" s="10">
        <v>4.076636068</v>
      </c>
      <c r="K359" s="10">
        <v>1.1127333E-4</v>
      </c>
      <c r="L359" s="10">
        <v>0.36394570500000001</v>
      </c>
      <c r="M359" s="10">
        <v>2.8459848999999999E-2</v>
      </c>
      <c r="N359" s="10">
        <v>0.390237206</v>
      </c>
      <c r="O359" s="10">
        <v>3.7419041233576401E-2</v>
      </c>
      <c r="P359" s="10">
        <v>1.9309195500000001E-3</v>
      </c>
      <c r="Q359" s="10">
        <v>1.91138951513273</v>
      </c>
      <c r="R359" s="10">
        <v>7.9484592000000007E-2</v>
      </c>
      <c r="S359" s="10">
        <v>2.6181960000000002E-5</v>
      </c>
      <c r="Y359" s="6">
        <v>42581</v>
      </c>
      <c r="Z359" s="1">
        <f>MAX((B360-B359)/B359,-1)</f>
        <v>-4.7060204780791579E-2</v>
      </c>
      <c r="AA359" s="1">
        <f>MAX((C360-C359)/C359,-1)</f>
        <v>-5.4090136806297165E-2</v>
      </c>
      <c r="AB359" s="1">
        <f>MAX((D360-D359)/D359,-1)</f>
        <v>-2.8000000000028002E-5</v>
      </c>
      <c r="AC359" s="1">
        <f>MAX((E360-E359)/E359,-1)</f>
        <v>-2.7115321790264536E-2</v>
      </c>
      <c r="AD359" s="1">
        <f>MAX((F360-F359)/F359,-1)</f>
        <v>-1.8562894604906479E-2</v>
      </c>
      <c r="AE359" s="1">
        <f>MAX((G360-G359)/G359,-1)</f>
        <v>2.556822547842328E-2</v>
      </c>
      <c r="AF359" s="1">
        <f>MAX((H360-H359)/H359,-1)</f>
        <v>-5.3211361115534879E-2</v>
      </c>
      <c r="AG359" s="1">
        <f>MAX((I360-I359)/I359,-1)</f>
        <v>-5.3195829710422235E-2</v>
      </c>
      <c r="AH359" s="1">
        <f>MAX((J360-J359)/J359,-1)</f>
        <v>-2.8325206389259634E-2</v>
      </c>
      <c r="AI359" s="1">
        <f>MAX((K360-K359)/K359,-1)</f>
        <v>-4.7082800523728395E-2</v>
      </c>
      <c r="AJ359" s="1">
        <f>MAX((L360-L359)/L359,-1)</f>
        <v>-1.2003881183321009E-2</v>
      </c>
      <c r="AK359" s="1">
        <f>MAX((M360-M359)/M359,-1)</f>
        <v>-5.2475787907377822E-2</v>
      </c>
      <c r="AL359" s="1">
        <f>MAX((N360-N359)/N359,-1)</f>
        <v>-1.5516267815837098E-2</v>
      </c>
      <c r="AM359" s="1">
        <f>MAX((O360-O359)/O359,-1)</f>
        <v>-6.5382651528649707E-2</v>
      </c>
      <c r="AN359" s="1">
        <f>MAX((P360-P359)/P359,-1)</f>
        <v>-1.4780522575370929E-2</v>
      </c>
      <c r="AO359" s="1">
        <f>MAX((Q360-Q359)/Q359,-1)</f>
        <v>-5.1577240789140819E-2</v>
      </c>
      <c r="AP359" s="1">
        <f>MAX((R360-R359)/R359,-1)</f>
        <v>-5.9711258252417063E-2</v>
      </c>
      <c r="AQ359" s="1">
        <f>MAX((S360-S359)/S359,-1)</f>
        <v>-0.28531210039278954</v>
      </c>
      <c r="AR359" s="1"/>
      <c r="AS359" s="6">
        <v>42724</v>
      </c>
      <c r="AT359">
        <v>2.0459999999999998</v>
      </c>
    </row>
    <row r="360" spans="1:46" x14ac:dyDescent="0.3">
      <c r="A360" s="6">
        <v>42581</v>
      </c>
      <c r="B360" s="10">
        <v>623.745771253302</v>
      </c>
      <c r="C360" s="10">
        <v>11.868408410000001</v>
      </c>
      <c r="D360" s="10">
        <v>0.99997199999999997</v>
      </c>
      <c r="E360" s="10">
        <v>5.9560000000000004E-3</v>
      </c>
      <c r="F360" s="10">
        <v>2.30993E-4</v>
      </c>
      <c r="G360" s="10">
        <v>9.4380753819999992</v>
      </c>
      <c r="H360" s="10">
        <v>0.118521365</v>
      </c>
      <c r="I360" s="10">
        <v>5.2724929999999996E-3</v>
      </c>
      <c r="J360" s="10">
        <v>3.9611645100000001</v>
      </c>
      <c r="K360" s="10">
        <v>1.06034269999999E-4</v>
      </c>
      <c r="L360" s="10">
        <v>0.35957694400000001</v>
      </c>
      <c r="M360" s="10">
        <v>2.6966396E-2</v>
      </c>
      <c r="N360" s="10">
        <v>0.38418218100000001</v>
      </c>
      <c r="O360" s="10">
        <v>3.4972485100065301E-2</v>
      </c>
      <c r="P360" s="10">
        <v>1.90237955E-3</v>
      </c>
      <c r="Q360" s="10">
        <v>1.8128053178688901</v>
      </c>
      <c r="R360" s="10">
        <v>7.4738467000000003E-2</v>
      </c>
      <c r="S360" s="10">
        <v>1.8711930000000002E-5</v>
      </c>
      <c r="Y360" s="6">
        <v>42582</v>
      </c>
      <c r="Z360" s="1">
        <f>MAX((B361-B360)/B360,-1)</f>
        <v>-2.8855941126683295E-2</v>
      </c>
      <c r="AA360" s="1">
        <f>MAX((C361-C360)/C360,-1)</f>
        <v>-7.5832456122901487E-2</v>
      </c>
      <c r="AB360" s="1">
        <f>MAX((D361-D360)/D360,-1)</f>
        <v>2.7000756021167842E-5</v>
      </c>
      <c r="AC360" s="1">
        <f>MAX((E361-E360)/E360,-1)</f>
        <v>-7.8912021490933782E-3</v>
      </c>
      <c r="AD360" s="1">
        <f>MAX((F361-F360)/F360,-1)</f>
        <v>-3.5472936409328408E-2</v>
      </c>
      <c r="AE360" s="1">
        <f>MAX((G361-G360)/G360,-1)</f>
        <v>6.1993427083225396E-2</v>
      </c>
      <c r="AF360" s="1">
        <f>MAX((H361-H360)/H360,-1)</f>
        <v>-2.888405816115942E-2</v>
      </c>
      <c r="AG360" s="1">
        <f>MAX((I361-I360)/I360,-1)</f>
        <v>3.5819298385033532E-2</v>
      </c>
      <c r="AH360" s="1">
        <f>MAX((J361-J360)/J360,-1)</f>
        <v>-2.3698544648427147E-2</v>
      </c>
      <c r="AI360" s="1">
        <f>MAX((K361-K360)/K360,-1)</f>
        <v>-2.8832942406261951E-2</v>
      </c>
      <c r="AJ360" s="1">
        <f>MAX((L361-L360)/L360,-1)</f>
        <v>-3.431592933277728E-2</v>
      </c>
      <c r="AK360" s="1">
        <f>MAX((M361-M360)/M360,-1)</f>
        <v>-3.1929368685382018E-3</v>
      </c>
      <c r="AL360" s="1">
        <f>MAX((N361-N360)/N360,-1)</f>
        <v>-3.424039075877907E-2</v>
      </c>
      <c r="AM360" s="1">
        <f>MAX((O361-O360)/O360,-1)</f>
        <v>1.5648275572844191E-3</v>
      </c>
      <c r="AN360" s="1">
        <f>MAX((P361-P360)/P360,-1)</f>
        <v>-1.6096325257491342E-2</v>
      </c>
      <c r="AO360" s="1">
        <f>MAX((Q361-Q360)/Q360,-1)</f>
        <v>-6.611705726948261E-2</v>
      </c>
      <c r="AP360" s="1">
        <f>MAX((R361-R360)/R360,-1)</f>
        <v>-2.3048492552034817E-2</v>
      </c>
      <c r="AQ360" s="1">
        <f>MAX((S361-S360)/S360,-1)</f>
        <v>-2.8832942406261775E-2</v>
      </c>
      <c r="AR360" s="1"/>
      <c r="AS360" s="6">
        <v>42725</v>
      </c>
      <c r="AT360">
        <v>2.0289999999999999</v>
      </c>
    </row>
    <row r="361" spans="1:46" x14ac:dyDescent="0.3">
      <c r="A361" s="6">
        <v>42582</v>
      </c>
      <c r="B361" s="10">
        <v>605.74699999999905</v>
      </c>
      <c r="C361" s="10">
        <v>10.968397850000001</v>
      </c>
      <c r="D361" s="10">
        <v>0.99999899999999997</v>
      </c>
      <c r="E361" s="10">
        <v>5.9090000000000002E-3</v>
      </c>
      <c r="F361" s="10">
        <v>2.2279900000000001E-4</v>
      </c>
      <c r="G361" s="10">
        <v>10.023174020000001</v>
      </c>
      <c r="H361" s="10">
        <v>0.115097987</v>
      </c>
      <c r="I361" s="10">
        <v>5.4613500000000002E-3</v>
      </c>
      <c r="J361" s="10">
        <v>3.8672906760000001</v>
      </c>
      <c r="K361" s="10">
        <v>1.02976989999999E-4</v>
      </c>
      <c r="L361" s="10">
        <v>0.347237727</v>
      </c>
      <c r="M361" s="10">
        <v>2.6880293999999999E-2</v>
      </c>
      <c r="N361" s="10">
        <v>0.37102763300000002</v>
      </c>
      <c r="O361" s="10">
        <v>3.5027211008496602E-2</v>
      </c>
      <c r="P361" s="10">
        <v>1.87175823E-3</v>
      </c>
      <c r="Q361" s="10">
        <v>1.6929479648489301</v>
      </c>
      <c r="R361" s="10">
        <v>7.3015858000000003E-2</v>
      </c>
      <c r="S361" s="10">
        <v>1.817241E-5</v>
      </c>
      <c r="Y361" s="6">
        <v>42583</v>
      </c>
      <c r="Z361" s="1">
        <f>MAX((B362-B361)/B361,-1)</f>
        <v>-0.14628561189942205</v>
      </c>
      <c r="AA361" s="1">
        <f>MAX((C362-C361)/C361,-1)</f>
        <v>-0.23848561456038003</v>
      </c>
      <c r="AB361" s="1">
        <f>MAX((D362-D361)/D361,-1)</f>
        <v>-4.0000040000080002E-6</v>
      </c>
      <c r="AC361" s="1">
        <f>MAX((E362-E361)/E361,-1)</f>
        <v>-3.6723641902183142E-2</v>
      </c>
      <c r="AD361" s="1">
        <f>MAX((F362-F361)/F361,-1)</f>
        <v>-9.6688046176149886E-2</v>
      </c>
      <c r="AE361" s="1">
        <f>MAX((G362-G361)/G361,-1)</f>
        <v>-9.0419088922492841E-2</v>
      </c>
      <c r="AF361" s="1">
        <f>MAX((H362-H361)/H361,-1)</f>
        <v>-0.13035683239186444</v>
      </c>
      <c r="AG361" s="1">
        <f>MAX((I362-I361)/I361,-1)</f>
        <v>-0.18130407316872207</v>
      </c>
      <c r="AH361" s="1">
        <f>MAX((J362-J361)/J361,-1)</f>
        <v>-8.1320911032548487E-2</v>
      </c>
      <c r="AI361" s="1">
        <f>MAX((K362-K361)/K361,-1)</f>
        <v>-0.14639478197992725</v>
      </c>
      <c r="AJ361" s="1">
        <f>MAX((L362-L361)/L361,-1)</f>
        <v>-8.6499345159001068E-2</v>
      </c>
      <c r="AK361" s="1">
        <f>MAX((M362-M361)/M361,-1)</f>
        <v>-0.16311692870621133</v>
      </c>
      <c r="AL361" s="1">
        <f>MAX((N362-N361)/N361,-1)</f>
        <v>-9.2804217091830454E-2</v>
      </c>
      <c r="AM361" s="1">
        <f>MAX((O362-O361)/O361,-1)</f>
        <v>-0.17095512125959911</v>
      </c>
      <c r="AN361" s="1">
        <f>MAX((P362-P361)/P361,-1)</f>
        <v>-9.1145253305503021E-2</v>
      </c>
      <c r="AO361" s="1">
        <f>MAX((Q362-Q361)/Q361,-1)</f>
        <v>-0.16611606669179887</v>
      </c>
      <c r="AP361" s="1">
        <f>MAX((R362-R361)/R361,-1)</f>
        <v>-7.8829519472331647E-2</v>
      </c>
      <c r="AQ361" s="1">
        <f>MAX((S362-S361)/S361,-1)</f>
        <v>-0.14639478197993541</v>
      </c>
      <c r="AR361" s="1"/>
      <c r="AS361" s="6">
        <v>42726</v>
      </c>
      <c r="AT361">
        <v>2.036</v>
      </c>
    </row>
    <row r="362" spans="1:46" x14ac:dyDescent="0.3">
      <c r="A362" s="6">
        <v>42583</v>
      </c>
      <c r="B362" s="10">
        <v>517.13492944875998</v>
      </c>
      <c r="C362" s="10">
        <v>8.3525927479999993</v>
      </c>
      <c r="D362" s="10">
        <v>0.99999499999999997</v>
      </c>
      <c r="E362" s="10">
        <v>5.692E-3</v>
      </c>
      <c r="F362" s="10">
        <v>2.0125699999999999E-4</v>
      </c>
      <c r="G362" s="10">
        <v>9.1168877570000006</v>
      </c>
      <c r="H362" s="10">
        <v>0.10009417800000001</v>
      </c>
      <c r="I362" s="10">
        <v>4.4711849999999999E-3</v>
      </c>
      <c r="J362" s="10">
        <v>3.5527990749999998</v>
      </c>
      <c r="K362" s="10">
        <v>8.7901695999999995E-5</v>
      </c>
      <c r="L362" s="10">
        <v>0.31720189100000001</v>
      </c>
      <c r="M362" s="10">
        <v>2.2495662999999999E-2</v>
      </c>
      <c r="N362" s="10">
        <v>0.33659470400000002</v>
      </c>
      <c r="O362" s="10">
        <v>2.90391299031535E-2</v>
      </c>
      <c r="P362" s="10">
        <v>1.70115635199999E-3</v>
      </c>
      <c r="Q362" s="10">
        <v>1.41172210781434</v>
      </c>
      <c r="R362" s="10">
        <v>6.7260053E-2</v>
      </c>
      <c r="S362" s="10">
        <v>1.5512064000000002E-5</v>
      </c>
      <c r="Y362" s="6">
        <v>42584</v>
      </c>
      <c r="Z362" s="1">
        <f>MAX((B363-B362)/B362,-1)</f>
        <v>9.7162518533414219E-2</v>
      </c>
      <c r="AA362" s="1">
        <f>MAX((C363-C362)/C362,-1)</f>
        <v>0.22378142073879548</v>
      </c>
      <c r="AB362" s="1">
        <f>MAX((D363-D362)/D362,-1)</f>
        <v>1.000005000053756E-6</v>
      </c>
      <c r="AC362" s="1">
        <f>MAX((E363-E362)/E362,-1)</f>
        <v>-6.8517217146872754E-3</v>
      </c>
      <c r="AD362" s="1">
        <f>MAX((F363-F362)/F362,-1)</f>
        <v>7.6116607124224356E-2</v>
      </c>
      <c r="AE362" s="1">
        <f>MAX((G363-G362)/G362,-1)</f>
        <v>3.0138469105208586E-2</v>
      </c>
      <c r="AF362" s="1">
        <f>MAX((H363-H362)/H362,-1)</f>
        <v>0.10366657888933356</v>
      </c>
      <c r="AG362" s="1">
        <f>MAX((I363-I362)/I362,-1)</f>
        <v>0.16616154330451541</v>
      </c>
      <c r="AH362" s="1">
        <f>MAX((J363-J362)/J362,-1)</f>
        <v>5.4035205466833262E-2</v>
      </c>
      <c r="AI362" s="1">
        <f>MAX((K363-K362)/K362,-1)</f>
        <v>9.7317803742943784E-2</v>
      </c>
      <c r="AJ362" s="1">
        <f>MAX((L363-L362)/L362,-1)</f>
        <v>5.5871167552402085E-3</v>
      </c>
      <c r="AK362" s="1">
        <f>MAX((M363-M362)/M362,-1)</f>
        <v>0.13169120643388016</v>
      </c>
      <c r="AL362" s="1">
        <f>MAX((N363-N362)/N362,-1)</f>
        <v>3.6506174500000439E-2</v>
      </c>
      <c r="AM362" s="1">
        <f>MAX((O363-O362)/O362,-1)</f>
        <v>0.14075536513184334</v>
      </c>
      <c r="AN362" s="1">
        <f>MAX((P363-P362)/P362,-1)</f>
        <v>5.7294054062357255E-2</v>
      </c>
      <c r="AO362" s="1">
        <f>MAX((Q363-Q362)/Q362,-1)</f>
        <v>0.11277947756645793</v>
      </c>
      <c r="AP362" s="1">
        <f>MAX((R363-R362)/R362,-1)</f>
        <v>8.448659711879794E-2</v>
      </c>
      <c r="AQ362" s="1">
        <f>MAX((S363-S362)/S362,-1)</f>
        <v>9.7317803742944825E-2</v>
      </c>
      <c r="AR362" s="1"/>
      <c r="AS362" s="6">
        <v>42727</v>
      </c>
      <c r="AT362">
        <v>2.0299999999999998</v>
      </c>
    </row>
    <row r="363" spans="1:46" x14ac:dyDescent="0.3">
      <c r="A363" s="6">
        <v>42584</v>
      </c>
      <c r="B363" s="10">
        <v>567.38106161560097</v>
      </c>
      <c r="C363" s="10">
        <v>10.221747819999999</v>
      </c>
      <c r="D363" s="10">
        <v>0.999996</v>
      </c>
      <c r="E363" s="10">
        <v>5.653E-3</v>
      </c>
      <c r="F363" s="10">
        <v>2.1657600000000001E-4</v>
      </c>
      <c r="G363" s="10">
        <v>9.3916567969999996</v>
      </c>
      <c r="H363" s="10">
        <v>0.110470599</v>
      </c>
      <c r="I363" s="10">
        <v>5.2141239999999997E-3</v>
      </c>
      <c r="J363" s="10">
        <v>3.7447753029999999</v>
      </c>
      <c r="K363" s="10">
        <v>9.64560959999999E-5</v>
      </c>
      <c r="L363" s="10">
        <v>0.31897413499999999</v>
      </c>
      <c r="M363" s="10">
        <v>2.5458143999999999E-2</v>
      </c>
      <c r="N363" s="10">
        <v>0.34888248900000002</v>
      </c>
      <c r="O363" s="10">
        <v>3.3126543235782901E-2</v>
      </c>
      <c r="P363" s="10">
        <v>1.7986224959999999E-3</v>
      </c>
      <c r="Q363" s="10">
        <v>1.5709353896026601</v>
      </c>
      <c r="R363" s="10">
        <v>7.2942625999999997E-2</v>
      </c>
      <c r="S363" s="10">
        <v>1.7021664000000002E-5</v>
      </c>
      <c r="Y363" s="6">
        <v>42585</v>
      </c>
      <c r="Z363" s="1">
        <f>MAX((B364-B363)/B363,-1)</f>
        <v>1.625476374377351E-2</v>
      </c>
      <c r="AA363" s="1">
        <f>MAX((C364-C363)/C363,-1)</f>
        <v>7.9283153358013544E-2</v>
      </c>
      <c r="AB363" s="1">
        <f>MAX((D364-D363)/D363,-1)</f>
        <v>0</v>
      </c>
      <c r="AC363" s="1">
        <f>MAX((E364-E363)/E363,-1)</f>
        <v>2.9188041747744597E-2</v>
      </c>
      <c r="AD363" s="1">
        <f>MAX((F364-F363)/F363,-1)</f>
        <v>-3.7215573286052263E-3</v>
      </c>
      <c r="AE363" s="1">
        <f>MAX((G364-G363)/G363,-1)</f>
        <v>3.0806955178816764E-3</v>
      </c>
      <c r="AF363" s="1">
        <f>MAX((H364-H363)/H363,-1)</f>
        <v>3.6066274973307617E-2</v>
      </c>
      <c r="AG363" s="1">
        <f>MAX((I364-I363)/I363,-1)</f>
        <v>-2.1349127868842334E-2</v>
      </c>
      <c r="AH363" s="1">
        <f>MAX((J364-J363)/J363,-1)</f>
        <v>3.9441188869643517E-3</v>
      </c>
      <c r="AI363" s="1">
        <f>MAX((K364-K363)/K363,-1)</f>
        <v>1.6232255553864709E-2</v>
      </c>
      <c r="AJ363" s="1">
        <f>MAX((L364-L363)/L363,-1)</f>
        <v>-5.0375871385297585E-4</v>
      </c>
      <c r="AK363" s="1">
        <f>MAX((M364-M363)/M363,-1)</f>
        <v>0.28399250157434902</v>
      </c>
      <c r="AL363" s="1">
        <f>MAX((N364-N363)/N363,-1)</f>
        <v>-1.4347209039775476E-3</v>
      </c>
      <c r="AM363" s="1">
        <f>MAX((O364-O363)/O363,-1)</f>
        <v>6.938475197584186E-2</v>
      </c>
      <c r="AN363" s="1">
        <f>MAX((P364-P363)/P363,-1)</f>
        <v>4.5084275427632672E-2</v>
      </c>
      <c r="AO363" s="1">
        <f>MAX((Q364-Q363)/Q363,-1)</f>
        <v>0.18344443607147309</v>
      </c>
      <c r="AP363" s="1">
        <f>MAX((R364-R363)/R363,-1)</f>
        <v>-2.9487120466433446E-2</v>
      </c>
      <c r="AQ363" s="1">
        <f>MAX((S364-S363)/S363,-1)</f>
        <v>1.6232255553863557E-2</v>
      </c>
      <c r="AR363" s="1"/>
      <c r="AS363" s="6">
        <v>42730</v>
      </c>
      <c r="AT363">
        <v>2.0425</v>
      </c>
    </row>
    <row r="364" spans="1:46" x14ac:dyDescent="0.3">
      <c r="A364" s="6">
        <v>42585</v>
      </c>
      <c r="B364" s="10">
        <v>576.60370672485396</v>
      </c>
      <c r="C364" s="10">
        <v>11.03216022</v>
      </c>
      <c r="D364" s="10">
        <v>0.999996</v>
      </c>
      <c r="E364" s="10">
        <v>5.8180000000000003E-3</v>
      </c>
      <c r="F364" s="10">
        <v>2.1577E-4</v>
      </c>
      <c r="G364" s="10">
        <v>9.4205896320000004</v>
      </c>
      <c r="H364" s="10">
        <v>0.114454862</v>
      </c>
      <c r="I364" s="10">
        <v>5.102807E-3</v>
      </c>
      <c r="J364" s="10">
        <v>3.7595451419999999</v>
      </c>
      <c r="K364" s="10">
        <v>9.8021796000000006E-5</v>
      </c>
      <c r="L364" s="10">
        <v>0.31881344900000003</v>
      </c>
      <c r="M364" s="10">
        <v>3.2688066000000002E-2</v>
      </c>
      <c r="N364" s="10">
        <v>0.34838194</v>
      </c>
      <c r="O364" s="10">
        <v>3.54250202220147E-2</v>
      </c>
      <c r="P364" s="10">
        <v>1.879712088E-3</v>
      </c>
      <c r="Q364" s="10">
        <v>1.85911474625304</v>
      </c>
      <c r="R364" s="10">
        <v>7.0791757999999996E-2</v>
      </c>
      <c r="S364" s="10">
        <v>1.7297964000000001E-5</v>
      </c>
      <c r="Y364" s="6">
        <v>42586</v>
      </c>
      <c r="Z364" s="1">
        <f>MAX((B365-B364)/B364,-1)</f>
        <v>-9.8838546857603284E-4</v>
      </c>
      <c r="AA364" s="1">
        <f>MAX((C365-C364)/C364,-1)</f>
        <v>-8.3524992533148545E-3</v>
      </c>
      <c r="AB364" s="1">
        <f>MAX((D365-D364)/D364,-1)</f>
        <v>-1.5500062000249626E-4</v>
      </c>
      <c r="AC364" s="1">
        <f>MAX((E365-E364)/E364,-1)</f>
        <v>0.10759711240976277</v>
      </c>
      <c r="AD364" s="1">
        <f>MAX((F365-F364)/F364,-1)</f>
        <v>1.2745052602307946E-2</v>
      </c>
      <c r="AE364" s="1">
        <f>MAX((G365-G364)/G364,-1)</f>
        <v>3.4460483120638589E-2</v>
      </c>
      <c r="AF364" s="1">
        <f>MAX((H365-H364)/H364,-1)</f>
        <v>-1.6481056086547041E-2</v>
      </c>
      <c r="AG364" s="1">
        <f>MAX((I365-I364)/I364,-1)</f>
        <v>0.13072922413095378</v>
      </c>
      <c r="AH364" s="1">
        <f>MAX((J365-J364)/J364,-1)</f>
        <v>-4.6634146785834154E-3</v>
      </c>
      <c r="AI364" s="1">
        <f>MAX((K365-K364)/K364,-1)</f>
        <v>-9.7988410659304351E-4</v>
      </c>
      <c r="AJ364" s="1">
        <f>MAX((L365-L364)/L364,-1)</f>
        <v>1.2639043342239909E-2</v>
      </c>
      <c r="AK364" s="1">
        <f>MAX((M365-M364)/M364,-1)</f>
        <v>-6.8537306550959631E-2</v>
      </c>
      <c r="AL364" s="1">
        <f>MAX((N365-N364)/N364,-1)</f>
        <v>5.7073070435281474E-2</v>
      </c>
      <c r="AM364" s="1">
        <f>MAX((O365-O364)/O364,-1)</f>
        <v>-3.5630816984959623E-2</v>
      </c>
      <c r="AN364" s="1">
        <f>MAX((P365-P364)/P364,-1)</f>
        <v>1.7406989192059658E-2</v>
      </c>
      <c r="AO364" s="1">
        <f>MAX((Q365-Q364)/Q364,-1)</f>
        <v>-3.4468046624862969E-2</v>
      </c>
      <c r="AP364" s="1">
        <f>MAX((R365-R364)/R364,-1)</f>
        <v>2.5041940616872527E-2</v>
      </c>
      <c r="AQ364" s="1">
        <f>MAX((S365-S364)/S364,-1)</f>
        <v>-9.7988410659196061E-4</v>
      </c>
      <c r="AR364" s="1"/>
      <c r="AS364" s="6">
        <v>42731</v>
      </c>
      <c r="AT364">
        <v>2.0550000000000002</v>
      </c>
    </row>
    <row r="365" spans="1:46" x14ac:dyDescent="0.3">
      <c r="A365" s="6">
        <v>42586</v>
      </c>
      <c r="B365" s="10">
        <v>576.03380000000004</v>
      </c>
      <c r="C365" s="10">
        <v>10.94001411</v>
      </c>
      <c r="D365" s="10">
        <v>0.99984099999999998</v>
      </c>
      <c r="E365" s="10">
        <v>6.4440000000000001E-3</v>
      </c>
      <c r="F365" s="10">
        <v>2.1851999999999999E-4</v>
      </c>
      <c r="G365" s="10">
        <v>9.7452277019999993</v>
      </c>
      <c r="H365" s="10">
        <v>0.112568525</v>
      </c>
      <c r="I365" s="10">
        <v>5.7698929999999999E-3</v>
      </c>
      <c r="J365" s="10">
        <v>3.7420128240000001</v>
      </c>
      <c r="K365" s="10">
        <v>9.7925745999999901E-5</v>
      </c>
      <c r="L365" s="10">
        <v>0.32284294600000002</v>
      </c>
      <c r="M365" s="10">
        <v>3.0447714000000001E-2</v>
      </c>
      <c r="N365" s="10">
        <v>0.368265167</v>
      </c>
      <c r="O365" s="10">
        <v>3.41627978097956E-2</v>
      </c>
      <c r="P365" s="10">
        <v>1.9124322159999999E-3</v>
      </c>
      <c r="Q365" s="10">
        <v>1.7950346924982199</v>
      </c>
      <c r="R365" s="10">
        <v>7.2564521000000007E-2</v>
      </c>
      <c r="S365" s="10">
        <v>1.7281014000000001E-5</v>
      </c>
      <c r="Y365" s="6">
        <v>42587</v>
      </c>
      <c r="Z365" s="1">
        <f>MAX((B366-B365)/B365,-1)</f>
        <v>2.0139790408130433E-2</v>
      </c>
      <c r="AA365" s="1">
        <f>MAX((C366-C365)/C365,-1)</f>
        <v>-3.7822400943868248E-3</v>
      </c>
      <c r="AB365" s="1">
        <f>MAX((D366-D365)/D365,-1)</f>
        <v>-2.8404516318089671E-4</v>
      </c>
      <c r="AC365" s="1">
        <f>MAX((E366-E365)/E365,-1)</f>
        <v>-1.4276846679081327E-2</v>
      </c>
      <c r="AD365" s="1">
        <f>MAX((F366-F365)/F365,-1)</f>
        <v>6.4213801940325846E-2</v>
      </c>
      <c r="AE365" s="1">
        <f>MAX((G366-G365)/G365,-1)</f>
        <v>8.2784630864441572E-2</v>
      </c>
      <c r="AF365" s="1">
        <f>MAX((H366-H365)/H365,-1)</f>
        <v>4.4048502900788683E-2</v>
      </c>
      <c r="AG365" s="1">
        <f>MAX((I366-I365)/I365,-1)</f>
        <v>3.2337688064579428E-2</v>
      </c>
      <c r="AH365" s="1">
        <f>MAX((J366-J365)/J365,-1)</f>
        <v>7.9163160024488116E-3</v>
      </c>
      <c r="AI365" s="1">
        <f>MAX((K366-K365)/K365,-1)</f>
        <v>2.0139790408132307E-2</v>
      </c>
      <c r="AJ365" s="1">
        <f>MAX((L366-L365)/L365,-1)</f>
        <v>2.3646906629330496E-2</v>
      </c>
      <c r="AK365" s="1">
        <f>MAX((M366-M365)/M365,-1)</f>
        <v>-2.5611282344546505E-2</v>
      </c>
      <c r="AL365" s="1">
        <f>MAX((N366-N365)/N365,-1)</f>
        <v>1.850797634629394E-2</v>
      </c>
      <c r="AM365" s="1">
        <f>MAX((O366-O365)/O365,-1)</f>
        <v>1.660658158162415E-2</v>
      </c>
      <c r="AN365" s="1">
        <f>MAX((P366-P365)/P365,-1)</f>
        <v>1.3994369983986992E-2</v>
      </c>
      <c r="AO365" s="1">
        <f>MAX((Q366-Q365)/Q365,-1)</f>
        <v>4.6377442256817343E-2</v>
      </c>
      <c r="AP365" s="1">
        <f>MAX((R366-R365)/R365,-1)</f>
        <v>2.2870088262554534E-2</v>
      </c>
      <c r="AQ365" s="1">
        <f>MAX((S366-S365)/S365,-1)</f>
        <v>0.36018638721084301</v>
      </c>
      <c r="AR365" s="1"/>
      <c r="AS365" s="6">
        <v>42732</v>
      </c>
      <c r="AT365">
        <v>1.998</v>
      </c>
    </row>
    <row r="366" spans="1:46" x14ac:dyDescent="0.3">
      <c r="A366" s="6">
        <v>42587</v>
      </c>
      <c r="B366" s="10">
        <v>587.63499999999897</v>
      </c>
      <c r="C366" s="10">
        <v>10.89863635</v>
      </c>
      <c r="D366" s="10">
        <v>0.99955700000000003</v>
      </c>
      <c r="E366" s="10">
        <v>6.352E-3</v>
      </c>
      <c r="F366" s="10">
        <v>2.3255199999999999E-4</v>
      </c>
      <c r="G366" s="10">
        <v>10.551982779999999</v>
      </c>
      <c r="H366" s="10">
        <v>0.11752700000000001</v>
      </c>
      <c r="I366" s="10">
        <v>5.9564780000000003E-3</v>
      </c>
      <c r="J366" s="10">
        <v>3.77163578</v>
      </c>
      <c r="K366" s="10">
        <v>9.98979499999999E-5</v>
      </c>
      <c r="L366" s="10">
        <v>0.33047718300000001</v>
      </c>
      <c r="M366" s="10">
        <v>2.9667908999999999E-2</v>
      </c>
      <c r="N366" s="10">
        <v>0.37508100999999999</v>
      </c>
      <c r="O366" s="10">
        <v>3.4730125098680502E-2</v>
      </c>
      <c r="P366" s="10">
        <v>1.9391955000000001E-3</v>
      </c>
      <c r="Q366" s="10">
        <v>1.87828381029854</v>
      </c>
      <c r="R366" s="10">
        <v>7.4224077999999999E-2</v>
      </c>
      <c r="S366" s="10">
        <v>2.35054E-5</v>
      </c>
      <c r="Y366" s="6">
        <v>42588</v>
      </c>
      <c r="Z366" s="1">
        <f>MAX((B367-B366)/B366,-1)</f>
        <v>8.5639895513389425E-3</v>
      </c>
      <c r="AA366" s="1">
        <f>MAX((C367-C366)/C366,-1)</f>
        <v>1.9884790449036017E-3</v>
      </c>
      <c r="AB366" s="1">
        <f>MAX((D367-D366)/D366,-1)</f>
        <v>0</v>
      </c>
      <c r="AC366" s="1">
        <f>MAX((E367-E366)/E366,-1)</f>
        <v>-2.755037783375312E-2</v>
      </c>
      <c r="AD366" s="1">
        <f>MAX((F367-F366)/F366,-1)</f>
        <v>0.139289277236919</v>
      </c>
      <c r="AE366" s="1">
        <f>MAX((G367-G366)/G366,-1)</f>
        <v>-1.4608318001822967E-2</v>
      </c>
      <c r="AF366" s="1">
        <f>MAX((H367-H366)/H366,-1)</f>
        <v>3.3778093544462033E-2</v>
      </c>
      <c r="AG366" s="1">
        <f>MAX((I367-I366)/I366,-1)</f>
        <v>4.5670948503461206E-2</v>
      </c>
      <c r="AH366" s="1">
        <f>MAX((J367-J366)/J366,-1)</f>
        <v>3.6678387858543522E-3</v>
      </c>
      <c r="AI366" s="1">
        <f>MAX((K367-K366)/K366,-1)</f>
        <v>6.7891283054347995E-2</v>
      </c>
      <c r="AJ366" s="1">
        <f>MAX((L367-L366)/L366,-1)</f>
        <v>-7.4630447331064231E-3</v>
      </c>
      <c r="AK366" s="1">
        <f>MAX((M367-M366)/M366,-1)</f>
        <v>-4.131905622334222E-2</v>
      </c>
      <c r="AL366" s="1">
        <f>MAX((N367-N366)/N366,-1)</f>
        <v>1.0281370949704924E-2</v>
      </c>
      <c r="AM366" s="1">
        <f>MAX((O367-O366)/O366,-1)</f>
        <v>3.1793485568975016E-2</v>
      </c>
      <c r="AN366" s="1">
        <f>MAX((P367-P366)/P366,-1)</f>
        <v>2.4514805237481388E-3</v>
      </c>
      <c r="AO366" s="1">
        <f>MAX((Q367-Q366)/Q366,-1)</f>
        <v>9.6529384599488045E-3</v>
      </c>
      <c r="AP366" s="1">
        <f>MAX((R367-R366)/R366,-1)</f>
        <v>-2.5438241213316275E-2</v>
      </c>
      <c r="AQ366" s="1">
        <f>MAX((S367-S366)/S366,-1)</f>
        <v>-0.24357700783649711</v>
      </c>
      <c r="AR366" s="1"/>
      <c r="AS366" s="6">
        <v>42733</v>
      </c>
      <c r="AT366">
        <v>1.962</v>
      </c>
    </row>
    <row r="367" spans="1:46" x14ac:dyDescent="0.3">
      <c r="A367" s="6">
        <v>42588</v>
      </c>
      <c r="B367" s="10">
        <v>592.66750000000002</v>
      </c>
      <c r="C367" s="10">
        <v>10.92030806</v>
      </c>
      <c r="D367" s="10">
        <v>0.99955700000000003</v>
      </c>
      <c r="E367" s="10">
        <v>6.1770000000000002E-3</v>
      </c>
      <c r="F367" s="10">
        <v>2.6494399999999998E-4</v>
      </c>
      <c r="G367" s="10">
        <v>10.397836059999999</v>
      </c>
      <c r="H367" s="10">
        <v>0.121496838</v>
      </c>
      <c r="I367" s="10">
        <v>6.2285159999999999E-3</v>
      </c>
      <c r="J367" s="10">
        <v>3.785469532</v>
      </c>
      <c r="K367" s="10">
        <v>1.06680149999999E-4</v>
      </c>
      <c r="L367" s="10">
        <v>0.32801081700000001</v>
      </c>
      <c r="M367" s="10">
        <v>2.8442058999999999E-2</v>
      </c>
      <c r="N367" s="10">
        <v>0.37893735699999997</v>
      </c>
      <c r="O367" s="10">
        <v>3.5834316829814097E-2</v>
      </c>
      <c r="P367" s="10">
        <v>1.9439493999999901E-3</v>
      </c>
      <c r="Q367" s="10">
        <v>1.8964147683296699</v>
      </c>
      <c r="R367" s="10">
        <v>7.2335947999999997E-2</v>
      </c>
      <c r="S367" s="10">
        <v>1.7780025000000001E-5</v>
      </c>
      <c r="Y367" s="6">
        <v>42589</v>
      </c>
      <c r="Z367" s="1">
        <f>MAX((B368-B367)/B367,-1)</f>
        <v>-3.2986455305884679E-3</v>
      </c>
      <c r="AA367" s="1">
        <f>MAX((C368-C367)/C367,-1)</f>
        <v>2.9806582214677926E-2</v>
      </c>
      <c r="AB367" s="1">
        <f>MAX((D368-D367)/D367,-1)</f>
        <v>0</v>
      </c>
      <c r="AC367" s="1">
        <f>MAX((E368-E367)/E367,-1)</f>
        <v>-2.4445523717014746E-2</v>
      </c>
      <c r="AD367" s="1">
        <f>MAX((F368-F367)/F367,-1)</f>
        <v>-0.10645645872335278</v>
      </c>
      <c r="AE367" s="1">
        <f>MAX((G368-G367)/G367,-1)</f>
        <v>-1.125316838280626E-3</v>
      </c>
      <c r="AF367" s="1">
        <f>MAX((H368-H367)/H367,-1)</f>
        <v>-2.707362639347035E-2</v>
      </c>
      <c r="AG367" s="1">
        <f>MAX((I368-I367)/I367,-1)</f>
        <v>-4.7545514854581673E-2</v>
      </c>
      <c r="AH367" s="1">
        <f>MAX((J368-J367)/J367,-1)</f>
        <v>3.0848276287223308E-3</v>
      </c>
      <c r="AI367" s="1">
        <f>MAX((K368-K367)/K367,-1)</f>
        <v>-3.2986455305789573E-3</v>
      </c>
      <c r="AJ367" s="1">
        <f>MAX((L368-L367)/L367,-1)</f>
        <v>-1.4596829591750939E-2</v>
      </c>
      <c r="AK367" s="1">
        <f>MAX((M368-M367)/M367,-1)</f>
        <v>2.6255834712951013E-2</v>
      </c>
      <c r="AL367" s="1">
        <f>MAX((N368-N367)/N367,-1)</f>
        <v>1.3363794586238219E-2</v>
      </c>
      <c r="AM367" s="1">
        <f>MAX((O368-O367)/O367,-1)</f>
        <v>2.7707016090161459E-2</v>
      </c>
      <c r="AN367" s="1">
        <f>MAX((P368-P367)/P367,-1)</f>
        <v>-5.1918223797389237E-2</v>
      </c>
      <c r="AO367" s="1">
        <f>MAX((Q368-Q367)/Q367,-1)</f>
        <v>1.0652618502039744E-2</v>
      </c>
      <c r="AP367" s="1">
        <f>MAX((R368-R367)/R367,-1)</f>
        <v>2.6519815569431768E-2</v>
      </c>
      <c r="AQ367" s="1">
        <f>MAX((S368-S367)/S367,-1)</f>
        <v>-3.2986455305883907E-3</v>
      </c>
      <c r="AR367" s="1"/>
      <c r="AS367" s="6">
        <v>42734</v>
      </c>
      <c r="AT367">
        <v>1.9339999999999999</v>
      </c>
    </row>
    <row r="368" spans="1:46" x14ac:dyDescent="0.3">
      <c r="A368" s="6">
        <v>42589</v>
      </c>
      <c r="B368" s="10">
        <v>590.71249999999998</v>
      </c>
      <c r="C368" s="10">
        <v>11.24580512</v>
      </c>
      <c r="D368" s="10">
        <v>0.99955700000000003</v>
      </c>
      <c r="E368" s="10">
        <v>6.0260000000000001E-3</v>
      </c>
      <c r="F368" s="10">
        <v>2.36739E-4</v>
      </c>
      <c r="G368" s="10">
        <v>10.3861352</v>
      </c>
      <c r="H368" s="10">
        <v>0.118207478</v>
      </c>
      <c r="I368" s="10">
        <v>5.9323780000000003E-3</v>
      </c>
      <c r="J368" s="10">
        <v>3.7971470530000002</v>
      </c>
      <c r="K368" s="10">
        <v>1.0632825000000001E-4</v>
      </c>
      <c r="L368" s="10">
        <v>0.32322289900000001</v>
      </c>
      <c r="M368" s="10">
        <v>2.9188828999999999E-2</v>
      </c>
      <c r="N368" s="10">
        <v>0.38400139799999999</v>
      </c>
      <c r="O368" s="10">
        <v>3.68271788227977E-2</v>
      </c>
      <c r="P368" s="10">
        <v>1.8430229999999901E-3</v>
      </c>
      <c r="Q368" s="10">
        <v>1.91661655137832</v>
      </c>
      <c r="R368" s="10">
        <v>7.4254284000000004E-2</v>
      </c>
      <c r="S368" s="10">
        <v>1.7721375000000001E-5</v>
      </c>
      <c r="Y368" s="6">
        <v>42590</v>
      </c>
      <c r="Z368" s="1">
        <f>MAX((B369-B368)/B368,-1)</f>
        <v>-9.1584315551152071E-3</v>
      </c>
      <c r="AA368" s="1">
        <f>MAX((C369-C368)/C368,-1)</f>
        <v>8.4068110723227563E-2</v>
      </c>
      <c r="AB368" s="1">
        <f>MAX((D369-D368)/D368,-1)</f>
        <v>0</v>
      </c>
      <c r="AC368" s="1">
        <f>MAX((E369-E368)/E368,-1)</f>
        <v>2.3398606040491144E-2</v>
      </c>
      <c r="AD368" s="1">
        <f>MAX((F369-F368)/F368,-1)</f>
        <v>1.1802026704514258E-2</v>
      </c>
      <c r="AE368" s="1">
        <f>MAX((G369-G368)/G368,-1)</f>
        <v>-9.7046733995913414E-3</v>
      </c>
      <c r="AF368" s="1">
        <f>MAX((H369-H368)/H368,-1)</f>
        <v>-9.7030917113383203E-3</v>
      </c>
      <c r="AG368" s="1">
        <f>MAX((I369-I368)/I368,-1)</f>
        <v>-1.070397065055607E-3</v>
      </c>
      <c r="AH368" s="1">
        <f>MAX((J369-J368)/J368,-1)</f>
        <v>-1.1461441022047334E-2</v>
      </c>
      <c r="AI368" s="1">
        <f>MAX((K369-K368)/K368,-1)</f>
        <v>-9.158431555113599E-3</v>
      </c>
      <c r="AJ368" s="1">
        <f>MAX((L369-L368)/L368,-1)</f>
        <v>-3.3198081055514144E-3</v>
      </c>
      <c r="AK368" s="1">
        <f>MAX((M369-M368)/M368,-1)</f>
        <v>6.2050450876258142E-2</v>
      </c>
      <c r="AL368" s="1">
        <f>MAX((N369-N368)/N368,-1)</f>
        <v>-6.0064651118796171E-2</v>
      </c>
      <c r="AM368" s="1">
        <f>MAX((O369-O368)/O368,-1)</f>
        <v>-7.2723651211696022E-2</v>
      </c>
      <c r="AN368" s="1">
        <f>MAX((P369-P368)/P368,-1)</f>
        <v>9.8962139919035481E-3</v>
      </c>
      <c r="AO368" s="1">
        <f>MAX((Q369-Q368)/Q368,-1)</f>
        <v>6.3680495639207413E-2</v>
      </c>
      <c r="AP368" s="1">
        <f>MAX((R369-R368)/R368,-1)</f>
        <v>-7.5264977304205172E-2</v>
      </c>
      <c r="AQ368" s="1">
        <f>MAX((S369-S368)/S368,-1)</f>
        <v>-9.1584315551192699E-3</v>
      </c>
      <c r="AR368" s="1"/>
      <c r="AS368" s="6">
        <v>42737</v>
      </c>
      <c r="AT368">
        <v>1.9390000000000001</v>
      </c>
    </row>
    <row r="369" spans="1:46" x14ac:dyDescent="0.3">
      <c r="A369" s="6">
        <v>42590</v>
      </c>
      <c r="B369" s="10">
        <v>585.30249999999899</v>
      </c>
      <c r="C369" s="10">
        <v>12.191218709999999</v>
      </c>
      <c r="D369" s="10">
        <v>0.99955700000000003</v>
      </c>
      <c r="E369" s="10">
        <v>6.1669999999999997E-3</v>
      </c>
      <c r="F369" s="10">
        <v>2.39533E-4</v>
      </c>
      <c r="G369" s="10">
        <v>10.285341150000001</v>
      </c>
      <c r="H369" s="10">
        <v>0.1170605</v>
      </c>
      <c r="I369" s="10">
        <v>5.9260279999999999E-3</v>
      </c>
      <c r="J369" s="10">
        <v>3.7536262759999999</v>
      </c>
      <c r="K369" s="10">
        <v>1.0535445E-4</v>
      </c>
      <c r="L369" s="10">
        <v>0.32214986099999998</v>
      </c>
      <c r="M369" s="10">
        <v>3.1000008999999999E-2</v>
      </c>
      <c r="N369" s="10">
        <v>0.360936488</v>
      </c>
      <c r="O369" s="10">
        <v>3.4148971914977802E-2</v>
      </c>
      <c r="P369" s="10">
        <v>1.86126194999999E-3</v>
      </c>
      <c r="Q369" s="10">
        <v>2.0386676433203998</v>
      </c>
      <c r="R369" s="10">
        <v>6.8665536999999999E-2</v>
      </c>
      <c r="S369" s="10">
        <v>1.7559074999999899E-5</v>
      </c>
      <c r="Y369" s="6">
        <v>42591</v>
      </c>
      <c r="Z369" s="1">
        <f>MAX((B370-B369)/B369,-1)</f>
        <v>1.1898707586417385E-2</v>
      </c>
      <c r="AA369" s="1">
        <f>MAX((C370-C369)/C369,-1)</f>
        <v>-4.1009772024670548E-3</v>
      </c>
      <c r="AB369" s="1">
        <f>MAX((D370-D369)/D369,-1)</f>
        <v>-2.5461279346750694E-2</v>
      </c>
      <c r="AC369" s="1">
        <f>MAX((E370-E369)/E369,-1)</f>
        <v>5.5132155018647929E-3</v>
      </c>
      <c r="AD369" s="1">
        <f>MAX((F370-F369)/F369,-1)</f>
        <v>-4.2081884333264631E-3</v>
      </c>
      <c r="AE369" s="1">
        <f>MAX((G370-G369)/G369,-1)</f>
        <v>1.8167042519537602E-2</v>
      </c>
      <c r="AF369" s="1">
        <f>MAX((H370-H369)/H369,-1)</f>
        <v>1.1944105825620062E-2</v>
      </c>
      <c r="AG369" s="1">
        <f>MAX((I370-I369)/I369,-1)</f>
        <v>-4.156932771833001E-2</v>
      </c>
      <c r="AH369" s="1">
        <f>MAX((J370-J369)/J369,-1)</f>
        <v>5.4309242585874422E-4</v>
      </c>
      <c r="AI369" s="1">
        <f>MAX((K370-K369)/K369,-1)</f>
        <v>-4.4322797945411933E-2</v>
      </c>
      <c r="AJ369" s="1">
        <f>MAX((L370-L369)/L369,-1)</f>
        <v>2.3026202702598836E-2</v>
      </c>
      <c r="AK369" s="1">
        <f>MAX((M370-M369)/M369,-1)</f>
        <v>-2.0522574686993437E-3</v>
      </c>
      <c r="AL369" s="1">
        <f>MAX((N370-N369)/N369,-1)</f>
        <v>6.5026315654736358E-3</v>
      </c>
      <c r="AM369" s="1">
        <f>MAX((O370-O369)/O369,-1)</f>
        <v>-4.8508476348374475E-3</v>
      </c>
      <c r="AN369" s="1">
        <f>MAX((P370-P369)/P369,-1)</f>
        <v>1.5075563114584713E-2</v>
      </c>
      <c r="AO369" s="1">
        <f>MAX((Q370-Q369)/Q369,-1)</f>
        <v>-1.0563754924693752E-2</v>
      </c>
      <c r="AP369" s="1">
        <f>MAX((R370-R369)/R369,-1)</f>
        <v>1.8014932294201667E-2</v>
      </c>
      <c r="AQ369" s="1">
        <f>MAX((S370-S369)/S369,-1)</f>
        <v>1.1893508057805055E-2</v>
      </c>
      <c r="AR369" s="1"/>
      <c r="AS369" s="6">
        <v>42738</v>
      </c>
      <c r="AT369">
        <v>1.944</v>
      </c>
    </row>
    <row r="370" spans="1:46" x14ac:dyDescent="0.3">
      <c r="A370" s="6">
        <v>42591</v>
      </c>
      <c r="B370" s="10">
        <v>592.26684329709803</v>
      </c>
      <c r="C370" s="10">
        <v>12.1412228</v>
      </c>
      <c r="D370" s="10">
        <v>0.97410699999999995</v>
      </c>
      <c r="E370" s="10">
        <v>6.2009999999999999E-3</v>
      </c>
      <c r="F370" s="10">
        <v>2.3852500000000001E-4</v>
      </c>
      <c r="G370" s="10">
        <v>10.47219538</v>
      </c>
      <c r="H370" s="10">
        <v>0.118458683</v>
      </c>
      <c r="I370" s="10">
        <v>5.6796870000000001E-3</v>
      </c>
      <c r="J370" s="10">
        <v>3.7556648419999998</v>
      </c>
      <c r="K370" s="10">
        <v>1.0068484599999999E-4</v>
      </c>
      <c r="L370" s="10">
        <v>0.32956774900000002</v>
      </c>
      <c r="M370" s="10">
        <v>3.0936389000000002E-2</v>
      </c>
      <c r="N370" s="10">
        <v>0.363283525</v>
      </c>
      <c r="O370" s="10">
        <v>3.3983320455331902E-2</v>
      </c>
      <c r="P370" s="10">
        <v>1.8893215219999899E-3</v>
      </c>
      <c r="Q370" s="10">
        <v>2.0171316579634602</v>
      </c>
      <c r="R370" s="10">
        <v>6.9902541999999998E-2</v>
      </c>
      <c r="S370" s="10">
        <v>1.7767914000000001E-5</v>
      </c>
      <c r="Y370" s="6">
        <v>42592</v>
      </c>
      <c r="Z370" s="1">
        <f>MAX((B371-B370)/B370,-1)</f>
        <v>-7.8563292032270086E-3</v>
      </c>
      <c r="AA370" s="1">
        <f>MAX((C371-C370)/C370,-1)</f>
        <v>-1.2608500191595219E-2</v>
      </c>
      <c r="AB370" s="1">
        <f>MAX((D371-D370)/D370,-1)</f>
        <v>-1.2025372982639374E-2</v>
      </c>
      <c r="AC370" s="1">
        <f>MAX((E371-E370)/E370,-1)</f>
        <v>-1.7739074342847485E-3</v>
      </c>
      <c r="AD370" s="1">
        <f>MAX((F371-F370)/F370,-1)</f>
        <v>7.0726338958180448E-3</v>
      </c>
      <c r="AE370" s="1">
        <f>MAX((G371-G370)/G370,-1)</f>
        <v>-9.506789778782854E-3</v>
      </c>
      <c r="AF370" s="1">
        <f>MAX((H371-H370)/H370,-1)</f>
        <v>4.1604911309034293E-2</v>
      </c>
      <c r="AG370" s="1">
        <f>MAX((I371-I370)/I370,-1)</f>
        <v>1.51661526418621E-2</v>
      </c>
      <c r="AH370" s="1">
        <f>MAX((J371-J370)/J370,-1)</f>
        <v>6.5118102996050697E-3</v>
      </c>
      <c r="AI370" s="1">
        <f>MAX((K371-K370)/K370,-1)</f>
        <v>-7.8512311574672512E-3</v>
      </c>
      <c r="AJ370" s="1">
        <f>MAX((L371-L370)/L370,-1)</f>
        <v>-6.6529052270828401E-3</v>
      </c>
      <c r="AK370" s="1">
        <f>MAX((M371-M370)/M370,-1)</f>
        <v>-1.4487922297589438E-2</v>
      </c>
      <c r="AL370" s="1">
        <f>MAX((N371-N370)/N370,-1)</f>
        <v>-1.456043458067641E-2</v>
      </c>
      <c r="AM370" s="1">
        <f>MAX((O371-O370)/O370,-1)</f>
        <v>-2.5908056953772023E-3</v>
      </c>
      <c r="AN370" s="1">
        <f>MAX((P371-P370)/P370,-1)</f>
        <v>8.8911706157445542E-4</v>
      </c>
      <c r="AO370" s="1">
        <f>MAX((Q371-Q370)/Q370,-1)</f>
        <v>-1.2773293416585101E-2</v>
      </c>
      <c r="AP370" s="1">
        <f>MAX((R371-R370)/R370,-1)</f>
        <v>2.930262536089177E-2</v>
      </c>
      <c r="AQ370" s="1">
        <f>MAX((S371-S370)/S370,-1)</f>
        <v>-7.8512311574673848E-3</v>
      </c>
      <c r="AR370" s="1"/>
      <c r="AS370" s="6">
        <v>42739</v>
      </c>
      <c r="AT370">
        <v>1.9470000000000001</v>
      </c>
    </row>
    <row r="371" spans="1:46" x14ac:dyDescent="0.3">
      <c r="A371" s="6">
        <v>42592</v>
      </c>
      <c r="B371" s="10">
        <v>587.61379999999997</v>
      </c>
      <c r="C371" s="10">
        <v>11.988140189999999</v>
      </c>
      <c r="D371" s="10">
        <v>0.96239300000000005</v>
      </c>
      <c r="E371" s="10">
        <v>6.1900000000000002E-3</v>
      </c>
      <c r="F371" s="10">
        <v>2.4021200000000001E-4</v>
      </c>
      <c r="G371" s="10">
        <v>10.372638419999999</v>
      </c>
      <c r="H371" s="10">
        <v>0.123387146</v>
      </c>
      <c r="I371" s="10">
        <v>5.7658259999999999E-3</v>
      </c>
      <c r="J371" s="10">
        <v>3.7801210190000001</v>
      </c>
      <c r="K371" s="10">
        <v>9.9894346000000003E-5</v>
      </c>
      <c r="L371" s="10">
        <v>0.327375166</v>
      </c>
      <c r="M371" s="10">
        <v>3.0488185000000001E-2</v>
      </c>
      <c r="N371" s="10">
        <v>0.35799395899999997</v>
      </c>
      <c r="O371" s="10">
        <v>3.3895276275148399E-2</v>
      </c>
      <c r="P371" s="10">
        <v>1.8910013499999999E-3</v>
      </c>
      <c r="Q371" s="10">
        <v>1.9913662434364101</v>
      </c>
      <c r="R371" s="10">
        <v>7.195087E-2</v>
      </c>
      <c r="S371" s="10">
        <v>1.7628414E-5</v>
      </c>
      <c r="Y371" s="6">
        <v>42593</v>
      </c>
      <c r="Z371" s="1">
        <f>MAX((B372-B371)/B371,-1)</f>
        <v>-1.8444086915607152E-3</v>
      </c>
      <c r="AA371" s="1">
        <f>MAX((C372-C371)/C371,-1)</f>
        <v>-1.2028604747238169E-3</v>
      </c>
      <c r="AB371" s="1">
        <f>MAX((D372-D371)/D371,-1)</f>
        <v>-3.4809064488216894E-4</v>
      </c>
      <c r="AC371" s="1">
        <f>MAX((E372-E371)/E371,-1)</f>
        <v>-9.5315024232633314E-3</v>
      </c>
      <c r="AD371" s="1">
        <f>MAX((F372-F371)/F371,-1)</f>
        <v>-1.3238306162890266E-3</v>
      </c>
      <c r="AE371" s="1">
        <f>MAX((G372-G371)/G371,-1)</f>
        <v>-1.5953761550283221E-3</v>
      </c>
      <c r="AF371" s="1">
        <f>MAX((H372-H371)/H371,-1)</f>
        <v>-1.8444141661239702E-3</v>
      </c>
      <c r="AG371" s="1">
        <f>MAX((I372-I371)/I371,-1)</f>
        <v>-1.844488543358776E-3</v>
      </c>
      <c r="AH371" s="1">
        <f>MAX((J372-J371)/J371,-1)</f>
        <v>-1.9567320630271474E-3</v>
      </c>
      <c r="AI371" s="1">
        <f>MAX((K372-K371)/K371,-1)</f>
        <v>-1.8444086915599619E-3</v>
      </c>
      <c r="AJ371" s="1">
        <f>MAX((L372-L371)/L371,-1)</f>
        <v>-1.3732837633749463E-3</v>
      </c>
      <c r="AK371" s="1">
        <f>MAX((M372-M371)/M371,-1)</f>
        <v>-1.4323581413587785E-3</v>
      </c>
      <c r="AL371" s="1">
        <f>MAX((N372-N371)/N371,-1)</f>
        <v>-8.3624036795546539E-4</v>
      </c>
      <c r="AM371" s="1">
        <f>MAX((O372-O371)/O371,-1)</f>
        <v>-9.7563511832904966E-4</v>
      </c>
      <c r="AN371" s="1">
        <f>MAX((P372-P371)/P371,-1)</f>
        <v>-1.2558161314902842E-3</v>
      </c>
      <c r="AO371" s="1">
        <f>MAX((Q372-Q371)/Q371,-1)</f>
        <v>-1.8387378333939307E-3</v>
      </c>
      <c r="AP371" s="1">
        <f>MAX((R372-R371)/R371,-1)</f>
        <v>-3.8160761641929588E-4</v>
      </c>
      <c r="AQ371" s="1">
        <f>MAX((S372-S371)/S371,-1)</f>
        <v>-1.84440869155908E-3</v>
      </c>
      <c r="AR371" s="1"/>
      <c r="AS371" s="6">
        <v>42740</v>
      </c>
      <c r="AT371">
        <v>1.863</v>
      </c>
    </row>
    <row r="372" spans="1:46" x14ac:dyDescent="0.3">
      <c r="A372" s="6">
        <v>42593</v>
      </c>
      <c r="B372" s="10">
        <v>586.52999999999895</v>
      </c>
      <c r="C372" s="10">
        <v>11.97372013</v>
      </c>
      <c r="D372" s="10">
        <v>0.96205799999999997</v>
      </c>
      <c r="E372" s="10">
        <v>6.1310000000000002E-3</v>
      </c>
      <c r="F372" s="10">
        <v>2.3989399999999999E-4</v>
      </c>
      <c r="G372" s="10">
        <v>10.356090160000001</v>
      </c>
      <c r="H372" s="10">
        <v>0.123159569</v>
      </c>
      <c r="I372" s="10">
        <v>5.7551909999999998E-3</v>
      </c>
      <c r="J372" s="10">
        <v>3.7727243349999999</v>
      </c>
      <c r="K372" s="10">
        <v>9.9710099999999904E-5</v>
      </c>
      <c r="L372" s="10">
        <v>0.32692558700000002</v>
      </c>
      <c r="M372" s="10">
        <v>3.0444514999999998E-2</v>
      </c>
      <c r="N372" s="10">
        <v>0.35769458999999998</v>
      </c>
      <c r="O372" s="10">
        <v>3.3862206853268899E-2</v>
      </c>
      <c r="P372" s="10">
        <v>1.8886266E-3</v>
      </c>
      <c r="Q372" s="10">
        <v>1.98770464298446</v>
      </c>
      <c r="R372" s="10">
        <v>7.1923413000000005E-2</v>
      </c>
      <c r="S372" s="10">
        <v>1.7595899999999999E-5</v>
      </c>
      <c r="Y372" s="6">
        <v>42594</v>
      </c>
      <c r="Z372" s="1">
        <f>MAX((B373-B372)/B372,-1)</f>
        <v>-3.5141112396517948E-3</v>
      </c>
      <c r="AA372" s="1">
        <f>MAX((C373-C372)/C372,-1)</f>
        <v>-3.3093095186616794E-2</v>
      </c>
      <c r="AB372" s="1">
        <f>MAX((D373-D372)/D372,-1)</f>
        <v>3.9437331221194569E-2</v>
      </c>
      <c r="AC372" s="1">
        <f>MAX((E373-E372)/E372,-1)</f>
        <v>-6.850432229652645E-3</v>
      </c>
      <c r="AD372" s="1">
        <f>MAX((F373-F372)/F372,-1)</f>
        <v>-1.6640682968310998E-2</v>
      </c>
      <c r="AE372" s="1">
        <f>MAX((G373-G372)/G372,-1)</f>
        <v>0.24248509922204062</v>
      </c>
      <c r="AF372" s="1">
        <f>MAX((H373-H372)/H372,-1)</f>
        <v>-2.7149583480598267E-2</v>
      </c>
      <c r="AG372" s="1">
        <f>MAX((I373-I372)/I372,-1)</f>
        <v>3.7408141623796722E-2</v>
      </c>
      <c r="AH372" s="1">
        <f>MAX((J373-J372)/J372,-1)</f>
        <v>-1.4286727630737397E-2</v>
      </c>
      <c r="AI372" s="1">
        <f>MAX((K373-K372)/K372,-1)</f>
        <v>5.5100235582956014E-2</v>
      </c>
      <c r="AJ372" s="1">
        <f>MAX((L373-L372)/L372,-1)</f>
        <v>-3.655778401951755E-2</v>
      </c>
      <c r="AK372" s="1">
        <f>MAX((M373-M372)/M372,-1)</f>
        <v>-4.7198978206747566E-2</v>
      </c>
      <c r="AL372" s="1">
        <f>MAX((N373-N372)/N372,-1)</f>
        <v>-2.8063745666378637E-3</v>
      </c>
      <c r="AM372" s="1">
        <f>MAX((O373-O372)/O372,-1)</f>
        <v>2.0409335875410822E-3</v>
      </c>
      <c r="AN372" s="1">
        <f>MAX((P373-P372)/P372,-1)</f>
        <v>8.3134299813419896E-2</v>
      </c>
      <c r="AO372" s="1">
        <f>MAX((Q373-Q372)/Q372,-1)</f>
        <v>-3.5174173127867111E-3</v>
      </c>
      <c r="AP372" s="1">
        <f>MAX((R373-R372)/R372,-1)</f>
        <v>-4.1598206692443802E-2</v>
      </c>
      <c r="AQ372" s="1">
        <f>MAX((S373-S372)/S372,-1)</f>
        <v>-3.5164441716535361E-3</v>
      </c>
      <c r="AR372" s="1"/>
      <c r="AS372" s="6">
        <v>42741</v>
      </c>
      <c r="AT372">
        <v>1.9219999999999999</v>
      </c>
    </row>
    <row r="373" spans="1:46" x14ac:dyDescent="0.3">
      <c r="A373" s="6">
        <v>42594</v>
      </c>
      <c r="B373" s="10">
        <v>584.46886833460599</v>
      </c>
      <c r="C373" s="10">
        <v>11.577472670000001</v>
      </c>
      <c r="D373" s="10">
        <v>0.99999899999999997</v>
      </c>
      <c r="E373" s="10">
        <v>6.0889999999999998E-3</v>
      </c>
      <c r="F373" s="10">
        <v>2.3590199999999999E-4</v>
      </c>
      <c r="G373" s="10">
        <v>12.867287709999999</v>
      </c>
      <c r="H373" s="10">
        <v>0.11981583799999999</v>
      </c>
      <c r="I373" s="10">
        <v>5.970482E-3</v>
      </c>
      <c r="J373" s="10">
        <v>3.7188244500000001</v>
      </c>
      <c r="K373" s="10">
        <v>1.0520415E-4</v>
      </c>
      <c r="L373" s="10">
        <v>0.31497391200000002</v>
      </c>
      <c r="M373" s="10">
        <v>2.9007564999999999E-2</v>
      </c>
      <c r="N373" s="10">
        <v>0.35669076500000002</v>
      </c>
      <c r="O373" s="10">
        <v>3.3931317368583999E-2</v>
      </c>
      <c r="P373" s="10">
        <v>2.0456362499999999E-3</v>
      </c>
      <c r="Q373" s="10">
        <v>1.98071305626052</v>
      </c>
      <c r="R373" s="10">
        <v>6.8931528000000006E-2</v>
      </c>
      <c r="S373" s="10">
        <v>1.7534025E-5</v>
      </c>
      <c r="Y373" s="6">
        <v>42595</v>
      </c>
      <c r="Z373" s="1">
        <f>MAX((B374-B373)/B373,-1)</f>
        <v>-2.3495123656005163E-2</v>
      </c>
      <c r="AA373" s="1">
        <f>MAX((C374-C373)/C373,-1)</f>
        <v>-2.7429920074257503E-2</v>
      </c>
      <c r="AB373" s="1">
        <f>MAX((D374-D373)/D373,-1)</f>
        <v>0</v>
      </c>
      <c r="AC373" s="1">
        <f>MAX((E374-E373)/E373,-1)</f>
        <v>-1.5766135654458818E-2</v>
      </c>
      <c r="AD373" s="1">
        <f>MAX((F374-F373)/F373,-1)</f>
        <v>5.2699849937686075E-2</v>
      </c>
      <c r="AE373" s="1">
        <f>MAX((G374-G373)/G373,-1)</f>
        <v>0.11842090612583346</v>
      </c>
      <c r="AF373" s="1">
        <f>MAX((H374-H373)/H373,-1)</f>
        <v>-4.6166859843687756E-2</v>
      </c>
      <c r="AG373" s="1">
        <f>MAX((I374-I373)/I373,-1)</f>
        <v>-3.128993605541399E-2</v>
      </c>
      <c r="AH373" s="1">
        <f>MAX((J374-J373)/J373,-1)</f>
        <v>-1.8416597750399354E-2</v>
      </c>
      <c r="AI373" s="1">
        <f>MAX((K374-K373)/K373,-1)</f>
        <v>3.0757560419422559E-2</v>
      </c>
      <c r="AJ373" s="1">
        <f>MAX((L374-L373)/L373,-1)</f>
        <v>1.2850184874993608E-2</v>
      </c>
      <c r="AK373" s="1">
        <f>MAX((M374-M373)/M373,-1)</f>
        <v>1.4795209456567673E-2</v>
      </c>
      <c r="AL373" s="1">
        <f>MAX((N374-N373)/N373,-1)</f>
        <v>-1.2466224069468134E-2</v>
      </c>
      <c r="AM373" s="1">
        <f>MAX((O374-O373)/O373,-1)</f>
        <v>-4.2317113980786143E-2</v>
      </c>
      <c r="AN373" s="1">
        <f>MAX((P374-P373)/P373,-1)</f>
        <v>-1.2332755640212145E-2</v>
      </c>
      <c r="AO373" s="1">
        <f>MAX((Q374-Q373)/Q373,-1)</f>
        <v>-2.534807010435351E-3</v>
      </c>
      <c r="AP373" s="1">
        <f>MAX((R374-R373)/R373,-1)</f>
        <v>-1.6013818814519819E-2</v>
      </c>
      <c r="AQ373" s="1">
        <f>MAX((S374-S373)/S373,-1)</f>
        <v>-2.3492837497380147E-2</v>
      </c>
      <c r="AR373" s="1"/>
      <c r="AS373" s="6">
        <v>42744</v>
      </c>
      <c r="AT373">
        <v>1.881</v>
      </c>
    </row>
    <row r="374" spans="1:46" x14ac:dyDescent="0.3">
      <c r="A374" s="6">
        <v>42595</v>
      </c>
      <c r="B374" s="10">
        <v>570.73669999999902</v>
      </c>
      <c r="C374" s="10">
        <v>11.25990352</v>
      </c>
      <c r="D374" s="10">
        <v>0.99999899999999997</v>
      </c>
      <c r="E374" s="10">
        <v>5.9930000000000001E-3</v>
      </c>
      <c r="F374" s="10">
        <v>2.4833400000000001E-4</v>
      </c>
      <c r="G374" s="10">
        <v>14.39104358</v>
      </c>
      <c r="H374" s="10">
        <v>0.114284317</v>
      </c>
      <c r="I374" s="10">
        <v>5.7836659999999998E-3</v>
      </c>
      <c r="J374" s="10">
        <v>3.6503363559999999</v>
      </c>
      <c r="K374" s="10">
        <v>1.08439972999999E-4</v>
      </c>
      <c r="L374" s="10">
        <v>0.31902138499999999</v>
      </c>
      <c r="M374" s="10">
        <v>2.9436738E-2</v>
      </c>
      <c r="N374" s="10">
        <v>0.35224417800000002</v>
      </c>
      <c r="O374" s="10">
        <v>3.2495441943979402E-2</v>
      </c>
      <c r="P374" s="10">
        <v>2.0204079179999899E-3</v>
      </c>
      <c r="Q374" s="10">
        <v>1.97569233091985</v>
      </c>
      <c r="R374" s="10">
        <v>6.7827671000000006E-2</v>
      </c>
      <c r="S374" s="10">
        <v>1.7122100999999999E-5</v>
      </c>
      <c r="Y374" s="6">
        <v>42596</v>
      </c>
      <c r="Z374" s="1">
        <f>MAX((B375-B374)/B374,-1)</f>
        <v>-5.26059799652799E-3</v>
      </c>
      <c r="AA374" s="1">
        <f>MAX((C375-C374)/C374,-1)</f>
        <v>-2.5840780916389864E-3</v>
      </c>
      <c r="AB374" s="1">
        <f>MAX((D375-D374)/D374,-1)</f>
        <v>0</v>
      </c>
      <c r="AC374" s="1">
        <f>MAX((E375-E374)/E374,-1)</f>
        <v>6.8413148673452757E-3</v>
      </c>
      <c r="AD374" s="1">
        <f>MAX((F375-F374)/F374,-1)</f>
        <v>-4.19475383958701E-2</v>
      </c>
      <c r="AE374" s="1">
        <f>MAX((G375-G374)/G374,-1)</f>
        <v>-7.9460906614807078E-2</v>
      </c>
      <c r="AF374" s="1">
        <f>MAX((H375-H374)/H374,-1)</f>
        <v>-5.2073899168509968E-3</v>
      </c>
      <c r="AG374" s="1">
        <f>MAX((I375-I374)/I374,-1)</f>
        <v>-7.2791201981583153E-4</v>
      </c>
      <c r="AH374" s="1">
        <f>MAX((J375-J374)/J374,-1)</f>
        <v>-1.7517864592092328E-2</v>
      </c>
      <c r="AI374" s="1">
        <f>MAX((K375-K374)/K374,-1)</f>
        <v>-5.2570651230151068E-3</v>
      </c>
      <c r="AJ374" s="1">
        <f>MAX((L375-L374)/L374,-1)</f>
        <v>-5.5914668541734297E-2</v>
      </c>
      <c r="AK374" s="1">
        <f>MAX((M375-M374)/M374,-1)</f>
        <v>-3.0523660603970503E-2</v>
      </c>
      <c r="AL374" s="1">
        <f>MAX((N375-N374)/N374,-1)</f>
        <v>-6.5159061337275032E-3</v>
      </c>
      <c r="AM374" s="1">
        <f>MAX((O375-O374)/O374,-1)</f>
        <v>3.3618211026008232E-2</v>
      </c>
      <c r="AN374" s="1">
        <f>MAX((P375-P374)/P374,-1)</f>
        <v>1.043803175196247E-2</v>
      </c>
      <c r="AO374" s="1">
        <f>MAX((Q375-Q374)/Q374,-1)</f>
        <v>0.11145244238444786</v>
      </c>
      <c r="AP374" s="1">
        <f>MAX((R375-R374)/R374,-1)</f>
        <v>3.6423261532892638E-2</v>
      </c>
      <c r="AQ374" s="1">
        <f>MAX((S375-S374)/S374,-1)</f>
        <v>-6.4026021105762177E-3</v>
      </c>
      <c r="AR374" s="1"/>
      <c r="AS374" s="6">
        <v>42745</v>
      </c>
      <c r="AT374">
        <v>1.879</v>
      </c>
    </row>
    <row r="375" spans="1:46" x14ac:dyDescent="0.3">
      <c r="A375" s="6">
        <v>42596</v>
      </c>
      <c r="B375" s="10">
        <v>567.73428365943403</v>
      </c>
      <c r="C375" s="10">
        <v>11.230807049999999</v>
      </c>
      <c r="D375" s="10">
        <v>0.99999899999999997</v>
      </c>
      <c r="E375" s="10">
        <v>6.0340000000000003E-3</v>
      </c>
      <c r="F375" s="10">
        <v>2.3791700000000001E-4</v>
      </c>
      <c r="G375" s="10">
        <v>13.247518210000001</v>
      </c>
      <c r="H375" s="10">
        <v>0.11368919399999999</v>
      </c>
      <c r="I375" s="10">
        <v>5.7794559999999997E-3</v>
      </c>
      <c r="J375" s="10">
        <v>3.5863902580000002</v>
      </c>
      <c r="K375" s="10">
        <v>1.07869897E-4</v>
      </c>
      <c r="L375" s="10">
        <v>0.30118340999999998</v>
      </c>
      <c r="M375" s="10">
        <v>2.8538220999999999E-2</v>
      </c>
      <c r="N375" s="10">
        <v>0.34994898800000002</v>
      </c>
      <c r="O375" s="10">
        <v>3.35878805686355E-2</v>
      </c>
      <c r="P375" s="10">
        <v>2.0414969999999902E-3</v>
      </c>
      <c r="Q375" s="10">
        <v>2.19588806660109</v>
      </c>
      <c r="R375" s="10">
        <v>7.0298176000000004E-2</v>
      </c>
      <c r="S375" s="10">
        <v>1.70124749999999E-5</v>
      </c>
      <c r="Y375" s="6">
        <v>42597</v>
      </c>
      <c r="Z375" s="1">
        <f>MAX((B376-B375)/B375,-1)</f>
        <v>1.8474958699541837E-2</v>
      </c>
      <c r="AA375" s="1">
        <f>MAX((C376-C375)/C375,-1)</f>
        <v>-8.7258608899348861E-2</v>
      </c>
      <c r="AB375" s="1">
        <f>MAX((D376-D375)/D375,-1)</f>
        <v>1.0000010000297558E-6</v>
      </c>
      <c r="AC375" s="1">
        <f>MAX((E376-E375)/E375,-1)</f>
        <v>1.7235664567451098E-2</v>
      </c>
      <c r="AD375" s="1">
        <f>MAX((F376-F375)/F375,-1)</f>
        <v>8.6429300974709661E-2</v>
      </c>
      <c r="AE375" s="1">
        <f>MAX((G376-G375)/G375,-1)</f>
        <v>-3.1586825801389183E-2</v>
      </c>
      <c r="AF375" s="1">
        <f>MAX((H376-H375)/H375,-1)</f>
        <v>-5.0121298247571257E-2</v>
      </c>
      <c r="AG375" s="1">
        <f>MAX((I376-I375)/I375,-1)</f>
        <v>4.6596081015237441E-2</v>
      </c>
      <c r="AH375" s="1">
        <f>MAX((J376-J375)/J375,-1)</f>
        <v>9.9591972514219106E-3</v>
      </c>
      <c r="AI375" s="1">
        <f>MAX((K376-K375)/K375,-1)</f>
        <v>1.8490098307964432E-2</v>
      </c>
      <c r="AJ375" s="1">
        <f>MAX((L376-L375)/L375,-1)</f>
        <v>-9.4627987643808118E-3</v>
      </c>
      <c r="AK375" s="1">
        <f>MAX((M376-M375)/M375,-1)</f>
        <v>2.6287798387993395E-2</v>
      </c>
      <c r="AL375" s="1">
        <f>MAX((N376-N375)/N375,-1)</f>
        <v>2.7152491722593548E-2</v>
      </c>
      <c r="AM375" s="1">
        <f>MAX((O376-O375)/O375,-1)</f>
        <v>5.1708481891554522E-3</v>
      </c>
      <c r="AN375" s="1">
        <f>MAX((P376-P375)/P375,-1)</f>
        <v>-2.191833982611301E-2</v>
      </c>
      <c r="AO375" s="1">
        <f>MAX((Q376-Q375)/Q375,-1)</f>
        <v>-2.5400601007108192E-4</v>
      </c>
      <c r="AP375" s="1">
        <f>MAX((R376-R375)/R375,-1)</f>
        <v>-4.574514138176243E-3</v>
      </c>
      <c r="AQ375" s="1">
        <f>MAX((S376-S375)/S375,-1)</f>
        <v>1.4724488941209325E-2</v>
      </c>
      <c r="AR375" s="1"/>
      <c r="AS375" s="6">
        <v>42746</v>
      </c>
      <c r="AT375">
        <v>1.8759999999999999</v>
      </c>
    </row>
    <row r="376" spans="1:46" x14ac:dyDescent="0.3">
      <c r="A376" s="6">
        <v>42597</v>
      </c>
      <c r="B376" s="10">
        <v>578.22315110235604</v>
      </c>
      <c r="C376" s="10">
        <v>10.250822449999999</v>
      </c>
      <c r="D376" s="10">
        <v>1</v>
      </c>
      <c r="E376" s="10">
        <v>6.1380000000000002E-3</v>
      </c>
      <c r="F376" s="10">
        <v>2.5848000000000001E-4</v>
      </c>
      <c r="G376" s="10">
        <v>12.82907116</v>
      </c>
      <c r="H376" s="10">
        <v>0.10799094400000001</v>
      </c>
      <c r="I376" s="10">
        <v>6.0487559999999998E-3</v>
      </c>
      <c r="J376" s="10">
        <v>3.6221078260000001</v>
      </c>
      <c r="K376" s="10">
        <v>1.09864422E-4</v>
      </c>
      <c r="L376" s="10">
        <v>0.29833337199999999</v>
      </c>
      <c r="M376" s="10">
        <v>2.9288427999999998E-2</v>
      </c>
      <c r="N376" s="10">
        <v>0.35945097500000001</v>
      </c>
      <c r="O376" s="10">
        <v>3.3761558400051399E-2</v>
      </c>
      <c r="P376" s="10">
        <v>1.9967507750000002E-3</v>
      </c>
      <c r="Q376" s="10">
        <v>2.19533029783473</v>
      </c>
      <c r="R376" s="10">
        <v>6.9976596000000002E-2</v>
      </c>
      <c r="S376" s="10">
        <v>1.7262974999999999E-5</v>
      </c>
      <c r="Y376" s="6">
        <v>42598</v>
      </c>
      <c r="Z376" s="1">
        <f>MAX((B377-B376)/B376,-1)</f>
        <v>-1.1693125970006636E-2</v>
      </c>
      <c r="AA376" s="1">
        <f>MAX((C377-C376)/C376,-1)</f>
        <v>4.7266830770247147E-2</v>
      </c>
      <c r="AB376" s="1">
        <f>MAX((D377-D376)/D376,-1)</f>
        <v>0</v>
      </c>
      <c r="AC376" s="1">
        <f>MAX((E377-E376)/E376,-1)</f>
        <v>-4.5617464972304081E-3</v>
      </c>
      <c r="AD376" s="1">
        <f>MAX((F377-F376)/F376,-1)</f>
        <v>-4.9036675951717824E-2</v>
      </c>
      <c r="AE376" s="1">
        <f>MAX((G377-G376)/G376,-1)</f>
        <v>-2.9216919551329323E-2</v>
      </c>
      <c r="AF376" s="1">
        <f>MAX((H377-H376)/H376,-1)</f>
        <v>-6.8655710612178844E-2</v>
      </c>
      <c r="AG376" s="1">
        <f>MAX((I377-I376)/I376,-1)</f>
        <v>2.9032415921555008E-3</v>
      </c>
      <c r="AH376" s="1">
        <f>MAX((J377-J376)/J376,-1)</f>
        <v>-5.8518302099822726E-3</v>
      </c>
      <c r="AI376" s="1">
        <f>MAX((K377-K376)/K376,-1)</f>
        <v>0.19634292528294556</v>
      </c>
      <c r="AJ376" s="1">
        <f>MAX((L377-L376)/L376,-1)</f>
        <v>-9.0816893257250498E-3</v>
      </c>
      <c r="AK376" s="1">
        <f>MAX((M377-M376)/M376,-1)</f>
        <v>-1.6128007962735297E-2</v>
      </c>
      <c r="AL376" s="1">
        <f>MAX((N377-N376)/N376,-1)</f>
        <v>-2.9438006114741485E-3</v>
      </c>
      <c r="AM376" s="1">
        <f>MAX((O377-O376)/O376,-1)</f>
        <v>-3.3618263267253944E-2</v>
      </c>
      <c r="AN376" s="1">
        <f>MAX((P377-P376)/P376,-1)</f>
        <v>7.4041293410791109E-3</v>
      </c>
      <c r="AO376" s="1">
        <f>MAX((Q377-Q376)/Q376,-1)</f>
        <v>1.2584323154970573E-2</v>
      </c>
      <c r="AP376" s="1">
        <f>MAX((R377-R376)/R376,-1)</f>
        <v>-3.0214687779325566E-2</v>
      </c>
      <c r="AQ376" s="1">
        <f>MAX((S377-S376)/S376,-1)</f>
        <v>-6.9055884052428504E-3</v>
      </c>
      <c r="AR376" s="1"/>
      <c r="AS376" s="6">
        <v>42747</v>
      </c>
      <c r="AT376">
        <v>1.8680000000000001</v>
      </c>
    </row>
    <row r="377" spans="1:46" x14ac:dyDescent="0.3">
      <c r="A377" s="6">
        <v>42598</v>
      </c>
      <c r="B377" s="10">
        <v>571.46191495774201</v>
      </c>
      <c r="C377" s="10">
        <v>10.73534634</v>
      </c>
      <c r="D377" s="10">
        <v>1</v>
      </c>
      <c r="E377" s="10">
        <v>6.11E-3</v>
      </c>
      <c r="F377" s="10">
        <v>2.4580499999999998E-4</v>
      </c>
      <c r="G377" s="10">
        <v>12.454245220000001</v>
      </c>
      <c r="H377" s="10">
        <v>0.10057674899999999</v>
      </c>
      <c r="I377" s="10">
        <v>6.0663169999999999E-3</v>
      </c>
      <c r="J377" s="10">
        <v>3.6009118660000001</v>
      </c>
      <c r="K377" s="10">
        <v>1.31435524E-4</v>
      </c>
      <c r="L377" s="10">
        <v>0.29562400100000003</v>
      </c>
      <c r="M377" s="10">
        <v>2.8816063999999999E-2</v>
      </c>
      <c r="N377" s="10">
        <v>0.35839282300000003</v>
      </c>
      <c r="O377" s="10">
        <v>3.2626553441445702E-2</v>
      </c>
      <c r="P377" s="10">
        <v>2.0115349760000002E-3</v>
      </c>
      <c r="Q377" s="10">
        <v>2.22295704373458</v>
      </c>
      <c r="R377" s="10">
        <v>6.7862275E-2</v>
      </c>
      <c r="S377" s="10">
        <v>1.7143764000000002E-5</v>
      </c>
      <c r="Y377" s="6">
        <v>42599</v>
      </c>
      <c r="Z377" s="1">
        <f>MAX((B378-B377)/B377,-1)</f>
        <v>1.4113012081244151E-3</v>
      </c>
      <c r="AA377" s="1">
        <f>MAX((C378-C377)/C377,-1)</f>
        <v>-1.0367182992998651E-3</v>
      </c>
      <c r="AB377" s="1">
        <f>MAX((D378-D377)/D377,-1)</f>
        <v>0</v>
      </c>
      <c r="AC377" s="1">
        <f>MAX((E378-E377)/E377,-1)</f>
        <v>-9.8199672667756616E-4</v>
      </c>
      <c r="AD377" s="1">
        <f>MAX((F378-F377)/F377,-1)</f>
        <v>-1.4889851711722607E-2</v>
      </c>
      <c r="AE377" s="1">
        <f>MAX((G378-G377)/G377,-1)</f>
        <v>0.10947819124441485</v>
      </c>
      <c r="AF377" s="1">
        <f>MAX((H378-H377)/H377,-1)</f>
        <v>-4.2155468755506039E-3</v>
      </c>
      <c r="AG377" s="1">
        <f>MAX((I378-I377)/I377,-1)</f>
        <v>-1.556858964013914E-2</v>
      </c>
      <c r="AH377" s="1">
        <f>MAX((J378-J377)/J377,-1)</f>
        <v>5.3464402119295844E-4</v>
      </c>
      <c r="AI377" s="1">
        <f>MAX((K378-K377)/K377,-1)</f>
        <v>4.4957313062486882E-2</v>
      </c>
      <c r="AJ377" s="1">
        <f>MAX((L378-L377)/L377,-1)</f>
        <v>-5.9819973818703819E-3</v>
      </c>
      <c r="AK377" s="1">
        <f>MAX((M378-M377)/M377,-1)</f>
        <v>-3.5455362675485394E-2</v>
      </c>
      <c r="AL377" s="1">
        <f>MAX((N378-N377)/N377,-1)</f>
        <v>2.761941468900323E-3</v>
      </c>
      <c r="AM377" s="1">
        <f>MAX((O378-O377)/O377,-1)</f>
        <v>-1.5599098465273062E-2</v>
      </c>
      <c r="AN377" s="1">
        <f>MAX((P378-P377)/P377,-1)</f>
        <v>-2.1342061914015723E-2</v>
      </c>
      <c r="AO377" s="1">
        <f>MAX((Q378-Q377)/Q377,-1)</f>
        <v>-2.7037767536719971E-2</v>
      </c>
      <c r="AP377" s="1">
        <f>MAX((R378-R377)/R377,-1)</f>
        <v>1.7893004618545351E-2</v>
      </c>
      <c r="AQ377" s="1">
        <f>MAX((S378-S377)/S377,-1)</f>
        <v>0.33522323335761617</v>
      </c>
      <c r="AR377" s="1"/>
      <c r="AS377" s="6">
        <v>42748</v>
      </c>
      <c r="AT377">
        <v>1.8839999999999999</v>
      </c>
    </row>
    <row r="378" spans="1:46" x14ac:dyDescent="0.3">
      <c r="A378" s="6">
        <v>42599</v>
      </c>
      <c r="B378" s="10">
        <v>572.26841984871896</v>
      </c>
      <c r="C378" s="10">
        <v>10.72421681</v>
      </c>
      <c r="D378" s="10">
        <v>1</v>
      </c>
      <c r="E378" s="10">
        <v>6.1040000000000001E-3</v>
      </c>
      <c r="F378" s="10">
        <v>2.4214500000000001E-4</v>
      </c>
      <c r="G378" s="10">
        <v>13.81771346</v>
      </c>
      <c r="H378" s="10">
        <v>0.10015276300000001</v>
      </c>
      <c r="I378" s="10">
        <v>5.9718729999999999E-3</v>
      </c>
      <c r="J378" s="10">
        <v>3.6028370719999998</v>
      </c>
      <c r="K378" s="10">
        <v>1.3734451200000001E-4</v>
      </c>
      <c r="L378" s="10">
        <v>0.29385557899999998</v>
      </c>
      <c r="M378" s="10">
        <v>2.779438E-2</v>
      </c>
      <c r="N378" s="10">
        <v>0.35938268299999998</v>
      </c>
      <c r="O378" s="10">
        <v>3.2117608621730097E-2</v>
      </c>
      <c r="P378" s="10">
        <v>1.968604672E-3</v>
      </c>
      <c r="Q378" s="10">
        <v>2.1628532479419702</v>
      </c>
      <c r="R378" s="10">
        <v>6.9076534999999994E-2</v>
      </c>
      <c r="S378" s="10">
        <v>2.2890751999999902E-5</v>
      </c>
      <c r="Y378" s="6">
        <v>42600</v>
      </c>
      <c r="Z378" s="1">
        <f>MAX((B379-B378)/B378,-1)</f>
        <v>2.1381065043542271E-3</v>
      </c>
      <c r="AA378" s="1">
        <f>MAX((C379-C378)/C378,-1)</f>
        <v>-5.4755420410047091E-4</v>
      </c>
      <c r="AB378" s="1">
        <f>MAX((D379-D378)/D378,-1)</f>
        <v>0</v>
      </c>
      <c r="AC378" s="1">
        <f>MAX((E379-E378)/E378,-1)</f>
        <v>-1.6382699868940575E-4</v>
      </c>
      <c r="AD378" s="1">
        <f>MAX((F379-F378)/F378,-1)</f>
        <v>-4.6538231225092416E-2</v>
      </c>
      <c r="AE378" s="1">
        <f>MAX((G379-G378)/G378,-1)</f>
        <v>-1.1251762489508122E-2</v>
      </c>
      <c r="AF378" s="1">
        <f>MAX((H379-H378)/H378,-1)</f>
        <v>3.1282412048881769E-2</v>
      </c>
      <c r="AG378" s="1">
        <f>MAX((I379-I378)/I378,-1)</f>
        <v>1.1483331946275519E-2</v>
      </c>
      <c r="AH378" s="1">
        <f>MAX((J379-J378)/J378,-1)</f>
        <v>-1.8459860568460034E-3</v>
      </c>
      <c r="AI378" s="1">
        <f>MAX((K379-K378)/K378,-1)</f>
        <v>0.2526702923521254</v>
      </c>
      <c r="AJ378" s="1">
        <f>MAX((L379-L378)/L378,-1)</f>
        <v>2.2308322415753774E-2</v>
      </c>
      <c r="AK378" s="1">
        <f>MAX((M379-M378)/M378,-1)</f>
        <v>-2.0756714127100572E-2</v>
      </c>
      <c r="AL378" s="1">
        <f>MAX((N379-N378)/N378,-1)</f>
        <v>-9.1905290828939602E-3</v>
      </c>
      <c r="AM378" s="1">
        <f>MAX((O379-O378)/O378,-1)</f>
        <v>1.8308299035260676E-2</v>
      </c>
      <c r="AN378" s="1">
        <f>MAX((P379-P378)/P378,-1)</f>
        <v>-3.6901395711052588E-3</v>
      </c>
      <c r="AO378" s="1">
        <f>MAX((Q379-Q378)/Q378,-1)</f>
        <v>6.0804660376873758E-2</v>
      </c>
      <c r="AP378" s="1">
        <f>MAX((R379-R378)/R378,-1)</f>
        <v>-1.2594363628690916E-2</v>
      </c>
      <c r="AQ378" s="1">
        <f>MAX((S379-S378)/S378,-1)</f>
        <v>-0.24839782458872145</v>
      </c>
      <c r="AR378" s="1"/>
      <c r="AS378" s="6">
        <v>42751</v>
      </c>
      <c r="AT378">
        <v>1.855</v>
      </c>
    </row>
    <row r="379" spans="1:46" x14ac:dyDescent="0.3">
      <c r="A379" s="6">
        <v>42600</v>
      </c>
      <c r="B379" s="10">
        <v>573.49199067943402</v>
      </c>
      <c r="C379" s="10">
        <v>10.718344719999999</v>
      </c>
      <c r="D379" s="10">
        <v>1</v>
      </c>
      <c r="E379" s="10">
        <v>6.1029999999999999E-3</v>
      </c>
      <c r="F379" s="10">
        <v>2.30876E-4</v>
      </c>
      <c r="G379" s="10">
        <v>13.662239830000001</v>
      </c>
      <c r="H379" s="10">
        <v>0.10328578300000001</v>
      </c>
      <c r="I379" s="10">
        <v>6.0404500000000002E-3</v>
      </c>
      <c r="J379" s="10">
        <v>3.5961862849999999</v>
      </c>
      <c r="K379" s="10">
        <v>1.7204739E-4</v>
      </c>
      <c r="L379" s="10">
        <v>0.30041100399999998</v>
      </c>
      <c r="M379" s="10">
        <v>2.7217459999999999E-2</v>
      </c>
      <c r="N379" s="10">
        <v>0.35607976600000002</v>
      </c>
      <c r="O379" s="10">
        <v>3.2705627404674198E-2</v>
      </c>
      <c r="P379" s="10">
        <v>1.9613402459999901E-3</v>
      </c>
      <c r="Q379" s="10">
        <v>2.2943648051281</v>
      </c>
      <c r="R379" s="10">
        <v>6.8206559999999999E-2</v>
      </c>
      <c r="S379" s="10">
        <v>1.7204739000000001E-5</v>
      </c>
      <c r="Y379" s="6">
        <v>42601</v>
      </c>
      <c r="Z379" s="1">
        <f>MAX((B380-B379)/B379,-1)</f>
        <v>1.4741761941196299E-2</v>
      </c>
      <c r="AA379" s="1">
        <f>MAX((C380-C379)/C379,-1)</f>
        <v>5.0792335404566152E-2</v>
      </c>
      <c r="AB379" s="1">
        <f>MAX((D380-D379)/D379,-1)</f>
        <v>0</v>
      </c>
      <c r="AC379" s="1">
        <f>MAX((E380-E379)/E379,-1)</f>
        <v>2.785515320334205E-3</v>
      </c>
      <c r="AD379" s="1">
        <f>MAX((F380-F379)/F379,-1)</f>
        <v>1.6090888615533882E-2</v>
      </c>
      <c r="AE379" s="1">
        <f>MAX((G380-G379)/G379,-1)</f>
        <v>-4.2475399877386057E-2</v>
      </c>
      <c r="AF379" s="1">
        <f>MAX((H380-H379)/H379,-1)</f>
        <v>-7.7060654127006209E-3</v>
      </c>
      <c r="AG379" s="1">
        <f>MAX((I380-I379)/I379,-1)</f>
        <v>-1.0436474103750513E-2</v>
      </c>
      <c r="AH379" s="1">
        <f>MAX((J380-J379)/J379,-1)</f>
        <v>5.8669594197621119E-3</v>
      </c>
      <c r="AI379" s="1">
        <f>MAX((K380-K379)/K379,-1)</f>
        <v>-1.9050216338655314E-2</v>
      </c>
      <c r="AJ379" s="1">
        <f>MAX((L380-L379)/L379,-1)</f>
        <v>-1.1192992118224776E-2</v>
      </c>
      <c r="AK379" s="1">
        <f>MAX((M380-M379)/M379,-1)</f>
        <v>2.3690123913105848E-2</v>
      </c>
      <c r="AL379" s="1">
        <f>MAX((N380-N379)/N379,-1)</f>
        <v>-2.9072362398710676E-3</v>
      </c>
      <c r="AM379" s="1">
        <f>MAX((O380-O379)/O379,-1)</f>
        <v>3.0410159288669601E-3</v>
      </c>
      <c r="AN379" s="1">
        <f>MAX((P380-P379)/P379,-1)</f>
        <v>-1.4896164018244592E-2</v>
      </c>
      <c r="AO379" s="1">
        <f>MAX((Q380-Q379)/Q379,-1)</f>
        <v>6.5516152191785901E-2</v>
      </c>
      <c r="AP379" s="1">
        <f>MAX((R380-R379)/R379,-1)</f>
        <v>1.224832332843066E-2</v>
      </c>
      <c r="AQ379" s="1">
        <f>MAX((S380-S379)/S379,-1)</f>
        <v>0.35303418436048339</v>
      </c>
      <c r="AR379" s="1"/>
      <c r="AS379" s="6">
        <v>42752</v>
      </c>
      <c r="AT379">
        <v>1.8260000000000001</v>
      </c>
    </row>
    <row r="380" spans="1:46" x14ac:dyDescent="0.3">
      <c r="A380" s="6">
        <v>42601</v>
      </c>
      <c r="B380" s="10">
        <v>581.94627308121301</v>
      </c>
      <c r="C380" s="10">
        <v>11.26275448</v>
      </c>
      <c r="D380" s="10">
        <v>1</v>
      </c>
      <c r="E380" s="10">
        <v>6.1199999999999996E-3</v>
      </c>
      <c r="F380" s="10">
        <v>2.34591E-4</v>
      </c>
      <c r="G380" s="10">
        <v>13.08193073</v>
      </c>
      <c r="H380" s="10">
        <v>0.102489856</v>
      </c>
      <c r="I380" s="10">
        <v>5.9774090000000004E-3</v>
      </c>
      <c r="J380" s="10">
        <v>3.617284964</v>
      </c>
      <c r="K380" s="10">
        <v>1.68769849999999E-4</v>
      </c>
      <c r="L380" s="10">
        <v>0.29704850599999999</v>
      </c>
      <c r="M380" s="10">
        <v>2.7862245000000001E-2</v>
      </c>
      <c r="N380" s="10">
        <v>0.35504455800000001</v>
      </c>
      <c r="O380" s="10">
        <v>3.28050857385754E-2</v>
      </c>
      <c r="P380" s="10">
        <v>1.9321237999999901E-3</v>
      </c>
      <c r="Q380" s="10">
        <v>2.4446827588843498</v>
      </c>
      <c r="R380" s="10">
        <v>6.9041976000000005E-2</v>
      </c>
      <c r="S380" s="10">
        <v>2.3278600000000001E-5</v>
      </c>
      <c r="Y380" s="6">
        <v>42602</v>
      </c>
      <c r="Z380" s="1">
        <f>MAX((B381-B380)/B380,-1)</f>
        <v>-2.3356897482017859E-3</v>
      </c>
      <c r="AA380" s="1">
        <f>MAX((C381-C380)/C380,-1)</f>
        <v>-9.6521832375058726E-3</v>
      </c>
      <c r="AB380" s="1">
        <f>MAX((D381-D380)/D380,-1)</f>
        <v>0</v>
      </c>
      <c r="AC380" s="1">
        <f>MAX((E381-E380)/E380,-1)</f>
        <v>-1.1437908496731986E-2</v>
      </c>
      <c r="AD380" s="1">
        <f>MAX((F381-F380)/F380,-1)</f>
        <v>-4.8680469412723014E-3</v>
      </c>
      <c r="AE380" s="1">
        <f>MAX((G381-G380)/G380,-1)</f>
        <v>2.8456601527961149E-2</v>
      </c>
      <c r="AF380" s="1">
        <f>MAX((H381-H380)/H380,-1)</f>
        <v>0.13193641329733158</v>
      </c>
      <c r="AG380" s="1">
        <f>MAX((I381-I380)/I380,-1)</f>
        <v>-3.3143457307338392E-2</v>
      </c>
      <c r="AH380" s="1">
        <f>MAX((J381-J380)/J380,-1)</f>
        <v>-7.5771719045579868E-4</v>
      </c>
      <c r="AI380" s="1">
        <f>MAX((K381-K380)/K380,-1)</f>
        <v>-0.13997523846824025</v>
      </c>
      <c r="AJ380" s="1">
        <f>MAX((L381-L380)/L380,-1)</f>
        <v>-5.2152179482767742E-2</v>
      </c>
      <c r="AK380" s="1">
        <f>MAX((M381-M380)/M380,-1)</f>
        <v>-3.6861997301366092E-2</v>
      </c>
      <c r="AL380" s="1">
        <f>MAX((N381-N380)/N380,-1)</f>
        <v>-6.8368798938188424E-3</v>
      </c>
      <c r="AM380" s="1">
        <f>MAX((O381-O380)/O380,-1)</f>
        <v>-1.5244513281443405E-2</v>
      </c>
      <c r="AN380" s="1">
        <f>MAX((P381-P380)/P380,-1)</f>
        <v>-8.3810882097669209E-3</v>
      </c>
      <c r="AO380" s="1">
        <f>MAX((Q381-Q380)/Q380,-1)</f>
        <v>3.5976288497726001E-2</v>
      </c>
      <c r="AP380" s="1">
        <f>MAX((R381-R380)/R380,-1)</f>
        <v>-5.9345954988310398E-2</v>
      </c>
      <c r="AQ380" s="1">
        <f>MAX((S381-S380)/S380,-1)</f>
        <v>-2.3712766231689495E-3</v>
      </c>
      <c r="AR380" s="1"/>
      <c r="AS380" s="6">
        <v>42753</v>
      </c>
      <c r="AT380">
        <v>1.885</v>
      </c>
    </row>
    <row r="381" spans="1:46" x14ac:dyDescent="0.3">
      <c r="A381" s="6">
        <v>42602</v>
      </c>
      <c r="B381" s="10">
        <v>580.58702713717298</v>
      </c>
      <c r="C381" s="10">
        <v>11.15404431</v>
      </c>
      <c r="D381" s="10">
        <v>1</v>
      </c>
      <c r="E381" s="10">
        <v>6.0499999999999998E-3</v>
      </c>
      <c r="F381" s="10">
        <v>2.3344899999999999E-4</v>
      </c>
      <c r="G381" s="10">
        <v>13.45419802</v>
      </c>
      <c r="H381" s="10">
        <v>0.116012</v>
      </c>
      <c r="I381" s="10">
        <v>5.7792970000000001E-3</v>
      </c>
      <c r="J381" s="10">
        <v>3.6145440849999999</v>
      </c>
      <c r="K381" s="10">
        <v>1.4514625E-4</v>
      </c>
      <c r="L381" s="10">
        <v>0.28155677899999998</v>
      </c>
      <c r="M381" s="10">
        <v>2.6835187E-2</v>
      </c>
      <c r="N381" s="10">
        <v>0.35261716100000001</v>
      </c>
      <c r="O381" s="10">
        <v>3.2304988173334798E-2</v>
      </c>
      <c r="P381" s="10">
        <v>1.9159305000000001E-3</v>
      </c>
      <c r="Q381" s="10">
        <v>2.5326333711033899</v>
      </c>
      <c r="R381" s="10">
        <v>6.4944613999999998E-2</v>
      </c>
      <c r="S381" s="10">
        <v>2.32233999999999E-5</v>
      </c>
      <c r="Y381" s="6">
        <v>42603</v>
      </c>
      <c r="Z381" s="1">
        <f>MAX((B382-B381)/B381,-1)</f>
        <v>7.9755017704399508E-3</v>
      </c>
      <c r="AA381" s="1">
        <f>MAX((C382-C381)/C381,-1)</f>
        <v>-8.3079210934207965E-3</v>
      </c>
      <c r="AB381" s="1">
        <f>MAX((D382-D381)/D381,-1)</f>
        <v>0</v>
      </c>
      <c r="AC381" s="1">
        <f>MAX((E382-E381)/E381,-1)</f>
        <v>-8.2644628099173053E-3</v>
      </c>
      <c r="AD381" s="1">
        <f>MAX((F382-F381)/F381,-1)</f>
        <v>-2.3285599852644449E-2</v>
      </c>
      <c r="AE381" s="1">
        <f>MAX((G382-G381)/G381,-1)</f>
        <v>4.4288212431111508E-2</v>
      </c>
      <c r="AF381" s="1">
        <f>MAX((H382-H381)/H381,-1)</f>
        <v>-4.1502801434334463E-2</v>
      </c>
      <c r="AG381" s="1">
        <f>MAX((I382-I381)/I381,-1)</f>
        <v>-5.6835632430726431E-2</v>
      </c>
      <c r="AH381" s="1">
        <f>MAX((J382-J381)/J381,-1)</f>
        <v>6.279203259461668E-3</v>
      </c>
      <c r="AI381" s="1">
        <f>MAX((K382-K381)/K381,-1)</f>
        <v>-0.11297846137947062</v>
      </c>
      <c r="AJ381" s="1">
        <f>MAX((L382-L381)/L381,-1)</f>
        <v>1.412656805539046E-2</v>
      </c>
      <c r="AK381" s="1">
        <f>MAX((M382-M381)/M381,-1)</f>
        <v>-9.7151698626135874E-2</v>
      </c>
      <c r="AL381" s="1">
        <f>MAX((N382-N381)/N381,-1)</f>
        <v>-1.5343921392413841E-3</v>
      </c>
      <c r="AM381" s="1">
        <f>MAX((O382-O381)/O381,-1)</f>
        <v>2.2788632948696323E-2</v>
      </c>
      <c r="AN381" s="1">
        <f>MAX((P382-P381)/P381,-1)</f>
        <v>7.9790211596923698E-3</v>
      </c>
      <c r="AO381" s="1">
        <f>MAX((Q382-Q381)/Q381,-1)</f>
        <v>0.69566682718262085</v>
      </c>
      <c r="AP381" s="1">
        <f>MAX((R382-R381)/R381,-1)</f>
        <v>-3.0357559750836902E-3</v>
      </c>
      <c r="AQ381" s="1">
        <f>MAX((S382-S381)/S381,-1)</f>
        <v>-0.24401573413022754</v>
      </c>
      <c r="AR381" s="1"/>
      <c r="AS381" s="6">
        <v>42754</v>
      </c>
      <c r="AT381">
        <v>1.9530000000000001</v>
      </c>
    </row>
    <row r="382" spans="1:46" x14ac:dyDescent="0.3">
      <c r="A382" s="6">
        <v>42603</v>
      </c>
      <c r="B382" s="10">
        <v>585.21749999999997</v>
      </c>
      <c r="C382" s="10">
        <v>11.061377390000001</v>
      </c>
      <c r="D382" s="10">
        <v>1</v>
      </c>
      <c r="E382" s="10">
        <v>6.0000000000000001E-3</v>
      </c>
      <c r="F382" s="10">
        <v>2.28013E-4</v>
      </c>
      <c r="G382" s="10">
        <v>14.0500604</v>
      </c>
      <c r="H382" s="10">
        <v>0.11119717699999999</v>
      </c>
      <c r="I382" s="10">
        <v>5.4508270000000001E-3</v>
      </c>
      <c r="J382" s="10">
        <v>3.6372405419999998</v>
      </c>
      <c r="K382" s="10">
        <v>1.2874785000000001E-4</v>
      </c>
      <c r="L382" s="10">
        <v>0.28553421000000001</v>
      </c>
      <c r="M382" s="10">
        <v>2.4228103000000001E-2</v>
      </c>
      <c r="N382" s="10">
        <v>0.352076108</v>
      </c>
      <c r="O382" s="10">
        <v>3.30411746912289E-2</v>
      </c>
      <c r="P382" s="10">
        <v>1.9312177500000001E-3</v>
      </c>
      <c r="Q382" s="10">
        <v>4.2945023927957102</v>
      </c>
      <c r="R382" s="10">
        <v>6.4747457999999994E-2</v>
      </c>
      <c r="S382" s="10">
        <v>1.7556524999999999E-5</v>
      </c>
      <c r="Y382" s="6">
        <v>42604</v>
      </c>
      <c r="Z382" s="1">
        <f>MAX((B383-B382)/B382,-1)</f>
        <v>-5.4914625758799374E-3</v>
      </c>
      <c r="AA382" s="1">
        <f>MAX((C383-C382)/C382,-1)</f>
        <v>-4.414848917834468E-3</v>
      </c>
      <c r="AB382" s="1">
        <f>MAX((D383-D382)/D382,-1)</f>
        <v>0</v>
      </c>
      <c r="AC382" s="1">
        <f>MAX((E383-E382)/E382,-1)</f>
        <v>3.1666666666666531E-3</v>
      </c>
      <c r="AD382" s="1">
        <f>MAX((F383-F382)/F382,-1)</f>
        <v>-2.1998745685552989E-2</v>
      </c>
      <c r="AE382" s="1">
        <f>MAX((G383-G382)/G382,-1)</f>
        <v>-3.7824582590406441E-2</v>
      </c>
      <c r="AF382" s="1">
        <f>MAX((H383-H382)/H382,-1)</f>
        <v>-5.2649618973690228E-2</v>
      </c>
      <c r="AG382" s="1">
        <f>MAX((I383-I382)/I382,-1)</f>
        <v>-3.8300059789092615E-2</v>
      </c>
      <c r="AH382" s="1">
        <f>MAX((J383-J382)/J382,-1)</f>
        <v>8.3686570213095404E-2</v>
      </c>
      <c r="AI382" s="1">
        <f>MAX((K383-K382)/K382,-1)</f>
        <v>-5.4914625758800397E-3</v>
      </c>
      <c r="AJ382" s="1">
        <f>MAX((L383-L382)/L382,-1)</f>
        <v>-3.6430394802780416E-2</v>
      </c>
      <c r="AK382" s="1">
        <f>MAX((M383-M382)/M382,-1)</f>
        <v>-7.6872010986580405E-2</v>
      </c>
      <c r="AL382" s="1">
        <f>MAX((N383-N382)/N382,-1)</f>
        <v>-9.4194974457057091E-3</v>
      </c>
      <c r="AM382" s="1">
        <f>MAX((O383-O382)/O382,-1)</f>
        <v>-3.0334461804746361E-3</v>
      </c>
      <c r="AN382" s="1">
        <f>MAX((P383-P382)/P382,-1)</f>
        <v>-2.6587098218209728E-2</v>
      </c>
      <c r="AO382" s="1">
        <f>MAX((Q383-Q382)/Q382,-1)</f>
        <v>7.1162135733958923E-2</v>
      </c>
      <c r="AP382" s="1">
        <f>MAX((R383-R382)/R382,-1)</f>
        <v>5.8510405149806086E-3</v>
      </c>
      <c r="AQ382" s="1">
        <f>MAX((S383-S382)/S382,-1)</f>
        <v>-5.4914625758797951E-3</v>
      </c>
      <c r="AR382" s="1"/>
      <c r="AS382" s="6">
        <v>42755</v>
      </c>
      <c r="AT382">
        <v>1.94</v>
      </c>
    </row>
    <row r="383" spans="1:46" x14ac:dyDescent="0.3">
      <c r="A383" s="6">
        <v>42604</v>
      </c>
      <c r="B383" s="10">
        <v>582.00379999999996</v>
      </c>
      <c r="C383" s="10">
        <v>11.01254308</v>
      </c>
      <c r="D383" s="10">
        <v>1</v>
      </c>
      <c r="E383" s="10">
        <v>6.019E-3</v>
      </c>
      <c r="F383" s="10">
        <v>2.2299700000000001E-4</v>
      </c>
      <c r="G383" s="10">
        <v>13.518622730000001</v>
      </c>
      <c r="H383" s="10">
        <v>0.105342688</v>
      </c>
      <c r="I383" s="10">
        <v>5.2420599999999998E-3</v>
      </c>
      <c r="J383" s="10">
        <v>3.941628728</v>
      </c>
      <c r="K383" s="10">
        <v>1.2804083599999999E-4</v>
      </c>
      <c r="L383" s="10">
        <v>0.275132086</v>
      </c>
      <c r="M383" s="10">
        <v>2.2365639999999999E-2</v>
      </c>
      <c r="N383" s="10">
        <v>0.34875972799999999</v>
      </c>
      <c r="O383" s="10">
        <v>3.2940946066063397E-2</v>
      </c>
      <c r="P383" s="10">
        <v>1.8798722740000001E-3</v>
      </c>
      <c r="Q383" s="10">
        <v>4.6001083549816499</v>
      </c>
      <c r="R383" s="10">
        <v>6.5126297999999999E-2</v>
      </c>
      <c r="S383" s="10">
        <v>1.7460114000000001E-5</v>
      </c>
      <c r="Y383" s="6">
        <v>42605</v>
      </c>
      <c r="Z383" s="1">
        <f>MAX((B384-B383)/B383,-1)</f>
        <v>-7.0716837893995974E-3</v>
      </c>
      <c r="AA383" s="1">
        <f>MAX((C384-C383)/C383,-1)</f>
        <v>1.1522406684653709E-4</v>
      </c>
      <c r="AB383" s="1">
        <f>MAX((D384-D383)/D383,-1)</f>
        <v>0</v>
      </c>
      <c r="AC383" s="1">
        <f>MAX((E384-E383)/E383,-1)</f>
        <v>6.6456221963781537E-3</v>
      </c>
      <c r="AD383" s="1">
        <f>MAX((F384-F383)/F383,-1)</f>
        <v>3.4404050278703253E-2</v>
      </c>
      <c r="AE383" s="1">
        <f>MAX((G384-G383)/G383,-1)</f>
        <v>-2.1381240217508476E-2</v>
      </c>
      <c r="AF383" s="1">
        <f>MAX((H384-H383)/H383,-1)</f>
        <v>-1.250561405837688E-2</v>
      </c>
      <c r="AG383" s="1">
        <f>MAX((I384-I383)/I383,-1)</f>
        <v>-6.3852760174434612E-3</v>
      </c>
      <c r="AH383" s="1">
        <f>MAX((J384-J383)/J383,-1)</f>
        <v>-2.1918249526214583E-2</v>
      </c>
      <c r="AI383" s="1">
        <f>MAX((K384-K383)/K383,-1)</f>
        <v>-7.0746960758674201E-3</v>
      </c>
      <c r="AJ383" s="1">
        <f>MAX((L384-L383)/L383,-1)</f>
        <v>3.0624894109951315E-2</v>
      </c>
      <c r="AK383" s="1">
        <f>MAX((M384-M383)/M383,-1)</f>
        <v>-4.6869439014488277E-2</v>
      </c>
      <c r="AL383" s="1">
        <f>MAX((N384-N383)/N383,-1)</f>
        <v>1.3731247089400132E-2</v>
      </c>
      <c r="AM383" s="1">
        <f>MAX((O384-O383)/O383,-1)</f>
        <v>-3.4937661084487294E-2</v>
      </c>
      <c r="AN383" s="1">
        <f>MAX((P384-P383)/P383,-1)</f>
        <v>-9.2655177912371407E-4</v>
      </c>
      <c r="AO383" s="1">
        <f>MAX((Q384-Q383)/Q383,-1)</f>
        <v>-3.7970780936517075E-2</v>
      </c>
      <c r="AP383" s="1">
        <f>MAX((R384-R383)/R383,-1)</f>
        <v>-1.9131288561804191E-3</v>
      </c>
      <c r="AQ383" s="1">
        <f>MAX((S384-S383)/S383,-1)</f>
        <v>-7.0746960758732592E-3</v>
      </c>
      <c r="AR383" s="1"/>
      <c r="AS383" s="6">
        <v>42758</v>
      </c>
      <c r="AT383">
        <v>1.867</v>
      </c>
    </row>
    <row r="384" spans="1:46" x14ac:dyDescent="0.3">
      <c r="A384" s="6">
        <v>42605</v>
      </c>
      <c r="B384" s="10">
        <v>577.88805316217099</v>
      </c>
      <c r="C384" s="10">
        <v>11.013811990000001</v>
      </c>
      <c r="D384" s="10">
        <v>1</v>
      </c>
      <c r="E384" s="10">
        <v>6.0590000000000001E-3</v>
      </c>
      <c r="F384" s="10">
        <v>2.30669E-4</v>
      </c>
      <c r="G384" s="10">
        <v>13.22957781</v>
      </c>
      <c r="H384" s="10">
        <v>0.10402531299999999</v>
      </c>
      <c r="I384" s="10">
        <v>5.2085880000000001E-3</v>
      </c>
      <c r="J384" s="10">
        <v>3.8552351260000002</v>
      </c>
      <c r="K384" s="10">
        <v>1.2713498600000001E-4</v>
      </c>
      <c r="L384" s="10">
        <v>0.28355797700000002</v>
      </c>
      <c r="M384" s="10">
        <v>2.1317375E-2</v>
      </c>
      <c r="N384" s="10">
        <v>0.35354863399999997</v>
      </c>
      <c r="O384" s="10">
        <v>3.1790066456604898E-2</v>
      </c>
      <c r="P384" s="10">
        <v>1.878130475E-3</v>
      </c>
      <c r="Q384" s="10">
        <v>4.4254386483503998</v>
      </c>
      <c r="R384" s="10">
        <v>6.5001702999999994E-2</v>
      </c>
      <c r="S384" s="10">
        <v>1.7336588999999901E-5</v>
      </c>
      <c r="Y384" s="6">
        <v>42606</v>
      </c>
      <c r="Z384" s="1">
        <f>MAX((B385-B384)/B384,-1)</f>
        <v>-3.0659106940799916E-3</v>
      </c>
      <c r="AA384" s="1">
        <f>MAX((C385-C384)/C384,-1)</f>
        <v>2.9537044058439543E-2</v>
      </c>
      <c r="AB384" s="1">
        <f>MAX((D385-D384)/D384,-1)</f>
        <v>0</v>
      </c>
      <c r="AC384" s="1">
        <f>MAX((E385-E384)/E384,-1)</f>
        <v>3.6309622049842303E-3</v>
      </c>
      <c r="AD384" s="1">
        <f>MAX((F385-F384)/F384,-1)</f>
        <v>-9.3553966939640288E-3</v>
      </c>
      <c r="AE384" s="1">
        <f>MAX((G385-G384)/G384,-1)</f>
        <v>-7.1117221842773193E-2</v>
      </c>
      <c r="AF384" s="1">
        <f>MAX((H385-H384)/H384,-1)</f>
        <v>-4.4655006229108771E-2</v>
      </c>
      <c r="AG384" s="1">
        <f>MAX((I385-I384)/I384,-1)</f>
        <v>-6.5271048506812243E-2</v>
      </c>
      <c r="AH384" s="1">
        <f>MAX((J385-J384)/J384,-1)</f>
        <v>-1.5626123966790244E-2</v>
      </c>
      <c r="AI384" s="1">
        <f>MAX((K385-K384)/K384,-1)</f>
        <v>4.2252437106493929E-2</v>
      </c>
      <c r="AJ384" s="1">
        <f>MAX((L385-L384)/L384,-1)</f>
        <v>6.5545988854335768E-2</v>
      </c>
      <c r="AK384" s="1">
        <f>MAX((M385-M384)/M384,-1)</f>
        <v>0.1644816962688887</v>
      </c>
      <c r="AL384" s="1">
        <f>MAX((N385-N384)/N384,-1)</f>
        <v>5.4407386000535414E-2</v>
      </c>
      <c r="AM384" s="1">
        <f>MAX((O385-O384)/O384,-1)</f>
        <v>1.1742898690787236E-2</v>
      </c>
      <c r="AN384" s="1">
        <f>MAX((P385-P384)/P384,-1)</f>
        <v>1.2274607811786848E-2</v>
      </c>
      <c r="AO384" s="1">
        <f>MAX((Q385-Q384)/Q384,-1)</f>
        <v>-5.9032449513008067E-2</v>
      </c>
      <c r="AP384" s="1">
        <f>MAX((R385-R384)/R384,-1)</f>
        <v>-1.4890363718624332E-2</v>
      </c>
      <c r="AQ384" s="1">
        <f>MAX((S385-S384)/S384,-1)</f>
        <v>-3.0628862459564504E-3</v>
      </c>
      <c r="AR384" s="1"/>
      <c r="AS384" s="6">
        <v>42759</v>
      </c>
      <c r="AT384">
        <v>1.9370000000000001</v>
      </c>
    </row>
    <row r="385" spans="1:46" x14ac:dyDescent="0.3">
      <c r="A385" s="6">
        <v>42606</v>
      </c>
      <c r="B385" s="10">
        <v>576.11630000000002</v>
      </c>
      <c r="C385" s="10">
        <v>11.33912744</v>
      </c>
      <c r="D385" s="10">
        <v>1</v>
      </c>
      <c r="E385" s="10">
        <v>6.0809999999999996E-3</v>
      </c>
      <c r="F385" s="10">
        <v>2.2851100000000001E-4</v>
      </c>
      <c r="G385" s="10">
        <v>12.288726990000001</v>
      </c>
      <c r="H385" s="10">
        <v>9.9380062000000005E-2</v>
      </c>
      <c r="I385" s="10">
        <v>4.8686179999999999E-3</v>
      </c>
      <c r="J385" s="10">
        <v>3.794992744</v>
      </c>
      <c r="K385" s="10">
        <v>1.32506749E-4</v>
      </c>
      <c r="L385" s="10">
        <v>0.30214406500000002</v>
      </c>
      <c r="M385" s="10">
        <v>2.4823693000000001E-2</v>
      </c>
      <c r="N385" s="10">
        <v>0.37278429099999999</v>
      </c>
      <c r="O385" s="10">
        <v>3.2163373986378203E-2</v>
      </c>
      <c r="P385" s="10">
        <v>1.90118378999999E-3</v>
      </c>
      <c r="Q385" s="10">
        <v>4.1641941647687402</v>
      </c>
      <c r="R385" s="10">
        <v>6.4033804E-2</v>
      </c>
      <c r="S385" s="10">
        <v>1.7283489000000001E-5</v>
      </c>
      <c r="Y385" s="6">
        <v>42607</v>
      </c>
      <c r="Z385" s="1">
        <f>MAX((B386-B385)/B385,-1)</f>
        <v>3.4498242802693331E-3</v>
      </c>
      <c r="AA385" s="1">
        <f>MAX((C386-C385)/C385,-1)</f>
        <v>-7.2593575154316116E-3</v>
      </c>
      <c r="AB385" s="1">
        <f>MAX((D386-D385)/D385,-1)</f>
        <v>0</v>
      </c>
      <c r="AC385" s="1">
        <f>MAX((E386-E385)/E385,-1)</f>
        <v>-7.8934385791809628E-3</v>
      </c>
      <c r="AD385" s="1">
        <f>MAX((F386-F385)/F385,-1)</f>
        <v>1.04196296895992E-2</v>
      </c>
      <c r="AE385" s="1">
        <f>MAX((G386-G385)/G385,-1)</f>
        <v>3.7154217061827595E-2</v>
      </c>
      <c r="AF385" s="1">
        <f>MAX((H386-H385)/H385,-1)</f>
        <v>-5.4721177372580095E-2</v>
      </c>
      <c r="AG385" s="1">
        <f>MAX((I386-I385)/I385,-1)</f>
        <v>5.3333410014915955E-2</v>
      </c>
      <c r="AH385" s="1">
        <f>MAX((J386-J385)/J385,-1)</f>
        <v>9.5110487515598693E-3</v>
      </c>
      <c r="AI385" s="1">
        <f>MAX((K386-K385)/K385,-1)</f>
        <v>-4.017842894930572E-2</v>
      </c>
      <c r="AJ385" s="1">
        <f>MAX((L386-L385)/L385,-1)</f>
        <v>-2.4408816370429132E-2</v>
      </c>
      <c r="AK385" s="1">
        <f>MAX((M386-M385)/M385,-1)</f>
        <v>-7.3680253780128491E-2</v>
      </c>
      <c r="AL385" s="1">
        <f>MAX((N386-N385)/N385,-1)</f>
        <v>-2.447175007167883E-2</v>
      </c>
      <c r="AM385" s="1">
        <f>MAX((O386-O385)/O385,-1)</f>
        <v>5.806497991830366E-3</v>
      </c>
      <c r="AN385" s="1">
        <f>MAX((P386-P385)/P385,-1)</f>
        <v>-2.6316898062706509E-3</v>
      </c>
      <c r="AO385" s="1">
        <f>MAX((Q386-Q385)/Q385,-1)</f>
        <v>3.2929667067701693E-3</v>
      </c>
      <c r="AP385" s="1">
        <f>MAX((R386-R385)/R385,-1)</f>
        <v>5.6210935086720018E-4</v>
      </c>
      <c r="AQ385" s="1">
        <f>MAX((S386-S385)/S385,-1)</f>
        <v>3.4498242802712053E-3</v>
      </c>
      <c r="AR385" s="1"/>
      <c r="AS385" s="6">
        <v>42760</v>
      </c>
      <c r="AT385">
        <v>1.9870000000000001</v>
      </c>
    </row>
    <row r="386" spans="1:46" x14ac:dyDescent="0.3">
      <c r="A386" s="6">
        <v>42607</v>
      </c>
      <c r="B386" s="10">
        <v>578.10379999999896</v>
      </c>
      <c r="C386" s="10">
        <v>11.25681266</v>
      </c>
      <c r="D386" s="10">
        <v>1</v>
      </c>
      <c r="E386" s="10">
        <v>6.0330000000000002E-3</v>
      </c>
      <c r="F386" s="10">
        <v>2.3089200000000001E-4</v>
      </c>
      <c r="G386" s="10">
        <v>12.74530502</v>
      </c>
      <c r="H386" s="10">
        <v>9.3941867999999998E-2</v>
      </c>
      <c r="I386" s="10">
        <v>5.128278E-3</v>
      </c>
      <c r="J386" s="10">
        <v>3.8310871049999999</v>
      </c>
      <c r="K386" s="10">
        <v>1.2718283600000001E-4</v>
      </c>
      <c r="L386" s="10">
        <v>0.29476908600000001</v>
      </c>
      <c r="M386" s="10">
        <v>2.2994677000000002E-2</v>
      </c>
      <c r="N386" s="10">
        <v>0.363661607</v>
      </c>
      <c r="O386" s="10">
        <v>3.2350130552840597E-2</v>
      </c>
      <c r="P386" s="10">
        <v>1.896180464E-3</v>
      </c>
      <c r="Q386" s="10">
        <v>4.1779067175138502</v>
      </c>
      <c r="R386" s="10">
        <v>6.4069797999999997E-2</v>
      </c>
      <c r="S386" s="10">
        <v>1.7343114000000002E-5</v>
      </c>
      <c r="Y386" s="6">
        <v>42608</v>
      </c>
      <c r="Z386" s="1">
        <f>MAX((B387-B386)/B386,-1)</f>
        <v>-1.6482853079324036E-2</v>
      </c>
      <c r="AA386" s="1">
        <f>MAX((C387-C386)/C386,-1)</f>
        <v>-9.5324558772570799E-3</v>
      </c>
      <c r="AB386" s="1">
        <f>MAX((D387-D386)/D386,-1)</f>
        <v>0</v>
      </c>
      <c r="AC386" s="1">
        <f>MAX((E387-E386)/E386,-1)</f>
        <v>-9.4480358030830033E-3</v>
      </c>
      <c r="AD386" s="1">
        <f>MAX((F387-F386)/F386,-1)</f>
        <v>-1.9281742113195798E-2</v>
      </c>
      <c r="AE386" s="1">
        <f>MAX((G387-G386)/G386,-1)</f>
        <v>-2.2113732826144702E-2</v>
      </c>
      <c r="AF386" s="1">
        <f>MAX((H387-H386)/H386,-1)</f>
        <v>1.874218639126915E-2</v>
      </c>
      <c r="AG386" s="1">
        <f>MAX((I387-I386)/I386,-1)</f>
        <v>8.2709634696090967E-2</v>
      </c>
      <c r="AH386" s="1">
        <f>MAX((J387-J386)/J386,-1)</f>
        <v>-2.2970952783909558E-2</v>
      </c>
      <c r="AI386" s="1">
        <f>MAX((K387-K386)/K386,-1)</f>
        <v>0.11763312150076591</v>
      </c>
      <c r="AJ386" s="1">
        <f>MAX((L387-L386)/L386,-1)</f>
        <v>-3.3005934007611648E-2</v>
      </c>
      <c r="AK386" s="1">
        <f>MAX((M387-M386)/M386,-1)</f>
        <v>7.5545309899329493E-3</v>
      </c>
      <c r="AL386" s="1">
        <f>MAX((N387-N386)/N386,-1)</f>
        <v>8.7057966501259531E-3</v>
      </c>
      <c r="AM386" s="1">
        <f>MAX((O387-O386)/O386,-1)</f>
        <v>-2.6214159912895114E-2</v>
      </c>
      <c r="AN386" s="1">
        <f>MAX((P387-P386)/P386,-1)</f>
        <v>-4.4887415315180484E-3</v>
      </c>
      <c r="AO386" s="1">
        <f>MAX((Q387-Q386)/Q386,-1)</f>
        <v>0.1899019917994087</v>
      </c>
      <c r="AP386" s="1">
        <f>MAX((R387-R386)/R386,-1)</f>
        <v>2.3941764261532546E-2</v>
      </c>
      <c r="AQ386" s="1">
        <f>MAX((S387-S386)/S386,-1)</f>
        <v>-1.6482853079325985E-2</v>
      </c>
      <c r="AR386" s="1"/>
      <c r="AS386" s="6">
        <v>42761</v>
      </c>
      <c r="AT386">
        <v>1.962</v>
      </c>
    </row>
    <row r="387" spans="1:46" x14ac:dyDescent="0.3">
      <c r="A387" s="6">
        <v>42608</v>
      </c>
      <c r="B387" s="10">
        <v>568.57500000000005</v>
      </c>
      <c r="C387" s="10">
        <v>11.149507590000001</v>
      </c>
      <c r="D387" s="10">
        <v>1</v>
      </c>
      <c r="E387" s="10">
        <v>5.9760000000000004E-3</v>
      </c>
      <c r="F387" s="10">
        <v>2.2644000000000001E-4</v>
      </c>
      <c r="G387" s="10">
        <v>12.463458749999999</v>
      </c>
      <c r="H387" s="10">
        <v>9.5702544000000001E-2</v>
      </c>
      <c r="I387" s="10">
        <v>5.552436E-3</v>
      </c>
      <c r="J387" s="10">
        <v>3.7430833840000002</v>
      </c>
      <c r="K387" s="10">
        <v>1.4214375E-4</v>
      </c>
      <c r="L387" s="10">
        <v>0.28503995700000001</v>
      </c>
      <c r="M387" s="10">
        <v>2.3168391E-2</v>
      </c>
      <c r="N387" s="10">
        <v>0.36682757100000002</v>
      </c>
      <c r="O387" s="10">
        <v>3.15020990573254E-2</v>
      </c>
      <c r="P387" s="10">
        <v>1.88766899999999E-3</v>
      </c>
      <c r="Q387" s="10">
        <v>4.9712995247218599</v>
      </c>
      <c r="R387" s="10">
        <v>6.5603742000000007E-2</v>
      </c>
      <c r="S387" s="10">
        <v>1.705725E-5</v>
      </c>
      <c r="Y387" s="6">
        <v>42609</v>
      </c>
      <c r="Z387" s="1">
        <f>MAX((B388-B387)/B387,-1)</f>
        <v>8.7126588400826648E-3</v>
      </c>
      <c r="AA387" s="1">
        <f>MAX((C388-C387)/C387,-1)</f>
        <v>-2.1208695369837528E-2</v>
      </c>
      <c r="AB387" s="1">
        <f>MAX((D388-D387)/D387,-1)</f>
        <v>0</v>
      </c>
      <c r="AC387" s="1">
        <f>MAX((E388-E387)/E387,-1)</f>
        <v>-2.5100401606426128E-3</v>
      </c>
      <c r="AD387" s="1">
        <f>MAX((F388-F387)/F387,-1)</f>
        <v>-1.052375905317085E-2</v>
      </c>
      <c r="AE387" s="1">
        <f>MAX((G388-G387)/G387,-1)</f>
        <v>-1.1618686506263642E-2</v>
      </c>
      <c r="AF387" s="1">
        <f>MAX((H388-H387)/H387,-1)</f>
        <v>7.8768804724773045E-2</v>
      </c>
      <c r="AG387" s="1">
        <f>MAX((I388-I387)/I387,-1)</f>
        <v>-4.9060088220737721E-2</v>
      </c>
      <c r="AH387" s="1">
        <f>MAX((J388-J387)/J387,-1)</f>
        <v>1.3969865118024526E-3</v>
      </c>
      <c r="AI387" s="1">
        <f>MAX((K388-K387)/K387,-1)</f>
        <v>-7.1984353867123985E-2</v>
      </c>
      <c r="AJ387" s="1">
        <f>MAX((L388-L387)/L387,-1)</f>
        <v>2.6037714424718396E-2</v>
      </c>
      <c r="AK387" s="1">
        <f>MAX((M388-M387)/M387,-1)</f>
        <v>-4.8288377039216977E-2</v>
      </c>
      <c r="AL387" s="1">
        <f>MAX((N388-N387)/N387,-1)</f>
        <v>-6.1813292654603726E-3</v>
      </c>
      <c r="AM387" s="1">
        <f>MAX((O388-O387)/O387,-1)</f>
        <v>-1.5902078593030731E-3</v>
      </c>
      <c r="AN387" s="1">
        <f>MAX((P388-P387)/P387,-1)</f>
        <v>-4.5976581699440182E-2</v>
      </c>
      <c r="AO387" s="1">
        <f>MAX((Q388-Q387)/Q387,-1)</f>
        <v>0.86768807536124037</v>
      </c>
      <c r="AP387" s="1">
        <f>MAX((R388-R387)/R387,-1)</f>
        <v>-2.3774375553150661E-2</v>
      </c>
      <c r="AQ387" s="1">
        <f>MAX((S388-S387)/S387,-1)</f>
        <v>8.7126588400768343E-3</v>
      </c>
      <c r="AR387" s="1"/>
      <c r="AS387" s="6">
        <v>42762</v>
      </c>
      <c r="AT387">
        <v>1.9410000000000001</v>
      </c>
    </row>
    <row r="388" spans="1:46" x14ac:dyDescent="0.3">
      <c r="A388" s="6">
        <v>42609</v>
      </c>
      <c r="B388" s="10">
        <v>573.52880000000005</v>
      </c>
      <c r="C388" s="10">
        <v>10.913041079999999</v>
      </c>
      <c r="D388" s="10">
        <v>1</v>
      </c>
      <c r="E388" s="10">
        <v>5.9610000000000002E-3</v>
      </c>
      <c r="F388" s="10">
        <v>2.24057E-4</v>
      </c>
      <c r="G388" s="10">
        <v>12.318649730000001</v>
      </c>
      <c r="H388" s="10">
        <v>0.103240919</v>
      </c>
      <c r="I388" s="10">
        <v>5.2800329999999999E-3</v>
      </c>
      <c r="J388" s="10">
        <v>3.7483124210000001</v>
      </c>
      <c r="K388" s="10">
        <v>1.3191162399999999E-4</v>
      </c>
      <c r="L388" s="10">
        <v>0.29246174600000002</v>
      </c>
      <c r="M388" s="10">
        <v>2.2049626999999999E-2</v>
      </c>
      <c r="N388" s="10">
        <v>0.36456008899999998</v>
      </c>
      <c r="O388" s="10">
        <v>3.1452004171819897E-2</v>
      </c>
      <c r="P388" s="10">
        <v>1.80088043199999E-3</v>
      </c>
      <c r="Q388" s="10">
        <v>9.2848368413720195</v>
      </c>
      <c r="R388" s="10">
        <v>6.4044054000000003E-2</v>
      </c>
      <c r="S388" s="10">
        <v>1.7205863999999901E-5</v>
      </c>
      <c r="Y388" s="6">
        <v>42610</v>
      </c>
      <c r="Z388" s="1">
        <f>MAX((B389-B388)/B388,-1)</f>
        <v>-1.7759729560086386E-3</v>
      </c>
      <c r="AA388" s="1">
        <f>MAX((C389-C388)/C388,-1)</f>
        <v>-6.1857093275048344E-4</v>
      </c>
      <c r="AB388" s="1">
        <f>MAX((D389-D388)/D388,-1)</f>
        <v>0</v>
      </c>
      <c r="AC388" s="1">
        <f>MAX((E389-E388)/E388,-1)</f>
        <v>3.0028518704915193E-2</v>
      </c>
      <c r="AD388" s="1">
        <f>MAX((F389-F388)/F388,-1)</f>
        <v>-1.6754665107539563E-2</v>
      </c>
      <c r="AE388" s="1">
        <f>MAX((G389-G388)/G388,-1)</f>
        <v>-4.711307105247161E-2</v>
      </c>
      <c r="AF388" s="1">
        <f>MAX((H389-H388)/H388,-1)</f>
        <v>3.1495903286176678E-2</v>
      </c>
      <c r="AG388" s="1">
        <f>MAX((I389-I388)/I388,-1)</f>
        <v>-2.0050064081038911E-2</v>
      </c>
      <c r="AH388" s="1">
        <f>MAX((J389-J388)/J388,-1)</f>
        <v>2.5631900228414231E-3</v>
      </c>
      <c r="AI388" s="1">
        <f>MAX((K389-K388)/K388,-1)</f>
        <v>4.1624656216794183E-2</v>
      </c>
      <c r="AJ388" s="1">
        <f>MAX((L389-L388)/L388,-1)</f>
        <v>1.7597405713361096E-2</v>
      </c>
      <c r="AK388" s="1">
        <f>MAX((M389-M388)/M388,-1)</f>
        <v>1.4871362676565992E-2</v>
      </c>
      <c r="AL388" s="1">
        <f>MAX((N389-N388)/N388,-1)</f>
        <v>1.8331123459869592E-2</v>
      </c>
      <c r="AM388" s="1">
        <f>MAX((O389-O388)/O388,-1)</f>
        <v>5.275583431041472E-3</v>
      </c>
      <c r="AN388" s="1">
        <f>MAX((P389-P388)/P388,-1)</f>
        <v>7.760797303171571E-3</v>
      </c>
      <c r="AO388" s="1">
        <f>MAX((Q389-Q388)/Q388,-1)</f>
        <v>-7.527744606534166E-2</v>
      </c>
      <c r="AP388" s="1">
        <f>MAX((R389-R388)/R388,-1)</f>
        <v>-6.4547756455269592E-4</v>
      </c>
      <c r="AQ388" s="1">
        <f>MAX((S389-S388)/S388,-1)</f>
        <v>0.33096483849925412</v>
      </c>
      <c r="AR388" s="1"/>
      <c r="AS388" s="6">
        <v>42765</v>
      </c>
      <c r="AT388">
        <v>1.9359999999999999</v>
      </c>
    </row>
    <row r="389" spans="1:46" x14ac:dyDescent="0.3">
      <c r="A389" s="6">
        <v>42610</v>
      </c>
      <c r="B389" s="10">
        <v>572.51022836170796</v>
      </c>
      <c r="C389" s="10">
        <v>10.906290589999999</v>
      </c>
      <c r="D389" s="10">
        <v>1</v>
      </c>
      <c r="E389" s="10">
        <v>6.1399999999999996E-3</v>
      </c>
      <c r="F389" s="10">
        <v>2.2030300000000001E-4</v>
      </c>
      <c r="G389" s="10">
        <v>11.73828031</v>
      </c>
      <c r="H389" s="10">
        <v>0.106492585</v>
      </c>
      <c r="I389" s="10">
        <v>5.1741679999999998E-3</v>
      </c>
      <c r="J389" s="10">
        <v>3.7579200579999998</v>
      </c>
      <c r="K389" s="10">
        <v>1.3740239999999901E-4</v>
      </c>
      <c r="L389" s="10">
        <v>0.29760831399999998</v>
      </c>
      <c r="M389" s="10">
        <v>2.2377535E-2</v>
      </c>
      <c r="N389" s="10">
        <v>0.37124288500000002</v>
      </c>
      <c r="O389" s="10">
        <v>3.1617931843901798E-2</v>
      </c>
      <c r="P389" s="10">
        <v>1.8148566999999899E-3</v>
      </c>
      <c r="Q389" s="10">
        <v>8.5858980368201401</v>
      </c>
      <c r="R389" s="10">
        <v>6.4002715000000002E-2</v>
      </c>
      <c r="S389" s="10">
        <v>2.2900399999999998E-5</v>
      </c>
      <c r="Y389" s="6">
        <v>42611</v>
      </c>
      <c r="Z389" s="1">
        <f>MAX((B390-B389)/B389,-1)</f>
        <v>6.2352975745207555E-3</v>
      </c>
      <c r="AA389" s="1">
        <f>MAX((C390-C389)/C389,-1)</f>
        <v>2.7927618238897615E-2</v>
      </c>
      <c r="AB389" s="1">
        <f>MAX((D390-D389)/D389,-1)</f>
        <v>0</v>
      </c>
      <c r="AC389" s="1">
        <f>MAX((E390-E389)/E389,-1)</f>
        <v>-1.7426710097719782E-2</v>
      </c>
      <c r="AD389" s="1">
        <f>MAX((F390-F389)/F389,-1)</f>
        <v>2.3740030775795166E-2</v>
      </c>
      <c r="AE389" s="1">
        <f>MAX((G390-G389)/G389,-1)</f>
        <v>-1.8662267744055924E-2</v>
      </c>
      <c r="AF389" s="1">
        <f>MAX((H390-H389)/H389,-1)</f>
        <v>-5.0618970325492584E-2</v>
      </c>
      <c r="AG389" s="1">
        <f>MAX((I390-I389)/I389,-1)</f>
        <v>9.2184869142247668E-3</v>
      </c>
      <c r="AH389" s="1">
        <f>MAX((J390-J389)/J389,-1)</f>
        <v>1.2756172898875467E-2</v>
      </c>
      <c r="AI389" s="1">
        <f>MAX((K390-K389)/K389,-1)</f>
        <v>-3.5690788516059779E-2</v>
      </c>
      <c r="AJ389" s="1">
        <f>MAX((L390-L389)/L389,-1)</f>
        <v>-1.1518582777227027E-2</v>
      </c>
      <c r="AK389" s="1">
        <f>MAX((M390-M389)/M389,-1)</f>
        <v>9.1691958028442322E-2</v>
      </c>
      <c r="AL389" s="1">
        <f>MAX((N390-N389)/N389,-1)</f>
        <v>-2.1130505975892319E-2</v>
      </c>
      <c r="AM389" s="1">
        <f>MAX((O390-O389)/O389,-1)</f>
        <v>-2.3580832220450779E-2</v>
      </c>
      <c r="AN389" s="1">
        <f>MAX((P390-P389)/P389,-1)</f>
        <v>2.5281169582155028E-2</v>
      </c>
      <c r="AO389" s="1">
        <f>MAX((Q390-Q389)/Q389,-1)</f>
        <v>-1.8541743915472805E-2</v>
      </c>
      <c r="AP389" s="1">
        <f>MAX((R390-R389)/R389,-1)</f>
        <v>3.976123512885351E-2</v>
      </c>
      <c r="AQ389" s="1">
        <f>MAX((S390-S389)/S389,-1)</f>
        <v>6.2356989397565725E-3</v>
      </c>
      <c r="AR389" s="1"/>
      <c r="AS389" s="6">
        <v>42766</v>
      </c>
      <c r="AT389">
        <v>1.9079999999999999</v>
      </c>
    </row>
    <row r="390" spans="1:46" x14ac:dyDescent="0.3">
      <c r="A390" s="6">
        <v>42611</v>
      </c>
      <c r="B390" s="10">
        <v>576.08000000000004</v>
      </c>
      <c r="C390" s="10">
        <v>11.210877310000001</v>
      </c>
      <c r="D390" s="10">
        <v>1</v>
      </c>
      <c r="E390" s="10">
        <v>6.0330000000000002E-3</v>
      </c>
      <c r="F390" s="10">
        <v>2.2553300000000001E-4</v>
      </c>
      <c r="G390" s="10">
        <v>11.519217380000001</v>
      </c>
      <c r="H390" s="10">
        <v>0.10110204</v>
      </c>
      <c r="I390" s="10">
        <v>5.2218660000000004E-3</v>
      </c>
      <c r="J390" s="10">
        <v>3.805856736</v>
      </c>
      <c r="K390" s="10">
        <v>1.3249839999999999E-4</v>
      </c>
      <c r="L390" s="10">
        <v>0.29418028800000001</v>
      </c>
      <c r="M390" s="10">
        <v>2.4429375E-2</v>
      </c>
      <c r="N390" s="10">
        <v>0.36339833500000002</v>
      </c>
      <c r="O390" s="10">
        <v>3.0872354697933101E-2</v>
      </c>
      <c r="P390" s="10">
        <v>1.8607383999999999E-3</v>
      </c>
      <c r="Q390" s="10">
        <v>8.4267005141370603</v>
      </c>
      <c r="R390" s="10">
        <v>6.6547542000000001E-2</v>
      </c>
      <c r="S390" s="10">
        <v>2.30432E-5</v>
      </c>
      <c r="Y390" s="6">
        <v>42612</v>
      </c>
      <c r="Z390" s="1">
        <f>MAX((B391-B390)/B390,-1)</f>
        <v>-7.5019395287061579E-3</v>
      </c>
      <c r="AA390" s="1">
        <f>MAX((C391-C390)/C390,-1)</f>
        <v>2.5488410237539182E-2</v>
      </c>
      <c r="AB390" s="1">
        <f>MAX((D391-D390)/D390,-1)</f>
        <v>0</v>
      </c>
      <c r="AC390" s="1">
        <f>MAX((E391-E390)/E390,-1)</f>
        <v>-4.1438753522293793E-3</v>
      </c>
      <c r="AD390" s="1">
        <f>MAX((F391-F390)/F390,-1)</f>
        <v>7.045532139420844E-3</v>
      </c>
      <c r="AE390" s="1">
        <f>MAX((G391-G390)/G390,-1)</f>
        <v>2.1213476744025066E-2</v>
      </c>
      <c r="AF390" s="1">
        <f>MAX((H391-H390)/H390,-1)</f>
        <v>2.3648187514317198E-2</v>
      </c>
      <c r="AG390" s="1">
        <f>MAX((I391-I390)/I390,-1)</f>
        <v>-1.4650701492531726E-2</v>
      </c>
      <c r="AH390" s="1">
        <f>MAX((J391-J390)/J390,-1)</f>
        <v>-8.1836433056948557E-3</v>
      </c>
      <c r="AI390" s="1">
        <f>MAX((K391-K390)/K390,-1)</f>
        <v>-7.5119775031245832E-3</v>
      </c>
      <c r="AJ390" s="1">
        <f>MAX((L391-L390)/L390,-1)</f>
        <v>1.037724866188171E-2</v>
      </c>
      <c r="AK390" s="1">
        <f>MAX((M391-M390)/M390,-1)</f>
        <v>-6.4476434620206205E-2</v>
      </c>
      <c r="AL390" s="1">
        <f>MAX((N391-N390)/N390,-1)</f>
        <v>4.2324932501409751E-3</v>
      </c>
      <c r="AM390" s="1">
        <f>MAX((O391-O390)/O390,-1)</f>
        <v>0.10437160758224988</v>
      </c>
      <c r="AN390" s="1">
        <f>MAX((P391-P390)/P390,-1)</f>
        <v>1.7069769184104595E-2</v>
      </c>
      <c r="AO390" s="1">
        <f>MAX((Q391-Q390)/Q390,-1)</f>
        <v>-9.2005840061565348E-3</v>
      </c>
      <c r="AP390" s="1">
        <f>MAX((R391-R390)/R390,-1)</f>
        <v>-1.2740200081319222E-2</v>
      </c>
      <c r="AQ390" s="1">
        <f>MAX((S391-S390)/S390,-1)</f>
        <v>-7.5119775031245702E-3</v>
      </c>
      <c r="AR390" s="1"/>
      <c r="AS390" s="6">
        <v>42767</v>
      </c>
      <c r="AT390">
        <v>1.9259999999999999</v>
      </c>
    </row>
    <row r="391" spans="1:46" x14ac:dyDescent="0.3">
      <c r="A391" s="6">
        <v>42612</v>
      </c>
      <c r="B391" s="10">
        <v>571.758282676303</v>
      </c>
      <c r="C391" s="10">
        <v>11.496624750000001</v>
      </c>
      <c r="D391" s="10">
        <v>1</v>
      </c>
      <c r="E391" s="10">
        <v>6.0080000000000003E-3</v>
      </c>
      <c r="F391" s="10">
        <v>2.2712200000000001E-4</v>
      </c>
      <c r="G391" s="10">
        <v>11.76358003</v>
      </c>
      <c r="H391" s="10">
        <v>0.10349292</v>
      </c>
      <c r="I391" s="10">
        <v>5.1453619999999997E-3</v>
      </c>
      <c r="J391" s="10">
        <v>3.7747109619999999</v>
      </c>
      <c r="K391" s="10">
        <v>1.3150307499999999E-4</v>
      </c>
      <c r="L391" s="10">
        <v>0.29723306999999999</v>
      </c>
      <c r="M391" s="10">
        <v>2.2854256E-2</v>
      </c>
      <c r="N391" s="10">
        <v>0.36493641599999999</v>
      </c>
      <c r="O391" s="10">
        <v>3.4094551987605803E-2</v>
      </c>
      <c r="P391" s="10">
        <v>1.892500775E-3</v>
      </c>
      <c r="Q391" s="10">
        <v>8.3491699481620198</v>
      </c>
      <c r="R391" s="10">
        <v>6.5699713000000007E-2</v>
      </c>
      <c r="S391" s="10">
        <v>2.28701E-5</v>
      </c>
      <c r="Y391" s="6">
        <v>42613</v>
      </c>
      <c r="Z391" s="1">
        <f>MAX((B392-B391)/B391,-1)</f>
        <v>-2.9432485965093978E-4</v>
      </c>
      <c r="AA391" s="1">
        <f>MAX((C392-C391)/C391,-1)</f>
        <v>4.4034900765113683E-2</v>
      </c>
      <c r="AB391" s="1">
        <f>MAX((D392-D391)/D391,-1)</f>
        <v>0</v>
      </c>
      <c r="AC391" s="1">
        <f>MAX((E392-E391)/E391,-1)</f>
        <v>-2.9960053262317998E-3</v>
      </c>
      <c r="AD391" s="1">
        <f>MAX((F392-F391)/F391,-1)</f>
        <v>-2.1156030679546699E-2</v>
      </c>
      <c r="AE391" s="1">
        <f>MAX((G392-G391)/G391,-1)</f>
        <v>-2.852510622992719E-2</v>
      </c>
      <c r="AF391" s="1">
        <f>MAX((H392-H391)/H391,-1)</f>
        <v>4.1082955239836724E-2</v>
      </c>
      <c r="AG391" s="1">
        <f>MAX((I392-I391)/I391,-1)</f>
        <v>5.3390801269181845E-2</v>
      </c>
      <c r="AH391" s="1">
        <f>MAX((J392-J391)/J391,-1)</f>
        <v>1.3871042717468876E-2</v>
      </c>
      <c r="AI391" s="1">
        <f>MAX((K392-K391)/K391,-1)</f>
        <v>4.3181689857822704E-2</v>
      </c>
      <c r="AJ391" s="1">
        <f>MAX((L392-L391)/L391,-1)</f>
        <v>-3.4139522227456066E-2</v>
      </c>
      <c r="AK391" s="1">
        <f>MAX((M392-M391)/M391,-1)</f>
        <v>5.4217035111533904E-3</v>
      </c>
      <c r="AL391" s="1">
        <f>MAX((N392-N391)/N391,-1)</f>
        <v>-9.5057901812680909E-3</v>
      </c>
      <c r="AM391" s="1">
        <f>MAX((O392-O391)/O391,-1)</f>
        <v>1.4621000762503045E-3</v>
      </c>
      <c r="AN391" s="1">
        <f>MAX((P392-P391)/P391,-1)</f>
        <v>8.7766542658351439E-3</v>
      </c>
      <c r="AO391" s="1">
        <f>MAX((Q392-Q391)/Q391,-1)</f>
        <v>-3.2019426362842218E-2</v>
      </c>
      <c r="AP391" s="1">
        <f>MAX((R392-R391)/R391,-1)</f>
        <v>9.4984128773894453E-3</v>
      </c>
      <c r="AQ391" s="1">
        <f>MAX((S392-S391)/S391,-1)</f>
        <v>-0.25021316041468999</v>
      </c>
      <c r="AR391" s="1"/>
      <c r="AS391" s="6">
        <v>42768</v>
      </c>
      <c r="AT391">
        <v>1.921</v>
      </c>
    </row>
    <row r="392" spans="1:46" x14ac:dyDescent="0.3">
      <c r="A392" s="6">
        <v>42613</v>
      </c>
      <c r="B392" s="10">
        <v>571.59</v>
      </c>
      <c r="C392" s="10">
        <v>12.00287748</v>
      </c>
      <c r="D392" s="10">
        <v>1</v>
      </c>
      <c r="E392" s="10">
        <v>5.9899999999999997E-3</v>
      </c>
      <c r="F392" s="10">
        <v>2.2231700000000001E-4</v>
      </c>
      <c r="G392" s="10">
        <v>11.42802266</v>
      </c>
      <c r="H392" s="10">
        <v>0.107744715</v>
      </c>
      <c r="I392" s="10">
        <v>5.4200769999999997E-3</v>
      </c>
      <c r="J392" s="10">
        <v>3.8270701389999999</v>
      </c>
      <c r="K392" s="10">
        <v>1.3718159999999999E-4</v>
      </c>
      <c r="L392" s="10">
        <v>0.28708567499999998</v>
      </c>
      <c r="M392" s="10">
        <v>2.2978164999999998E-2</v>
      </c>
      <c r="N392" s="10">
        <v>0.36146740700000002</v>
      </c>
      <c r="O392" s="10">
        <v>3.4144401634666602E-2</v>
      </c>
      <c r="P392" s="10">
        <v>1.9091106000000001E-3</v>
      </c>
      <c r="Q392" s="10">
        <v>8.0818343158159909</v>
      </c>
      <c r="R392" s="10">
        <v>6.6323755999999998E-2</v>
      </c>
      <c r="S392" s="10">
        <v>1.7147699999999998E-5</v>
      </c>
      <c r="Y392" s="6">
        <v>42614</v>
      </c>
      <c r="Z392" s="1">
        <f>MAX((B393-B392)/B392,-1)</f>
        <v>4.1507024265626099E-3</v>
      </c>
      <c r="AA392" s="1">
        <f>MAX((C393-C392)/C392,-1)</f>
        <v>7.3453486588450851E-3</v>
      </c>
      <c r="AB392" s="1">
        <f>MAX((D393-D392)/D392,-1)</f>
        <v>0</v>
      </c>
      <c r="AC392" s="1">
        <f>MAX((E393-E392)/E392,-1)</f>
        <v>-2.6711185308847282E-3</v>
      </c>
      <c r="AD392" s="1">
        <f>MAX((F393-F392)/F392,-1)</f>
        <v>2.2108070907757855E-2</v>
      </c>
      <c r="AE392" s="1">
        <f>MAX((G393-G392)/G392,-1)</f>
        <v>-1.0363925022178795E-2</v>
      </c>
      <c r="AF392" s="1">
        <f>MAX((H393-H392)/H392,-1)</f>
        <v>1.3313246965291981E-2</v>
      </c>
      <c r="AG392" s="1">
        <f>MAX((I393-I392)/I392,-1)</f>
        <v>-8.1063424006706866E-3</v>
      </c>
      <c r="AH392" s="1">
        <f>MAX((J393-J392)/J392,-1)</f>
        <v>-1.476699353484221E-3</v>
      </c>
      <c r="AI392" s="1">
        <f>MAX((K393-K392)/K392,-1)</f>
        <v>0.12966954022988517</v>
      </c>
      <c r="AJ392" s="1">
        <f>MAX((L393-L392)/L392,-1)</f>
        <v>8.4602967389448133E-4</v>
      </c>
      <c r="AK392" s="1">
        <f>MAX((M393-M392)/M392,-1)</f>
        <v>-3.6022110555825479E-2</v>
      </c>
      <c r="AL392" s="1">
        <f>MAX((N393-N392)/N392,-1)</f>
        <v>-1.77704569640494E-2</v>
      </c>
      <c r="AM392" s="1">
        <f>MAX((O393-O392)/O392,-1)</f>
        <v>6.7949090753025118E-2</v>
      </c>
      <c r="AN392" s="1">
        <f>MAX((P393-P392)/P392,-1)</f>
        <v>-1.8621760310796932E-3</v>
      </c>
      <c r="AO392" s="1">
        <f>MAX((Q393-Q392)/Q392,-1)</f>
        <v>0.24236235490743832</v>
      </c>
      <c r="AP392" s="1">
        <f>MAX((R393-R392)/R392,-1)</f>
        <v>8.3966294068146749E-3</v>
      </c>
      <c r="AQ392" s="1">
        <f>MAX((S393-S392)/S392,-1)</f>
        <v>4.1507024265586799E-3</v>
      </c>
      <c r="AR392" s="1"/>
      <c r="AS392" s="6">
        <v>42769</v>
      </c>
      <c r="AT392">
        <v>1.9330000000000001</v>
      </c>
    </row>
    <row r="393" spans="1:46" x14ac:dyDescent="0.3">
      <c r="A393" s="6">
        <v>42614</v>
      </c>
      <c r="B393" s="10">
        <v>573.96249999999895</v>
      </c>
      <c r="C393" s="10">
        <v>12.0910428</v>
      </c>
      <c r="D393" s="10">
        <v>1</v>
      </c>
      <c r="E393" s="10">
        <v>5.9740000000000001E-3</v>
      </c>
      <c r="F393" s="10">
        <v>2.2723200000000001E-4</v>
      </c>
      <c r="G393" s="10">
        <v>11.30958349</v>
      </c>
      <c r="H393" s="10">
        <v>0.109179147</v>
      </c>
      <c r="I393" s="10">
        <v>5.3761399999999997E-3</v>
      </c>
      <c r="J393" s="10">
        <v>3.8214187069999999</v>
      </c>
      <c r="K393" s="10">
        <v>1.54969875E-4</v>
      </c>
      <c r="L393" s="10">
        <v>0.28732855800000001</v>
      </c>
      <c r="M393" s="10">
        <v>2.2150442999999999E-2</v>
      </c>
      <c r="N393" s="10">
        <v>0.35504396599999999</v>
      </c>
      <c r="O393" s="10">
        <v>3.6464482680048302E-2</v>
      </c>
      <c r="P393" s="10">
        <v>1.9055554999999999E-3</v>
      </c>
      <c r="Q393" s="10">
        <v>10.0405667125689</v>
      </c>
      <c r="R393" s="10">
        <v>6.6880651999999999E-2</v>
      </c>
      <c r="S393" s="10">
        <v>1.7218874999999899E-5</v>
      </c>
      <c r="Y393" s="6">
        <v>42615</v>
      </c>
      <c r="Z393" s="1">
        <f>MAX((B394-B393)/B393,-1)</f>
        <v>3.8735109001025565E-2</v>
      </c>
      <c r="AA393" s="1">
        <f>MAX((C394-C393)/C393,-1)</f>
        <v>-2.4270659268528939E-2</v>
      </c>
      <c r="AB393" s="1">
        <f>MAX((D394-D393)/D393,-1)</f>
        <v>0</v>
      </c>
      <c r="AC393" s="1">
        <f>MAX((E394-E393)/E393,-1)</f>
        <v>-2.0087043856712181E-3</v>
      </c>
      <c r="AD393" s="1">
        <f>MAX((F394-F393)/F393,-1)</f>
        <v>-2.7284889452190019E-3</v>
      </c>
      <c r="AE393" s="1">
        <f>MAX((G394-G393)/G393,-1)</f>
        <v>2.732061709197495E-3</v>
      </c>
      <c r="AF393" s="1">
        <f>MAX((H394-H393)/H393,-1)</f>
        <v>0.26415297053016917</v>
      </c>
      <c r="AG393" s="1">
        <f>MAX((I394-I393)/I393,-1)</f>
        <v>5.2137593143035774E-2</v>
      </c>
      <c r="AH393" s="1">
        <f>MAX((J394-J393)/J393,-1)</f>
        <v>1.3742310651225912E-2</v>
      </c>
      <c r="AI393" s="1">
        <f>MAX((K394-K393)/K393,-1)</f>
        <v>-3.8208232406459652E-2</v>
      </c>
      <c r="AJ393" s="1">
        <f>MAX((L394-L393)/L393,-1)</f>
        <v>-6.3197929667681407E-3</v>
      </c>
      <c r="AK393" s="1">
        <f>MAX((M394-M393)/M393,-1)</f>
        <v>-3.5670166957834662E-2</v>
      </c>
      <c r="AL393" s="1">
        <f>MAX((N394-N393)/N393,-1)</f>
        <v>-3.9543606833188673E-2</v>
      </c>
      <c r="AM393" s="1">
        <f>MAX((O394-O393)/O393,-1)</f>
        <v>3.2800254772859208E-2</v>
      </c>
      <c r="AN393" s="1">
        <f>MAX((P394-P393)/P393,-1)</f>
        <v>-5.0669739086633891E-3</v>
      </c>
      <c r="AO393" s="1">
        <f>MAX((Q394-Q393)/Q393,-1)</f>
        <v>7.8070717761850802E-2</v>
      </c>
      <c r="AP393" s="1">
        <f>MAX((R394-R393)/R393,-1)</f>
        <v>-1.6170670704585784E-2</v>
      </c>
      <c r="AQ393" s="1">
        <f>MAX((S394-S393)/S393,-1)</f>
        <v>3.8735109001029749E-2</v>
      </c>
      <c r="AR393" s="1"/>
      <c r="AS393" s="6">
        <v>42772</v>
      </c>
      <c r="AT393">
        <v>1.8540000000000001</v>
      </c>
    </row>
    <row r="394" spans="1:46" x14ac:dyDescent="0.3">
      <c r="A394" s="6">
        <v>42615</v>
      </c>
      <c r="B394" s="10">
        <v>596.19500000000005</v>
      </c>
      <c r="C394" s="10">
        <v>11.79758522</v>
      </c>
      <c r="D394" s="10">
        <v>1</v>
      </c>
      <c r="E394" s="10">
        <v>5.9620000000000003E-3</v>
      </c>
      <c r="F394" s="10">
        <v>2.26612E-4</v>
      </c>
      <c r="G394" s="10">
        <v>11.340481970000001</v>
      </c>
      <c r="H394" s="10">
        <v>0.13801914300000001</v>
      </c>
      <c r="I394" s="10">
        <v>5.6564390000000001E-3</v>
      </c>
      <c r="J394" s="10">
        <v>3.8739338299999999</v>
      </c>
      <c r="K394" s="10">
        <v>1.4904875E-4</v>
      </c>
      <c r="L394" s="10">
        <v>0.28551270099999998</v>
      </c>
      <c r="M394" s="10">
        <v>2.1360332999999999E-2</v>
      </c>
      <c r="N394" s="10">
        <v>0.34100424699999998</v>
      </c>
      <c r="O394" s="10">
        <v>3.7660527002114398E-2</v>
      </c>
      <c r="P394" s="10">
        <v>1.8959000999999899E-3</v>
      </c>
      <c r="Q394" s="10">
        <v>10.824440962554901</v>
      </c>
      <c r="R394" s="10">
        <v>6.5799147000000002E-2</v>
      </c>
      <c r="S394" s="10">
        <v>1.7885850000000001E-5</v>
      </c>
      <c r="Y394" s="6">
        <v>42616</v>
      </c>
      <c r="Z394" s="1">
        <f>MAX((B395-B394)/B394,-1)</f>
        <v>2.0955895302709585E-2</v>
      </c>
      <c r="AA394" s="1">
        <f>MAX((C395-C394)/C394,-1)</f>
        <v>-1.1443501147262811E-2</v>
      </c>
      <c r="AB394" s="1">
        <f>MAX((D395-D394)/D394,-1)</f>
        <v>0</v>
      </c>
      <c r="AC394" s="1">
        <f>MAX((E395-E394)/E394,-1)</f>
        <v>-2.8513921502852264E-3</v>
      </c>
      <c r="AD394" s="1">
        <f>MAX((F395-F394)/F394,-1)</f>
        <v>-2.1975888302472935E-2</v>
      </c>
      <c r="AE394" s="1">
        <f>MAX((G395-G394)/G394,-1)</f>
        <v>3.3454221875537168E-4</v>
      </c>
      <c r="AF394" s="1">
        <f>MAX((H395-H394)/H394,-1)</f>
        <v>-2.9628831994703959E-2</v>
      </c>
      <c r="AG394" s="1">
        <f>MAX((I395-I394)/I394,-1)</f>
        <v>-5.4301831947626403E-2</v>
      </c>
      <c r="AH394" s="1">
        <f>MAX((J395-J394)/J394,-1)</f>
        <v>3.3822220190064457E-2</v>
      </c>
      <c r="AI394" s="1">
        <f>MAX((K395-K394)/K394,-1)</f>
        <v>0.10263236692692167</v>
      </c>
      <c r="AJ394" s="1">
        <f>MAX((L395-L394)/L394,-1)</f>
        <v>2.1380362339817594E-2</v>
      </c>
      <c r="AK394" s="1">
        <f>MAX((M395-M394)/M394,-1)</f>
        <v>-6.5851548288128212E-2</v>
      </c>
      <c r="AL394" s="1">
        <f>MAX((N395-N394)/N394,-1)</f>
        <v>2.2498496917547177E-2</v>
      </c>
      <c r="AM394" s="1">
        <f>MAX((O395-O394)/O394,-1)</f>
        <v>-8.7563397563737537E-3</v>
      </c>
      <c r="AN394" s="1">
        <f>MAX((P395-P394)/P394,-1)</f>
        <v>2.0955895302716809E-2</v>
      </c>
      <c r="AO394" s="1">
        <f>MAX((Q395-Q394)/Q394,-1)</f>
        <v>0.23719387370515921</v>
      </c>
      <c r="AP394" s="1">
        <f>MAX((R395-R394)/R394,-1)</f>
        <v>1.9739085675381091E-2</v>
      </c>
      <c r="AQ394" s="1">
        <f>MAX((S395-S394)/S394,-1)</f>
        <v>2.0955895302711369E-2</v>
      </c>
      <c r="AR394" s="1"/>
      <c r="AS394" s="6">
        <v>42773</v>
      </c>
      <c r="AT394">
        <v>1.8440000000000001</v>
      </c>
    </row>
    <row r="395" spans="1:46" x14ac:dyDescent="0.3">
      <c r="A395" s="6">
        <v>42616</v>
      </c>
      <c r="B395" s="10">
        <v>608.68879999999899</v>
      </c>
      <c r="C395" s="10">
        <v>11.662579539999999</v>
      </c>
      <c r="D395" s="10">
        <v>1</v>
      </c>
      <c r="E395" s="10">
        <v>5.9449999999999998E-3</v>
      </c>
      <c r="F395" s="10">
        <v>2.2163200000000001E-4</v>
      </c>
      <c r="G395" s="10">
        <v>11.34427584</v>
      </c>
      <c r="H395" s="10">
        <v>0.13392979699999999</v>
      </c>
      <c r="I395" s="10">
        <v>5.3492840000000002E-3</v>
      </c>
      <c r="J395" s="10">
        <v>4.0049588729999996</v>
      </c>
      <c r="K395" s="10">
        <v>1.6434597599999901E-4</v>
      </c>
      <c r="L395" s="10">
        <v>0.29161706599999998</v>
      </c>
      <c r="M395" s="10">
        <v>1.9953722E-2</v>
      </c>
      <c r="N395" s="10">
        <v>0.34867632999999998</v>
      </c>
      <c r="O395" s="10">
        <v>3.7330758632279797E-2</v>
      </c>
      <c r="P395" s="10">
        <v>1.935630384E-3</v>
      </c>
      <c r="Q395" s="10">
        <v>13.3919320451561</v>
      </c>
      <c r="R395" s="10">
        <v>6.7097961999999997E-2</v>
      </c>
      <c r="S395" s="10">
        <v>1.8260664000000001E-5</v>
      </c>
      <c r="Y395" s="6">
        <v>42617</v>
      </c>
      <c r="Z395" s="1">
        <f>MAX((B396-B395)/B395,-1)</f>
        <v>-3.3596806775464559E-3</v>
      </c>
      <c r="AA395" s="1">
        <f>MAX((C396-C395)/C395,-1)</f>
        <v>7.6585063959187212E-3</v>
      </c>
      <c r="AB395" s="1">
        <f>MAX((D396-D395)/D395,-1)</f>
        <v>0</v>
      </c>
      <c r="AC395" s="1">
        <f>MAX((E396-E395)/E395,-1)</f>
        <v>-2.8595458368376207E-3</v>
      </c>
      <c r="AD395" s="1">
        <f>MAX((F396-F395)/F395,-1)</f>
        <v>2.791113196650296E-2</v>
      </c>
      <c r="AE395" s="1">
        <f>MAX((G396-G395)/G395,-1)</f>
        <v>-1.2129379780666591E-2</v>
      </c>
      <c r="AF395" s="1">
        <f>MAX((H396-H395)/H395,-1)</f>
        <v>-5.3275493279512649E-2</v>
      </c>
      <c r="AG395" s="1">
        <f>MAX((I396-I395)/I395,-1)</f>
        <v>2.3052617883066166E-2</v>
      </c>
      <c r="AH395" s="1">
        <f>MAX((J396-J395)/J395,-1)</f>
        <v>-9.2177910362276176E-3</v>
      </c>
      <c r="AI395" s="1">
        <f>MAX((K396-K395)/K395,-1)</f>
        <v>-7.7184889516242833E-2</v>
      </c>
      <c r="AJ395" s="1">
        <f>MAX((L396-L395)/L395,-1)</f>
        <v>2.2257425084991483E-2</v>
      </c>
      <c r="AK395" s="1">
        <f>MAX((M396-M395)/M395,-1)</f>
        <v>1.747072551176173E-2</v>
      </c>
      <c r="AL395" s="1">
        <f>MAX((N396-N395)/N395,-1)</f>
        <v>-2.7984403185613439E-2</v>
      </c>
      <c r="AM395" s="1">
        <f>MAX((O396-O395)/O395,-1)</f>
        <v>-6.1896800538285321E-2</v>
      </c>
      <c r="AN395" s="1">
        <f>MAX((P396-P395)/P395,-1)</f>
        <v>-1.2761947840967559E-2</v>
      </c>
      <c r="AO395" s="1">
        <f>MAX((Q396-Q395)/Q395,-1)</f>
        <v>3.4963797909507835E-2</v>
      </c>
      <c r="AP395" s="1">
        <f>MAX((R396-R395)/R395,-1)</f>
        <v>-8.4274839823003881E-3</v>
      </c>
      <c r="AQ395" s="1">
        <f>MAX((S396-S395)/S395,-1)</f>
        <v>0.3288537590966023</v>
      </c>
      <c r="AR395" s="1"/>
      <c r="AS395" s="6">
        <v>42774</v>
      </c>
      <c r="AT395">
        <v>1.8160000000000001</v>
      </c>
    </row>
    <row r="396" spans="1:46" x14ac:dyDescent="0.3">
      <c r="A396" s="6">
        <v>42617</v>
      </c>
      <c r="B396" s="10">
        <v>606.64380000000006</v>
      </c>
      <c r="C396" s="10">
        <v>11.75189748</v>
      </c>
      <c r="D396" s="10">
        <v>1</v>
      </c>
      <c r="E396" s="10">
        <v>5.9280000000000001E-3</v>
      </c>
      <c r="F396" s="10">
        <v>2.2781799999999999E-4</v>
      </c>
      <c r="G396" s="10">
        <v>11.206676809999999</v>
      </c>
      <c r="H396" s="10">
        <v>0.126794621</v>
      </c>
      <c r="I396" s="10">
        <v>5.4725989999999999E-3</v>
      </c>
      <c r="J396" s="10">
        <v>3.968041999</v>
      </c>
      <c r="K396" s="10">
        <v>1.5166094999999999E-4</v>
      </c>
      <c r="L396" s="10">
        <v>0.298107711</v>
      </c>
      <c r="M396" s="10">
        <v>2.0302328000000001E-2</v>
      </c>
      <c r="N396" s="10">
        <v>0.33891883099999998</v>
      </c>
      <c r="O396" s="10">
        <v>3.5020104111274701E-2</v>
      </c>
      <c r="P396" s="10">
        <v>1.91092797E-3</v>
      </c>
      <c r="Q396" s="10">
        <v>13.8601648508008</v>
      </c>
      <c r="R396" s="10">
        <v>6.6532494999999997E-2</v>
      </c>
      <c r="S396" s="10">
        <v>2.4265751999999999E-5</v>
      </c>
      <c r="Y396" s="6">
        <v>42618</v>
      </c>
      <c r="Z396" s="1">
        <f>MAX((B397-B396)/B396,-1)</f>
        <v>6.6595916747174211E-3</v>
      </c>
      <c r="AA396" s="1">
        <f>MAX((C397-C396)/C396,-1)</f>
        <v>-5.7132935438099341E-3</v>
      </c>
      <c r="AB396" s="1">
        <f>MAX((D397-D396)/D396,-1)</f>
        <v>0</v>
      </c>
      <c r="AC396" s="1">
        <f>MAX((E397-E396)/E396,-1)</f>
        <v>-2.8677462887990082E-3</v>
      </c>
      <c r="AD396" s="1">
        <f>MAX((F397-F396)/F396,-1)</f>
        <v>-9.1652108261858056E-3</v>
      </c>
      <c r="AE396" s="1">
        <f>MAX((G397-G396)/G396,-1)</f>
        <v>-2.237064512972238E-2</v>
      </c>
      <c r="AF396" s="1">
        <f>MAX((H397-H396)/H396,-1)</f>
        <v>2.1060396560513325E-2</v>
      </c>
      <c r="AG396" s="1">
        <f>MAX((I397-I396)/I396,-1)</f>
        <v>2.4824219717176431E-2</v>
      </c>
      <c r="AH396" s="1">
        <f>MAX((J397-J396)/J396,-1)</f>
        <v>-3.3626912223565423E-5</v>
      </c>
      <c r="AI396" s="1">
        <f>MAX((K397-K396)/K396,-1)</f>
        <v>6.6595916747192946E-3</v>
      </c>
      <c r="AJ396" s="1">
        <f>MAX((L397-L396)/L396,-1)</f>
        <v>-3.3421218681592632E-2</v>
      </c>
      <c r="AK396" s="1">
        <f>MAX((M397-M396)/M396,-1)</f>
        <v>7.4815804374749481E-2</v>
      </c>
      <c r="AL396" s="1">
        <f>MAX((N397-N396)/N396,-1)</f>
        <v>-8.5751357970426795E-3</v>
      </c>
      <c r="AM396" s="1">
        <f>MAX((O397-O396)/O396,-1)</f>
        <v>-2.0583425793400983E-2</v>
      </c>
      <c r="AN396" s="1">
        <f>MAX((P397-P396)/P396,-1)</f>
        <v>1.3051081145664537E-2</v>
      </c>
      <c r="AO396" s="1">
        <f>MAX((Q397-Q396)/Q396,-1)</f>
        <v>-0.11120468487998877</v>
      </c>
      <c r="AP396" s="1">
        <f>MAX((R397-R396)/R396,-1)</f>
        <v>-7.2715595589793415E-3</v>
      </c>
      <c r="AQ396" s="1">
        <f>MAX((S397-S396)/S396,-1)</f>
        <v>-0.24500530624396061</v>
      </c>
      <c r="AR396" s="1"/>
      <c r="AS396" s="6">
        <v>42775</v>
      </c>
      <c r="AT396">
        <v>1.87</v>
      </c>
    </row>
    <row r="397" spans="1:46" x14ac:dyDescent="0.3">
      <c r="A397" s="6">
        <v>42618</v>
      </c>
      <c r="B397" s="10">
        <v>610.683799999999</v>
      </c>
      <c r="C397" s="10">
        <v>11.68475544</v>
      </c>
      <c r="D397" s="10">
        <v>1</v>
      </c>
      <c r="E397" s="10">
        <v>5.9109999999999996E-3</v>
      </c>
      <c r="F397" s="10">
        <v>2.2573E-4</v>
      </c>
      <c r="G397" s="10">
        <v>10.95597622</v>
      </c>
      <c r="H397" s="10">
        <v>0.12946496599999999</v>
      </c>
      <c r="I397" s="10">
        <v>5.6084519999999999E-3</v>
      </c>
      <c r="J397" s="10">
        <v>3.9679085660000002</v>
      </c>
      <c r="K397" s="10">
        <v>1.5267095000000001E-4</v>
      </c>
      <c r="L397" s="10">
        <v>0.28814458799999998</v>
      </c>
      <c r="M397" s="10">
        <v>2.1821263E-2</v>
      </c>
      <c r="N397" s="10">
        <v>0.33601255600000002</v>
      </c>
      <c r="O397" s="10">
        <v>3.4299270397023102E-2</v>
      </c>
      <c r="P397" s="10">
        <v>1.93586764599999E-3</v>
      </c>
      <c r="Q397" s="10">
        <v>12.3188495861828</v>
      </c>
      <c r="R397" s="10">
        <v>6.6048700000000002E-2</v>
      </c>
      <c r="S397" s="10">
        <v>1.8320514E-5</v>
      </c>
      <c r="Y397" s="6">
        <v>42619</v>
      </c>
      <c r="Z397" s="1">
        <f>MAX((B398-B397)/B397,-1)</f>
        <v>5.964934056249668E-3</v>
      </c>
      <c r="AA397" s="1">
        <f>MAX((C398-C397)/C397,-1)</f>
        <v>-1.1530409916734999E-2</v>
      </c>
      <c r="AB397" s="1">
        <f>MAX((D398-D397)/D397,-1)</f>
        <v>0</v>
      </c>
      <c r="AC397" s="1">
        <f>MAX((E398-E397)/E397,-1)</f>
        <v>-3.7218744713245562E-3</v>
      </c>
      <c r="AD397" s="1">
        <f>MAX((F398-F397)/F397,-1)</f>
        <v>2.1698489345678494E-2</v>
      </c>
      <c r="AE397" s="1">
        <f>MAX((G398-G397)/G397,-1)</f>
        <v>2.9676826918121933E-2</v>
      </c>
      <c r="AF397" s="1">
        <f>MAX((H398-H397)/H397,-1)</f>
        <v>4.4065697279061636E-2</v>
      </c>
      <c r="AG397" s="1">
        <f>MAX((I398-I397)/I397,-1)</f>
        <v>5.3142471398524953E-2</v>
      </c>
      <c r="AH397" s="1">
        <f>MAX((J398-J397)/J397,-1)</f>
        <v>4.4986107172308694E-3</v>
      </c>
      <c r="AI397" s="1">
        <f>MAX((K398-K397)/K397,-1)</f>
        <v>-3.4276003391607933E-2</v>
      </c>
      <c r="AJ397" s="1">
        <f>MAX((L398-L397)/L397,-1)</f>
        <v>4.3605889276671111E-2</v>
      </c>
      <c r="AK397" s="1">
        <f>MAX((M398-M397)/M397,-1)</f>
        <v>-1.6996953842680854E-2</v>
      </c>
      <c r="AL397" s="1">
        <f>MAX((N398-N397)/N397,-1)</f>
        <v>1.491821037782879E-2</v>
      </c>
      <c r="AM397" s="1">
        <f>MAX((O398-O397)/O397,-1)</f>
        <v>5.7353488704652948E-2</v>
      </c>
      <c r="AN397" s="1">
        <f>MAX((P398-P397)/P397,-1)</f>
        <v>-3.8427007214418633E-4</v>
      </c>
      <c r="AO397" s="1">
        <f>MAX((Q398-Q397)/Q397,-1)</f>
        <v>-3.9043355352205177E-2</v>
      </c>
      <c r="AP397" s="1">
        <f>MAX((R398-R397)/R397,-1)</f>
        <v>2.5995954500239924E-2</v>
      </c>
      <c r="AQ397" s="1">
        <f>MAX((S398-S397)/S397,-1)</f>
        <v>0.34128332862276123</v>
      </c>
      <c r="AR397" s="1"/>
      <c r="AS397" s="6">
        <v>42776</v>
      </c>
      <c r="AT397">
        <v>1.887</v>
      </c>
    </row>
    <row r="398" spans="1:46" x14ac:dyDescent="0.3">
      <c r="A398" s="6">
        <v>42619</v>
      </c>
      <c r="B398" s="10">
        <v>614.32648859621895</v>
      </c>
      <c r="C398" s="10">
        <v>11.550025420000001</v>
      </c>
      <c r="D398" s="10">
        <v>1</v>
      </c>
      <c r="E398" s="10">
        <v>5.8890000000000001E-3</v>
      </c>
      <c r="F398" s="10">
        <v>2.30628E-4</v>
      </c>
      <c r="G398" s="10">
        <v>11.28111483</v>
      </c>
      <c r="H398" s="10">
        <v>0.13516992999999999</v>
      </c>
      <c r="I398" s="10">
        <v>5.906499E-3</v>
      </c>
      <c r="J398" s="10">
        <v>3.985758642</v>
      </c>
      <c r="K398" s="10">
        <v>1.4743800000000001E-4</v>
      </c>
      <c r="L398" s="10">
        <v>0.30070938899999999</v>
      </c>
      <c r="M398" s="10">
        <v>2.1450368000000001E-2</v>
      </c>
      <c r="N398" s="10">
        <v>0.341025262</v>
      </c>
      <c r="O398" s="10">
        <v>3.6266453214316603E-2</v>
      </c>
      <c r="P398" s="10">
        <v>1.93512375E-3</v>
      </c>
      <c r="Q398" s="10">
        <v>11.8378803642591</v>
      </c>
      <c r="R398" s="10">
        <v>6.7765698999999999E-2</v>
      </c>
      <c r="S398" s="10">
        <v>2.4572999999999898E-5</v>
      </c>
      <c r="Y398" s="6">
        <v>42620</v>
      </c>
      <c r="Z398" s="1">
        <f>MAX((B399-B398)/B398,-1)</f>
        <v>1.8135326427546776E-2</v>
      </c>
      <c r="AA398" s="1">
        <f>MAX((C399-C398)/C398,-1)</f>
        <v>-1.8495776609295106E-2</v>
      </c>
      <c r="AB398" s="1">
        <f>MAX((D399-D398)/D398,-1)</f>
        <v>0</v>
      </c>
      <c r="AC398" s="1">
        <f>MAX((E399-E398)/E398,-1)</f>
        <v>2.2075055187637952E-3</v>
      </c>
      <c r="AD398" s="1">
        <f>MAX((F399-F398)/F398,-1)</f>
        <v>-1.6823629394523236E-3</v>
      </c>
      <c r="AE398" s="1">
        <f>MAX((G399-G398)/G398,-1)</f>
        <v>3.1662028565664309E-2</v>
      </c>
      <c r="AF398" s="1">
        <f>MAX((H399-H398)/H398,-1)</f>
        <v>-2.7810978373666289E-2</v>
      </c>
      <c r="AG398" s="1">
        <f>MAX((I399-I398)/I398,-1)</f>
        <v>0.88187808039923465</v>
      </c>
      <c r="AH398" s="1">
        <f>MAX((J399-J398)/J398,-1)</f>
        <v>4.3206828478100775E-3</v>
      </c>
      <c r="AI398" s="1">
        <f>MAX((K399-K398)/K398,-1)</f>
        <v>1.8137793513205519E-2</v>
      </c>
      <c r="AJ398" s="1">
        <f>MAX((L399-L398)/L398,-1)</f>
        <v>-2.5804887655170614E-2</v>
      </c>
      <c r="AK398" s="1">
        <f>MAX((M399-M398)/M398,-1)</f>
        <v>-1.0254882340480095E-2</v>
      </c>
      <c r="AL398" s="1">
        <f>MAX((N399-N398)/N398,-1)</f>
        <v>-5.951418637133099E-2</v>
      </c>
      <c r="AM398" s="1">
        <f>MAX((O399-O398)/O398,-1)</f>
        <v>0.16895853265246752</v>
      </c>
      <c r="AN398" s="1">
        <f>MAX((P399-P398)/P398,-1)</f>
        <v>1.8137793513200332E-2</v>
      </c>
      <c r="AO398" s="1">
        <f>MAX((Q399-Q398)/Q398,-1)</f>
        <v>7.7729711354959277E-2</v>
      </c>
      <c r="AP398" s="1">
        <f>MAX((R399-R398)/R398,-1)</f>
        <v>2.1917341987426363E-2</v>
      </c>
      <c r="AQ398" s="1">
        <f>MAX((S399-S398)/S398,-1)</f>
        <v>-0.23639665486509268</v>
      </c>
      <c r="AR398" s="1"/>
      <c r="AS398" s="6">
        <v>42779</v>
      </c>
      <c r="AT398">
        <v>1.911</v>
      </c>
    </row>
    <row r="399" spans="1:46" x14ac:dyDescent="0.3">
      <c r="A399" s="6">
        <v>42620</v>
      </c>
      <c r="B399" s="10">
        <v>625.46749999999997</v>
      </c>
      <c r="C399" s="10">
        <v>11.336398730000001</v>
      </c>
      <c r="D399" s="10">
        <v>1</v>
      </c>
      <c r="E399" s="10">
        <v>5.9020000000000001E-3</v>
      </c>
      <c r="F399" s="10">
        <v>2.3023999999999999E-4</v>
      </c>
      <c r="G399" s="10">
        <v>11.638297809999999</v>
      </c>
      <c r="H399" s="10">
        <v>0.13141072200000001</v>
      </c>
      <c r="I399" s="10">
        <v>1.1115310999999999E-2</v>
      </c>
      <c r="J399" s="10">
        <v>4.0029798410000001</v>
      </c>
      <c r="K399" s="10">
        <v>1.501122E-4</v>
      </c>
      <c r="L399" s="10">
        <v>0.292949617</v>
      </c>
      <c r="M399" s="10">
        <v>2.1230397000000002E-2</v>
      </c>
      <c r="N399" s="10">
        <v>0.32072942100000001</v>
      </c>
      <c r="O399" s="10">
        <v>4.23939799339169E-2</v>
      </c>
      <c r="P399" s="10">
        <v>1.9702226249999899E-3</v>
      </c>
      <c r="Q399" s="10">
        <v>12.758035388027499</v>
      </c>
      <c r="R399" s="10">
        <v>6.9250942999999995E-2</v>
      </c>
      <c r="S399" s="10">
        <v>1.8764025E-5</v>
      </c>
      <c r="Y399" s="6">
        <v>42621</v>
      </c>
      <c r="Z399" s="1">
        <f>MAX((B400-B399)/B399,-1)</f>
        <v>-5.6837485560816085E-3</v>
      </c>
      <c r="AA399" s="1">
        <f>MAX((C400-C399)/C399,-1)</f>
        <v>2.5909294211989904E-2</v>
      </c>
      <c r="AB399" s="1">
        <f>MAX((D400-D399)/D399,-1)</f>
        <v>0</v>
      </c>
      <c r="AC399" s="1">
        <f>MAX((E400-E399)/E399,-1)</f>
        <v>-5.5913249745848936E-3</v>
      </c>
      <c r="AD399" s="1">
        <f>MAX((F400-F399)/F399,-1)</f>
        <v>4.9817581653926676E-3</v>
      </c>
      <c r="AE399" s="1">
        <f>MAX((G400-G399)/G399,-1)</f>
        <v>-3.9028291543606729E-2</v>
      </c>
      <c r="AF399" s="1">
        <f>MAX((H400-H399)/H399,-1)</f>
        <v>-1.4244195386127389E-3</v>
      </c>
      <c r="AG399" s="1">
        <f>MAX((I400-I399)/I399,-1)</f>
        <v>-0.3281863188533366</v>
      </c>
      <c r="AH399" s="1">
        <f>MAX((J400-J399)/J399,-1)</f>
        <v>-8.4920512593708482E-3</v>
      </c>
      <c r="AI399" s="1">
        <f>MAX((K400-K399)/K399,-1)</f>
        <v>-5.6837485560800559E-3</v>
      </c>
      <c r="AJ399" s="1">
        <f>MAX((L400-L399)/L399,-1)</f>
        <v>2.8927981155203213E-2</v>
      </c>
      <c r="AK399" s="1">
        <f>MAX((M400-M399)/M399,-1)</f>
        <v>-4.04111614116308E-2</v>
      </c>
      <c r="AL399" s="1">
        <f>MAX((N400-N399)/N399,-1)</f>
        <v>1.0812185515091777E-2</v>
      </c>
      <c r="AM399" s="1">
        <f>MAX((O400-O399)/O399,-1)</f>
        <v>1.6608599902680671E-2</v>
      </c>
      <c r="AN399" s="1">
        <f>MAX((P400-P399)/P399,-1)</f>
        <v>2.9038406256252522E-2</v>
      </c>
      <c r="AO399" s="1">
        <f>MAX((Q400-Q399)/Q399,-1)</f>
        <v>-3.8663914311744478E-2</v>
      </c>
      <c r="AP399" s="1">
        <f>MAX((R400-R399)/R399,-1)</f>
        <v>0.22886068136285165</v>
      </c>
      <c r="AQ399" s="1">
        <f>MAX((S400-S399)/S399,-1)</f>
        <v>-5.6837485560800559E-3</v>
      </c>
      <c r="AR399" s="1"/>
      <c r="AS399" s="6">
        <v>42780</v>
      </c>
      <c r="AT399">
        <v>1.96</v>
      </c>
    </row>
    <row r="400" spans="1:46" x14ac:dyDescent="0.3">
      <c r="A400" s="6">
        <v>42621</v>
      </c>
      <c r="B400" s="10">
        <v>621.912499999999</v>
      </c>
      <c r="C400" s="10">
        <v>11.63011682</v>
      </c>
      <c r="D400" s="10">
        <v>1</v>
      </c>
      <c r="E400" s="10">
        <v>5.8690000000000001E-3</v>
      </c>
      <c r="F400" s="10">
        <v>2.31387E-4</v>
      </c>
      <c r="G400" s="10">
        <v>11.18407493</v>
      </c>
      <c r="H400" s="10">
        <v>0.131223538</v>
      </c>
      <c r="I400" s="10">
        <v>7.467418E-3</v>
      </c>
      <c r="J400" s="10">
        <v>3.968986331</v>
      </c>
      <c r="K400" s="10">
        <v>1.49259E-4</v>
      </c>
      <c r="L400" s="10">
        <v>0.30142405799999999</v>
      </c>
      <c r="M400" s="10">
        <v>2.0372451999999999E-2</v>
      </c>
      <c r="N400" s="10">
        <v>0.32419720699999999</v>
      </c>
      <c r="O400" s="10">
        <v>4.3098084584921599E-2</v>
      </c>
      <c r="P400" s="10">
        <v>2.0274347499999999E-3</v>
      </c>
      <c r="Q400" s="10">
        <v>12.264759800998601</v>
      </c>
      <c r="R400" s="10">
        <v>8.5099760999999996E-2</v>
      </c>
      <c r="S400" s="10">
        <v>1.8657375E-5</v>
      </c>
      <c r="Y400" s="6">
        <v>42622</v>
      </c>
      <c r="Z400" s="1">
        <f>MAX((B401-B400)/B400,-1)</f>
        <v>1.8431853355592974E-3</v>
      </c>
      <c r="AA400" s="1">
        <f>MAX((C401-C400)/C400,-1)</f>
        <v>4.1935437755989811E-2</v>
      </c>
      <c r="AB400" s="1">
        <f>MAX((D401-D400)/D400,-1)</f>
        <v>0</v>
      </c>
      <c r="AC400" s="1">
        <f>MAX((E401-E400)/E400,-1)</f>
        <v>-5.1116033395815267E-4</v>
      </c>
      <c r="AD400" s="1">
        <f>MAX((F401-F400)/F400,-1)</f>
        <v>-4.0278840211421156E-3</v>
      </c>
      <c r="AE400" s="1">
        <f>MAX((G401-G400)/G400,-1)</f>
        <v>2.1214848030350258E-2</v>
      </c>
      <c r="AF400" s="1">
        <f>MAX((H401-H400)/H400,-1)</f>
        <v>-0.14544200903956722</v>
      </c>
      <c r="AG400" s="1">
        <f>MAX((I401-I400)/I400,-1)</f>
        <v>2.5863424278646227E-2</v>
      </c>
      <c r="AH400" s="1">
        <f>MAX((J401-J400)/J400,-1)</f>
        <v>-6.087624895879367E-4</v>
      </c>
      <c r="AI400" s="1">
        <f>MAX((K401-K400)/K400,-1)</f>
        <v>1.8431853355576975E-3</v>
      </c>
      <c r="AJ400" s="1">
        <f>MAX((L401-L400)/L400,-1)</f>
        <v>5.1400781021931664E-2</v>
      </c>
      <c r="AK400" s="1">
        <f>MAX((M401-M400)/M400,-1)</f>
        <v>1.8358222171783827E-2</v>
      </c>
      <c r="AL400" s="1">
        <f>MAX((N401-N400)/N400,-1)</f>
        <v>3.7585209671470089E-2</v>
      </c>
      <c r="AM400" s="1">
        <f>MAX((O401-O400)/O400,-1)</f>
        <v>-2.1035593987427031E-2</v>
      </c>
      <c r="AN400" s="1">
        <f>MAX((P401-P400)/P400,-1)</f>
        <v>-1.229953269765986E-3</v>
      </c>
      <c r="AO400" s="1">
        <f>MAX((Q401-Q400)/Q400,-1)</f>
        <v>-2.4599877170153792E-3</v>
      </c>
      <c r="AP400" s="1">
        <f>MAX((R401-R400)/R400,-1)</f>
        <v>-0.10761425052650853</v>
      </c>
      <c r="AQ400" s="1">
        <f>MAX((S401-S400)/S400,-1)</f>
        <v>0.33579091378074349</v>
      </c>
      <c r="AR400" s="1"/>
      <c r="AS400" s="6">
        <v>42781</v>
      </c>
      <c r="AT400">
        <v>2.0009999999999999</v>
      </c>
    </row>
    <row r="401" spans="1:46" x14ac:dyDescent="0.3">
      <c r="A401" s="6">
        <v>42622</v>
      </c>
      <c r="B401" s="10">
        <v>623.05880000000002</v>
      </c>
      <c r="C401" s="10">
        <v>12.11783086</v>
      </c>
      <c r="D401" s="10">
        <v>1</v>
      </c>
      <c r="E401" s="10">
        <v>5.8659999999999997E-3</v>
      </c>
      <c r="F401" s="10">
        <v>2.3045499999999999E-4</v>
      </c>
      <c r="G401" s="10">
        <v>11.42134338</v>
      </c>
      <c r="H401" s="10">
        <v>0.11213812300000001</v>
      </c>
      <c r="I401" s="10">
        <v>7.6605509999999998E-3</v>
      </c>
      <c r="J401" s="10">
        <v>3.9665701609999999</v>
      </c>
      <c r="K401" s="10">
        <v>1.4953411200000001E-4</v>
      </c>
      <c r="L401" s="10">
        <v>0.31691749000000002</v>
      </c>
      <c r="M401" s="10">
        <v>2.0746454000000001E-2</v>
      </c>
      <c r="N401" s="10">
        <v>0.33638222699999998</v>
      </c>
      <c r="O401" s="10">
        <v>4.2191490775957401E-2</v>
      </c>
      <c r="P401" s="10">
        <v>2.0249411000000002E-3</v>
      </c>
      <c r="Q401" s="10">
        <v>12.234588642536</v>
      </c>
      <c r="R401" s="10">
        <v>7.5941813999999996E-2</v>
      </c>
      <c r="S401" s="10">
        <v>2.4922351999999999E-5</v>
      </c>
      <c r="Y401" s="6">
        <v>42623</v>
      </c>
      <c r="Z401" s="1">
        <f>MAX((B402-B401)/B401,-1)</f>
        <v>-2.8477865686063704E-2</v>
      </c>
      <c r="AA401" s="1">
        <f>MAX((C402-C401)/C401,-1)</f>
        <v>-4.3058416644709593E-2</v>
      </c>
      <c r="AB401" s="1">
        <f>MAX((D402-D401)/D401,-1)</f>
        <v>0</v>
      </c>
      <c r="AC401" s="1">
        <f>MAX((E402-E401)/E401,-1)</f>
        <v>-3.7504261847936329E-3</v>
      </c>
      <c r="AD401" s="1">
        <f>MAX((F402-F401)/F401,-1)</f>
        <v>-7.7542253368336625E-3</v>
      </c>
      <c r="AE401" s="1">
        <f>MAX((G402-G401)/G401,-1)</f>
        <v>-3.0551802742489632E-2</v>
      </c>
      <c r="AF401" s="1">
        <f>MAX((H402-H401)/H401,-1)</f>
        <v>-1.7250814872298206E-2</v>
      </c>
      <c r="AG401" s="1">
        <f>MAX((I402-I401)/I401,-1)</f>
        <v>-3.046112479376482E-2</v>
      </c>
      <c r="AH401" s="1">
        <f>MAX((J402-J401)/J401,-1)</f>
        <v>-2.3173584298033987E-2</v>
      </c>
      <c r="AI401" s="1">
        <f>MAX((K402-K401)/K401,-1)</f>
        <v>-6.8958593207147284E-2</v>
      </c>
      <c r="AJ401" s="1">
        <f>MAX((L402-L401)/L401,-1)</f>
        <v>-1.1896389814270001E-2</v>
      </c>
      <c r="AK401" s="1">
        <f>MAX((M402-M401)/M401,-1)</f>
        <v>-4.6343389573948408E-2</v>
      </c>
      <c r="AL401" s="1">
        <f>MAX((N402-N401)/N401,-1)</f>
        <v>-7.9835546721676129E-2</v>
      </c>
      <c r="AM401" s="1">
        <f>MAX((O402-O401)/O401,-1)</f>
        <v>-4.3697962380092416E-2</v>
      </c>
      <c r="AN401" s="1">
        <f>MAX((P402-P401)/P401,-1)</f>
        <v>-2.5489235217755341E-2</v>
      </c>
      <c r="AO401" s="1">
        <f>MAX((Q402-Q401)/Q401,-1)</f>
        <v>-0.12209360951005141</v>
      </c>
      <c r="AP401" s="1">
        <f>MAX((R402-R401)/R401,-1)</f>
        <v>-4.1896865934753641E-2</v>
      </c>
      <c r="AQ401" s="1">
        <f>MAX((S402-S401)/S401,-1)</f>
        <v>0.21440183494719928</v>
      </c>
      <c r="AR401" s="1"/>
      <c r="AS401" s="6">
        <v>42782</v>
      </c>
      <c r="AT401">
        <v>1.9410000000000001</v>
      </c>
    </row>
    <row r="402" spans="1:46" x14ac:dyDescent="0.3">
      <c r="A402" s="6">
        <v>42623</v>
      </c>
      <c r="B402" s="10">
        <v>605.31541517907999</v>
      </c>
      <c r="C402" s="10">
        <v>11.59605625</v>
      </c>
      <c r="D402" s="10">
        <v>1</v>
      </c>
      <c r="E402" s="10">
        <v>5.8440000000000002E-3</v>
      </c>
      <c r="F402" s="10">
        <v>2.2866799999999999E-4</v>
      </c>
      <c r="G402" s="10">
        <v>11.07240075</v>
      </c>
      <c r="H402" s="10">
        <v>0.110203649</v>
      </c>
      <c r="I402" s="10">
        <v>7.4272019999999999E-3</v>
      </c>
      <c r="J402" s="10">
        <v>3.8746505130000002</v>
      </c>
      <c r="K402" s="10">
        <v>1.3922245000000001E-4</v>
      </c>
      <c r="L402" s="10">
        <v>0.31314731600000001</v>
      </c>
      <c r="M402" s="10">
        <v>1.9784993000000001E-2</v>
      </c>
      <c r="N402" s="10">
        <v>0.30952696800000001</v>
      </c>
      <c r="O402" s="10">
        <v>4.0347808599269598E-2</v>
      </c>
      <c r="P402" s="10">
        <v>1.9733268999999999E-3</v>
      </c>
      <c r="Q402" s="10">
        <v>10.7408235542981</v>
      </c>
      <c r="R402" s="10">
        <v>7.2760089999999999E-2</v>
      </c>
      <c r="S402" s="10">
        <v>3.0265750000000001E-5</v>
      </c>
      <c r="Y402" s="6">
        <v>42624</v>
      </c>
      <c r="Z402" s="1">
        <f>MAX((B403-B402)/B402,-1)</f>
        <v>8.5210131778879318E-4</v>
      </c>
      <c r="AA402" s="1">
        <f>MAX((C403-C402)/C402,-1)</f>
        <v>2.1652682997290548E-2</v>
      </c>
      <c r="AB402" s="1">
        <f>MAX((D403-D402)/D402,-1)</f>
        <v>0</v>
      </c>
      <c r="AC402" s="1">
        <f>MAX((E403-E402)/E402,-1)</f>
        <v>8.5557837097877641E-3</v>
      </c>
      <c r="AD402" s="1">
        <f>MAX((F403-F402)/F402,-1)</f>
        <v>-1.6373082372697523E-2</v>
      </c>
      <c r="AE402" s="1">
        <f>MAX((G403-G402)/G402,-1)</f>
        <v>0.11912001920631358</v>
      </c>
      <c r="AF402" s="1">
        <f>MAX((H403-H402)/H402,-1)</f>
        <v>-3.6264389031256151E-2</v>
      </c>
      <c r="AG402" s="1">
        <f>MAX((I403-I402)/I402,-1)</f>
        <v>-2.3435608725870073E-2</v>
      </c>
      <c r="AH402" s="1">
        <f>MAX((J403-J402)/J402,-1)</f>
        <v>-1.6716634644256045E-2</v>
      </c>
      <c r="AI402" s="1">
        <f>MAX((K403-K402)/K402,-1)</f>
        <v>4.4357429423192853E-2</v>
      </c>
      <c r="AJ402" s="1">
        <f>MAX((L403-L402)/L402,-1)</f>
        <v>2.0052916564036627E-2</v>
      </c>
      <c r="AK402" s="1">
        <f>MAX((M403-M402)/M402,-1)</f>
        <v>1.0525654469526479E-2</v>
      </c>
      <c r="AL402" s="1">
        <f>MAX((N403-N402)/N402,-1)</f>
        <v>3.3587154189421077E-2</v>
      </c>
      <c r="AM402" s="1">
        <f>MAX((O403-O402)/O402,-1)</f>
        <v>4.4284671141816334E-2</v>
      </c>
      <c r="AN402" s="1">
        <f>MAX((P403-P402)/P402,-1)</f>
        <v>-2.98581547740519E-2</v>
      </c>
      <c r="AO402" s="1">
        <f>MAX((Q403-Q402)/Q402,-1)</f>
        <v>-5.5656118919799588E-2</v>
      </c>
      <c r="AP402" s="1">
        <f>MAX((R403-R402)/R402,-1)</f>
        <v>-7.3929265343130081E-3</v>
      </c>
      <c r="AQ402" s="1">
        <f>MAX((S403-S402)/S402,-1)</f>
        <v>-0.19932597077554665</v>
      </c>
      <c r="AR402" s="1"/>
      <c r="AS402" s="6">
        <v>42783</v>
      </c>
      <c r="AT402">
        <v>1.91</v>
      </c>
    </row>
    <row r="403" spans="1:46" x14ac:dyDescent="0.3">
      <c r="A403" s="6">
        <v>42624</v>
      </c>
      <c r="B403" s="10">
        <v>605.83120524203196</v>
      </c>
      <c r="C403" s="10">
        <v>11.84714198</v>
      </c>
      <c r="D403" s="10">
        <v>1</v>
      </c>
      <c r="E403" s="10">
        <v>5.8939999999999999E-3</v>
      </c>
      <c r="F403" s="10">
        <v>2.2492399999999999E-4</v>
      </c>
      <c r="G403" s="10">
        <v>12.391345340000001</v>
      </c>
      <c r="H403" s="10">
        <v>0.106207181</v>
      </c>
      <c r="I403" s="10">
        <v>7.2531410000000003E-3</v>
      </c>
      <c r="J403" s="10">
        <v>3.8098793959999999</v>
      </c>
      <c r="K403" s="10">
        <v>1.45397999999999E-4</v>
      </c>
      <c r="L403" s="10">
        <v>0.31942683300000002</v>
      </c>
      <c r="M403" s="10">
        <v>1.9993243000000001E-2</v>
      </c>
      <c r="N403" s="10">
        <v>0.31992309800000002</v>
      </c>
      <c r="O403" s="10">
        <v>4.2134598034381202E-2</v>
      </c>
      <c r="P403" s="10">
        <v>1.9144069999999999E-3</v>
      </c>
      <c r="Q403" s="10">
        <v>10.1430310012635</v>
      </c>
      <c r="R403" s="10">
        <v>7.2222179999999997E-2</v>
      </c>
      <c r="S403" s="10">
        <v>2.4233E-5</v>
      </c>
      <c r="Y403" s="6">
        <v>42625</v>
      </c>
      <c r="Z403" s="1">
        <f>MAX((B404-B403)/B403,-1)</f>
        <v>1.3432697935110681E-3</v>
      </c>
      <c r="AA403" s="1">
        <f>MAX((C404-C403)/C403,-1)</f>
        <v>2.9194788125600554E-3</v>
      </c>
      <c r="AB403" s="1">
        <f>MAX((D404-D403)/D403,-1)</f>
        <v>0</v>
      </c>
      <c r="AC403" s="1">
        <f>MAX((E404-E403)/E403,-1)</f>
        <v>-3.3932813030204705E-4</v>
      </c>
      <c r="AD403" s="1">
        <f>MAX((F404-F403)/F403,-1)</f>
        <v>1.515623054898547E-2</v>
      </c>
      <c r="AE403" s="1">
        <f>MAX((G404-G403)/G403,-1)</f>
        <v>2.9945473216873033E-3</v>
      </c>
      <c r="AF403" s="1">
        <f>MAX((H404-H403)/H403,-1)</f>
        <v>2.4387898968903079E-3</v>
      </c>
      <c r="AG403" s="1">
        <f>MAX((I404-I403)/I403,-1)</f>
        <v>0.17350165948793764</v>
      </c>
      <c r="AH403" s="1">
        <f>MAX((J404-J403)/J403,-1)</f>
        <v>1.8143062500239049E-3</v>
      </c>
      <c r="AI403" s="1">
        <f>MAX((K404-K403)/K403,-1)</f>
        <v>-4.0369537407667591E-2</v>
      </c>
      <c r="AJ403" s="1">
        <f>MAX((L404-L403)/L403,-1)</f>
        <v>-3.0148832236645603E-2</v>
      </c>
      <c r="AK403" s="1">
        <f>MAX((M404-M403)/M403,-1)</f>
        <v>-1.0558567211927979E-4</v>
      </c>
      <c r="AL403" s="1">
        <f>MAX((N404-N403)/N403,-1)</f>
        <v>-3.8210213880837786E-3</v>
      </c>
      <c r="AM403" s="1">
        <f>MAX((O404-O403)/O403,-1)</f>
        <v>0.21277700895412055</v>
      </c>
      <c r="AN403" s="1">
        <f>MAX((P404-P403)/P403,-1)</f>
        <v>2.3535408092427709E-2</v>
      </c>
      <c r="AO403" s="1">
        <f>MAX((Q404-Q403)/Q403,-1)</f>
        <v>4.0760257523387251E-2</v>
      </c>
      <c r="AP403" s="1">
        <f>MAX((R404-R403)/R403,-1)</f>
        <v>-6.1923359278271035E-3</v>
      </c>
      <c r="AQ403" s="1">
        <f>MAX((S404-S403)/S403,-1)</f>
        <v>1.3535261832995967E-3</v>
      </c>
      <c r="AR403" s="1"/>
      <c r="AS403" s="6">
        <v>42786</v>
      </c>
      <c r="AT403">
        <v>1.9135</v>
      </c>
    </row>
    <row r="404" spans="1:46" x14ac:dyDescent="0.3">
      <c r="A404" s="6">
        <v>42625</v>
      </c>
      <c r="B404" s="10">
        <v>606.64499999999998</v>
      </c>
      <c r="C404" s="10">
        <v>11.881729460000001</v>
      </c>
      <c r="D404" s="10">
        <v>1</v>
      </c>
      <c r="E404" s="10">
        <v>5.8919999999999997E-3</v>
      </c>
      <c r="F404" s="10">
        <v>2.28333E-4</v>
      </c>
      <c r="G404" s="10">
        <v>12.42845181</v>
      </c>
      <c r="H404" s="10">
        <v>0.106466198</v>
      </c>
      <c r="I404" s="10">
        <v>8.5115729999999997E-3</v>
      </c>
      <c r="J404" s="10">
        <v>3.816791684</v>
      </c>
      <c r="K404" s="10">
        <v>1.3952834999999899E-4</v>
      </c>
      <c r="L404" s="10">
        <v>0.30979648700000001</v>
      </c>
      <c r="M404" s="10">
        <v>1.9991132000000002E-2</v>
      </c>
      <c r="N404" s="10">
        <v>0.31870066499999999</v>
      </c>
      <c r="O404" s="10">
        <v>5.1099871777621E-2</v>
      </c>
      <c r="P404" s="10">
        <v>1.9594633500000002E-3</v>
      </c>
      <c r="Q404" s="10">
        <v>10.556463556942701</v>
      </c>
      <c r="R404" s="10">
        <v>7.1774956000000001E-2</v>
      </c>
      <c r="S404" s="10">
        <v>2.4265799999999899E-5</v>
      </c>
      <c r="Y404" s="6">
        <v>42626</v>
      </c>
      <c r="Z404" s="1">
        <f>MAX((B405-B404)/B404,-1)</f>
        <v>2.9341707258775276E-3</v>
      </c>
      <c r="AA404" s="1">
        <f>MAX((C405-C404)/C404,-1)</f>
        <v>2.5483285158050097E-3</v>
      </c>
      <c r="AB404" s="1">
        <f>MAX((D405-D404)/D404,-1)</f>
        <v>0</v>
      </c>
      <c r="AC404" s="1">
        <f>MAX((E405-E404)/E404,-1)</f>
        <v>1.4086897488119587E-2</v>
      </c>
      <c r="AD404" s="1">
        <f>MAX((F405-F404)/F404,-1)</f>
        <v>-1.5039438013778099E-2</v>
      </c>
      <c r="AE404" s="1">
        <f>MAX((G405-G404)/G404,-1)</f>
        <v>1.9919459300699424E-2</v>
      </c>
      <c r="AF404" s="1">
        <f>MAX((H405-H404)/H404,-1)</f>
        <v>2.8707571580606345E-2</v>
      </c>
      <c r="AG404" s="1">
        <f>MAX((I405-I404)/I404,-1)</f>
        <v>3.0592465106038681E-2</v>
      </c>
      <c r="AH404" s="1">
        <f>MAX((J405-J404)/J404,-1)</f>
        <v>3.6171586355824197E-3</v>
      </c>
      <c r="AI404" s="1">
        <f>MAX((K405-K404)/K404,-1)</f>
        <v>2.9341707258849019E-3</v>
      </c>
      <c r="AJ404" s="1">
        <f>MAX((L405-L404)/L404,-1)</f>
        <v>-9.8464641401781823E-5</v>
      </c>
      <c r="AK404" s="1">
        <f>MAX((M405-M404)/M404,-1)</f>
        <v>-9.540280160223109E-3</v>
      </c>
      <c r="AL404" s="1">
        <f>MAX((N405-N404)/N404,-1)</f>
        <v>-2.9788268562288674E-2</v>
      </c>
      <c r="AM404" s="1">
        <f>MAX((O405-O404)/O404,-1)</f>
        <v>-8.3966067637654615E-2</v>
      </c>
      <c r="AN404" s="1">
        <f>MAX((P405-P404)/P404,-1)</f>
        <v>6.0392300779699331E-3</v>
      </c>
      <c r="AO404" s="1">
        <f>MAX((Q405-Q404)/Q404,-1)</f>
        <v>-9.0683747310851999E-3</v>
      </c>
      <c r="AP404" s="1">
        <f>MAX((R405-R404)/R404,-1)</f>
        <v>-3.374259121802882E-2</v>
      </c>
      <c r="AQ404" s="1">
        <f>MAX((S405-S404)/S404,-1)</f>
        <v>2.9341707258817846E-3</v>
      </c>
      <c r="AR404" s="1"/>
      <c r="AS404" s="6">
        <v>42787</v>
      </c>
      <c r="AT404">
        <v>1.917</v>
      </c>
    </row>
    <row r="405" spans="1:46" x14ac:dyDescent="0.3">
      <c r="A405" s="6">
        <v>42626</v>
      </c>
      <c r="B405" s="10">
        <v>608.42499999999995</v>
      </c>
      <c r="C405" s="10">
        <v>11.912008009999999</v>
      </c>
      <c r="D405" s="10">
        <v>1</v>
      </c>
      <c r="E405" s="10">
        <v>5.9750000000000003E-3</v>
      </c>
      <c r="F405" s="10">
        <v>2.24899E-4</v>
      </c>
      <c r="G405" s="10">
        <v>12.676019849999999</v>
      </c>
      <c r="H405" s="10">
        <v>0.10952258400000001</v>
      </c>
      <c r="I405" s="10">
        <v>8.7719630000000007E-3</v>
      </c>
      <c r="J405" s="10">
        <v>3.8305976249999998</v>
      </c>
      <c r="K405" s="10">
        <v>1.3993775000000001E-4</v>
      </c>
      <c r="L405" s="10">
        <v>0.30976598300000002</v>
      </c>
      <c r="M405" s="10">
        <v>1.9800411E-2</v>
      </c>
      <c r="N405" s="10">
        <v>0.309207124</v>
      </c>
      <c r="O405" s="10">
        <v>4.6809216487665797E-2</v>
      </c>
      <c r="P405" s="10">
        <v>1.9712969999999999E-3</v>
      </c>
      <c r="Q405" s="10">
        <v>10.4607335895733</v>
      </c>
      <c r="R405" s="10">
        <v>6.9353082999999996E-2</v>
      </c>
      <c r="S405" s="10">
        <v>2.4337000000000001E-5</v>
      </c>
      <c r="Y405" s="6">
        <v>42627</v>
      </c>
      <c r="Z405" s="1">
        <f>MAX((B406-B405)/B405,-1)</f>
        <v>-4.6697620906438067E-3</v>
      </c>
      <c r="AA405" s="1">
        <f>MAX((C406-C405)/C405,-1)</f>
        <v>-8.8394836463847519E-4</v>
      </c>
      <c r="AB405" s="1">
        <f>MAX((D406-D405)/D405,-1)</f>
        <v>-6.999999999979245E-6</v>
      </c>
      <c r="AC405" s="1">
        <f>MAX((E406-E405)/E405,-1)</f>
        <v>0.38895397489539757</v>
      </c>
      <c r="AD405" s="1">
        <f>MAX((F406-F405)/F405,-1)</f>
        <v>2.072485871435617E-2</v>
      </c>
      <c r="AE405" s="1">
        <f>MAX((G406-G405)/G405,-1)</f>
        <v>-4.4558918073956753E-2</v>
      </c>
      <c r="AF405" s="1">
        <f>MAX((H406-H405)/H405,-1)</f>
        <v>-1.5783667047154427E-2</v>
      </c>
      <c r="AG405" s="1">
        <f>MAX((I406-I405)/I405,-1)</f>
        <v>-6.1995929531394593E-2</v>
      </c>
      <c r="AH405" s="1">
        <f>MAX((J406-J405)/J405,-1)</f>
        <v>-8.1756916455039338E-3</v>
      </c>
      <c r="AI405" s="1">
        <f>MAX((K406-K405)/K405,-1)</f>
        <v>-4.7944989825840424E-2</v>
      </c>
      <c r="AJ405" s="1">
        <f>MAX((L406-L405)/L405,-1)</f>
        <v>3.9732251684966791E-4</v>
      </c>
      <c r="AK405" s="1">
        <f>MAX((M406-M405)/M405,-1)</f>
        <v>1.2294492270892743E-2</v>
      </c>
      <c r="AL405" s="1">
        <f>MAX((N406-N405)/N405,-1)</f>
        <v>7.1802064948542164E-3</v>
      </c>
      <c r="AM405" s="1">
        <f>MAX((O406-O405)/O405,-1)</f>
        <v>-0.15509959071696541</v>
      </c>
      <c r="AN405" s="1">
        <f>MAX((P406-P405)/P405,-1)</f>
        <v>0.18272265924414247</v>
      </c>
      <c r="AO405" s="1">
        <f>MAX((Q406-Q405)/Q405,-1)</f>
        <v>-0.10261274377420257</v>
      </c>
      <c r="AP405" s="1">
        <f>MAX((R406-R405)/R405,-1)</f>
        <v>9.8881790157764243E-2</v>
      </c>
      <c r="AQ405" s="1">
        <f>MAX((S406-S405)/S405,-1)</f>
        <v>-4.6697620906438631E-3</v>
      </c>
      <c r="AR405" s="1"/>
      <c r="AS405" s="6">
        <v>42788</v>
      </c>
      <c r="AT405">
        <v>1.9119999999999999</v>
      </c>
    </row>
    <row r="406" spans="1:46" x14ac:dyDescent="0.3">
      <c r="A406" s="6">
        <v>42627</v>
      </c>
      <c r="B406" s="10">
        <v>605.5838</v>
      </c>
      <c r="C406" s="10">
        <v>11.901478409999999</v>
      </c>
      <c r="D406" s="10">
        <v>0.99999300000000002</v>
      </c>
      <c r="E406" s="10">
        <v>8.2990000000000008E-3</v>
      </c>
      <c r="F406" s="10">
        <v>2.2955999999999999E-4</v>
      </c>
      <c r="G406" s="10">
        <v>12.11119012</v>
      </c>
      <c r="H406" s="10">
        <v>0.107793916</v>
      </c>
      <c r="I406" s="10">
        <v>8.228137E-3</v>
      </c>
      <c r="J406" s="10">
        <v>3.7992798400000001</v>
      </c>
      <c r="K406" s="10">
        <v>1.3322843599999901E-4</v>
      </c>
      <c r="L406" s="10">
        <v>0.30988905999999999</v>
      </c>
      <c r="M406" s="10">
        <v>2.0043847E-2</v>
      </c>
      <c r="N406" s="10">
        <v>0.31142729499999999</v>
      </c>
      <c r="O406" s="10">
        <v>3.9549126168647003E-2</v>
      </c>
      <c r="P406" s="10">
        <v>2.3314976300000002E-3</v>
      </c>
      <c r="Q406" s="10">
        <v>9.3873290140562204</v>
      </c>
      <c r="R406" s="10">
        <v>7.6210840000000002E-2</v>
      </c>
      <c r="S406" s="10">
        <v>2.4223352000000001E-5</v>
      </c>
      <c r="Y406" s="6">
        <v>42628</v>
      </c>
      <c r="Z406" s="1">
        <f>MAX((B407-B406)/B406,-1)</f>
        <v>1.6010433133960477E-3</v>
      </c>
      <c r="AA406" s="1">
        <f>MAX((C407-C406)/C406,-1)</f>
        <v>5.2169222058858503E-2</v>
      </c>
      <c r="AB406" s="1">
        <f>MAX((D407-D406)/D406,-1)</f>
        <v>6.000042000244491E-6</v>
      </c>
      <c r="AC406" s="1">
        <f>MAX((E407-E406)/E406,-1)</f>
        <v>-0.11121821906253777</v>
      </c>
      <c r="AD406" s="1">
        <f>MAX((F407-F406)/F406,-1)</f>
        <v>7.5326711970726601E-2</v>
      </c>
      <c r="AE406" s="1">
        <f>MAX((G407-G406)/G406,-1)</f>
        <v>-3.3669693561048673E-2</v>
      </c>
      <c r="AF406" s="1">
        <f>MAX((H407-H406)/H406,-1)</f>
        <v>-1.2465675706595578E-2</v>
      </c>
      <c r="AG406" s="1">
        <f>MAX((I407-I406)/I406,-1)</f>
        <v>-3.9226376517551287E-3</v>
      </c>
      <c r="AH406" s="1">
        <f>MAX((J407-J406)/J406,-1)</f>
        <v>3.7182004471667759E-3</v>
      </c>
      <c r="AI406" s="1">
        <f>MAX((K407-K406)/K406,-1)</f>
        <v>0.18371117108964005</v>
      </c>
      <c r="AJ406" s="1">
        <f>MAX((L407-L406)/L406,-1)</f>
        <v>-8.7885967965438822E-3</v>
      </c>
      <c r="AK406" s="1">
        <f>MAX((M407-M406)/M406,-1)</f>
        <v>-9.6060850993324745E-2</v>
      </c>
      <c r="AL406" s="1">
        <f>MAX((N407-N406)/N406,-1)</f>
        <v>4.8996530634862992E-2</v>
      </c>
      <c r="AM406" s="1">
        <f>MAX((O407-O406)/O406,-1)</f>
        <v>6.4738031925638539E-3</v>
      </c>
      <c r="AN406" s="1">
        <f>MAX((P407-P406)/P406,-1)</f>
        <v>-0.10246076038258724</v>
      </c>
      <c r="AO406" s="1">
        <f>MAX((Q407-Q406)/Q406,-1)</f>
        <v>-4.993276139237951E-2</v>
      </c>
      <c r="AP406" s="1">
        <f>MAX((R407-R406)/R406,-1)</f>
        <v>-5.987015757863319E-2</v>
      </c>
      <c r="AQ406" s="1">
        <f>MAX((S407-S406)/S406,-1)</f>
        <v>0.50240264022914738</v>
      </c>
      <c r="AR406" s="1"/>
      <c r="AS406" s="6">
        <v>42789</v>
      </c>
      <c r="AT406">
        <v>1.8779999999999999</v>
      </c>
    </row>
    <row r="407" spans="1:46" x14ac:dyDescent="0.3">
      <c r="A407" s="6">
        <v>42628</v>
      </c>
      <c r="B407" s="10">
        <v>606.55336589369097</v>
      </c>
      <c r="C407" s="10">
        <v>12.522369279999999</v>
      </c>
      <c r="D407" s="10">
        <v>0.99999899999999997</v>
      </c>
      <c r="E407" s="10">
        <v>7.3759999999999997E-3</v>
      </c>
      <c r="F407" s="10">
        <v>2.4685199999999999E-4</v>
      </c>
      <c r="G407" s="10">
        <v>11.70341006</v>
      </c>
      <c r="H407" s="10">
        <v>0.106450192</v>
      </c>
      <c r="I407" s="10">
        <v>8.1958610000000005E-3</v>
      </c>
      <c r="J407" s="10">
        <v>3.8134063239999998</v>
      </c>
      <c r="K407" s="10">
        <v>1.5770398799999999E-4</v>
      </c>
      <c r="L407" s="10">
        <v>0.30716557</v>
      </c>
      <c r="M407" s="10">
        <v>1.8118418000000001E-2</v>
      </c>
      <c r="N407" s="10">
        <v>0.32668615200000001</v>
      </c>
      <c r="O407" s="10">
        <v>3.9805159427900701E-2</v>
      </c>
      <c r="P407" s="10">
        <v>2.0926106100000001E-3</v>
      </c>
      <c r="Q407" s="10">
        <v>8.91859375428559</v>
      </c>
      <c r="R407" s="10">
        <v>7.1648085E-2</v>
      </c>
      <c r="S407" s="10">
        <v>3.6393227999999999E-5</v>
      </c>
      <c r="Y407" s="6">
        <v>42629</v>
      </c>
      <c r="Z407" s="1">
        <f>MAX((B408-B407)/B407,-1)</f>
        <v>-1.9941623634530717E-3</v>
      </c>
      <c r="AA407" s="1">
        <f>MAX((C408-C407)/C407,-1)</f>
        <v>1.2950705762927287E-2</v>
      </c>
      <c r="AB407" s="1">
        <f>MAX((D408-D407)/D407,-1)</f>
        <v>0</v>
      </c>
      <c r="AC407" s="1">
        <f>MAX((E408-E407)/E407,-1)</f>
        <v>-4.6908893709327541E-2</v>
      </c>
      <c r="AD407" s="1">
        <f>MAX((F408-F407)/F407,-1)</f>
        <v>-4.3054137701942843E-2</v>
      </c>
      <c r="AE407" s="1">
        <f>MAX((G408-G407)/G407,-1)</f>
        <v>2.2533774228877053E-3</v>
      </c>
      <c r="AF407" s="1">
        <f>MAX((H408-H407)/H407,-1)</f>
        <v>-1.3197552522967702E-2</v>
      </c>
      <c r="AG407" s="1">
        <f>MAX((I408-I407)/I407,-1)</f>
        <v>0.25396672783982044</v>
      </c>
      <c r="AH407" s="1">
        <f>MAX((J408-J407)/J407,-1)</f>
        <v>-1.8629528029281638E-3</v>
      </c>
      <c r="AI407" s="1">
        <f>MAX((K408-K407)/K407,-1)</f>
        <v>-7.8764501503918713E-2</v>
      </c>
      <c r="AJ407" s="1">
        <f>MAX((L408-L407)/L407,-1)</f>
        <v>-1.7994015409995283E-2</v>
      </c>
      <c r="AK407" s="1">
        <f>MAX((M408-M407)/M407,-1)</f>
        <v>-6.6531194942075073E-3</v>
      </c>
      <c r="AL407" s="1">
        <f>MAX((N408-N407)/N407,-1)</f>
        <v>-2.5791322798402537E-2</v>
      </c>
      <c r="AM407" s="1">
        <f>MAX((O408-O407)/O407,-1)</f>
        <v>-2.2593147252906579E-3</v>
      </c>
      <c r="AN407" s="1">
        <f>MAX((P408-P407)/P407,-1)</f>
        <v>2.6932808106133861E-2</v>
      </c>
      <c r="AO407" s="1">
        <f>MAX((Q408-Q407)/Q407,-1)</f>
        <v>7.8292285210114124E-2</v>
      </c>
      <c r="AP407" s="1">
        <f>MAX((R408-R407)/R407,-1)</f>
        <v>1.7016253818926203E-2</v>
      </c>
      <c r="AQ407" s="1">
        <f>MAX((S408-S407)/S407,-1)</f>
        <v>0.16433931059921367</v>
      </c>
      <c r="AR407" s="1"/>
      <c r="AS407" s="6">
        <v>42790</v>
      </c>
      <c r="AT407">
        <v>1.804</v>
      </c>
    </row>
    <row r="408" spans="1:46" x14ac:dyDescent="0.3">
      <c r="A408" s="6">
        <v>42629</v>
      </c>
      <c r="B408" s="10">
        <v>605.34379999999999</v>
      </c>
      <c r="C408" s="10">
        <v>12.684542799999999</v>
      </c>
      <c r="D408" s="10">
        <v>0.99999899999999997</v>
      </c>
      <c r="E408" s="10">
        <v>7.0299999999999998E-3</v>
      </c>
      <c r="F408" s="10">
        <v>2.3622399999999999E-4</v>
      </c>
      <c r="G408" s="10">
        <v>11.72978226</v>
      </c>
      <c r="H408" s="10">
        <v>0.10504531</v>
      </c>
      <c r="I408" s="10">
        <v>1.0277336999999999E-2</v>
      </c>
      <c r="J408" s="10">
        <v>3.806302128</v>
      </c>
      <c r="K408" s="10">
        <v>1.4528251200000001E-4</v>
      </c>
      <c r="L408" s="10">
        <v>0.30163842800000001</v>
      </c>
      <c r="M408" s="10">
        <v>1.7997874000000001E-2</v>
      </c>
      <c r="N408" s="10">
        <v>0.31826048400000001</v>
      </c>
      <c r="O408" s="10">
        <v>3.9715227045062702E-2</v>
      </c>
      <c r="P408" s="10">
        <v>2.1489704899999898E-3</v>
      </c>
      <c r="Q408" s="10">
        <v>9.6168508401692598</v>
      </c>
      <c r="R408" s="10">
        <v>7.2867266999999999E-2</v>
      </c>
      <c r="S408" s="10">
        <v>4.2374065999999998E-5</v>
      </c>
      <c r="Y408" s="6">
        <v>42630</v>
      </c>
      <c r="Z408" s="1">
        <f>MAX((B409-B408)/B408,-1)</f>
        <v>5.7012230074875991E-3</v>
      </c>
      <c r="AA408" s="1">
        <f>MAX((C409-C408)/C408,-1)</f>
        <v>-2.4872056090188624E-2</v>
      </c>
      <c r="AB408" s="1">
        <f>MAX((D409-D408)/D408,-1)</f>
        <v>-7.6000076000040982E-5</v>
      </c>
      <c r="AC408" s="1">
        <f>MAX((E409-E408)/E408,-1)</f>
        <v>-2.4608819345661385E-2</v>
      </c>
      <c r="AD408" s="1">
        <f>MAX((F409-F408)/F408,-1)</f>
        <v>3.475514765646157E-3</v>
      </c>
      <c r="AE408" s="1">
        <f>MAX((G409-G408)/G408,-1)</f>
        <v>-9.9611678554722607E-3</v>
      </c>
      <c r="AF408" s="1">
        <f>MAX((H409-H408)/H408,-1)</f>
        <v>4.7371196296150671E-2</v>
      </c>
      <c r="AG408" s="1">
        <f>MAX((I409-I408)/I408,-1)</f>
        <v>-0.10934476508846599</v>
      </c>
      <c r="AH408" s="1">
        <f>MAX((J409-J408)/J408,-1)</f>
        <v>6.2329986433489063E-3</v>
      </c>
      <c r="AI408" s="1">
        <f>MAX((K409-K408)/K408,-1)</f>
        <v>4.7605440632792609E-2</v>
      </c>
      <c r="AJ408" s="1">
        <f>MAX((L409-L408)/L408,-1)</f>
        <v>7.0841404862380334E-3</v>
      </c>
      <c r="AK408" s="1">
        <f>MAX((M409-M408)/M408,-1)</f>
        <v>-4.3503027079754064E-2</v>
      </c>
      <c r="AL408" s="1">
        <f>MAX((N409-N408)/N408,-1)</f>
        <v>-3.4677317967002643E-3</v>
      </c>
      <c r="AM408" s="1">
        <f>MAX((O409-O408)/O408,-1)</f>
        <v>-2.2075192240450577E-2</v>
      </c>
      <c r="AN408" s="1">
        <f>MAX((P409-P408)/P408,-1)</f>
        <v>-2.5461350099786614E-2</v>
      </c>
      <c r="AO408" s="1">
        <f>MAX((Q409-Q408)/Q408,-1)</f>
        <v>-1.7891248850614491E-2</v>
      </c>
      <c r="AP408" s="1">
        <f>MAX((R409-R408)/R408,-1)</f>
        <v>-2.1440216771132559E-2</v>
      </c>
      <c r="AQ408" s="1">
        <f>MAX((S409-S408)/S408,-1)</f>
        <v>-0.28164198356608022</v>
      </c>
      <c r="AR408" s="1"/>
      <c r="AS408" s="6">
        <v>42793</v>
      </c>
      <c r="AT408">
        <v>1.87</v>
      </c>
    </row>
    <row r="409" spans="1:46" x14ac:dyDescent="0.3">
      <c r="A409" s="6">
        <v>42630</v>
      </c>
      <c r="B409" s="10">
        <v>608.79499999999996</v>
      </c>
      <c r="C409" s="10">
        <v>12.369052140000001</v>
      </c>
      <c r="D409" s="10">
        <v>0.99992300000000001</v>
      </c>
      <c r="E409" s="10">
        <v>6.8570000000000002E-3</v>
      </c>
      <c r="F409" s="10">
        <v>2.3704499999999999E-4</v>
      </c>
      <c r="G409" s="10">
        <v>11.61293993</v>
      </c>
      <c r="H409" s="10">
        <v>0.110021432</v>
      </c>
      <c r="I409" s="10">
        <v>9.1535639999999995E-3</v>
      </c>
      <c r="J409" s="10">
        <v>3.8300268040000001</v>
      </c>
      <c r="K409" s="10">
        <v>1.5219874999999899E-4</v>
      </c>
      <c r="L409" s="10">
        <v>0.30377527700000001</v>
      </c>
      <c r="M409" s="10">
        <v>1.7214911999999999E-2</v>
      </c>
      <c r="N409" s="10">
        <v>0.31715684199999999</v>
      </c>
      <c r="O409" s="10">
        <v>3.8838505773169801E-2</v>
      </c>
      <c r="P409" s="10">
        <v>2.0942547999999901E-3</v>
      </c>
      <c r="Q409" s="10">
        <v>9.4447933686285506</v>
      </c>
      <c r="R409" s="10">
        <v>7.1304977000000005E-2</v>
      </c>
      <c r="S409" s="10">
        <v>3.0439749999999999E-5</v>
      </c>
      <c r="Y409" s="6">
        <v>42631</v>
      </c>
      <c r="Z409" s="1">
        <f>MAX((B410-B409)/B409,-1)</f>
        <v>-2.9133896085867418E-4</v>
      </c>
      <c r="AA409" s="1">
        <f>MAX((C410-C409)/C409,-1)</f>
        <v>6.3959300279899961E-2</v>
      </c>
      <c r="AB409" s="1">
        <f>MAX((D410-D409)/D409,-1)</f>
        <v>7.6005852450603678E-5</v>
      </c>
      <c r="AC409" s="1">
        <f>MAX((E410-E409)/E409,-1)</f>
        <v>2.1875455738660332E-3</v>
      </c>
      <c r="AD409" s="1">
        <f>MAX((F410-F409)/F409,-1)</f>
        <v>-5.3998185998438602E-3</v>
      </c>
      <c r="AE409" s="1">
        <f>MAX((G410-G409)/G409,-1)</f>
        <v>-5.9219104218685391E-3</v>
      </c>
      <c r="AF409" s="1">
        <f>MAX((H410-H409)/H409,-1)</f>
        <v>1.5098876371650192E-4</v>
      </c>
      <c r="AG409" s="1">
        <f>MAX((I410-I409)/I409,-1)</f>
        <v>-3.866199001831417E-2</v>
      </c>
      <c r="AH409" s="1">
        <f>MAX((J410-J409)/J409,-1)</f>
        <v>1.2131990813086088E-3</v>
      </c>
      <c r="AI409" s="1">
        <f>MAX((K410-K409)/K409,-1)</f>
        <v>-4.0279897173919187E-2</v>
      </c>
      <c r="AJ409" s="1">
        <f>MAX((L410-L409)/L409,-1)</f>
        <v>-1.3397087610918406E-2</v>
      </c>
      <c r="AK409" s="1">
        <f>MAX((M410-M409)/M409,-1)</f>
        <v>-2.9980635393314709E-2</v>
      </c>
      <c r="AL409" s="1">
        <f>MAX((N410-N409)/N409,-1)</f>
        <v>-1.1580106476151531E-2</v>
      </c>
      <c r="AM409" s="1">
        <f>MAX((O410-O409)/O409,-1)</f>
        <v>5.7372267620795035E-4</v>
      </c>
      <c r="AN409" s="1">
        <f>MAX((P410-P409)/P409,-1)</f>
        <v>2.0051344755189333E-2</v>
      </c>
      <c r="AO409" s="1">
        <f>MAX((Q410-Q409)/Q409,-1)</f>
        <v>0.12442528053964103</v>
      </c>
      <c r="AP409" s="1">
        <f>MAX((R410-R409)/R409,-1)</f>
        <v>-1.0414700785894018E-3</v>
      </c>
      <c r="AQ409" s="1">
        <f>MAX((S410-S409)/S409,-1)</f>
        <v>-2.9155955617569398E-4</v>
      </c>
      <c r="AR409" s="1"/>
      <c r="AS409" s="6">
        <v>42794</v>
      </c>
      <c r="AT409">
        <v>1.88</v>
      </c>
    </row>
    <row r="410" spans="1:46" x14ac:dyDescent="0.3">
      <c r="A410" s="6">
        <v>42631</v>
      </c>
      <c r="B410" s="10">
        <v>608.617634297324</v>
      </c>
      <c r="C410" s="10">
        <v>13.16016806</v>
      </c>
      <c r="D410" s="10">
        <v>0.99999899999999997</v>
      </c>
      <c r="E410" s="10">
        <v>6.8719999999999996E-3</v>
      </c>
      <c r="F410" s="10">
        <v>2.35765E-4</v>
      </c>
      <c r="G410" s="10">
        <v>11.544169139999999</v>
      </c>
      <c r="H410" s="10">
        <v>0.110038044</v>
      </c>
      <c r="I410" s="10">
        <v>8.7996689999999995E-3</v>
      </c>
      <c r="J410" s="10">
        <v>3.8346733890000002</v>
      </c>
      <c r="K410" s="10">
        <v>1.460682E-4</v>
      </c>
      <c r="L410" s="10">
        <v>0.299705573</v>
      </c>
      <c r="M410" s="10">
        <v>1.6698798000000001E-2</v>
      </c>
      <c r="N410" s="10">
        <v>0.31348413200000003</v>
      </c>
      <c r="O410" s="10">
        <v>3.8860788304641902E-2</v>
      </c>
      <c r="P410" s="10">
        <v>2.136247425E-3</v>
      </c>
      <c r="Q410" s="10">
        <v>10.619964433159099</v>
      </c>
      <c r="R410" s="10">
        <v>7.1230715E-2</v>
      </c>
      <c r="S410" s="10">
        <v>3.04308749999999E-5</v>
      </c>
      <c r="Y410" s="6">
        <v>42632</v>
      </c>
      <c r="Z410" s="1">
        <f>MAX((B411-B410)/B410,-1)</f>
        <v>-1.3946716069737192E-3</v>
      </c>
      <c r="AA410" s="1">
        <f>MAX((C411-C410)/C410,-1)</f>
        <v>8.7223697658462801E-2</v>
      </c>
      <c r="AB410" s="1">
        <f>MAX((D411-D410)/D410,-1)</f>
        <v>0</v>
      </c>
      <c r="AC410" s="1">
        <f>MAX((E411-E410)/E410,-1)</f>
        <v>-1.2223515715948759E-2</v>
      </c>
      <c r="AD410" s="1">
        <f>MAX((F411-F410)/F410,-1)</f>
        <v>-1.7250227981252576E-2</v>
      </c>
      <c r="AE410" s="1">
        <f>MAX((G411-G410)/G410,-1)</f>
        <v>-1.5801043608063385E-2</v>
      </c>
      <c r="AF410" s="1">
        <f>MAX((H411-H410)/H410,-1)</f>
        <v>-2.4419190875475268E-3</v>
      </c>
      <c r="AG410" s="1">
        <f>MAX((I411-I410)/I410,-1)</f>
        <v>-7.3261732912908287E-2</v>
      </c>
      <c r="AH410" s="1">
        <f>MAX((J411-J410)/J410,-1)</f>
        <v>-3.1130124495721556E-3</v>
      </c>
      <c r="AI410" s="1">
        <f>MAX((K411-K410)/K410,-1)</f>
        <v>0.16504208308173848</v>
      </c>
      <c r="AJ410" s="1">
        <f>MAX((L411-L410)/L410,-1)</f>
        <v>4.0275480629784616E-2</v>
      </c>
      <c r="AK410" s="1">
        <f>MAX((M411-M410)/M410,-1)</f>
        <v>-9.2274366095092639E-2</v>
      </c>
      <c r="AL410" s="1">
        <f>MAX((N411-N410)/N410,-1)</f>
        <v>2.1042213390237539E-4</v>
      </c>
      <c r="AM410" s="1">
        <f>MAX((O411-O410)/O410,-1)</f>
        <v>-3.3493808585574429E-2</v>
      </c>
      <c r="AN410" s="1">
        <f>MAX((P411-P410)/P410,-1)</f>
        <v>-4.691307000639211E-2</v>
      </c>
      <c r="AO410" s="1">
        <f>MAX((Q411-Q410)/Q410,-1)</f>
        <v>3.785722113665372E-2</v>
      </c>
      <c r="AP410" s="1">
        <f>MAX((R411-R410)/R410,-1)</f>
        <v>2.2773883429355292E-4</v>
      </c>
      <c r="AQ410" s="1">
        <f>MAX((S411-S410)/S410,-1)</f>
        <v>-0.20111400017251949</v>
      </c>
      <c r="AR410" s="1"/>
      <c r="AS410" s="6">
        <v>42795</v>
      </c>
      <c r="AT410">
        <v>1.992</v>
      </c>
    </row>
    <row r="411" spans="1:46" x14ac:dyDescent="0.3">
      <c r="A411" s="6">
        <v>42632</v>
      </c>
      <c r="B411" s="10">
        <v>607.76881256326601</v>
      </c>
      <c r="C411" s="10">
        <v>14.308046579999999</v>
      </c>
      <c r="D411" s="10">
        <v>0.99999899999999997</v>
      </c>
      <c r="E411" s="10">
        <v>6.7879999999999998E-3</v>
      </c>
      <c r="F411" s="10">
        <v>2.3169799999999999E-4</v>
      </c>
      <c r="G411" s="10">
        <v>11.36175922</v>
      </c>
      <c r="H411" s="10">
        <v>0.10976934000000001</v>
      </c>
      <c r="I411" s="10">
        <v>8.1549900000000008E-3</v>
      </c>
      <c r="J411" s="10">
        <v>3.8227360030000002</v>
      </c>
      <c r="K411" s="10">
        <v>1.7017559999999999E-4</v>
      </c>
      <c r="L411" s="10">
        <v>0.311776359</v>
      </c>
      <c r="M411" s="10">
        <v>1.5157927E-2</v>
      </c>
      <c r="N411" s="10">
        <v>0.313550096</v>
      </c>
      <c r="O411" s="10">
        <v>3.7559192499681697E-2</v>
      </c>
      <c r="P411" s="10">
        <v>2.0360295000000001E-3</v>
      </c>
      <c r="Q411" s="10">
        <v>11.022006775168601</v>
      </c>
      <c r="R411" s="10">
        <v>7.1246936999999996E-2</v>
      </c>
      <c r="S411" s="10">
        <v>2.4310800000000001E-5</v>
      </c>
      <c r="Y411" s="6">
        <v>42633</v>
      </c>
      <c r="Z411" s="1">
        <f>MAX((B412-B411)/B411,-1)</f>
        <v>-1.9626810540875318E-2</v>
      </c>
      <c r="AA411" s="1">
        <f>MAX((C412-C411)/C411,-1)</f>
        <v>-4.213480691645885E-2</v>
      </c>
      <c r="AB411" s="1">
        <f>MAX((D412-D411)/D411,-1)</f>
        <v>-1.2000012000024001E-5</v>
      </c>
      <c r="AC411" s="1">
        <f>MAX((E412-E411)/E411,-1)</f>
        <v>5.1561579257513711E-3</v>
      </c>
      <c r="AD411" s="1">
        <f>MAX((F412-F411)/F411,-1)</f>
        <v>-1.7945774240606234E-2</v>
      </c>
      <c r="AE411" s="1">
        <f>MAX((G412-G411)/G411,-1)</f>
        <v>5.1392666284649996E-3</v>
      </c>
      <c r="AF411" s="1">
        <f>MAX((H412-H411)/H411,-1)</f>
        <v>-4.405563520742678E-2</v>
      </c>
      <c r="AG411" s="1">
        <f>MAX((I412-I411)/I411,-1)</f>
        <v>-2.4838043946099335E-2</v>
      </c>
      <c r="AH411" s="1">
        <f>MAX((J412-J411)/J411,-1)</f>
        <v>-1.3538159307727728E-2</v>
      </c>
      <c r="AI411" s="1">
        <f>MAX((K412-K411)/K411,-1)</f>
        <v>-5.4642381163927028E-2</v>
      </c>
      <c r="AJ411" s="1">
        <f>MAX((L412-L411)/L411,-1)</f>
        <v>-2.5186803852564697E-3</v>
      </c>
      <c r="AK411" s="1">
        <f>MAX((M412-M411)/M411,-1)</f>
        <v>6.77033871452212E-2</v>
      </c>
      <c r="AL411" s="1">
        <f>MAX((N412-N411)/N411,-1)</f>
        <v>-8.0209064901705929E-3</v>
      </c>
      <c r="AM411" s="1">
        <f>MAX((O412-O411)/O411,-1)</f>
        <v>-1.0354840152307207E-3</v>
      </c>
      <c r="AN411" s="1">
        <f>MAX((P412-P411)/P411,-1)</f>
        <v>1.8415106460883689E-2</v>
      </c>
      <c r="AO411" s="1">
        <f>MAX((Q412-Q411)/Q411,-1)</f>
        <v>-0.11173216072363217</v>
      </c>
      <c r="AP411" s="1">
        <f>MAX((R412-R411)/R411,-1)</f>
        <v>5.8219134388893173E-2</v>
      </c>
      <c r="AQ411" s="1">
        <f>MAX((S412-S411)/S411,-1)</f>
        <v>-1.9629136021850346E-2</v>
      </c>
      <c r="AR411" s="1"/>
      <c r="AS411" s="6">
        <v>42796</v>
      </c>
      <c r="AT411">
        <v>2.0299999999999998</v>
      </c>
    </row>
    <row r="412" spans="1:46" x14ac:dyDescent="0.3">
      <c r="A412" s="6">
        <v>42633</v>
      </c>
      <c r="B412" s="10">
        <v>595.84024922643403</v>
      </c>
      <c r="C412" s="10">
        <v>13.7051798</v>
      </c>
      <c r="D412" s="10">
        <v>0.99998699999999996</v>
      </c>
      <c r="E412" s="10">
        <v>6.8230000000000001E-3</v>
      </c>
      <c r="F412" s="10">
        <v>2.2754000000000001E-4</v>
      </c>
      <c r="G412" s="10">
        <v>11.42015033</v>
      </c>
      <c r="H412" s="10">
        <v>0.10493338200000001</v>
      </c>
      <c r="I412" s="10">
        <v>7.9524360000000002E-3</v>
      </c>
      <c r="J412" s="10">
        <v>3.7709831939999998</v>
      </c>
      <c r="K412" s="10">
        <v>1.6087680000000001E-4</v>
      </c>
      <c r="L412" s="10">
        <v>0.31099109400000002</v>
      </c>
      <c r="M412" s="10">
        <v>1.6184170000000001E-2</v>
      </c>
      <c r="N412" s="10">
        <v>0.31103513999999999</v>
      </c>
      <c r="O412" s="10">
        <v>3.7520300556223303E-2</v>
      </c>
      <c r="P412" s="10">
        <v>2.0735231999999999E-3</v>
      </c>
      <c r="Q412" s="10">
        <v>9.7904941426684999</v>
      </c>
      <c r="R412" s="10">
        <v>7.5394872000000002E-2</v>
      </c>
      <c r="S412" s="10">
        <v>2.3833600000000002E-5</v>
      </c>
      <c r="Y412" s="6">
        <v>42634</v>
      </c>
      <c r="Z412" s="1">
        <f>MAX((B413-B412)/B412,-1)</f>
        <v>-1.4793381742495874E-3</v>
      </c>
      <c r="AA412" s="1">
        <f>MAX((C413-C412)/C412,-1)</f>
        <v>-3.4394080696409396E-2</v>
      </c>
      <c r="AB412" s="1">
        <f>MAX((D413-D412)/D412,-1)</f>
        <v>1.2000156002040028E-5</v>
      </c>
      <c r="AC412" s="1">
        <f>MAX((E413-E412)/E412,-1)</f>
        <v>1.7587571449508806E-3</v>
      </c>
      <c r="AD412" s="1">
        <f>MAX((F413-F412)/F412,-1)</f>
        <v>-2.2817966071899447E-2</v>
      </c>
      <c r="AE412" s="1">
        <f>MAX((G413-G412)/G412,-1)</f>
        <v>6.5093337523516714E-3</v>
      </c>
      <c r="AF412" s="1">
        <f>MAX((H413-H412)/H412,-1)</f>
        <v>-1.2194975284414275E-2</v>
      </c>
      <c r="AG412" s="1">
        <f>MAX((I413-I412)/I412,-1)</f>
        <v>1.9944831998647963E-2</v>
      </c>
      <c r="AH412" s="1">
        <f>MAX((J413-J412)/J412,-1)</f>
        <v>-2.2032137436250208E-3</v>
      </c>
      <c r="AI412" s="1">
        <f>MAX((K413-K412)/K412,-1)</f>
        <v>-0.11242570712496158</v>
      </c>
      <c r="AJ412" s="1">
        <f>MAX((L413-L412)/L412,-1)</f>
        <v>-3.5876763724944506E-2</v>
      </c>
      <c r="AK412" s="1">
        <f>MAX((M413-M412)/M412,-1)</f>
        <v>-4.4639298771578665E-3</v>
      </c>
      <c r="AL412" s="1">
        <f>MAX((N413-N412)/N412,-1)</f>
        <v>-2.1942732901497765E-2</v>
      </c>
      <c r="AM412" s="1">
        <f>MAX((O413-O412)/O412,-1)</f>
        <v>-6.28163473542558E-2</v>
      </c>
      <c r="AN412" s="1">
        <f>MAX((P413-P412)/P412,-1)</f>
        <v>3.0083527399162927E-2</v>
      </c>
      <c r="AO412" s="1">
        <f>MAX((Q413-Q412)/Q412,-1)</f>
        <v>3.5660408028224351E-2</v>
      </c>
      <c r="AP412" s="1">
        <f>MAX((R413-R412)/R412,-1)</f>
        <v>-1.4822069065917416E-2</v>
      </c>
      <c r="AQ412" s="1">
        <f>MAX((S413-S412)/S412,-1)</f>
        <v>0.2481513493555316</v>
      </c>
      <c r="AR412" s="1"/>
      <c r="AS412" s="6">
        <v>42797</v>
      </c>
      <c r="AT412">
        <v>2.0169999999999999</v>
      </c>
    </row>
    <row r="413" spans="1:46" x14ac:dyDescent="0.3">
      <c r="A413" s="6">
        <v>42634</v>
      </c>
      <c r="B413" s="10">
        <v>594.95879999999897</v>
      </c>
      <c r="C413" s="10">
        <v>13.23380274</v>
      </c>
      <c r="D413" s="10">
        <v>0.99999899999999997</v>
      </c>
      <c r="E413" s="10">
        <v>6.8349999999999999E-3</v>
      </c>
      <c r="F413" s="10">
        <v>2.2234800000000001E-4</v>
      </c>
      <c r="G413" s="10">
        <v>11.494487899999999</v>
      </c>
      <c r="H413" s="10">
        <v>0.103653722</v>
      </c>
      <c r="I413" s="10">
        <v>8.1110460000000002E-3</v>
      </c>
      <c r="J413" s="10">
        <v>3.762674912</v>
      </c>
      <c r="K413" s="10">
        <v>1.4279011199999899E-4</v>
      </c>
      <c r="L413" s="10">
        <v>0.29983374000000002</v>
      </c>
      <c r="M413" s="10">
        <v>1.6111924999999999E-2</v>
      </c>
      <c r="N413" s="10">
        <v>0.30421017900000002</v>
      </c>
      <c r="O413" s="10">
        <v>3.5163412323647503E-2</v>
      </c>
      <c r="P413" s="10">
        <v>2.1359020919999999E-3</v>
      </c>
      <c r="Q413" s="10">
        <v>10.139627158593999</v>
      </c>
      <c r="R413" s="10">
        <v>7.4277363999999999E-2</v>
      </c>
      <c r="S413" s="10">
        <v>2.974794E-5</v>
      </c>
      <c r="Y413" s="6">
        <v>42635</v>
      </c>
      <c r="Z413" s="1">
        <f>MAX((B414-B413)/B413,-1)</f>
        <v>1.1654084282812657E-2</v>
      </c>
      <c r="AA413" s="1">
        <f>MAX((C414-C413)/C413,-1)</f>
        <v>6.4373469722732767E-3</v>
      </c>
      <c r="AB413" s="1">
        <f>MAX((D414-D413)/D413,-1)</f>
        <v>0</v>
      </c>
      <c r="AC413" s="1">
        <f>MAX((E414-E413)/E413,-1)</f>
        <v>6.3350402340892495E-2</v>
      </c>
      <c r="AD413" s="1">
        <f>MAX((F414-F413)/F413,-1)</f>
        <v>2.5401622681562222E-2</v>
      </c>
      <c r="AE413" s="1">
        <f>MAX((G414-G413)/G413,-1)</f>
        <v>-9.680883652067292E-4</v>
      </c>
      <c r="AF413" s="1">
        <f>MAX((H414-H413)/H413,-1)</f>
        <v>3.2442288951283295E-2</v>
      </c>
      <c r="AG413" s="1">
        <f>MAX((I414-I413)/I413,-1)</f>
        <v>-5.7984136694576811E-2</v>
      </c>
      <c r="AH413" s="1">
        <f>MAX((J414-J413)/J413,-1)</f>
        <v>1.2766221404566605E-2</v>
      </c>
      <c r="AI413" s="1">
        <f>MAX((K414-K413)/K413,-1)</f>
        <v>5.3806337794602054E-2</v>
      </c>
      <c r="AJ413" s="1">
        <f>MAX((L414-L413)/L413,-1)</f>
        <v>2.0935662544181895E-2</v>
      </c>
      <c r="AK413" s="1">
        <f>MAX((M414-M413)/M413,-1)</f>
        <v>-4.3579708818157904E-2</v>
      </c>
      <c r="AL413" s="1">
        <f>MAX((N414-N413)/N413,-1)</f>
        <v>8.1076971457945731E-3</v>
      </c>
      <c r="AM413" s="1">
        <f>MAX((O414-O413)/O413,-1)</f>
        <v>-2.6570200242645304E-3</v>
      </c>
      <c r="AN413" s="1">
        <f>MAX((P414-P413)/P413,-1)</f>
        <v>-2.216165112497108E-2</v>
      </c>
      <c r="AO413" s="1">
        <f>MAX((Q414-Q413)/Q413,-1)</f>
        <v>5.5601771209433451E-2</v>
      </c>
      <c r="AP413" s="1">
        <f>MAX((R414-R413)/R413,-1)</f>
        <v>-3.1049567133265071E-3</v>
      </c>
      <c r="AQ413" s="1">
        <f>MAX((S414-S413)/S413,-1)</f>
        <v>1.1654084282810851E-2</v>
      </c>
      <c r="AR413" s="1"/>
      <c r="AS413" s="6">
        <v>42800</v>
      </c>
      <c r="AT413">
        <v>2.016</v>
      </c>
    </row>
    <row r="414" spans="1:46" x14ac:dyDescent="0.3">
      <c r="A414" s="6">
        <v>42635</v>
      </c>
      <c r="B414" s="10">
        <v>601.89250000000004</v>
      </c>
      <c r="C414" s="10">
        <v>13.318993320000001</v>
      </c>
      <c r="D414" s="10">
        <v>0.99999899999999997</v>
      </c>
      <c r="E414" s="10">
        <v>7.2680000000000002E-3</v>
      </c>
      <c r="F414" s="10">
        <v>2.27996E-4</v>
      </c>
      <c r="G414" s="10">
        <v>11.48336022</v>
      </c>
      <c r="H414" s="10">
        <v>0.10701648599999999</v>
      </c>
      <c r="I414" s="10">
        <v>7.6407339999999997E-3</v>
      </c>
      <c r="J414" s="10">
        <v>3.8107100530000002</v>
      </c>
      <c r="K414" s="10">
        <v>1.50473125E-4</v>
      </c>
      <c r="L414" s="10">
        <v>0.30611095799999999</v>
      </c>
      <c r="M414" s="10">
        <v>1.5409772E-2</v>
      </c>
      <c r="N414" s="10">
        <v>0.30667662299999998</v>
      </c>
      <c r="O414" s="10">
        <v>3.5069982432982101E-2</v>
      </c>
      <c r="P414" s="10">
        <v>2.088566975E-3</v>
      </c>
      <c r="Q414" s="10">
        <v>10.703408388015101</v>
      </c>
      <c r="R414" s="10">
        <v>7.4046736000000002E-2</v>
      </c>
      <c r="S414" s="10">
        <v>3.0094625E-5</v>
      </c>
      <c r="Y414" s="6">
        <v>42636</v>
      </c>
      <c r="Z414" s="1">
        <f>MAX((B415-B414)/B414,-1)</f>
        <v>-1.030084275846608E-3</v>
      </c>
      <c r="AA414" s="1">
        <f>MAX((C415-C414)/C414,-1)</f>
        <v>-3.4491161528715342E-2</v>
      </c>
      <c r="AB414" s="1">
        <f>MAX((D415-D414)/D414,-1)</f>
        <v>0</v>
      </c>
      <c r="AC414" s="1">
        <f>MAX((E415-E414)/E414,-1)</f>
        <v>1.6097963676389642E-2</v>
      </c>
      <c r="AD414" s="1">
        <f>MAX((F415-F414)/F414,-1)</f>
        <v>-1.4333584799733373E-2</v>
      </c>
      <c r="AE414" s="1">
        <f>MAX((G415-G414)/G414,-1)</f>
        <v>1.607691446258849E-4</v>
      </c>
      <c r="AF414" s="1">
        <f>MAX((H415-H414)/H414,-1)</f>
        <v>-1.4795570843168454E-3</v>
      </c>
      <c r="AG414" s="1">
        <f>MAX((I415-I414)/I414,-1)</f>
        <v>0.10852386694786144</v>
      </c>
      <c r="AH414" s="1">
        <f>MAX((J415-J414)/J414,-1)</f>
        <v>1.6307121018319783E-3</v>
      </c>
      <c r="AI414" s="1">
        <f>MAX((K415-K414)/K414,-1)</f>
        <v>-4.0988880904819315E-2</v>
      </c>
      <c r="AJ414" s="1">
        <f>MAX((L415-L414)/L414,-1)</f>
        <v>8.9444037478720966E-4</v>
      </c>
      <c r="AK414" s="1">
        <f>MAX((M415-M414)/M414,-1)</f>
        <v>-1.0514237329403786E-2</v>
      </c>
      <c r="AL414" s="1">
        <f>MAX((N415-N414)/N414,-1)</f>
        <v>1.2190202055276983E-2</v>
      </c>
      <c r="AM414" s="1">
        <f>MAX((O415-O414)/O414,-1)</f>
        <v>2.8900529789764071E-2</v>
      </c>
      <c r="AN414" s="1">
        <f>MAX((P415-P414)/P414,-1)</f>
        <v>8.5336190858806449E-2</v>
      </c>
      <c r="AO414" s="1">
        <f>MAX((Q415-Q414)/Q414,-1)</f>
        <v>1.1824993740658207E-3</v>
      </c>
      <c r="AP414" s="1">
        <f>MAX((R415-R414)/R414,-1)</f>
        <v>-2.8852075262304547E-2</v>
      </c>
      <c r="AQ414" s="1">
        <f>MAX((S415-S414)/S414,-1)</f>
        <v>-0.20082406742067727</v>
      </c>
      <c r="AR414" s="1"/>
      <c r="AS414" s="6">
        <v>42801</v>
      </c>
      <c r="AT414">
        <v>2.044</v>
      </c>
    </row>
    <row r="415" spans="1:46" x14ac:dyDescent="0.3">
      <c r="A415" s="6">
        <v>42636</v>
      </c>
      <c r="B415" s="10">
        <v>601.27250000000004</v>
      </c>
      <c r="C415" s="10">
        <v>12.85960577</v>
      </c>
      <c r="D415" s="10">
        <v>0.99999899999999997</v>
      </c>
      <c r="E415" s="10">
        <v>7.3850000000000001E-3</v>
      </c>
      <c r="F415" s="10">
        <v>2.2472799999999999E-4</v>
      </c>
      <c r="G415" s="10">
        <v>11.48520639</v>
      </c>
      <c r="H415" s="10">
        <v>0.106858149</v>
      </c>
      <c r="I415" s="10">
        <v>8.4699360000000008E-3</v>
      </c>
      <c r="J415" s="10">
        <v>3.8169242240000001</v>
      </c>
      <c r="K415" s="10">
        <v>1.4430539999999901E-4</v>
      </c>
      <c r="L415" s="10">
        <v>0.30638475599999998</v>
      </c>
      <c r="M415" s="10">
        <v>1.5247749999999999E-2</v>
      </c>
      <c r="N415" s="10">
        <v>0.31041507299999999</v>
      </c>
      <c r="O415" s="10">
        <v>3.6083523505013003E-2</v>
      </c>
      <c r="P415" s="10">
        <v>2.2667973250000001E-3</v>
      </c>
      <c r="Q415" s="10">
        <v>10.716065161734299</v>
      </c>
      <c r="R415" s="10">
        <v>7.1910334000000006E-2</v>
      </c>
      <c r="S415" s="10">
        <v>2.40509E-5</v>
      </c>
      <c r="Y415" s="6">
        <v>42637</v>
      </c>
      <c r="Z415" s="1">
        <f>MAX((B416-B415)/B415,-1)</f>
        <v>-3.2617490405780834E-3</v>
      </c>
      <c r="AA415" s="1">
        <f>MAX((C416-C415)/C415,-1)</f>
        <v>1.4463341515017514E-2</v>
      </c>
      <c r="AB415" s="1">
        <f>MAX((D416-D415)/D415,-1)</f>
        <v>1.0000010000297558E-6</v>
      </c>
      <c r="AC415" s="1">
        <f>MAX((E416-E415)/E415,-1)</f>
        <v>7.5016926201760301E-2</v>
      </c>
      <c r="AD415" s="1">
        <f>MAX((F416-F415)/F415,-1)</f>
        <v>5.2819408351429918E-3</v>
      </c>
      <c r="AE415" s="1">
        <f>MAX((G416-G415)/G415,-1)</f>
        <v>2.6043720055430476E-3</v>
      </c>
      <c r="AF415" s="1">
        <f>MAX((H416-H415)/H415,-1)</f>
        <v>-2.1881887547949157E-2</v>
      </c>
      <c r="AG415" s="1">
        <f>MAX((I416-I415)/I415,-1)</f>
        <v>-7.8925507819657806E-2</v>
      </c>
      <c r="AH415" s="1">
        <f>MAX((J416-J415)/J415,-1)</f>
        <v>-2.6611764876367369E-3</v>
      </c>
      <c r="AI415" s="1">
        <f>MAX((K416-K415)/K415,-1)</f>
        <v>-3.2617490405696288E-3</v>
      </c>
      <c r="AJ415" s="1">
        <f>MAX((L416-L415)/L415,-1)</f>
        <v>-8.4991010453534781E-3</v>
      </c>
      <c r="AK415" s="1">
        <f>MAX((M416-M415)/M415,-1)</f>
        <v>5.6869833254086816E-2</v>
      </c>
      <c r="AL415" s="1">
        <f>MAX((N416-N415)/N415,-1)</f>
        <v>-1.4303119874594475E-2</v>
      </c>
      <c r="AM415" s="1">
        <f>MAX((O416-O415)/O415,-1)</f>
        <v>-4.4903426236154627E-2</v>
      </c>
      <c r="AN415" s="1">
        <f>MAX((P416-P415)/P415,-1)</f>
        <v>9.1917500387905221E-2</v>
      </c>
      <c r="AO415" s="1">
        <f>MAX((Q416-Q415)/Q415,-1)</f>
        <v>-4.3794751724209026E-2</v>
      </c>
      <c r="AP415" s="1">
        <f>MAX((R416-R415)/R415,-1)</f>
        <v>-1.1067852918052165E-2</v>
      </c>
      <c r="AQ415" s="1">
        <f>MAX((S416-S415)/S415,-1)</f>
        <v>-3.2617490405764623E-3</v>
      </c>
      <c r="AR415" s="1"/>
      <c r="AS415" s="6">
        <v>42802</v>
      </c>
      <c r="AT415">
        <v>2.081</v>
      </c>
    </row>
    <row r="416" spans="1:46" x14ac:dyDescent="0.3">
      <c r="A416" s="6">
        <v>42637</v>
      </c>
      <c r="B416" s="10">
        <v>599.31129999999905</v>
      </c>
      <c r="C416" s="10">
        <v>13.04559864</v>
      </c>
      <c r="D416" s="10">
        <v>1</v>
      </c>
      <c r="E416" s="10">
        <v>7.9389999999999999E-3</v>
      </c>
      <c r="F416" s="10">
        <v>2.2591500000000001E-4</v>
      </c>
      <c r="G416" s="10">
        <v>11.51511814</v>
      </c>
      <c r="H416" s="10">
        <v>0.104519891</v>
      </c>
      <c r="I416" s="10">
        <v>7.8014419999999996E-3</v>
      </c>
      <c r="J416" s="10">
        <v>3.8067667150000002</v>
      </c>
      <c r="K416" s="10">
        <v>1.4383471199999999E-4</v>
      </c>
      <c r="L416" s="10">
        <v>0.30378076100000001</v>
      </c>
      <c r="M416" s="10">
        <v>1.6114887000000001E-2</v>
      </c>
      <c r="N416" s="10">
        <v>0.30597516899999999</v>
      </c>
      <c r="O416" s="10">
        <v>3.44632496689651E-2</v>
      </c>
      <c r="P416" s="10">
        <v>2.4751556689999901E-3</v>
      </c>
      <c r="Q416" s="10">
        <v>10.2467577485157</v>
      </c>
      <c r="R416" s="10">
        <v>7.1114441E-2</v>
      </c>
      <c r="S416" s="10">
        <v>2.3972452E-5</v>
      </c>
      <c r="Y416" s="6">
        <v>42638</v>
      </c>
      <c r="Z416" s="1">
        <f>MAX((B417-B416)/B416,-1)</f>
        <v>1.1322604022819071E-2</v>
      </c>
      <c r="AA416" s="1">
        <f>MAX((C417-C416)/C416,-1)</f>
        <v>-1.7389178240117886E-2</v>
      </c>
      <c r="AB416" s="1">
        <f>MAX((D417-D416)/D416,-1)</f>
        <v>0</v>
      </c>
      <c r="AC416" s="1">
        <f>MAX((E417-E416)/E416,-1)</f>
        <v>2.2798841163874619E-2</v>
      </c>
      <c r="AD416" s="1">
        <f>MAX((F417-F416)/F416,-1)</f>
        <v>1.420445742867894E-2</v>
      </c>
      <c r="AE416" s="1">
        <f>MAX((G417-G416)/G416,-1)</f>
        <v>-1.4243423124793139E-2</v>
      </c>
      <c r="AF416" s="1">
        <f>MAX((H417-H416)/H416,-1)</f>
        <v>1.8105989031312685E-2</v>
      </c>
      <c r="AG416" s="1">
        <f>MAX((I417-I416)/I416,-1)</f>
        <v>-3.2468228309586789E-2</v>
      </c>
      <c r="AH416" s="1">
        <f>MAX((J417-J416)/J416,-1)</f>
        <v>1.2173962175667425E-2</v>
      </c>
      <c r="AI416" s="1">
        <f>MAX((K417-K416)/K416,-1)</f>
        <v>1.1321328331369829E-2</v>
      </c>
      <c r="AJ416" s="1">
        <f>MAX((L417-L416)/L416,-1)</f>
        <v>-6.1082801751228223E-3</v>
      </c>
      <c r="AK416" s="1">
        <f>MAX((M417-M416)/M416,-1)</f>
        <v>-6.2118338155272304E-2</v>
      </c>
      <c r="AL416" s="1">
        <f>MAX((N417-N416)/N416,-1)</f>
        <v>2.1579790352203674E-3</v>
      </c>
      <c r="AM416" s="1">
        <f>MAX((O417-O416)/O416,-1)</f>
        <v>3.1349463299194504E-2</v>
      </c>
      <c r="AN416" s="1">
        <f>MAX((P417-P416)/P416,-1)</f>
        <v>-2.400055873010646E-2</v>
      </c>
      <c r="AO416" s="1">
        <f>MAX((Q417-Q416)/Q416,-1)</f>
        <v>-9.5906096432222449E-2</v>
      </c>
      <c r="AP416" s="1">
        <f>MAX((R417-R416)/R416,-1)</f>
        <v>-3.3225487914613654E-2</v>
      </c>
      <c r="AQ416" s="1">
        <f>MAX((S417-S416)/S416,-1)</f>
        <v>0.26415166041421206</v>
      </c>
      <c r="AR416" s="1"/>
      <c r="AS416" s="6">
        <v>42803</v>
      </c>
      <c r="AT416">
        <v>2.125</v>
      </c>
    </row>
    <row r="417" spans="1:46" x14ac:dyDescent="0.3">
      <c r="A417" s="6">
        <v>42638</v>
      </c>
      <c r="B417" s="10">
        <v>606.09706453629997</v>
      </c>
      <c r="C417" s="10">
        <v>12.8187464</v>
      </c>
      <c r="D417" s="10">
        <v>1</v>
      </c>
      <c r="E417" s="10">
        <v>8.1200000000000005E-3</v>
      </c>
      <c r="F417" s="10">
        <v>2.2912400000000001E-4</v>
      </c>
      <c r="G417" s="10">
        <v>11.351103439999999</v>
      </c>
      <c r="H417" s="10">
        <v>0.106412327</v>
      </c>
      <c r="I417" s="10">
        <v>7.5481430000000002E-3</v>
      </c>
      <c r="J417" s="10">
        <v>3.8531101489999999</v>
      </c>
      <c r="K417" s="10">
        <v>1.4546311200000001E-4</v>
      </c>
      <c r="L417" s="10">
        <v>0.30192518299999999</v>
      </c>
      <c r="M417" s="10">
        <v>1.5113857E-2</v>
      </c>
      <c r="N417" s="10">
        <v>0.306635457</v>
      </c>
      <c r="O417" s="10">
        <v>3.5543654049633298E-2</v>
      </c>
      <c r="P417" s="10">
        <v>2.4157505499999999E-3</v>
      </c>
      <c r="Q417" s="10">
        <v>9.2640312117689305</v>
      </c>
      <c r="R417" s="10">
        <v>6.8751628999999995E-2</v>
      </c>
      <c r="S417" s="10">
        <v>3.0304814999999999E-5</v>
      </c>
      <c r="Y417" s="6">
        <v>42639</v>
      </c>
      <c r="Z417" s="1">
        <f>MAX((B418-B417)/B417,-1)</f>
        <v>-3.11759394140382E-3</v>
      </c>
      <c r="AA417" s="1">
        <f>MAX((C418-C417)/C417,-1)</f>
        <v>1.996922257546185E-2</v>
      </c>
      <c r="AB417" s="1">
        <f>MAX((D418-D417)/D417,-1)</f>
        <v>0</v>
      </c>
      <c r="AC417" s="1">
        <f>MAX((E418-E417)/E417,-1)</f>
        <v>1.6379310344827515E-2</v>
      </c>
      <c r="AD417" s="1">
        <f>MAX((F418-F417)/F417,-1)</f>
        <v>4.3644489446266652E-6</v>
      </c>
      <c r="AE417" s="1">
        <f>MAX((G418-G417)/G417,-1)</f>
        <v>2.2613725736605708E-2</v>
      </c>
      <c r="AF417" s="1">
        <f>MAX((H418-H417)/H417,-1)</f>
        <v>7.8816977660868134E-2</v>
      </c>
      <c r="AG417" s="1">
        <f>MAX((I418-I417)/I417,-1)</f>
        <v>-1.5150481383301849E-2</v>
      </c>
      <c r="AH417" s="1">
        <f>MAX((J418-J417)/J417,-1)</f>
        <v>-2.9114947577897139E-3</v>
      </c>
      <c r="AI417" s="1">
        <f>MAX((K418-K417)/K417,-1)</f>
        <v>3.8420482850662428E-2</v>
      </c>
      <c r="AJ417" s="1">
        <f>MAX((L418-L417)/L417,-1)</f>
        <v>-4.4284745866991718E-3</v>
      </c>
      <c r="AK417" s="1">
        <f>MAX((M418-M417)/M417,-1)</f>
        <v>-4.8429464431216922E-2</v>
      </c>
      <c r="AL417" s="1">
        <f>MAX((N418-N417)/N417,-1)</f>
        <v>-1.7056540203046E-3</v>
      </c>
      <c r="AM417" s="1">
        <f>MAX((O418-O417)/O417,-1)</f>
        <v>-1.6404074373130205E-2</v>
      </c>
      <c r="AN417" s="1">
        <f>MAX((P418-P417)/P417,-1)</f>
        <v>5.2970297367826311E-2</v>
      </c>
      <c r="AO417" s="1">
        <f>MAX((Q418-Q417)/Q417,-1)</f>
        <v>1.8917325265522817E-3</v>
      </c>
      <c r="AP417" s="1">
        <f>MAX((R418-R417)/R417,-1)</f>
        <v>1.3247686102100544E-3</v>
      </c>
      <c r="AQ417" s="1">
        <f>MAX((S418-S417)/S417,-1)</f>
        <v>-3.1163364633639812E-3</v>
      </c>
      <c r="AR417" s="1"/>
      <c r="AS417" s="6">
        <v>42804</v>
      </c>
      <c r="AT417">
        <v>2.105</v>
      </c>
    </row>
    <row r="418" spans="1:46" x14ac:dyDescent="0.3">
      <c r="A418" s="6">
        <v>42639</v>
      </c>
      <c r="B418" s="10">
        <v>604.20749999999896</v>
      </c>
      <c r="C418" s="10">
        <v>13.074726800000001</v>
      </c>
      <c r="D418" s="10">
        <v>1</v>
      </c>
      <c r="E418" s="10">
        <v>8.2529999999999999E-3</v>
      </c>
      <c r="F418" s="10">
        <v>2.29125E-4</v>
      </c>
      <c r="G418" s="10">
        <v>11.607794180000001</v>
      </c>
      <c r="H418" s="10">
        <v>0.114799425</v>
      </c>
      <c r="I418" s="10">
        <v>7.433785E-3</v>
      </c>
      <c r="J418" s="10">
        <v>3.8418918390000001</v>
      </c>
      <c r="K418" s="10">
        <v>1.51051875E-4</v>
      </c>
      <c r="L418" s="10">
        <v>0.30058811499999999</v>
      </c>
      <c r="M418" s="10">
        <v>1.4381901000000001E-2</v>
      </c>
      <c r="N418" s="10">
        <v>0.30611244300000001</v>
      </c>
      <c r="O418" s="10">
        <v>3.4960593305110303E-2</v>
      </c>
      <c r="P418" s="10">
        <v>2.5437135749999899E-3</v>
      </c>
      <c r="Q418" s="10">
        <v>9.2815562809392294</v>
      </c>
      <c r="R418" s="10">
        <v>6.8842709000000002E-2</v>
      </c>
      <c r="S418" s="10">
        <v>3.0210375E-5</v>
      </c>
      <c r="Y418" s="6">
        <v>42640</v>
      </c>
      <c r="Z418" s="1">
        <f>MAX((B419-B418)/B418,-1)</f>
        <v>-1.0799270118294116E-3</v>
      </c>
      <c r="AA418" s="1">
        <f>MAX((C419-C418)/C418,-1)</f>
        <v>1.8299628256859619E-2</v>
      </c>
      <c r="AB418" s="1">
        <f>MAX((D419-D418)/D418,-1)</f>
        <v>0</v>
      </c>
      <c r="AC418" s="1">
        <f>MAX((E419-E418)/E418,-1)</f>
        <v>9.7903792560281075E-2</v>
      </c>
      <c r="AD418" s="1">
        <f>MAX((F419-F418)/F418,-1)</f>
        <v>-7.799236224768147E-3</v>
      </c>
      <c r="AE418" s="1">
        <f>MAX((G419-G418)/G418,-1)</f>
        <v>-3.0158468919373009E-3</v>
      </c>
      <c r="AF418" s="1">
        <f>MAX((H419-H418)/H418,-1)</f>
        <v>-3.7356502438927706E-2</v>
      </c>
      <c r="AG418" s="1">
        <f>MAX((I419-I418)/I418,-1)</f>
        <v>-7.6711930732459915E-3</v>
      </c>
      <c r="AH418" s="1">
        <f>MAX((J419-J418)/J418,-1)</f>
        <v>1.6661869381688564E-4</v>
      </c>
      <c r="AI418" s="1">
        <f>MAX((K419-K418)/K418,-1)</f>
        <v>-4.103672993135634E-2</v>
      </c>
      <c r="AJ418" s="1">
        <f>MAX((L419-L418)/L418,-1)</f>
        <v>-1.7955899553779321E-3</v>
      </c>
      <c r="AK418" s="1">
        <f>MAX((M419-M418)/M418,-1)</f>
        <v>-6.4738451474530487E-2</v>
      </c>
      <c r="AL418" s="1">
        <f>MAX((N419-N418)/N418,-1)</f>
        <v>-9.1134518174421676E-3</v>
      </c>
      <c r="AM418" s="1">
        <f>MAX((O419-O418)/O418,-1)</f>
        <v>-7.9904692211463808E-3</v>
      </c>
      <c r="AN418" s="1">
        <f>MAX((P419-P418)/P418,-1)</f>
        <v>0.26429934235029312</v>
      </c>
      <c r="AO418" s="1">
        <f>MAX((Q419-Q418)/Q418,-1)</f>
        <v>9.2728828127260875E-3</v>
      </c>
      <c r="AP418" s="1">
        <f>MAX((R419-R418)/R418,-1)</f>
        <v>8.0851699197369131E-3</v>
      </c>
      <c r="AQ418" s="1">
        <f>MAX((S419-S418)/S418,-1)</f>
        <v>-1.3695626088719832E-3</v>
      </c>
      <c r="AR418" s="1"/>
      <c r="AS418" s="6">
        <v>42807</v>
      </c>
      <c r="AT418">
        <v>2.1269999999999998</v>
      </c>
    </row>
    <row r="419" spans="1:46" x14ac:dyDescent="0.3">
      <c r="A419" s="6">
        <v>42640</v>
      </c>
      <c r="B419" s="10">
        <v>603.55499999999904</v>
      </c>
      <c r="C419" s="10">
        <v>13.31398944</v>
      </c>
      <c r="D419" s="10">
        <v>1</v>
      </c>
      <c r="E419" s="10">
        <v>9.0609999999999996E-3</v>
      </c>
      <c r="F419" s="10">
        <v>2.27338E-4</v>
      </c>
      <c r="G419" s="10">
        <v>11.57278685</v>
      </c>
      <c r="H419" s="10">
        <v>0.11051092</v>
      </c>
      <c r="I419" s="10">
        <v>7.3767590000000001E-3</v>
      </c>
      <c r="J419" s="10">
        <v>3.84253197</v>
      </c>
      <c r="K419" s="10">
        <v>1.448532E-4</v>
      </c>
      <c r="L419" s="10">
        <v>0.300048382</v>
      </c>
      <c r="M419" s="10">
        <v>1.3450838999999999E-2</v>
      </c>
      <c r="N419" s="10">
        <v>0.303322702</v>
      </c>
      <c r="O419" s="10">
        <v>3.4681241760352803E-2</v>
      </c>
      <c r="P419" s="10">
        <v>3.2160154000000002E-3</v>
      </c>
      <c r="Q419" s="10">
        <v>9.3676230646521006</v>
      </c>
      <c r="R419" s="10">
        <v>6.9399314000000004E-2</v>
      </c>
      <c r="S419" s="10">
        <v>3.0168999999999999E-5</v>
      </c>
      <c r="Y419" s="6">
        <v>42641</v>
      </c>
      <c r="Z419" s="1">
        <f>MAX((B420-B419)/B419,-1)</f>
        <v>1.7935399425089789E-3</v>
      </c>
      <c r="AA419" s="1">
        <f>MAX((C420-C419)/C419,-1)</f>
        <v>-1.6323614419210535E-2</v>
      </c>
      <c r="AB419" s="1">
        <f>MAX((D420-D419)/D419,-1)</f>
        <v>0</v>
      </c>
      <c r="AC419" s="1">
        <f>MAX((E420-E419)/E419,-1)</f>
        <v>-1.3353934444321773E-2</v>
      </c>
      <c r="AD419" s="1">
        <f>MAX((F420-F419)/F419,-1)</f>
        <v>1.2259279135032414E-2</v>
      </c>
      <c r="AE419" s="1">
        <f>MAX((G420-G419)/G419,-1)</f>
        <v>3.3931452733876231E-2</v>
      </c>
      <c r="AF419" s="1">
        <f>MAX((H420-H419)/H419,-1)</f>
        <v>-3.841882775023492E-3</v>
      </c>
      <c r="AG419" s="1">
        <f>MAX((I420-I419)/I419,-1)</f>
        <v>-2.9894700369091684E-2</v>
      </c>
      <c r="AH419" s="1">
        <f>MAX((J420-J419)/J419,-1)</f>
        <v>2.6113784031834668E-3</v>
      </c>
      <c r="AI419" s="1">
        <f>MAX((K420-K419)/K419,-1)</f>
        <v>1.793539942500297E-3</v>
      </c>
      <c r="AJ419" s="1">
        <f>MAX((L420-L419)/L419,-1)</f>
        <v>-1.4766098622054828E-2</v>
      </c>
      <c r="AK419" s="1">
        <f>MAX((M420-M419)/M419,-1)</f>
        <v>-6.8531412798859576E-2</v>
      </c>
      <c r="AL419" s="1">
        <f>MAX((N420-N419)/N419,-1)</f>
        <v>8.1595079553261531E-3</v>
      </c>
      <c r="AM419" s="1">
        <f>MAX((O420-O419)/O419,-1)</f>
        <v>4.4253459163354533E-2</v>
      </c>
      <c r="AN419" s="1">
        <f>MAX((P420-P419)/P419,-1)</f>
        <v>-3.5517561576353225E-2</v>
      </c>
      <c r="AO419" s="1">
        <f>MAX((Q420-Q419)/Q419,-1)</f>
        <v>-9.5294263338179461E-2</v>
      </c>
      <c r="AP419" s="1">
        <f>MAX((R420-R419)/R419,-1)</f>
        <v>7.890913734392194E-3</v>
      </c>
      <c r="AQ419" s="1">
        <f>MAX((S420-S419)/S419,-1)</f>
        <v>-0.19833272564553012</v>
      </c>
      <c r="AR419" s="1"/>
      <c r="AS419" s="6">
        <v>42808</v>
      </c>
      <c r="AT419">
        <v>2.1240000000000001</v>
      </c>
    </row>
    <row r="420" spans="1:46" x14ac:dyDescent="0.3">
      <c r="A420" s="6">
        <v>42641</v>
      </c>
      <c r="B420" s="10">
        <v>604.63750000000005</v>
      </c>
      <c r="C420" s="10">
        <v>13.096657009999999</v>
      </c>
      <c r="D420" s="10">
        <v>1</v>
      </c>
      <c r="E420" s="10">
        <v>8.94E-3</v>
      </c>
      <c r="F420" s="10">
        <v>2.30125E-4</v>
      </c>
      <c r="G420" s="10">
        <v>11.965468319999999</v>
      </c>
      <c r="H420" s="10">
        <v>0.11008635</v>
      </c>
      <c r="I420" s="10">
        <v>7.1562329999999997E-3</v>
      </c>
      <c r="J420" s="10">
        <v>3.852566275</v>
      </c>
      <c r="K420" s="10">
        <v>1.4511299999999899E-4</v>
      </c>
      <c r="L420" s="10">
        <v>0.29561783800000002</v>
      </c>
      <c r="M420" s="10">
        <v>1.2529034E-2</v>
      </c>
      <c r="N420" s="10">
        <v>0.30579766600000002</v>
      </c>
      <c r="O420" s="10">
        <v>3.6216006676329002E-2</v>
      </c>
      <c r="P420" s="10">
        <v>3.1017903749999999E-3</v>
      </c>
      <c r="Q420" s="10">
        <v>8.4749423254763396</v>
      </c>
      <c r="R420" s="10">
        <v>6.9946938E-2</v>
      </c>
      <c r="S420" s="10">
        <v>2.4185500000000001E-5</v>
      </c>
      <c r="Y420" s="6">
        <v>42642</v>
      </c>
      <c r="Z420" s="1">
        <f>MAX((B421-B420)/B420,-1)</f>
        <v>5.987058361414904E-3</v>
      </c>
      <c r="AA420" s="1">
        <f>MAX((C421-C420)/C420,-1)</f>
        <v>7.495130240110108E-3</v>
      </c>
      <c r="AB420" s="1">
        <f>MAX((D421-D420)/D420,-1)</f>
        <v>0</v>
      </c>
      <c r="AC420" s="1">
        <f>MAX((E421-E420)/E420,-1)</f>
        <v>-9.2841163310961681E-3</v>
      </c>
      <c r="AD420" s="1">
        <f>MAX((F421-F420)/F420,-1)</f>
        <v>1.7199348180336797E-2</v>
      </c>
      <c r="AE420" s="1">
        <f>MAX((G421-G420)/G420,-1)</f>
        <v>6.855664801927364E-3</v>
      </c>
      <c r="AF420" s="1">
        <f>MAX((H421-H420)/H420,-1)</f>
        <v>0.12389645037736288</v>
      </c>
      <c r="AG420" s="1">
        <f>MAX((I421-I420)/I420,-1)</f>
        <v>2.5025736305679231E-3</v>
      </c>
      <c r="AH420" s="1">
        <f>MAX((J421-J420)/J420,-1)</f>
        <v>-5.4498359019145353E-3</v>
      </c>
      <c r="AI420" s="1">
        <f>MAX((K421-K420)/K420,-1)</f>
        <v>-3.5929069070304055E-2</v>
      </c>
      <c r="AJ420" s="1">
        <f>MAX((L421-L420)/L420,-1)</f>
        <v>1.6793337078662978E-3</v>
      </c>
      <c r="AK420" s="1">
        <f>MAX((M421-M420)/M420,-1)</f>
        <v>-3.0896077063882095E-2</v>
      </c>
      <c r="AL420" s="1">
        <f>MAX((N421-N420)/N420,-1)</f>
        <v>-1.040328411141214E-4</v>
      </c>
      <c r="AM420" s="1">
        <f>MAX((O421-O420)/O420,-1)</f>
        <v>1.9139486855533051E-2</v>
      </c>
      <c r="AN420" s="1">
        <f>MAX((P421-P420)/P420,-1)</f>
        <v>-9.0101374113651961E-2</v>
      </c>
      <c r="AO420" s="1">
        <f>MAX((Q421-Q420)/Q420,-1)</f>
        <v>-1.034586988931187E-2</v>
      </c>
      <c r="AP420" s="1">
        <f>MAX((R421-R420)/R420,-1)</f>
        <v>9.2435497319411659E-3</v>
      </c>
      <c r="AQ420" s="1">
        <f>MAX((S421-S420)/S420,-1)</f>
        <v>5.9870583614148563E-3</v>
      </c>
      <c r="AR420" s="1"/>
      <c r="AS420" s="6">
        <v>42809</v>
      </c>
      <c r="AT420">
        <v>2.02</v>
      </c>
    </row>
    <row r="421" spans="1:46" x14ac:dyDescent="0.3">
      <c r="A421" s="6">
        <v>42642</v>
      </c>
      <c r="B421" s="10">
        <v>608.25750000000005</v>
      </c>
      <c r="C421" s="10">
        <v>13.194818160000001</v>
      </c>
      <c r="D421" s="10">
        <v>1</v>
      </c>
      <c r="E421" s="10">
        <v>8.8570000000000003E-3</v>
      </c>
      <c r="F421" s="10">
        <v>2.34083E-4</v>
      </c>
      <c r="G421" s="10">
        <v>12.04749956</v>
      </c>
      <c r="H421" s="10">
        <v>0.123725658</v>
      </c>
      <c r="I421" s="10">
        <v>7.1741419999999997E-3</v>
      </c>
      <c r="J421" s="10">
        <v>3.8315704209999999</v>
      </c>
      <c r="K421" s="10">
        <v>1.3989922499999999E-4</v>
      </c>
      <c r="L421" s="10">
        <v>0.29611427899999998</v>
      </c>
      <c r="M421" s="10">
        <v>1.2141936000000001E-2</v>
      </c>
      <c r="N421" s="10">
        <v>0.30576585299999998</v>
      </c>
      <c r="O421" s="10">
        <v>3.6909162460070498E-2</v>
      </c>
      <c r="P421" s="10">
        <v>2.8223148000000001E-3</v>
      </c>
      <c r="Q421" s="10">
        <v>8.3872616748575393</v>
      </c>
      <c r="R421" s="10">
        <v>7.0593496000000006E-2</v>
      </c>
      <c r="S421" s="10">
        <v>2.43303E-5</v>
      </c>
      <c r="Y421" s="6">
        <v>42643</v>
      </c>
      <c r="Z421" s="1">
        <f>MAX((B422-B421)/B421,-1)</f>
        <v>9.5393554829393719E-3</v>
      </c>
      <c r="AA421" s="1">
        <f>MAX((C422-C421)/C421,-1)</f>
        <v>5.6847361661556458E-3</v>
      </c>
      <c r="AB421" s="1">
        <f>MAX((D422-D421)/D421,-1)</f>
        <v>0</v>
      </c>
      <c r="AC421" s="1">
        <f>MAX((E422-E421)/E421,-1)</f>
        <v>-7.4178615784125504E-2</v>
      </c>
      <c r="AD421" s="1">
        <f>MAX((F422-F421)/F421,-1)</f>
        <v>-3.3748713063315042E-3</v>
      </c>
      <c r="AE421" s="1">
        <f>MAX((G422-G421)/G421,-1)</f>
        <v>-2.6899870664946552E-2</v>
      </c>
      <c r="AF421" s="1">
        <f>MAX((H422-H421)/H421,-1)</f>
        <v>-7.3845475123680308E-3</v>
      </c>
      <c r="AG421" s="1">
        <f>MAX((I422-I421)/I421,-1)</f>
        <v>7.3055426000767809E-2</v>
      </c>
      <c r="AH421" s="1">
        <f>MAX((J422-J421)/J421,-1)</f>
        <v>3.4283887692639339E-3</v>
      </c>
      <c r="AI421" s="1">
        <f>MAX((K422-K421)/K421,-1)</f>
        <v>5.3432569051043786E-2</v>
      </c>
      <c r="AJ421" s="1">
        <f>MAX((L422-L421)/L421,-1)</f>
        <v>-2.479588294355772E-2</v>
      </c>
      <c r="AK421" s="1">
        <f>MAX((M422-M421)/M421,-1)</f>
        <v>-5.347837445362924E-2</v>
      </c>
      <c r="AL421" s="1">
        <f>MAX((N422-N421)/N421,-1)</f>
        <v>2.361786618468479E-2</v>
      </c>
      <c r="AM421" s="1">
        <f>MAX((O422-O421)/O421,-1)</f>
        <v>-4.8646883339483707E-2</v>
      </c>
      <c r="AN421" s="1">
        <f>MAX((P422-P421)/P421,-1)</f>
        <v>-1.874496778318278E-2</v>
      </c>
      <c r="AO421" s="1">
        <f>MAX((Q422-Q421)/Q421,-1)</f>
        <v>-0.12223091782167896</v>
      </c>
      <c r="AP421" s="1">
        <f>MAX((R422-R421)/R421,-1)</f>
        <v>1.1285713913361061E-2</v>
      </c>
      <c r="AQ421" s="1">
        <f>MAX((S422-S421)/S421,-1)</f>
        <v>9.5395453405794032E-3</v>
      </c>
      <c r="AR421" s="1"/>
      <c r="AS421" s="6">
        <v>42810</v>
      </c>
      <c r="AT421">
        <v>2.0299999999999998</v>
      </c>
    </row>
    <row r="422" spans="1:46" x14ac:dyDescent="0.3">
      <c r="A422" s="6">
        <v>42643</v>
      </c>
      <c r="B422" s="10">
        <v>614.05988451766405</v>
      </c>
      <c r="C422" s="10">
        <v>13.26982722</v>
      </c>
      <c r="D422" s="10">
        <v>1</v>
      </c>
      <c r="E422" s="10">
        <v>8.2000000000000007E-3</v>
      </c>
      <c r="F422" s="10">
        <v>2.33293E-4</v>
      </c>
      <c r="G422" s="10">
        <v>11.72342338</v>
      </c>
      <c r="H422" s="10">
        <v>0.122812</v>
      </c>
      <c r="I422" s="10">
        <v>7.698252E-3</v>
      </c>
      <c r="J422" s="10">
        <v>3.8447065340000002</v>
      </c>
      <c r="K422" s="10">
        <v>1.473744E-4</v>
      </c>
      <c r="L422" s="10">
        <v>0.28877186399999999</v>
      </c>
      <c r="M422" s="10">
        <v>1.1492604999999999E-2</v>
      </c>
      <c r="N422" s="10">
        <v>0.31298738999999998</v>
      </c>
      <c r="O422" s="10">
        <v>3.5113646739717397E-2</v>
      </c>
      <c r="P422" s="10">
        <v>2.7694106000000001E-3</v>
      </c>
      <c r="Q422" s="10">
        <v>7.36207898232911</v>
      </c>
      <c r="R422" s="10">
        <v>7.1390194000000004E-2</v>
      </c>
      <c r="S422" s="10">
        <v>2.4562399999999899E-5</v>
      </c>
      <c r="Y422" s="6">
        <v>42644</v>
      </c>
      <c r="Z422" s="1">
        <f>MAX((B423-B422)/B422,-1)</f>
        <v>-6.0272371001261951E-3</v>
      </c>
      <c r="AA422" s="1">
        <f>MAX((C423-C422)/C422,-1)</f>
        <v>-5.4196101281264479E-3</v>
      </c>
      <c r="AB422" s="1">
        <f>MAX((D423-D422)/D422,-1)</f>
        <v>-1.999999999946489E-6</v>
      </c>
      <c r="AC422" s="1">
        <f>MAX((E423-E422)/E422,-1)</f>
        <v>-5.7317073170731906E-3</v>
      </c>
      <c r="AD422" s="1">
        <f>MAX((F423-F422)/F422,-1)</f>
        <v>-6.7897450845074807E-3</v>
      </c>
      <c r="AE422" s="1">
        <f>MAX((G423-G422)/G422,-1)</f>
        <v>9.0324981507236331E-3</v>
      </c>
      <c r="AF422" s="1">
        <f>MAX((H423-H422)/H422,-1)</f>
        <v>-6.3180845519981793E-2</v>
      </c>
      <c r="AG422" s="1">
        <f>MAX((I423-I422)/I422,-1)</f>
        <v>-1.8336760085276488E-2</v>
      </c>
      <c r="AH422" s="1">
        <f>MAX((J423-J422)/J422,-1)</f>
        <v>-1.5436782879304368E-3</v>
      </c>
      <c r="AI422" s="1">
        <f>MAX((K423-K422)/K422,-1)</f>
        <v>-6.0274240302251288E-3</v>
      </c>
      <c r="AJ422" s="1">
        <f>MAX((L423-L422)/L422,-1)</f>
        <v>2.4594813018210152E-2</v>
      </c>
      <c r="AK422" s="1">
        <f>MAX((M423-M422)/M422,-1)</f>
        <v>-2.6985526780046832E-2</v>
      </c>
      <c r="AL422" s="1">
        <f>MAX((N423-N422)/N422,-1)</f>
        <v>-2.0022745964302122E-2</v>
      </c>
      <c r="AM422" s="1">
        <f>MAX((O423-O422)/O422,-1)</f>
        <v>-1.8199790488250472E-2</v>
      </c>
      <c r="AN422" s="1">
        <f>MAX((P423-P422)/P422,-1)</f>
        <v>3.3643321795619636E-2</v>
      </c>
      <c r="AO422" s="1">
        <f>MAX((Q423-Q422)/Q422,-1)</f>
        <v>0.14116102677335862</v>
      </c>
      <c r="AP422" s="1">
        <f>MAX((R423-R422)/R422,-1)</f>
        <v>-2.7679277633003829E-2</v>
      </c>
      <c r="AQ422" s="1">
        <f>MAX((S423-S422)/S422,-1)</f>
        <v>-6.0274240302249701E-3</v>
      </c>
      <c r="AR422" s="1"/>
      <c r="AS422" s="6">
        <v>42811</v>
      </c>
      <c r="AT422">
        <v>2.02</v>
      </c>
    </row>
    <row r="423" spans="1:46" x14ac:dyDescent="0.3">
      <c r="A423" s="6">
        <v>42644</v>
      </c>
      <c r="B423" s="10">
        <v>610.35879999999997</v>
      </c>
      <c r="C423" s="10">
        <v>13.19790993</v>
      </c>
      <c r="D423" s="10">
        <v>0.99999800000000005</v>
      </c>
      <c r="E423" s="10">
        <v>8.1530000000000005E-3</v>
      </c>
      <c r="F423" s="10">
        <v>2.31709E-4</v>
      </c>
      <c r="G423" s="10">
        <v>11.82931518</v>
      </c>
      <c r="H423" s="10">
        <v>0.115052634</v>
      </c>
      <c r="I423" s="10">
        <v>7.5570910000000002E-3</v>
      </c>
      <c r="J423" s="10">
        <v>3.8387715440000001</v>
      </c>
      <c r="K423" s="10">
        <v>1.4648611199999999E-4</v>
      </c>
      <c r="L423" s="10">
        <v>0.295874154</v>
      </c>
      <c r="M423" s="10">
        <v>1.1182470999999999E-2</v>
      </c>
      <c r="N423" s="10">
        <v>0.30672052300000002</v>
      </c>
      <c r="O423" s="10">
        <v>3.4474585725776101E-2</v>
      </c>
      <c r="P423" s="10">
        <v>2.8625827720000002E-3</v>
      </c>
      <c r="Q423" s="10">
        <v>8.4013176106612502</v>
      </c>
      <c r="R423" s="10">
        <v>6.9414165E-2</v>
      </c>
      <c r="S423" s="10">
        <v>2.4414351999999902E-5</v>
      </c>
      <c r="Y423" s="6">
        <v>42645</v>
      </c>
      <c r="Z423" s="1">
        <f>MAX((B424-B423)/B423,-1)</f>
        <v>2.6248538665765114E-3</v>
      </c>
      <c r="AA423" s="1">
        <f>MAX((C424-C423)/C423,-1)</f>
        <v>2.0661616986804198E-2</v>
      </c>
      <c r="AB423" s="1">
        <f>MAX((D424-D423)/D423,-1)</f>
        <v>0</v>
      </c>
      <c r="AC423" s="1">
        <f>MAX((E424-E423)/E423,-1)</f>
        <v>-3.6796271311174428E-3</v>
      </c>
      <c r="AD423" s="1">
        <f>MAX((F424-F423)/F423,-1)</f>
        <v>2.0085538326089992E-2</v>
      </c>
      <c r="AE423" s="1">
        <f>MAX((G424-G423)/G423,-1)</f>
        <v>1.4690943419431528E-3</v>
      </c>
      <c r="AF423" s="1">
        <f>MAX((H424-H423)/H423,-1)</f>
        <v>9.2720693382822104E-3</v>
      </c>
      <c r="AG423" s="1">
        <f>MAX((I424-I423)/I423,-1)</f>
        <v>3.7703661369169823E-3</v>
      </c>
      <c r="AH423" s="1">
        <f>MAX((J424-J423)/J423,-1)</f>
        <v>1.7890517633784157E-3</v>
      </c>
      <c r="AI423" s="1">
        <f>MAX((K424-K423)/K423,-1)</f>
        <v>8.6175322886582043E-2</v>
      </c>
      <c r="AJ423" s="1">
        <f>MAX((L424-L423)/L423,-1)</f>
        <v>2.300903917413459E-3</v>
      </c>
      <c r="AK423" s="1">
        <f>MAX((M424-M423)/M423,-1)</f>
        <v>-5.3214803776374629E-2</v>
      </c>
      <c r="AL423" s="1">
        <f>MAX((N424-N423)/N423,-1)</f>
        <v>-1.2042728552598516E-2</v>
      </c>
      <c r="AM423" s="1">
        <f>MAX((O424-O423)/O423,-1)</f>
        <v>2.9421778139042974E-2</v>
      </c>
      <c r="AN423" s="1">
        <f>MAX((P424-P423)/P423,-1)</f>
        <v>-8.065573588242201E-3</v>
      </c>
      <c r="AO423" s="1">
        <f>MAX((Q424-Q423)/Q423,-1)</f>
        <v>-6.2167970403539101E-2</v>
      </c>
      <c r="AP423" s="1">
        <f>MAX((R424-R423)/R423,-1)</f>
        <v>1.9532137280625656E-2</v>
      </c>
      <c r="AQ423" s="1">
        <f>MAX((S424-S423)/S423,-1)</f>
        <v>2.6233749722334582E-3</v>
      </c>
      <c r="AR423" s="1"/>
      <c r="AS423" s="6">
        <v>42814</v>
      </c>
      <c r="AT423">
        <v>1.9930000000000001</v>
      </c>
    </row>
    <row r="424" spans="1:46" x14ac:dyDescent="0.3">
      <c r="A424" s="6">
        <v>42645</v>
      </c>
      <c r="B424" s="10">
        <v>611.96090265617897</v>
      </c>
      <c r="C424" s="10">
        <v>13.47060009</v>
      </c>
      <c r="D424" s="10">
        <v>0.99999800000000005</v>
      </c>
      <c r="E424" s="10">
        <v>8.123E-3</v>
      </c>
      <c r="F424" s="10">
        <v>2.3636299999999999E-4</v>
      </c>
      <c r="G424" s="10">
        <v>11.84669356</v>
      </c>
      <c r="H424" s="10">
        <v>0.11611941000000001</v>
      </c>
      <c r="I424" s="10">
        <v>7.5855840000000003E-3</v>
      </c>
      <c r="J424" s="10">
        <v>3.8456393050000002</v>
      </c>
      <c r="K424" s="10">
        <v>1.5910960000000001E-4</v>
      </c>
      <c r="L424" s="10">
        <v>0.29655493199999999</v>
      </c>
      <c r="M424" s="10">
        <v>1.0587398E-2</v>
      </c>
      <c r="N424" s="10">
        <v>0.30302677099999997</v>
      </c>
      <c r="O424" s="10">
        <v>3.5488889338435303E-2</v>
      </c>
      <c r="P424" s="10">
        <v>2.8394943999999998E-3</v>
      </c>
      <c r="Q424" s="10">
        <v>7.8790247460909297</v>
      </c>
      <c r="R424" s="10">
        <v>7.0769972E-2</v>
      </c>
      <c r="S424" s="10">
        <v>2.4478399999999999E-5</v>
      </c>
      <c r="Y424" s="6">
        <v>42646</v>
      </c>
      <c r="Z424" s="1">
        <f>MAX((B425-B424)/B424,-1)</f>
        <v>-4.4421181882371282E-3</v>
      </c>
      <c r="AA424" s="1">
        <f>MAX((C425-C424)/C424,-1)</f>
        <v>-1.5488387941594628E-2</v>
      </c>
      <c r="AB424" s="1">
        <f>MAX((D425-D424)/D424,-1)</f>
        <v>2.0000039999544889E-6</v>
      </c>
      <c r="AC424" s="1">
        <f>MAX((E425-E424)/E424,-1)</f>
        <v>-2.9915056013788029E-2</v>
      </c>
      <c r="AD424" s="1">
        <f>MAX((F425-F424)/F424,-1)</f>
        <v>-3.6482021297749544E-2</v>
      </c>
      <c r="AE424" s="1">
        <f>MAX((G425-G424)/G424,-1)</f>
        <v>1.4030482780547205E-2</v>
      </c>
      <c r="AF424" s="1">
        <f>MAX((H425-H424)/H424,-1)</f>
        <v>6.6823281310161541E-3</v>
      </c>
      <c r="AG424" s="1">
        <f>MAX((I425-I424)/I424,-1)</f>
        <v>-8.8192286843043945E-3</v>
      </c>
      <c r="AH424" s="1">
        <f>MAX((J425-J424)/J424,-1)</f>
        <v>-4.8470364799332579E-3</v>
      </c>
      <c r="AI424" s="1">
        <f>MAX((K425-K424)/K424,-1)</f>
        <v>-4.4406497156676958E-3</v>
      </c>
      <c r="AJ424" s="1">
        <f>MAX((L425-L424)/L424,-1)</f>
        <v>6.7163610686468162E-3</v>
      </c>
      <c r="AK424" s="1">
        <f>MAX((M425-M424)/M424,-1)</f>
        <v>0.20213871245796189</v>
      </c>
      <c r="AL424" s="1">
        <f>MAX((N425-N424)/N424,-1)</f>
        <v>2.9506105914318755E-3</v>
      </c>
      <c r="AM424" s="1">
        <f>MAX((O425-O424)/O424,-1)</f>
        <v>-2.286658972497468E-3</v>
      </c>
      <c r="AN424" s="1">
        <f>MAX((P425-P424)/P424,-1)</f>
        <v>-8.8119129588704229E-2</v>
      </c>
      <c r="AO424" s="1">
        <f>MAX((Q425-Q424)/Q424,-1)</f>
        <v>-3.3470494124435625E-2</v>
      </c>
      <c r="AP424" s="1">
        <f>MAX((R425-R424)/R424,-1)</f>
        <v>-1.4252033334137873E-2</v>
      </c>
      <c r="AQ424" s="1">
        <f>MAX((S425-S424)/S424,-1)</f>
        <v>-4.4406497156676003E-3</v>
      </c>
      <c r="AR424" s="1"/>
      <c r="AS424" s="6">
        <v>42815</v>
      </c>
      <c r="AT424">
        <v>1.9630000000000001</v>
      </c>
    </row>
    <row r="425" spans="1:46" x14ac:dyDescent="0.3">
      <c r="A425" s="6">
        <v>42646</v>
      </c>
      <c r="B425" s="10">
        <v>609.24249999999995</v>
      </c>
      <c r="C425" s="10">
        <v>13.26196221</v>
      </c>
      <c r="D425" s="10">
        <v>1</v>
      </c>
      <c r="E425" s="10">
        <v>7.8799999999999999E-3</v>
      </c>
      <c r="F425" s="10">
        <v>2.2774000000000001E-4</v>
      </c>
      <c r="G425" s="10">
        <v>12.01290839</v>
      </c>
      <c r="H425" s="10">
        <v>0.116895358</v>
      </c>
      <c r="I425" s="10">
        <v>7.5186849999999998E-3</v>
      </c>
      <c r="J425" s="10">
        <v>3.826999351</v>
      </c>
      <c r="K425" s="10">
        <v>1.5840305000000001E-4</v>
      </c>
      <c r="L425" s="10">
        <v>0.298546702</v>
      </c>
      <c r="M425" s="10">
        <v>1.2727521E-2</v>
      </c>
      <c r="N425" s="10">
        <v>0.30392088499999997</v>
      </c>
      <c r="O425" s="10">
        <v>3.54077383512056E-2</v>
      </c>
      <c r="P425" s="10">
        <v>2.5892806249999999E-3</v>
      </c>
      <c r="Q425" s="10">
        <v>7.6153098946206104</v>
      </c>
      <c r="R425" s="10">
        <v>6.9761355999999997E-2</v>
      </c>
      <c r="S425" s="10">
        <v>2.4369700000000001E-5</v>
      </c>
      <c r="Y425" s="6">
        <v>42647</v>
      </c>
      <c r="Z425" s="1">
        <f>MAX((B426-B425)/B425,-1)</f>
        <v>3.9291415158989335E-3</v>
      </c>
      <c r="AA425" s="1">
        <f>MAX((C426-C425)/C425,-1)</f>
        <v>-1.5481220406825424E-2</v>
      </c>
      <c r="AB425" s="1">
        <f>MAX((D426-D425)/D425,-1)</f>
        <v>0</v>
      </c>
      <c r="AC425" s="1">
        <f>MAX((E426-E425)/E425,-1)</f>
        <v>-5.9390862944162397E-2</v>
      </c>
      <c r="AD425" s="1">
        <f>MAX((F426-F425)/F425,-1)</f>
        <v>5.1110915956791838E-3</v>
      </c>
      <c r="AE425" s="1">
        <f>MAX((G426-G425)/G425,-1)</f>
        <v>1.811759425229688E-4</v>
      </c>
      <c r="AF425" s="1">
        <f>MAX((H426-H425)/H425,-1)</f>
        <v>-3.4484517340714182E-3</v>
      </c>
      <c r="AG425" s="1">
        <f>MAX((I426-I425)/I425,-1)</f>
        <v>1.0731131840208779E-2</v>
      </c>
      <c r="AH425" s="1">
        <f>MAX((J426-J425)/J425,-1)</f>
        <v>2.6559628230258011E-3</v>
      </c>
      <c r="AI425" s="1">
        <f>MAX((K426-K425)/K425,-1)</f>
        <v>-7.3296177062253609E-2</v>
      </c>
      <c r="AJ425" s="1">
        <f>MAX((L426-L425)/L425,-1)</f>
        <v>-1.6185082493391515E-2</v>
      </c>
      <c r="AK425" s="1">
        <f>MAX((M426-M425)/M425,-1)</f>
        <v>-0.10222281306783937</v>
      </c>
      <c r="AL425" s="1">
        <f>MAX((N426-N425)/N425,-1)</f>
        <v>2.1189725084197651E-6</v>
      </c>
      <c r="AM425" s="1">
        <f>MAX((O426-O425)/O425,-1)</f>
        <v>2.56104648170087E-2</v>
      </c>
      <c r="AN425" s="1">
        <f>MAX((P426-P425)/P425,-1)</f>
        <v>-3.6228024144737088E-2</v>
      </c>
      <c r="AO425" s="1">
        <f>MAX((Q426-Q425)/Q425,-1)</f>
        <v>-0.12686681858015345</v>
      </c>
      <c r="AP425" s="1">
        <f>MAX((R426-R425)/R425,-1)</f>
        <v>-1.3456461482772682E-2</v>
      </c>
      <c r="AQ425" s="1">
        <f>MAX((S426-S425)/S425,-1)</f>
        <v>0.25491142689487351</v>
      </c>
      <c r="AR425" s="1"/>
      <c r="AS425" s="6">
        <v>42816</v>
      </c>
      <c r="AT425">
        <v>1.93</v>
      </c>
    </row>
    <row r="426" spans="1:46" x14ac:dyDescent="0.3">
      <c r="A426" s="6">
        <v>42647</v>
      </c>
      <c r="B426" s="10">
        <v>611.63630000000001</v>
      </c>
      <c r="C426" s="10">
        <v>13.05665085</v>
      </c>
      <c r="D426" s="10">
        <v>1</v>
      </c>
      <c r="E426" s="10">
        <v>7.4120000000000002E-3</v>
      </c>
      <c r="F426" s="10">
        <v>2.2890399999999999E-4</v>
      </c>
      <c r="G426" s="10">
        <v>12.01508484</v>
      </c>
      <c r="H426" s="10">
        <v>0.11649225000000001</v>
      </c>
      <c r="I426" s="10">
        <v>7.5993689999999999E-3</v>
      </c>
      <c r="J426" s="10">
        <v>3.8371637189999999</v>
      </c>
      <c r="K426" s="10">
        <v>1.46792711999999E-4</v>
      </c>
      <c r="L426" s="10">
        <v>0.29371469900000002</v>
      </c>
      <c r="M426" s="10">
        <v>1.1426478E-2</v>
      </c>
      <c r="N426" s="10">
        <v>0.30392152900000002</v>
      </c>
      <c r="O426" s="10">
        <v>3.6314546988499001E-2</v>
      </c>
      <c r="P426" s="10">
        <v>2.495476104E-3</v>
      </c>
      <c r="Q426" s="10">
        <v>6.64917975578813</v>
      </c>
      <c r="R426" s="10">
        <v>6.8822615000000004E-2</v>
      </c>
      <c r="S426" s="10">
        <v>3.0581815E-5</v>
      </c>
      <c r="Y426" s="6">
        <v>42648</v>
      </c>
      <c r="Z426" s="1">
        <f>MAX((B427-B426)/B426,-1)</f>
        <v>-1.0730232983228553E-3</v>
      </c>
      <c r="AA426" s="1">
        <f>MAX((C427-C426)/C426,-1)</f>
        <v>-1.7655552916925926E-2</v>
      </c>
      <c r="AB426" s="1">
        <f>MAX((D427-D426)/D426,-1)</f>
        <v>0</v>
      </c>
      <c r="AC426" s="1">
        <f>MAX((E427-E426)/E426,-1)</f>
        <v>-4.452239611440912E-3</v>
      </c>
      <c r="AD426" s="1">
        <f>MAX((F427-F426)/F426,-1)</f>
        <v>-1.1362842064795712E-2</v>
      </c>
      <c r="AE426" s="1">
        <f>MAX((G427-G426)/G426,-1)</f>
        <v>-3.0771451464839989E-3</v>
      </c>
      <c r="AF426" s="1">
        <f>MAX((H427-H426)/H426,-1)</f>
        <v>2.3262903755399949E-2</v>
      </c>
      <c r="AG426" s="1">
        <f>MAX((I427-I426)/I426,-1)</f>
        <v>-8.9471902206617031E-3</v>
      </c>
      <c r="AH426" s="1">
        <f>MAX((J427-J426)/J426,-1)</f>
        <v>-1.9218478907962258E-3</v>
      </c>
      <c r="AI426" s="1">
        <f>MAX((K427-K426)/K426,-1)</f>
        <v>4.0548934064254118E-2</v>
      </c>
      <c r="AJ426" s="1">
        <f>MAX((L427-L426)/L426,-1)</f>
        <v>-1.1779117666835895E-3</v>
      </c>
      <c r="AK426" s="1">
        <f>MAX((M427-M426)/M426,-1)</f>
        <v>0.16448436692391122</v>
      </c>
      <c r="AL426" s="1">
        <f>MAX((N427-N426)/N426,-1)</f>
        <v>-7.2718737868682918E-3</v>
      </c>
      <c r="AM426" s="1">
        <f>MAX((O427-O426)/O426,-1)</f>
        <v>-7.523048115027361E-3</v>
      </c>
      <c r="AN426" s="1">
        <f>MAX((P427-P426)/P426,-1)</f>
        <v>-7.9420237157277945E-2</v>
      </c>
      <c r="AO426" s="1">
        <f>MAX((Q427-Q426)/Q426,-1)</f>
        <v>7.7938492807211573E-2</v>
      </c>
      <c r="AP426" s="1">
        <f>MAX((R427-R426)/R426,-1)</f>
        <v>-4.4897451222974567E-3</v>
      </c>
      <c r="AQ426" s="1">
        <f>MAX((S427-S426)/S426,-1)</f>
        <v>-0.20085841863865825</v>
      </c>
      <c r="AR426" s="1"/>
      <c r="AS426" s="6">
        <v>42817</v>
      </c>
      <c r="AT426">
        <v>1.9430000000000001</v>
      </c>
    </row>
    <row r="427" spans="1:46" x14ac:dyDescent="0.3">
      <c r="A427" s="6">
        <v>42648</v>
      </c>
      <c r="B427" s="10">
        <v>610.98</v>
      </c>
      <c r="C427" s="10">
        <v>12.82612846</v>
      </c>
      <c r="D427" s="10">
        <v>1</v>
      </c>
      <c r="E427" s="10">
        <v>7.3790000000000001E-3</v>
      </c>
      <c r="F427" s="10">
        <v>2.2630299999999999E-4</v>
      </c>
      <c r="G427" s="10">
        <v>11.978112680000001</v>
      </c>
      <c r="H427" s="10">
        <v>0.119202198</v>
      </c>
      <c r="I427" s="10">
        <v>7.5313760000000002E-3</v>
      </c>
      <c r="J427" s="10">
        <v>3.8297892739999999</v>
      </c>
      <c r="K427" s="10">
        <v>1.52745E-4</v>
      </c>
      <c r="L427" s="10">
        <v>0.29336872899999999</v>
      </c>
      <c r="M427" s="10">
        <v>1.3305955E-2</v>
      </c>
      <c r="N427" s="10">
        <v>0.30171144999999999</v>
      </c>
      <c r="O427" s="10">
        <v>3.6041350904229101E-2</v>
      </c>
      <c r="P427" s="10">
        <v>2.2972848E-3</v>
      </c>
      <c r="Q427" s="10">
        <v>7.16740680435848</v>
      </c>
      <c r="R427" s="10">
        <v>6.8513618999999998E-2</v>
      </c>
      <c r="S427" s="10">
        <v>2.4439200000000001E-5</v>
      </c>
      <c r="Y427" s="6">
        <v>42649</v>
      </c>
      <c r="Z427" s="1">
        <f>MAX((B428-B427)/B427,-1)</f>
        <v>8.5744214213230689E-3</v>
      </c>
      <c r="AA427" s="1">
        <f>MAX((C428-C427)/C427,-1)</f>
        <v>-1.3289215099596805E-2</v>
      </c>
      <c r="AB427" s="1">
        <f>MAX((D428-D427)/D427,-1)</f>
        <v>0</v>
      </c>
      <c r="AC427" s="1">
        <f>MAX((E428-E427)/E427,-1)</f>
        <v>-1.6262366174278164E-3</v>
      </c>
      <c r="AD427" s="1">
        <f>MAX((F428-F427)/F427,-1)</f>
        <v>5.824050056782353E-3</v>
      </c>
      <c r="AE427" s="1">
        <f>MAX((G428-G427)/G427,-1)</f>
        <v>-9.3473991263205367E-3</v>
      </c>
      <c r="AF427" s="1">
        <f>MAX((H428-H427)/H427,-1)</f>
        <v>2.640928651332421E-2</v>
      </c>
      <c r="AG427" s="1">
        <f>MAX((I428-I427)/I427,-1)</f>
        <v>4.3918402161836102E-2</v>
      </c>
      <c r="AH427" s="1">
        <f>MAX((J428-J427)/J427,-1)</f>
        <v>4.9023822609411249E-3</v>
      </c>
      <c r="AI427" s="1">
        <f>MAX((K428-K427)/K427,-1)</f>
        <v>-3.1768555435529908E-2</v>
      </c>
      <c r="AJ427" s="1">
        <f>MAX((L428-L427)/L427,-1)</f>
        <v>-9.9270498594960545E-3</v>
      </c>
      <c r="AK427" s="1">
        <f>MAX((M428-M427)/M427,-1)</f>
        <v>-4.3215312241774474E-2</v>
      </c>
      <c r="AL427" s="1">
        <f>MAX((N428-N427)/N427,-1)</f>
        <v>-7.1572789166602343E-3</v>
      </c>
      <c r="AM427" s="1">
        <f>MAX((O428-O427)/O427,-1)</f>
        <v>1.5550031808387343E-3</v>
      </c>
      <c r="AN427" s="1">
        <f>MAX((P428-P427)/P427,-1)</f>
        <v>3.8080588005453241E-2</v>
      </c>
      <c r="AO427" s="1">
        <f>MAX((Q428-Q427)/Q427,-1)</f>
        <v>-5.4395658310790636E-2</v>
      </c>
      <c r="AP427" s="1">
        <f>MAX((R428-R427)/R427,-1)</f>
        <v>3.2927759953915598E-5</v>
      </c>
      <c r="AQ427" s="1">
        <f>MAX((S428-S427)/S427,-1)</f>
        <v>8.5744214213189958E-3</v>
      </c>
      <c r="AR427" s="1"/>
      <c r="AS427" s="6">
        <v>42818</v>
      </c>
      <c r="AT427">
        <v>1.9279999999999999</v>
      </c>
    </row>
    <row r="428" spans="1:46" x14ac:dyDescent="0.3">
      <c r="A428" s="6">
        <v>42649</v>
      </c>
      <c r="B428" s="10">
        <v>616.21879999999999</v>
      </c>
      <c r="C428" s="10">
        <v>12.655679279999999</v>
      </c>
      <c r="D428" s="10">
        <v>1</v>
      </c>
      <c r="E428" s="10">
        <v>7.3670000000000003E-3</v>
      </c>
      <c r="F428" s="10">
        <v>2.2762100000000001E-4</v>
      </c>
      <c r="G428" s="10">
        <v>11.86614848</v>
      </c>
      <c r="H428" s="10">
        <v>0.122350243</v>
      </c>
      <c r="I428" s="10">
        <v>7.8621420000000008E-3</v>
      </c>
      <c r="J428" s="10">
        <v>3.8485643650000001</v>
      </c>
      <c r="K428" s="10">
        <v>1.4789251199999999E-4</v>
      </c>
      <c r="L428" s="10">
        <v>0.29045644300000001</v>
      </c>
      <c r="M428" s="10">
        <v>1.2730933999999999E-2</v>
      </c>
      <c r="N428" s="10">
        <v>0.299552017</v>
      </c>
      <c r="O428" s="10">
        <v>3.6097395319526902E-2</v>
      </c>
      <c r="P428" s="10">
        <v>2.38476675599999E-3</v>
      </c>
      <c r="Q428" s="10">
        <v>6.7775309928541603</v>
      </c>
      <c r="R428" s="10">
        <v>6.8515875000000004E-2</v>
      </c>
      <c r="S428" s="10">
        <v>2.4648751999999901E-5</v>
      </c>
      <c r="Y428" s="6">
        <v>42650</v>
      </c>
      <c r="Z428" s="1">
        <f>MAX((B429-B428)/B428,-1)</f>
        <v>5.1118206714896488E-4</v>
      </c>
      <c r="AA428" s="1">
        <f>MAX((C429-C428)/C428,-1)</f>
        <v>-3.7912174398907456E-2</v>
      </c>
      <c r="AB428" s="1">
        <f>MAX((D429-D428)/D428,-1)</f>
        <v>0</v>
      </c>
      <c r="AC428" s="1">
        <f>MAX((E429-E428)/E428,-1)</f>
        <v>-8.0086873897108751E-3</v>
      </c>
      <c r="AD428" s="1">
        <f>MAX((F429-F428)/F428,-1)</f>
        <v>-4.4679533083503758E-3</v>
      </c>
      <c r="AE428" s="1">
        <f>MAX((G429-G428)/G428,-1)</f>
        <v>-1.9216964155162854E-2</v>
      </c>
      <c r="AF428" s="1">
        <f>MAX((H429-H428)/H428,-1)</f>
        <v>3.9362561789109032E-2</v>
      </c>
      <c r="AG428" s="1">
        <f>MAX((I429-I428)/I428,-1)</f>
        <v>-4.2878263964197118E-2</v>
      </c>
      <c r="AH428" s="1">
        <f>MAX((J429-J428)/J428,-1)</f>
        <v>-4.5718060895677008E-3</v>
      </c>
      <c r="AI428" s="1">
        <f>MAX((K429-K428)/K428,-1)</f>
        <v>4.2199147986606733E-2</v>
      </c>
      <c r="AJ428" s="1">
        <f>MAX((L429-L428)/L428,-1)</f>
        <v>-1.4661155235589004E-2</v>
      </c>
      <c r="AK428" s="1">
        <f>MAX((M429-M428)/M428,-1)</f>
        <v>-9.8758897029864401E-2</v>
      </c>
      <c r="AL428" s="1">
        <f>MAX((N429-N428)/N428,-1)</f>
        <v>-2.0329918192472055E-2</v>
      </c>
      <c r="AM428" s="1">
        <f>MAX((O429-O428)/O428,-1)</f>
        <v>2.7354397598999304E-2</v>
      </c>
      <c r="AN428" s="1">
        <f>MAX((P429-P428)/P428,-1)</f>
        <v>-3.3097720689624688E-2</v>
      </c>
      <c r="AO428" s="1">
        <f>MAX((Q429-Q428)/Q428,-1)</f>
        <v>1.3361308077898561E-2</v>
      </c>
      <c r="AP428" s="1">
        <f>MAX((R429-R428)/R428,-1)</f>
        <v>1.9743453615675313E-3</v>
      </c>
      <c r="AQ428" s="1">
        <f>MAX((S429-S428)/S428,-1)</f>
        <v>0.25063897758394116</v>
      </c>
      <c r="AR428" s="1"/>
      <c r="AS428" s="6">
        <v>42821</v>
      </c>
      <c r="AT428">
        <v>1.9119999999999999</v>
      </c>
    </row>
    <row r="429" spans="1:46" x14ac:dyDescent="0.3">
      <c r="A429" s="6">
        <v>42650</v>
      </c>
      <c r="B429" s="10">
        <v>616.53380000000004</v>
      </c>
      <c r="C429" s="10">
        <v>12.17587496</v>
      </c>
      <c r="D429" s="10">
        <v>1</v>
      </c>
      <c r="E429" s="10">
        <v>7.3080000000000003E-3</v>
      </c>
      <c r="F429" s="10">
        <v>2.2660399999999999E-4</v>
      </c>
      <c r="G429" s="10">
        <v>11.638117129999999</v>
      </c>
      <c r="H429" s="10">
        <v>0.127166262</v>
      </c>
      <c r="I429" s="10">
        <v>7.5250270000000001E-3</v>
      </c>
      <c r="J429" s="10">
        <v>3.8309694749999998</v>
      </c>
      <c r="K429" s="10">
        <v>1.54133449999999E-4</v>
      </c>
      <c r="L429" s="10">
        <v>0.286198016</v>
      </c>
      <c r="M429" s="10">
        <v>1.1473641E-2</v>
      </c>
      <c r="N429" s="10">
        <v>0.29346214900000001</v>
      </c>
      <c r="O429" s="10">
        <v>3.7084817823385498E-2</v>
      </c>
      <c r="P429" s="10">
        <v>2.305836412E-3</v>
      </c>
      <c r="Q429" s="10">
        <v>6.8680876724571904</v>
      </c>
      <c r="R429" s="10">
        <v>6.8651148999999995E-2</v>
      </c>
      <c r="S429" s="10">
        <v>3.082669E-5</v>
      </c>
      <c r="Y429" s="6">
        <v>42651</v>
      </c>
      <c r="Z429" s="1">
        <f>MAX((B430-B429)/B429,-1)</f>
        <v>-3.0979647831150241E-3</v>
      </c>
      <c r="AA429" s="1">
        <f>MAX((C430-C429)/C429,-1)</f>
        <v>-1.2020140686464457E-2</v>
      </c>
      <c r="AB429" s="1">
        <f>MAX((D430-D429)/D429,-1)</f>
        <v>0</v>
      </c>
      <c r="AC429" s="1">
        <f>MAX((E430-E429)/E429,-1)</f>
        <v>3.0925013683634324E-2</v>
      </c>
      <c r="AD429" s="1">
        <f>MAX((F430-F429)/F429,-1)</f>
        <v>1.7431289827188061E-3</v>
      </c>
      <c r="AE429" s="1">
        <f>MAX((G430-G429)/G429,-1)</f>
        <v>-7.522635235756559E-3</v>
      </c>
      <c r="AF429" s="1">
        <f>MAX((H430-H429)/H429,-1)</f>
        <v>-2.3639194490123545E-2</v>
      </c>
      <c r="AG429" s="1">
        <f>MAX((I430-I429)/I429,-1)</f>
        <v>-1.5894428019992541E-2</v>
      </c>
      <c r="AH429" s="1">
        <f>MAX((J430-J429)/J429,-1)</f>
        <v>-5.312984123946863E-3</v>
      </c>
      <c r="AI429" s="1">
        <f>MAX((K430-K429)/K429,-1)</f>
        <v>-3.0979647831084717E-3</v>
      </c>
      <c r="AJ429" s="1">
        <f>MAX((L430-L429)/L429,-1)</f>
        <v>-1.1647365857350968E-2</v>
      </c>
      <c r="AK429" s="1">
        <f>MAX((M430-M429)/M429,-1)</f>
        <v>3.8667585991229776E-2</v>
      </c>
      <c r="AL429" s="1">
        <f>MAX((N430-N429)/N429,-1)</f>
        <v>8.8027877148817261E-3</v>
      </c>
      <c r="AM429" s="1">
        <f>MAX((O430-O429)/O429,-1)</f>
        <v>1.4878215423082555E-2</v>
      </c>
      <c r="AN429" s="1">
        <f>MAX((P430-P429)/P429,-1)</f>
        <v>2.6222683311495049E-2</v>
      </c>
      <c r="AO429" s="1">
        <f>MAX((Q430-Q429)/Q429,-1)</f>
        <v>0.10779015513969528</v>
      </c>
      <c r="AP429" s="1">
        <f>MAX((R430-R429)/R429,-1)</f>
        <v>-3.7815273856523453E-2</v>
      </c>
      <c r="AQ429" s="1">
        <f>MAX((S430-S429)/S429,-1)</f>
        <v>-0.20247837182649187</v>
      </c>
      <c r="AR429" s="1"/>
      <c r="AS429" s="6">
        <v>42822</v>
      </c>
      <c r="AT429">
        <v>1.9550000000000001</v>
      </c>
    </row>
    <row r="430" spans="1:46" x14ac:dyDescent="0.3">
      <c r="A430" s="6">
        <v>42651</v>
      </c>
      <c r="B430" s="10">
        <v>614.62379999999996</v>
      </c>
      <c r="C430" s="10">
        <v>12.02951923</v>
      </c>
      <c r="D430" s="10">
        <v>1</v>
      </c>
      <c r="E430" s="10">
        <v>7.5339999999999999E-3</v>
      </c>
      <c r="F430" s="10">
        <v>2.26999E-4</v>
      </c>
      <c r="G430" s="10">
        <v>11.550567819999999</v>
      </c>
      <c r="H430" s="10">
        <v>0.12416015399999999</v>
      </c>
      <c r="I430" s="10">
        <v>7.4054209999999997E-3</v>
      </c>
      <c r="J430" s="10">
        <v>3.8106155949999998</v>
      </c>
      <c r="K430" s="10">
        <v>1.5365594999999999E-4</v>
      </c>
      <c r="L430" s="10">
        <v>0.28286456300000001</v>
      </c>
      <c r="M430" s="10">
        <v>1.1917298999999999E-2</v>
      </c>
      <c r="N430" s="10">
        <v>0.296045434</v>
      </c>
      <c r="O430" s="10">
        <v>3.7636573731887599E-2</v>
      </c>
      <c r="P430" s="10">
        <v>2.36630162999999E-3</v>
      </c>
      <c r="Q430" s="10">
        <v>7.6083999081843796</v>
      </c>
      <c r="R430" s="10">
        <v>6.6055086999999998E-2</v>
      </c>
      <c r="S430" s="10">
        <v>2.4584952000000001E-5</v>
      </c>
      <c r="Y430" s="6">
        <v>42652</v>
      </c>
      <c r="Z430" s="1">
        <f>MAX((B431-B430)/B430,-1)</f>
        <v>-5.0437356965341311E-4</v>
      </c>
      <c r="AA430" s="1">
        <f>MAX((C431-C430)/C430,-1)</f>
        <v>-1.5934729920208196E-2</v>
      </c>
      <c r="AB430" s="1">
        <f>MAX((D431-D430)/D430,-1)</f>
        <v>0</v>
      </c>
      <c r="AC430" s="1">
        <f>MAX((E431-E430)/E430,-1)</f>
        <v>5.8401911335280103E-2</v>
      </c>
      <c r="AD430" s="1">
        <f>MAX((F431-F430)/F430,-1)</f>
        <v>5.1938554795395424E-3</v>
      </c>
      <c r="AE430" s="1">
        <f>MAX((G431-G430)/G430,-1)</f>
        <v>3.7827473662675787E-3</v>
      </c>
      <c r="AF430" s="1">
        <f>MAX((H431-H430)/H430,-1)</f>
        <v>-5.1664143393378784E-2</v>
      </c>
      <c r="AG430" s="1">
        <f>MAX((I431-I430)/I430,-1)</f>
        <v>-5.3783437835607135E-2</v>
      </c>
      <c r="AH430" s="1">
        <f>MAX((J431-J430)/J430,-1)</f>
        <v>-9.4936624012844795E-3</v>
      </c>
      <c r="AI430" s="1">
        <f>MAX((K431-K430)/K430,-1)</f>
        <v>3.9475451487560376E-2</v>
      </c>
      <c r="AJ430" s="1">
        <f>MAX((L431-L430)/L430,-1)</f>
        <v>-1.6757136170501142E-3</v>
      </c>
      <c r="AK430" s="1">
        <f>MAX((M431-M430)/M430,-1)</f>
        <v>-1.1659353348439093E-2</v>
      </c>
      <c r="AL430" s="1">
        <f>MAX((N431-N430)/N430,-1)</f>
        <v>-2.0971993778495509E-2</v>
      </c>
      <c r="AM430" s="1">
        <f>MAX((O431-O430)/O430,-1)</f>
        <v>-5.1771998336849791E-3</v>
      </c>
      <c r="AN430" s="1">
        <f>MAX((P431-P430)/P430,-1)</f>
        <v>3.0648736864543391E-2</v>
      </c>
      <c r="AO430" s="1">
        <f>MAX((Q431-Q430)/Q430,-1)</f>
        <v>-9.6107862402075667E-2</v>
      </c>
      <c r="AP430" s="1">
        <f>MAX((R431-R430)/R430,-1)</f>
        <v>1.3245384114019843E-2</v>
      </c>
      <c r="AQ430" s="1">
        <f>MAX((S431-S430)/S430,-1)</f>
        <v>-5.0437356965350527E-4</v>
      </c>
      <c r="AR430" s="1"/>
      <c r="AS430" s="6">
        <v>42823</v>
      </c>
      <c r="AT430">
        <v>1.9359999999999999</v>
      </c>
    </row>
    <row r="431" spans="1:46" x14ac:dyDescent="0.3">
      <c r="A431" s="6">
        <v>42652</v>
      </c>
      <c r="B431" s="10">
        <v>614.31380000000001</v>
      </c>
      <c r="C431" s="10">
        <v>11.837832089999999</v>
      </c>
      <c r="D431" s="10">
        <v>1</v>
      </c>
      <c r="E431" s="10">
        <v>7.9740000000000002E-3</v>
      </c>
      <c r="F431" s="10">
        <v>2.28178E-4</v>
      </c>
      <c r="G431" s="10">
        <v>11.5942607</v>
      </c>
      <c r="H431" s="10">
        <v>0.117745526</v>
      </c>
      <c r="I431" s="10">
        <v>7.0071320000000001E-3</v>
      </c>
      <c r="J431" s="10">
        <v>3.774438897</v>
      </c>
      <c r="K431" s="10">
        <v>1.5972158799999999E-4</v>
      </c>
      <c r="L431" s="10">
        <v>0.28239056299999998</v>
      </c>
      <c r="M431" s="10">
        <v>1.1778350999999999E-2</v>
      </c>
      <c r="N431" s="10">
        <v>0.28983677099999999</v>
      </c>
      <c r="O431" s="10">
        <v>3.7441721668622398E-2</v>
      </c>
      <c r="P431" s="10">
        <v>2.4388257859999998E-3</v>
      </c>
      <c r="Q431" s="10">
        <v>6.8771728567086301</v>
      </c>
      <c r="R431" s="10">
        <v>6.6930011999999997E-2</v>
      </c>
      <c r="S431" s="10">
        <v>2.4572552000000001E-5</v>
      </c>
      <c r="Y431" s="6">
        <v>42653</v>
      </c>
      <c r="Z431" s="1">
        <f>MAX((B432-B431)/B431,-1)</f>
        <v>4.2952315249958621E-2</v>
      </c>
      <c r="AA431" s="1">
        <f>MAX((C432-C431)/C431,-1)</f>
        <v>-7.3970317651294712E-3</v>
      </c>
      <c r="AB431" s="1">
        <f>MAX((D432-D431)/D431,-1)</f>
        <v>0</v>
      </c>
      <c r="AC431" s="1">
        <f>MAX((E432-E431)/E431,-1)</f>
        <v>3.7246049661399598E-2</v>
      </c>
      <c r="AD431" s="1">
        <f>MAX((F432-F431)/F431,-1)</f>
        <v>6.6176406139067051E-3</v>
      </c>
      <c r="AE431" s="1">
        <f>MAX((G432-G431)/G431,-1)</f>
        <v>1.5177239373270274E-2</v>
      </c>
      <c r="AF431" s="1">
        <f>MAX((H432-H431)/H431,-1)</f>
        <v>6.6582062744362175E-3</v>
      </c>
      <c r="AG431" s="1">
        <f>MAX((I432-I431)/I431,-1)</f>
        <v>9.6364247169883413E-2</v>
      </c>
      <c r="AH431" s="1">
        <f>MAX((J432-J431)/J431,-1)</f>
        <v>1.3433869611798899E-2</v>
      </c>
      <c r="AI431" s="1">
        <f>MAX((K432-K431)/K431,-1)</f>
        <v>2.8387646634217729E-3</v>
      </c>
      <c r="AJ431" s="1">
        <f>MAX((L432-L431)/L431,-1)</f>
        <v>-1.0050335853468107E-3</v>
      </c>
      <c r="AK431" s="1">
        <f>MAX((M432-M431)/M431,-1)</f>
        <v>-1.1503308060695445E-2</v>
      </c>
      <c r="AL431" s="1">
        <f>MAX((N432-N431)/N431,-1)</f>
        <v>4.3798100414250609E-3</v>
      </c>
      <c r="AM431" s="1">
        <f>MAX((O432-O431)/O431,-1)</f>
        <v>2.5145517310260497E-2</v>
      </c>
      <c r="AN431" s="1">
        <f>MAX((P432-P431)/P431,-1)</f>
        <v>8.7612741847559877E-2</v>
      </c>
      <c r="AO431" s="1">
        <f>MAX((Q432-Q431)/Q431,-1)</f>
        <v>6.3793272893201206E-2</v>
      </c>
      <c r="AP431" s="1">
        <f>MAX((R432-R431)/R431,-1)</f>
        <v>5.6904068685957702E-3</v>
      </c>
      <c r="AQ431" s="1">
        <f>MAX((S432-S431)/S431,-1)</f>
        <v>4.2952315249958489E-2</v>
      </c>
      <c r="AR431" s="1"/>
      <c r="AS431" s="6">
        <v>42824</v>
      </c>
      <c r="AT431">
        <v>1.9610000000000001</v>
      </c>
    </row>
    <row r="432" spans="1:46" x14ac:dyDescent="0.3">
      <c r="A432" s="6">
        <v>42653</v>
      </c>
      <c r="B432" s="10">
        <v>640.70000000000005</v>
      </c>
      <c r="C432" s="10">
        <v>11.75026727</v>
      </c>
      <c r="D432" s="10">
        <v>1</v>
      </c>
      <c r="E432" s="10">
        <v>8.2710000000000006E-3</v>
      </c>
      <c r="F432" s="10">
        <v>2.29688E-4</v>
      </c>
      <c r="G432" s="10">
        <v>11.77022957</v>
      </c>
      <c r="H432" s="10">
        <v>0.1185295</v>
      </c>
      <c r="I432" s="10">
        <v>7.6823689999999997E-3</v>
      </c>
      <c r="J432" s="10">
        <v>3.8251442170000001</v>
      </c>
      <c r="K432" s="10">
        <v>1.60175E-4</v>
      </c>
      <c r="L432" s="10">
        <v>0.28210675099999999</v>
      </c>
      <c r="M432" s="10">
        <v>1.1642860999999999E-2</v>
      </c>
      <c r="N432" s="10">
        <v>0.29110620100000001</v>
      </c>
      <c r="O432" s="10">
        <v>3.8383213128966698E-2</v>
      </c>
      <c r="P432" s="10">
        <v>2.6524979999999901E-3</v>
      </c>
      <c r="Q432" s="10">
        <v>7.3158902214903598</v>
      </c>
      <c r="R432" s="10">
        <v>6.7310870999999994E-2</v>
      </c>
      <c r="S432" s="10">
        <v>2.5627999999999999E-5</v>
      </c>
      <c r="Y432" s="6">
        <v>42654</v>
      </c>
      <c r="Z432" s="1">
        <f>MAX((B433-B432)/B432,-1)</f>
        <v>-7.9346027782113641E-3</v>
      </c>
      <c r="AA432" s="1">
        <f>MAX((C433-C432)/C432,-1)</f>
        <v>8.8866395632207253E-3</v>
      </c>
      <c r="AB432" s="1">
        <f>MAX((D433-D432)/D432,-1)</f>
        <v>0</v>
      </c>
      <c r="AC432" s="1">
        <f>MAX((E433-E432)/E432,-1)</f>
        <v>-3.9414822875105775E-2</v>
      </c>
      <c r="AD432" s="1">
        <f>MAX((F433-F432)/F432,-1)</f>
        <v>-2.7241301243425827E-2</v>
      </c>
      <c r="AE432" s="1">
        <f>MAX((G433-G432)/G432,-1)</f>
        <v>-3.0163889148340457E-2</v>
      </c>
      <c r="AF432" s="1">
        <f>MAX((H433-H432)/H432,-1)</f>
        <v>-2.3217772790739818E-2</v>
      </c>
      <c r="AG432" s="1">
        <f>MAX((I433-I432)/I432,-1)</f>
        <v>-2.3392523842580278E-2</v>
      </c>
      <c r="AH432" s="1">
        <f>MAX((J433-J432)/J432,-1)</f>
        <v>-5.7172445689255384E-3</v>
      </c>
      <c r="AI432" s="1">
        <f>MAX((K433-K432)/K432,-1)</f>
        <v>-7.9346027782176559E-3</v>
      </c>
      <c r="AJ432" s="1">
        <f>MAX((L433-L432)/L432,-1)</f>
        <v>-1.4485491699558756E-2</v>
      </c>
      <c r="AK432" s="1">
        <f>MAX((M433-M432)/M432,-1)</f>
        <v>-1.9503453661432503E-2</v>
      </c>
      <c r="AL432" s="1">
        <f>MAX((N433-N432)/N432,-1)</f>
        <v>5.5583082546564432E-3</v>
      </c>
      <c r="AM432" s="1">
        <f>MAX((O433-O432)/O432,-1)</f>
        <v>-1.4551429096820204E-2</v>
      </c>
      <c r="AN432" s="1">
        <f>MAX((P433-P432)/P432,-1)</f>
        <v>-1.0330896008211944E-2</v>
      </c>
      <c r="AO432" s="1">
        <f>MAX((Q433-Q432)/Q432,-1)</f>
        <v>-1.3236002832840348E-3</v>
      </c>
      <c r="AP432" s="1">
        <f>MAX((R433-R432)/R432,-1)</f>
        <v>-1.211502670943E-2</v>
      </c>
      <c r="AQ432" s="1">
        <f>MAX((S433-S432)/S432,-1)</f>
        <v>-0.25595095208365853</v>
      </c>
      <c r="AR432" s="1"/>
      <c r="AS432" s="6">
        <v>42825</v>
      </c>
      <c r="AT432">
        <v>1.929</v>
      </c>
    </row>
    <row r="433" spans="1:46" x14ac:dyDescent="0.3">
      <c r="A433" s="6">
        <v>42654</v>
      </c>
      <c r="B433" s="10">
        <v>635.61630000000002</v>
      </c>
      <c r="C433" s="10">
        <v>11.85468766</v>
      </c>
      <c r="D433" s="10">
        <v>1</v>
      </c>
      <c r="E433" s="10">
        <v>7.9450000000000007E-3</v>
      </c>
      <c r="F433" s="10">
        <v>2.2343100000000001E-4</v>
      </c>
      <c r="G433" s="10">
        <v>11.415193670000001</v>
      </c>
      <c r="H433" s="10">
        <v>0.115777509</v>
      </c>
      <c r="I433" s="10">
        <v>7.5026590000000001E-3</v>
      </c>
      <c r="J433" s="10">
        <v>3.8032749319999999</v>
      </c>
      <c r="K433" s="10">
        <v>1.5890407499999899E-4</v>
      </c>
      <c r="L433" s="10">
        <v>0.278020296</v>
      </c>
      <c r="M433" s="10">
        <v>1.1415784999999999E-2</v>
      </c>
      <c r="N433" s="10">
        <v>0.29272425899999999</v>
      </c>
      <c r="O433" s="10">
        <v>3.78246825246124E-2</v>
      </c>
      <c r="P433" s="10">
        <v>2.6250953190000001E-3</v>
      </c>
      <c r="Q433" s="10">
        <v>7.3062069071207203</v>
      </c>
      <c r="R433" s="10">
        <v>6.6495397999999997E-2</v>
      </c>
      <c r="S433" s="10">
        <v>1.9068488999999999E-5</v>
      </c>
      <c r="Y433" s="6">
        <v>42655</v>
      </c>
      <c r="Z433" s="1">
        <f>MAX((B434-B433)/B433,-1)</f>
        <v>-1.5637754976972386E-3</v>
      </c>
      <c r="AA433" s="1">
        <f>MAX((C434-C433)/C433,-1)</f>
        <v>8.9377766027114273E-3</v>
      </c>
      <c r="AB433" s="1">
        <f>MAX((D434-D433)/D433,-1)</f>
        <v>0</v>
      </c>
      <c r="AC433" s="1">
        <f>MAX((E434-E433)/E433,-1)</f>
        <v>4.9087476400250596E-3</v>
      </c>
      <c r="AD433" s="1">
        <f>MAX((F434-F433)/F433,-1)</f>
        <v>1.3919286043565971E-2</v>
      </c>
      <c r="AE433" s="1">
        <f>MAX((G434-G433)/G433,-1)</f>
        <v>-2.6765424120921226E-3</v>
      </c>
      <c r="AF433" s="1">
        <f>MAX((H434-H433)/H433,-1)</f>
        <v>8.0600576749323638E-2</v>
      </c>
      <c r="AG433" s="1">
        <f>MAX((I434-I433)/I433,-1)</f>
        <v>6.6968257520433727E-2</v>
      </c>
      <c r="AH433" s="1">
        <f>MAX((J434-J433)/J433,-1)</f>
        <v>2.3953966418118606E-2</v>
      </c>
      <c r="AI433" s="1">
        <f>MAX((K434-K433)/K433,-1)</f>
        <v>-1.5654098234987686E-3</v>
      </c>
      <c r="AJ433" s="1">
        <f>MAX((L434-L433)/L433,-1)</f>
        <v>5.5687049552670806E-3</v>
      </c>
      <c r="AK433" s="1">
        <f>MAX((M434-M433)/M433,-1)</f>
        <v>-0.14018405216986832</v>
      </c>
      <c r="AL433" s="1">
        <f>MAX((N434-N433)/N433,-1)</f>
        <v>-2.4070263339533281E-3</v>
      </c>
      <c r="AM433" s="1">
        <f>MAX((O434-O433)/O433,-1)</f>
        <v>-1.1419596988623416E-2</v>
      </c>
      <c r="AN433" s="1">
        <f>MAX((P434-P433)/P433,-1)</f>
        <v>-3.7828167335968603E-2</v>
      </c>
      <c r="AO433" s="1">
        <f>MAX((Q434-Q433)/Q433,-1)</f>
        <v>-5.5194614592515165E-2</v>
      </c>
      <c r="AP433" s="1">
        <f>MAX((R434-R433)/R433,-1)</f>
        <v>-2.4718297046661709E-2</v>
      </c>
      <c r="AQ433" s="1">
        <f>MAX((S434-S433)/S433,-1)</f>
        <v>0.33124612023532657</v>
      </c>
      <c r="AR433" s="1"/>
      <c r="AS433" s="6">
        <v>42828</v>
      </c>
      <c r="AT433">
        <v>1.877</v>
      </c>
    </row>
    <row r="434" spans="1:46" x14ac:dyDescent="0.3">
      <c r="A434" s="6">
        <v>42655</v>
      </c>
      <c r="B434" s="10">
        <v>634.62233880412305</v>
      </c>
      <c r="C434" s="10">
        <v>11.96064221</v>
      </c>
      <c r="D434" s="10">
        <v>1</v>
      </c>
      <c r="E434" s="10">
        <v>7.9839999999999998E-3</v>
      </c>
      <c r="F434" s="10">
        <v>2.26541E-4</v>
      </c>
      <c r="G434" s="10">
        <v>11.38464042</v>
      </c>
      <c r="H434" s="10">
        <v>0.12510924300000001</v>
      </c>
      <c r="I434" s="10">
        <v>8.0050989999999999E-3</v>
      </c>
      <c r="J434" s="10">
        <v>3.8943784520000002</v>
      </c>
      <c r="K434" s="10">
        <v>1.5865532500000001E-4</v>
      </c>
      <c r="L434" s="10">
        <v>0.27956850900000002</v>
      </c>
      <c r="M434" s="10">
        <v>9.8154739999999994E-3</v>
      </c>
      <c r="N434" s="10">
        <v>0.29201966400000001</v>
      </c>
      <c r="O434" s="10">
        <v>3.73927398939587E-2</v>
      </c>
      <c r="P434" s="10">
        <v>2.5257927740000002E-3</v>
      </c>
      <c r="Q434" s="10">
        <v>6.9029436327490199</v>
      </c>
      <c r="R434" s="10">
        <v>6.4851745000000002E-2</v>
      </c>
      <c r="S434" s="10">
        <v>2.5384852E-5</v>
      </c>
      <c r="Y434" s="6">
        <v>42656</v>
      </c>
      <c r="Z434" s="1">
        <f>MAX((B435-B434)/B434,-1)</f>
        <v>5.6059501507306226E-3</v>
      </c>
      <c r="AA434" s="1">
        <f>MAX((C435-C434)/C434,-1)</f>
        <v>-3.7249454684591152E-3</v>
      </c>
      <c r="AB434" s="1">
        <f>MAX((D435-D434)/D434,-1)</f>
        <v>-1.0000000000287557E-6</v>
      </c>
      <c r="AC434" s="1">
        <f>MAX((E435-E434)/E434,-1)</f>
        <v>0.10583667334669342</v>
      </c>
      <c r="AD434" s="1">
        <f>MAX((F435-F434)/F434,-1)</f>
        <v>-3.7918081053760675E-3</v>
      </c>
      <c r="AE434" s="1">
        <f>MAX((G435-G434)/G434,-1)</f>
        <v>8.4157923715960405E-3</v>
      </c>
      <c r="AF434" s="1">
        <f>MAX((H435-H434)/H434,-1)</f>
        <v>-1.6173593185277408E-2</v>
      </c>
      <c r="AG434" s="1">
        <f>MAX((I435-I434)/I434,-1)</f>
        <v>3.9579772842285362E-3</v>
      </c>
      <c r="AH434" s="1">
        <f>MAX((J435-J434)/J434,-1)</f>
        <v>-3.9588420052197038E-3</v>
      </c>
      <c r="AI434" s="1">
        <f>MAX((K435-K434)/K434,-1)</f>
        <v>4.5831900063858483E-2</v>
      </c>
      <c r="AJ434" s="1">
        <f>MAX((L435-L434)/L434,-1)</f>
        <v>1.8914218983083154E-3</v>
      </c>
      <c r="AK434" s="1">
        <f>MAX((M435-M434)/M434,-1)</f>
        <v>-7.5029183511667347E-2</v>
      </c>
      <c r="AL434" s="1">
        <f>MAX((N435-N434)/N434,-1)</f>
        <v>7.0221640964564073E-4</v>
      </c>
      <c r="AM434" s="1">
        <f>MAX((O435-O434)/O434,-1)</f>
        <v>-7.2134089122412367E-3</v>
      </c>
      <c r="AN434" s="1">
        <f>MAX((P435-P434)/P434,-1)</f>
        <v>-1.7132274050919556E-2</v>
      </c>
      <c r="AO434" s="1">
        <f>MAX((Q435-Q434)/Q434,-1)</f>
        <v>3.3604513838920145E-3</v>
      </c>
      <c r="AP434" s="1">
        <f>MAX((R435-R434)/R434,-1)</f>
        <v>4.4257082056928493E-2</v>
      </c>
      <c r="AQ434" s="1">
        <f>MAX((S435-S434)/S434,-1)</f>
        <v>5.6075962152546035E-3</v>
      </c>
      <c r="AR434" s="1"/>
      <c r="AS434" s="6">
        <v>42829</v>
      </c>
      <c r="AT434">
        <v>1.8779999999999999</v>
      </c>
    </row>
    <row r="435" spans="1:46" x14ac:dyDescent="0.3">
      <c r="A435" s="6">
        <v>42656</v>
      </c>
      <c r="B435" s="10">
        <v>638.17999999999904</v>
      </c>
      <c r="C435" s="10">
        <v>11.916089469999999</v>
      </c>
      <c r="D435" s="10">
        <v>0.99999899999999997</v>
      </c>
      <c r="E435" s="10">
        <v>8.829E-3</v>
      </c>
      <c r="F435" s="10">
        <v>2.25682E-4</v>
      </c>
      <c r="G435" s="10">
        <v>11.48045119</v>
      </c>
      <c r="H435" s="10">
        <v>0.12308577699999999</v>
      </c>
      <c r="I435" s="10">
        <v>8.0367830000000005E-3</v>
      </c>
      <c r="J435" s="10">
        <v>3.8789612230000001</v>
      </c>
      <c r="K435" s="10">
        <v>1.65926799999999E-4</v>
      </c>
      <c r="L435" s="10">
        <v>0.28009729100000003</v>
      </c>
      <c r="M435" s="10">
        <v>9.0790269999999999E-3</v>
      </c>
      <c r="N435" s="10">
        <v>0.29222472500000002</v>
      </c>
      <c r="O435" s="10">
        <v>3.71230107707545E-2</v>
      </c>
      <c r="P435" s="10">
        <v>2.4825201999999998E-3</v>
      </c>
      <c r="Q435" s="10">
        <v>6.9261406392326199</v>
      </c>
      <c r="R435" s="10">
        <v>6.7721894000000005E-2</v>
      </c>
      <c r="S435" s="10">
        <v>2.5527199999999998E-5</v>
      </c>
      <c r="Y435" s="6">
        <v>42657</v>
      </c>
      <c r="Z435" s="1">
        <f>MAX((B436-B435)/B435,-1)</f>
        <v>-1.521827697513312E-3</v>
      </c>
      <c r="AA435" s="1">
        <f>MAX((C436-C435)/C435,-1)</f>
        <v>2.3930417836986575E-3</v>
      </c>
      <c r="AB435" s="1">
        <f>MAX((D436-D435)/D435,-1)</f>
        <v>1.0000010000297558E-6</v>
      </c>
      <c r="AC435" s="1">
        <f>MAX((E436-E435)/E435,-1)</f>
        <v>-7.7358704270019202E-2</v>
      </c>
      <c r="AD435" s="1">
        <f>MAX((F436-F435)/F435,-1)</f>
        <v>-1.0687604682695135E-2</v>
      </c>
      <c r="AE435" s="1">
        <f>MAX((G436-G435)/G435,-1)</f>
        <v>-4.1034764418522759E-2</v>
      </c>
      <c r="AF435" s="1">
        <f>MAX((H436-H435)/H435,-1)</f>
        <v>-1.3221738852897657E-2</v>
      </c>
      <c r="AG435" s="1">
        <f>MAX((I436-I435)/I435,-1)</f>
        <v>-4.71424947021713E-2</v>
      </c>
      <c r="AH435" s="1">
        <f>MAX((J436-J435)/J435,-1)</f>
        <v>-1.5689463364352545E-3</v>
      </c>
      <c r="AI435" s="1">
        <f>MAX((K436-K435)/K435,-1)</f>
        <v>-1.5218276975087577E-3</v>
      </c>
      <c r="AJ435" s="1">
        <f>MAX((L436-L435)/L435,-1)</f>
        <v>-2.4932840210868196E-2</v>
      </c>
      <c r="AK435" s="1">
        <f>MAX((M436-M435)/M435,-1)</f>
        <v>-0.11125200971425683</v>
      </c>
      <c r="AL435" s="1">
        <f>MAX((N436-N435)/N435,-1)</f>
        <v>4.3804164757104951E-3</v>
      </c>
      <c r="AM435" s="1">
        <f>MAX((O436-O435)/O435,-1)</f>
        <v>-3.824895831512428E-2</v>
      </c>
      <c r="AN435" s="1">
        <f>MAX((P436-P435)/P435,-1)</f>
        <v>-2.2056083169031074E-2</v>
      </c>
      <c r="AO435" s="1">
        <f>MAX((Q436-Q435)/Q435,-1)</f>
        <v>-5.4408931163303989E-2</v>
      </c>
      <c r="AP435" s="1">
        <f>MAX((R436-R435)/R435,-1)</f>
        <v>-4.1770775046545632E-2</v>
      </c>
      <c r="AQ435" s="1">
        <f>MAX((S436-S435)/S435,-1)</f>
        <v>-1.5218276975147416E-3</v>
      </c>
      <c r="AR435" s="1"/>
      <c r="AS435" s="6">
        <v>42830</v>
      </c>
      <c r="AT435">
        <v>1.87</v>
      </c>
    </row>
    <row r="436" spans="1:46" x14ac:dyDescent="0.3">
      <c r="A436" s="6">
        <v>42657</v>
      </c>
      <c r="B436" s="10">
        <v>637.2088</v>
      </c>
      <c r="C436" s="10">
        <v>11.944605170000001</v>
      </c>
      <c r="D436" s="10">
        <v>1</v>
      </c>
      <c r="E436" s="10">
        <v>8.1460000000000005E-3</v>
      </c>
      <c r="F436" s="10">
        <v>2.2327E-4</v>
      </c>
      <c r="G436" s="10">
        <v>11.009353580000001</v>
      </c>
      <c r="H436" s="10">
        <v>0.121458369</v>
      </c>
      <c r="I436" s="10">
        <v>7.6579090000000001E-3</v>
      </c>
      <c r="J436" s="10">
        <v>3.8728753409999999</v>
      </c>
      <c r="K436" s="10">
        <v>1.65674288E-4</v>
      </c>
      <c r="L436" s="10">
        <v>0.27311366999999998</v>
      </c>
      <c r="M436" s="10">
        <v>8.0689669999999998E-3</v>
      </c>
      <c r="N436" s="10">
        <v>0.29350479099999999</v>
      </c>
      <c r="O436" s="10">
        <v>3.5703094279252001E-2</v>
      </c>
      <c r="P436" s="10">
        <v>2.4277655280000002E-3</v>
      </c>
      <c r="Q436" s="10">
        <v>6.54929672996525</v>
      </c>
      <c r="R436" s="10">
        <v>6.4893097999999996E-2</v>
      </c>
      <c r="S436" s="10">
        <v>2.5488352E-5</v>
      </c>
      <c r="Y436" s="6">
        <v>42658</v>
      </c>
      <c r="Z436" s="1">
        <f>MAX((B437-B436)/B436,-1)</f>
        <v>4.6727226617068914E-3</v>
      </c>
      <c r="AA436" s="1">
        <f>MAX((C437-C436)/C436,-1)</f>
        <v>-1.1965050159963254E-3</v>
      </c>
      <c r="AB436" s="1">
        <f>MAX((D437-D436)/D436,-1)</f>
        <v>0</v>
      </c>
      <c r="AC436" s="1">
        <f>MAX((E437-E436)/E436,-1)</f>
        <v>-1.0434569113675424E-2</v>
      </c>
      <c r="AD436" s="1">
        <f>MAX((F437-F436)/F436,-1)</f>
        <v>3.2830205580686813E-3</v>
      </c>
      <c r="AE436" s="1">
        <f>MAX((G437-G436)/G436,-1)</f>
        <v>-1.7581226599137131E-2</v>
      </c>
      <c r="AF436" s="1">
        <f>MAX((H437-H436)/H436,-1)</f>
        <v>-1.9158086998516603E-3</v>
      </c>
      <c r="AG436" s="1">
        <f>MAX((I437-I436)/I436,-1)</f>
        <v>2.2929757979626066E-2</v>
      </c>
      <c r="AH436" s="1">
        <f>MAX((J437-J436)/J436,-1)</f>
        <v>1.3034563613649726E-3</v>
      </c>
      <c r="AI436" s="1">
        <f>MAX((K437-K436)/K436,-1)</f>
        <v>4.6727226617082939E-3</v>
      </c>
      <c r="AJ436" s="1">
        <f>MAX((L437-L436)/L436,-1)</f>
        <v>4.1922910706008306E-3</v>
      </c>
      <c r="AK436" s="1">
        <f>MAX((M437-M436)/M436,-1)</f>
        <v>1.2332681494421717E-2</v>
      </c>
      <c r="AL436" s="1">
        <f>MAX((N437-N436)/N436,-1)</f>
        <v>-1.0384075808834079E-2</v>
      </c>
      <c r="AM436" s="1">
        <f>MAX((O437-O436)/O436,-1)</f>
        <v>3.8481362554881244E-3</v>
      </c>
      <c r="AN436" s="1">
        <f>MAX((P437-P436)/P436,-1)</f>
        <v>-3.2380861781476419E-3</v>
      </c>
      <c r="AO436" s="1">
        <f>MAX((Q437-Q436)/Q436,-1)</f>
        <v>-2.4607499579620488E-2</v>
      </c>
      <c r="AP436" s="1">
        <f>MAX((R437-R436)/R436,-1)</f>
        <v>-3.8093881725295244E-2</v>
      </c>
      <c r="AQ436" s="1">
        <f>MAX((S437-S436)/S436,-1)</f>
        <v>4.6727226617083858E-3</v>
      </c>
      <c r="AR436" s="1"/>
      <c r="AS436" s="6">
        <v>42831</v>
      </c>
      <c r="AT436">
        <v>1.863</v>
      </c>
    </row>
    <row r="437" spans="1:46" x14ac:dyDescent="0.3">
      <c r="A437" s="6">
        <v>42658</v>
      </c>
      <c r="B437" s="10">
        <v>640.18629999999905</v>
      </c>
      <c r="C437" s="10">
        <v>11.93031339</v>
      </c>
      <c r="D437" s="10">
        <v>1</v>
      </c>
      <c r="E437" s="10">
        <v>8.0610000000000005E-3</v>
      </c>
      <c r="F437" s="10">
        <v>2.2400299999999999E-4</v>
      </c>
      <c r="G437" s="10">
        <v>10.815795639999999</v>
      </c>
      <c r="H437" s="10">
        <v>0.121225678</v>
      </c>
      <c r="I437" s="10">
        <v>7.8335030000000003E-3</v>
      </c>
      <c r="J437" s="10">
        <v>3.8779234649999998</v>
      </c>
      <c r="K437" s="10">
        <v>1.6644843799999999E-4</v>
      </c>
      <c r="L437" s="10">
        <v>0.274258642</v>
      </c>
      <c r="M437" s="10">
        <v>8.1684789999999993E-3</v>
      </c>
      <c r="N437" s="10">
        <v>0.29045701499999999</v>
      </c>
      <c r="O437" s="10">
        <v>3.5840484650781101E-2</v>
      </c>
      <c r="P437" s="10">
        <v>2.4199042140000001E-3</v>
      </c>
      <c r="Q437" s="10">
        <v>6.3881349134358203</v>
      </c>
      <c r="R437" s="10">
        <v>6.2421068000000003E-2</v>
      </c>
      <c r="S437" s="10">
        <v>2.5607452E-5</v>
      </c>
      <c r="Y437" s="6">
        <v>42659</v>
      </c>
      <c r="Z437" s="1">
        <f>MAX((B438-B437)/B437,-1)</f>
        <v>-4.2234580777487669E-3</v>
      </c>
      <c r="AA437" s="1">
        <f>MAX((C438-C437)/C437,-1)</f>
        <v>3.7443282954698698E-3</v>
      </c>
      <c r="AB437" s="1">
        <f>MAX((D438-D437)/D437,-1)</f>
        <v>0</v>
      </c>
      <c r="AC437" s="1">
        <f>MAX((E438-E437)/E437,-1)</f>
        <v>-3.2254062771368292E-3</v>
      </c>
      <c r="AD437" s="1">
        <f>MAX((F438-F437)/F437,-1)</f>
        <v>-9.9954018472966435E-3</v>
      </c>
      <c r="AE437" s="1">
        <f>MAX((G438-G437)/G437,-1)</f>
        <v>-2.1004553669617978E-2</v>
      </c>
      <c r="AF437" s="1">
        <f>MAX((H438-H437)/H437,-1)</f>
        <v>6.5032863746903438E-2</v>
      </c>
      <c r="AG437" s="1">
        <f>MAX((I438-I437)/I437,-1)</f>
        <v>-2.3452215439248605E-2</v>
      </c>
      <c r="AH437" s="1">
        <f>MAX((J438-J437)/J437,-1)</f>
        <v>-6.1697607536459866E-3</v>
      </c>
      <c r="AI437" s="1">
        <f>MAX((K438-K437)/K437,-1)</f>
        <v>0.11067383522097111</v>
      </c>
      <c r="AJ437" s="1">
        <f>MAX((L438-L437)/L437,-1)</f>
        <v>-3.9084886885715736E-2</v>
      </c>
      <c r="AK437" s="1">
        <f>MAX((M438-M437)/M437,-1)</f>
        <v>-3.1150842158007501E-2</v>
      </c>
      <c r="AL437" s="1">
        <f>MAX((N438-N437)/N437,-1)</f>
        <v>-1.9559926965440965E-2</v>
      </c>
      <c r="AM437" s="1">
        <f>MAX((O438-O437)/O437,-1)</f>
        <v>-1.5373408851020946E-2</v>
      </c>
      <c r="AN437" s="1">
        <f>MAX((P438-P437)/P437,-1)</f>
        <v>-5.1641388645476419E-2</v>
      </c>
      <c r="AO437" s="1">
        <f>MAX((Q438-Q437)/Q437,-1)</f>
        <v>-1.8758484196871671E-2</v>
      </c>
      <c r="AP437" s="1">
        <f>MAX((R438-R437)/R437,-1)</f>
        <v>-8.5808048013533804E-3</v>
      </c>
      <c r="AQ437" s="1">
        <f>MAX((S438-S437)/S437,-1)</f>
        <v>-4.2234580777541003E-3</v>
      </c>
      <c r="AR437" s="1"/>
      <c r="AS437" s="6">
        <v>42832</v>
      </c>
      <c r="AT437">
        <v>1.911</v>
      </c>
    </row>
    <row r="438" spans="1:46" x14ac:dyDescent="0.3">
      <c r="A438" s="6">
        <v>42659</v>
      </c>
      <c r="B438" s="10">
        <v>637.48249999999996</v>
      </c>
      <c r="C438" s="10">
        <v>11.9749844</v>
      </c>
      <c r="D438" s="10">
        <v>1</v>
      </c>
      <c r="E438" s="10">
        <v>8.0350000000000005E-3</v>
      </c>
      <c r="F438" s="10">
        <v>2.21764E-4</v>
      </c>
      <c r="G438" s="10">
        <v>10.588614679999999</v>
      </c>
      <c r="H438" s="10">
        <v>0.12910933099999999</v>
      </c>
      <c r="I438" s="10">
        <v>7.6497900000000001E-3</v>
      </c>
      <c r="J438" s="10">
        <v>3.853997605</v>
      </c>
      <c r="K438" s="10">
        <v>1.8486992500000001E-4</v>
      </c>
      <c r="L438" s="10">
        <v>0.26353927399999999</v>
      </c>
      <c r="M438" s="10">
        <v>7.9140240000000004E-3</v>
      </c>
      <c r="N438" s="10">
        <v>0.28477569699999999</v>
      </c>
      <c r="O438" s="10">
        <v>3.5289494226825903E-2</v>
      </c>
      <c r="P438" s="10">
        <v>2.2949369999999999E-3</v>
      </c>
      <c r="Q438" s="10">
        <v>6.2683031856146503</v>
      </c>
      <c r="R438" s="10">
        <v>6.1885444999999997E-2</v>
      </c>
      <c r="S438" s="10">
        <v>2.54992999999999E-5</v>
      </c>
      <c r="Y438" s="6">
        <v>42660</v>
      </c>
      <c r="Z438" s="1">
        <f>MAX((B439-B438)/B438,-1)</f>
        <v>-3.1647927590168004E-3</v>
      </c>
      <c r="AA438" s="1">
        <f>MAX((C439-C438)/C438,-1)</f>
        <v>4.4636956687809939E-2</v>
      </c>
      <c r="AB438" s="1">
        <f>MAX((D439-D438)/D438,-1)</f>
        <v>0</v>
      </c>
      <c r="AC438" s="1">
        <f>MAX((E439-E438)/E438,-1)</f>
        <v>3.8830118232731768E-2</v>
      </c>
      <c r="AD438" s="1">
        <f>MAX((F439-F438)/F438,-1)</f>
        <v>-8.2790714453201929E-3</v>
      </c>
      <c r="AE438" s="1">
        <f>MAX((G439-G438)/G438,-1)</f>
        <v>-4.210890314501449E-2</v>
      </c>
      <c r="AF438" s="1">
        <f>MAX((H439-H438)/H438,-1)</f>
        <v>6.7774729620432798E-3</v>
      </c>
      <c r="AG438" s="1">
        <f>MAX((I439-I438)/I438,-1)</f>
        <v>-2.4013469650800919E-2</v>
      </c>
      <c r="AH438" s="1">
        <f>MAX((J439-J438)/J438,-1)</f>
        <v>-6.8301630405397905E-3</v>
      </c>
      <c r="AI438" s="1">
        <f>MAX((K439-K438)/K438,-1)</f>
        <v>6.5582462912774961E-2</v>
      </c>
      <c r="AJ438" s="1">
        <f>MAX((L439-L438)/L438,-1)</f>
        <v>-2.3738594650602293E-2</v>
      </c>
      <c r="AK438" s="1">
        <f>MAX((M439-M438)/M438,-1)</f>
        <v>-2.5211321067512563E-2</v>
      </c>
      <c r="AL438" s="1">
        <f>MAX((N439-N438)/N438,-1)</f>
        <v>-1.0617450968788321E-2</v>
      </c>
      <c r="AM438" s="1">
        <f>MAX((O439-O438)/O438,-1)</f>
        <v>1.2350406195997154E-2</v>
      </c>
      <c r="AN438" s="1">
        <f>MAX((P439-P438)/P438,-1)</f>
        <v>4.6676967603032367E-2</v>
      </c>
      <c r="AO438" s="1">
        <f>MAX((Q439-Q438)/Q438,-1)</f>
        <v>6.1713068431779698E-2</v>
      </c>
      <c r="AP438" s="1">
        <f>MAX((R439-R438)/R438,-1)</f>
        <v>-1.9673042667787161E-2</v>
      </c>
      <c r="AQ438" s="1">
        <f>MAX((S439-S438)/S438,-1)</f>
        <v>-3.164792759016957E-3</v>
      </c>
      <c r="AR438" s="1"/>
      <c r="AS438" s="6">
        <v>42835</v>
      </c>
      <c r="AT438">
        <v>1.9</v>
      </c>
    </row>
    <row r="439" spans="1:46" x14ac:dyDescent="0.3">
      <c r="A439" s="6">
        <v>42660</v>
      </c>
      <c r="B439" s="10">
        <v>635.46500000000003</v>
      </c>
      <c r="C439" s="10">
        <v>12.50951126</v>
      </c>
      <c r="D439" s="10">
        <v>1</v>
      </c>
      <c r="E439" s="10">
        <v>8.3470000000000003E-3</v>
      </c>
      <c r="F439" s="10">
        <v>2.1992800000000001E-4</v>
      </c>
      <c r="G439" s="10">
        <v>10.142739730000001</v>
      </c>
      <c r="H439" s="10">
        <v>0.12998436599999999</v>
      </c>
      <c r="I439" s="10">
        <v>7.4660919999999997E-3</v>
      </c>
      <c r="J439" s="10">
        <v>3.8276741730000001</v>
      </c>
      <c r="K439" s="10">
        <v>1.9699415E-4</v>
      </c>
      <c r="L439" s="10">
        <v>0.25728322199999998</v>
      </c>
      <c r="M439" s="10">
        <v>7.7145010000000003E-3</v>
      </c>
      <c r="N439" s="10">
        <v>0.28175210499999997</v>
      </c>
      <c r="O439" s="10">
        <v>3.5725333814978499E-2</v>
      </c>
      <c r="P439" s="10">
        <v>2.4020577000000002E-3</v>
      </c>
      <c r="Q439" s="10">
        <v>6.6551394090596299</v>
      </c>
      <c r="R439" s="10">
        <v>6.0667970000000002E-2</v>
      </c>
      <c r="S439" s="10">
        <v>2.5418599999999899E-5</v>
      </c>
      <c r="Y439" s="6">
        <v>42661</v>
      </c>
      <c r="Z439" s="1">
        <f>MAX((B440-B439)/B439,-1)</f>
        <v>-1.1058830934827303E-2</v>
      </c>
      <c r="AA439" s="1">
        <f>MAX((C440-C439)/C439,-1)</f>
        <v>-4.2823823318577793E-2</v>
      </c>
      <c r="AB439" s="1">
        <f>MAX((D440-D439)/D439,-1)</f>
        <v>0</v>
      </c>
      <c r="AC439" s="1">
        <f>MAX((E440-E439)/E439,-1)</f>
        <v>2.8393434766982074E-2</v>
      </c>
      <c r="AD439" s="1">
        <f>MAX((F440-F439)/F439,-1)</f>
        <v>-1.1221854425084653E-2</v>
      </c>
      <c r="AE439" s="1">
        <f>MAX((G440-G439)/G439,-1)</f>
        <v>1.0327277716708154E-2</v>
      </c>
      <c r="AF439" s="1">
        <f>MAX((H440-H439)/H439,-1)</f>
        <v>-1.8359254065985153E-2</v>
      </c>
      <c r="AG439" s="1">
        <f>MAX((I440-I439)/I439,-1)</f>
        <v>3.4501316083434312E-2</v>
      </c>
      <c r="AH439" s="1">
        <f>MAX((J440-J439)/J439,-1)</f>
        <v>-5.9890304043389636E-3</v>
      </c>
      <c r="AI439" s="1">
        <f>MAX((K440-K439)/K439,-1)</f>
        <v>-1.1058830934832316E-2</v>
      </c>
      <c r="AJ439" s="1">
        <f>MAX((L440-L439)/L439,-1)</f>
        <v>-2.5586977451627483E-4</v>
      </c>
      <c r="AK439" s="1">
        <f>MAX((M440-M439)/M439,-1)</f>
        <v>4.2044197025834758E-3</v>
      </c>
      <c r="AL439" s="1">
        <f>MAX((N440-N439)/N439,-1)</f>
        <v>-1.086840504705355E-2</v>
      </c>
      <c r="AM439" s="1">
        <f>MAX((O440-O439)/O439,-1)</f>
        <v>-3.3523132214439144E-2</v>
      </c>
      <c r="AN439" s="1">
        <f>MAX((P440-P439)/P439,-1)</f>
        <v>-1.629132389284824E-2</v>
      </c>
      <c r="AO439" s="1">
        <f>MAX((Q440-Q439)/Q439,-1)</f>
        <v>-4.095967875714545E-3</v>
      </c>
      <c r="AP439" s="1">
        <f>MAX((R440-R439)/R439,-1)</f>
        <v>1.3850240909659564E-2</v>
      </c>
      <c r="AQ439" s="1">
        <f>MAX((S440-S439)/S439,-1)</f>
        <v>-1.1058830934823287E-2</v>
      </c>
      <c r="AR439" s="1"/>
      <c r="AS439" s="6">
        <v>42836</v>
      </c>
      <c r="AT439">
        <v>1.8320000000000001</v>
      </c>
    </row>
    <row r="440" spans="1:46" x14ac:dyDescent="0.3">
      <c r="A440" s="6">
        <v>42661</v>
      </c>
      <c r="B440" s="10">
        <v>628.4375</v>
      </c>
      <c r="C440" s="10">
        <v>11.973806160000001</v>
      </c>
      <c r="D440" s="10">
        <v>1</v>
      </c>
      <c r="E440" s="10">
        <v>8.5839999999999996E-3</v>
      </c>
      <c r="F440" s="10">
        <v>2.1745999999999999E-4</v>
      </c>
      <c r="G440" s="10">
        <v>10.24748662</v>
      </c>
      <c r="H440" s="10">
        <v>0.12759794999999999</v>
      </c>
      <c r="I440" s="10">
        <v>7.7236819999999999E-3</v>
      </c>
      <c r="J440" s="10">
        <v>3.8047501160000001</v>
      </c>
      <c r="K440" s="10">
        <v>1.94815624999999E-4</v>
      </c>
      <c r="L440" s="10">
        <v>0.25721739100000002</v>
      </c>
      <c r="M440" s="10">
        <v>7.7469360000000003E-3</v>
      </c>
      <c r="N440" s="10">
        <v>0.27868990900000001</v>
      </c>
      <c r="O440" s="10">
        <v>3.4527708726094002E-2</v>
      </c>
      <c r="P440" s="10">
        <v>2.3629249999999901E-3</v>
      </c>
      <c r="Q440" s="10">
        <v>6.6278801718317197</v>
      </c>
      <c r="R440" s="10">
        <v>6.1508236000000001E-2</v>
      </c>
      <c r="S440" s="10">
        <v>2.5137500000000001E-5</v>
      </c>
      <c r="Y440" s="6">
        <v>42662</v>
      </c>
      <c r="Z440" s="1">
        <f>MAX((B441-B440)/B440,-1)</f>
        <v>1.6708105420191856E-4</v>
      </c>
      <c r="AA440" s="1">
        <f>MAX((C441-C440)/C440,-1)</f>
        <v>3.5674470948675462E-3</v>
      </c>
      <c r="AB440" s="1">
        <f>MAX((D441-D440)/D440,-1)</f>
        <v>0</v>
      </c>
      <c r="AC440" s="1">
        <f>MAX((E441-E440)/E440,-1)</f>
        <v>5.9296365330848179E-2</v>
      </c>
      <c r="AD440" s="1">
        <f>MAX((F441-F440)/F440,-1)</f>
        <v>1.068242435390422E-2</v>
      </c>
      <c r="AE440" s="1">
        <f>MAX((G441-G440)/G440,-1)</f>
        <v>2.8466684643497463E-2</v>
      </c>
      <c r="AF440" s="1">
        <f>MAX((H441-H440)/H440,-1)</f>
        <v>1.4747925025441352E-2</v>
      </c>
      <c r="AG440" s="1">
        <f>MAX((I441-I440)/I440,-1)</f>
        <v>-2.0896898655330481E-2</v>
      </c>
      <c r="AH440" s="1">
        <f>MAX((J441-J440)/J440,-1)</f>
        <v>-4.9338882785121153E-3</v>
      </c>
      <c r="AI440" s="1">
        <f>MAX((K441-K440)/K440,-1)</f>
        <v>-6.4359827400903097E-2</v>
      </c>
      <c r="AJ440" s="1">
        <f>MAX((L441-L440)/L440,-1)</f>
        <v>-2.1649469261586255E-3</v>
      </c>
      <c r="AK440" s="1">
        <f>MAX((M441-M440)/M440,-1)</f>
        <v>1.8204616638113034E-3</v>
      </c>
      <c r="AL440" s="1">
        <f>MAX((N441-N440)/N440,-1)</f>
        <v>2.0363374549022432E-2</v>
      </c>
      <c r="AM440" s="1">
        <f>MAX((O441-O440)/O440,-1)</f>
        <v>-1.7490949218996108E-2</v>
      </c>
      <c r="AN440" s="1">
        <f>MAX((P441-P440)/P440,-1)</f>
        <v>0.13050800385116368</v>
      </c>
      <c r="AO440" s="1">
        <f>MAX((Q441-Q440)/Q440,-1)</f>
        <v>-1.3769979138552721E-2</v>
      </c>
      <c r="AP440" s="1">
        <f>MAX((R441-R440)/R440,-1)</f>
        <v>-1.7374941463123697E-2</v>
      </c>
      <c r="AQ440" s="1">
        <f>MAX((S441-S440)/S440,-1)</f>
        <v>0.25020885131775222</v>
      </c>
      <c r="AR440" s="1"/>
      <c r="AS440" s="6">
        <v>42837</v>
      </c>
      <c r="AT440">
        <v>1.83</v>
      </c>
    </row>
    <row r="441" spans="1:46" x14ac:dyDescent="0.3">
      <c r="A441" s="6">
        <v>42662</v>
      </c>
      <c r="B441" s="10">
        <v>628.54250000000002</v>
      </c>
      <c r="C441" s="10">
        <v>12.01652208</v>
      </c>
      <c r="D441" s="10">
        <v>1</v>
      </c>
      <c r="E441" s="10">
        <v>9.0930000000000004E-3</v>
      </c>
      <c r="F441" s="10">
        <v>2.1978300000000001E-4</v>
      </c>
      <c r="G441" s="10">
        <v>10.53919859</v>
      </c>
      <c r="H441" s="10">
        <v>0.129479755</v>
      </c>
      <c r="I441" s="10">
        <v>7.5622809999999997E-3</v>
      </c>
      <c r="J441" s="10">
        <v>3.7859779040000001</v>
      </c>
      <c r="K441" s="10">
        <v>1.8227732500000001E-4</v>
      </c>
      <c r="L441" s="10">
        <v>0.25666052900000003</v>
      </c>
      <c r="M441" s="10">
        <v>7.761039E-3</v>
      </c>
      <c r="N441" s="10">
        <v>0.28436497599999999</v>
      </c>
      <c r="O441" s="10">
        <v>3.3923786326117603E-2</v>
      </c>
      <c r="P441" s="10">
        <v>2.6713056249999998E-3</v>
      </c>
      <c r="Q441" s="10">
        <v>6.5366144001327697</v>
      </c>
      <c r="R441" s="10">
        <v>6.0439534000000003E-2</v>
      </c>
      <c r="S441" s="10">
        <v>3.1427124999999998E-5</v>
      </c>
      <c r="Y441" s="6">
        <v>42663</v>
      </c>
      <c r="Z441" s="1">
        <f>MAX((B442-B441)/B441,-1)</f>
        <v>1.8714724939028723E-3</v>
      </c>
      <c r="AA441" s="1">
        <f>MAX((C442-C441)/C441,-1)</f>
        <v>6.1626724860143617E-3</v>
      </c>
      <c r="AB441" s="1">
        <f>MAX((D442-D441)/D441,-1)</f>
        <v>0</v>
      </c>
      <c r="AC441" s="1">
        <f>MAX((E442-E441)/E441,-1)</f>
        <v>-6.8184317606949912E-3</v>
      </c>
      <c r="AD441" s="1">
        <f>MAX((F442-F441)/F441,-1)</f>
        <v>-7.4937552039966368E-3</v>
      </c>
      <c r="AE441" s="1">
        <f>MAX((G442-G441)/G441,-1)</f>
        <v>1.4945869807355062E-2</v>
      </c>
      <c r="AF441" s="1">
        <f>MAX((H442-H441)/H441,-1)</f>
        <v>-1.695009385830238E-2</v>
      </c>
      <c r="AG441" s="1">
        <f>MAX((I442-I441)/I441,-1)</f>
        <v>2.911899200783475E-2</v>
      </c>
      <c r="AH441" s="1">
        <f>MAX((J442-J441)/J441,-1)</f>
        <v>2.9738609906054571E-3</v>
      </c>
      <c r="AI441" s="1">
        <f>MAX((K442-K441)/K441,-1)</f>
        <v>-6.7223111816025402E-2</v>
      </c>
      <c r="AJ441" s="1">
        <f>MAX((L442-L441)/L441,-1)</f>
        <v>3.9042193355722393E-3</v>
      </c>
      <c r="AK441" s="1">
        <f>MAX((M442-M441)/M441,-1)</f>
        <v>-1.3348857028034525E-2</v>
      </c>
      <c r="AL441" s="1">
        <f>MAX((N442-N441)/N441,-1)</f>
        <v>-1.7726648586990516E-2</v>
      </c>
      <c r="AM441" s="1">
        <f>MAX((O442-O441)/O441,-1)</f>
        <v>2.5698302013045675E-2</v>
      </c>
      <c r="AN441" s="1">
        <f>MAX((P442-P441)/P441,-1)</f>
        <v>-7.8278245305611463E-2</v>
      </c>
      <c r="AO441" s="1">
        <f>MAX((Q442-Q441)/Q441,-1)</f>
        <v>3.6502577173956247E-2</v>
      </c>
      <c r="AP441" s="1">
        <f>MAX((R442-R441)/R441,-1)</f>
        <v>-2.3140863395803176E-2</v>
      </c>
      <c r="AQ441" s="1">
        <f>MAX((S442-S441)/S441,-1)</f>
        <v>-0.19850282200487629</v>
      </c>
      <c r="AR441" s="1"/>
      <c r="AS441" s="6">
        <v>42838</v>
      </c>
      <c r="AT441">
        <v>1.764</v>
      </c>
    </row>
    <row r="442" spans="1:46" x14ac:dyDescent="0.3">
      <c r="A442" s="6">
        <v>42663</v>
      </c>
      <c r="B442" s="10">
        <v>629.71879999999896</v>
      </c>
      <c r="C442" s="10">
        <v>12.09057597</v>
      </c>
      <c r="D442" s="10">
        <v>1</v>
      </c>
      <c r="E442" s="10">
        <v>9.0310000000000008E-3</v>
      </c>
      <c r="F442" s="10">
        <v>2.1813600000000001E-4</v>
      </c>
      <c r="G442" s="10">
        <v>10.69671608</v>
      </c>
      <c r="H442" s="10">
        <v>0.127285061</v>
      </c>
      <c r="I442" s="10">
        <v>7.7824870000000003E-3</v>
      </c>
      <c r="J442" s="10">
        <v>3.7972368759999999</v>
      </c>
      <c r="K442" s="10">
        <v>1.70024075999999E-4</v>
      </c>
      <c r="L442" s="10">
        <v>0.25766258800000003</v>
      </c>
      <c r="M442" s="10">
        <v>7.6574379999999999E-3</v>
      </c>
      <c r="N442" s="10">
        <v>0.279324138</v>
      </c>
      <c r="O442" s="10">
        <v>3.4795570032552202E-2</v>
      </c>
      <c r="P442" s="10">
        <v>2.4622005079999901E-3</v>
      </c>
      <c r="Q442" s="10">
        <v>6.7752176717300099</v>
      </c>
      <c r="R442" s="10">
        <v>5.9040911000000001E-2</v>
      </c>
      <c r="S442" s="10">
        <v>2.5188752000000001E-5</v>
      </c>
      <c r="Y442" s="6">
        <v>42664</v>
      </c>
      <c r="Z442" s="1">
        <f>MAX((B443-B442)/B442,-1)</f>
        <v>3.5521728111025191E-2</v>
      </c>
      <c r="AA442" s="1">
        <f>MAX((C443-C442)/C442,-1)</f>
        <v>-3.7663788816174773E-3</v>
      </c>
      <c r="AB442" s="1">
        <f>MAX((D443-D442)/D442,-1)</f>
        <v>0</v>
      </c>
      <c r="AC442" s="1">
        <f>MAX((E443-E442)/E442,-1)</f>
        <v>-7.1974310707563745E-3</v>
      </c>
      <c r="AD442" s="1">
        <f>MAX((F443-F442)/F442,-1)</f>
        <v>6.9543770858545989E-3</v>
      </c>
      <c r="AE442" s="1">
        <f>MAX((G443-G442)/G442,-1)</f>
        <v>-3.9214889585066068E-2</v>
      </c>
      <c r="AF442" s="1">
        <f>MAX((H443-H442)/H442,-1)</f>
        <v>0.1277365927490893</v>
      </c>
      <c r="AG442" s="1">
        <f>MAX((I443-I442)/I442,-1)</f>
        <v>-7.6142754880284928E-3</v>
      </c>
      <c r="AH442" s="1">
        <f>MAX((J443-J442)/J442,-1)</f>
        <v>1.224892086505691E-2</v>
      </c>
      <c r="AI442" s="1">
        <f>MAX((K443-K442)/K442,-1)</f>
        <v>-4.1183585082385836E-2</v>
      </c>
      <c r="AJ442" s="1">
        <f>MAX((L443-L442)/L442,-1)</f>
        <v>3.5343741870666884E-2</v>
      </c>
      <c r="AK442" s="1">
        <f>MAX((M443-M442)/M442,-1)</f>
        <v>-1.2636733069206636E-2</v>
      </c>
      <c r="AL442" s="1">
        <f>MAX((N443-N442)/N442,-1)</f>
        <v>2.0917676652778126E-2</v>
      </c>
      <c r="AM442" s="1">
        <f>MAX((O443-O442)/O442,-1)</f>
        <v>9.9832507628247105E-3</v>
      </c>
      <c r="AN442" s="1">
        <f>MAX((P443-P442)/P442,-1)</f>
        <v>-3.3336494218605933E-2</v>
      </c>
      <c r="AO442" s="1">
        <f>MAX((Q443-Q442)/Q442,-1)</f>
        <v>-4.6371525218085963E-2</v>
      </c>
      <c r="AP442" s="1">
        <f>MAX((R443-R442)/R442,-1)</f>
        <v>1.7793085882431812E-3</v>
      </c>
      <c r="AQ442" s="1">
        <f>MAX((S443-S442)/S442,-1)</f>
        <v>3.5521728111023443E-2</v>
      </c>
      <c r="AR442" s="1"/>
      <c r="AS442" s="6">
        <v>42839</v>
      </c>
      <c r="AT442">
        <v>1.7705</v>
      </c>
    </row>
    <row r="443" spans="1:46" x14ac:dyDescent="0.3">
      <c r="A443" s="6">
        <v>42664</v>
      </c>
      <c r="B443" s="10">
        <v>652.08749999999998</v>
      </c>
      <c r="C443" s="10">
        <v>12.04503828</v>
      </c>
      <c r="D443" s="10">
        <v>1</v>
      </c>
      <c r="E443" s="10">
        <v>8.966E-3</v>
      </c>
      <c r="F443" s="10">
        <v>2.1965299999999999E-4</v>
      </c>
      <c r="G443" s="10">
        <v>10.277245539999999</v>
      </c>
      <c r="H443" s="10">
        <v>0.14354402099999999</v>
      </c>
      <c r="I443" s="10">
        <v>7.7232289999999999E-3</v>
      </c>
      <c r="J443" s="10">
        <v>3.8437489299999998</v>
      </c>
      <c r="K443" s="10">
        <v>1.6302187499999901E-4</v>
      </c>
      <c r="L443" s="10">
        <v>0.26676934800000002</v>
      </c>
      <c r="M443" s="10">
        <v>7.5606730000000004E-3</v>
      </c>
      <c r="N443" s="10">
        <v>0.28516694999999997</v>
      </c>
      <c r="O443" s="10">
        <v>3.5142942933622599E-2</v>
      </c>
      <c r="P443" s="10">
        <v>2.3801193749999998E-3</v>
      </c>
      <c r="Q443" s="10">
        <v>6.4610404946073601</v>
      </c>
      <c r="R443" s="10">
        <v>5.9145963000000003E-2</v>
      </c>
      <c r="S443" s="10">
        <v>2.6083499999999999E-5</v>
      </c>
      <c r="Y443" s="6">
        <v>42665</v>
      </c>
      <c r="Z443" s="1">
        <f>MAX((B444-B443)/B443,-1)</f>
        <v>-3.7743401000632009E-3</v>
      </c>
      <c r="AA443" s="1">
        <f>MAX((C444-C443)/C443,-1)</f>
        <v>-9.2351611853906095E-3</v>
      </c>
      <c r="AB443" s="1">
        <f>MAX((D444-D443)/D443,-1)</f>
        <v>0</v>
      </c>
      <c r="AC443" s="1">
        <f>MAX((E444-E443)/E443,-1)</f>
        <v>4.8070488512157131E-2</v>
      </c>
      <c r="AD443" s="1">
        <f>MAX((F444-F443)/F443,-1)</f>
        <v>-1.2629010302613595E-2</v>
      </c>
      <c r="AE443" s="1">
        <f>MAX((G444-G443)/G443,-1)</f>
        <v>-4.0195150674584228E-2</v>
      </c>
      <c r="AF443" s="1">
        <f>MAX((H444-H443)/H443,-1)</f>
        <v>-4.3174142376851792E-3</v>
      </c>
      <c r="AG443" s="1">
        <f>MAX((I444-I443)/I443,-1)</f>
        <v>1.1540250845857341E-2</v>
      </c>
      <c r="AH443" s="1">
        <f>MAX((J444-J443)/J443,-1)</f>
        <v>4.3475846899293001E-3</v>
      </c>
      <c r="AI443" s="1">
        <f>MAX((K444-K443)/K443,-1)</f>
        <v>-4.3623366496054965E-2</v>
      </c>
      <c r="AJ443" s="1">
        <f>MAX((L444-L443)/L443,-1)</f>
        <v>-7.7711064466072979E-3</v>
      </c>
      <c r="AK443" s="1">
        <f>MAX((M444-M443)/M443,-1)</f>
        <v>-2.0213279955369052E-2</v>
      </c>
      <c r="AL443" s="1">
        <f>MAX((N444-N443)/N443,-1)</f>
        <v>-5.076657726289709E-3</v>
      </c>
      <c r="AM443" s="1">
        <f>MAX((O444-O443)/O443,-1)</f>
        <v>7.3861035988517135E-2</v>
      </c>
      <c r="AN443" s="1">
        <f>MAX((P444-P443)/P443,-1)</f>
        <v>1.5331357487058828E-2</v>
      </c>
      <c r="AO443" s="1">
        <f>MAX((Q444-Q443)/Q443,-1)</f>
        <v>-9.7350266188541736E-4</v>
      </c>
      <c r="AP443" s="1">
        <f>MAX((R444-R443)/R443,-1)</f>
        <v>-6.6110344673904614E-3</v>
      </c>
      <c r="AQ443" s="1">
        <f>MAX((S444-S443)/S443,-1)</f>
        <v>-3.7743401000631381E-3</v>
      </c>
      <c r="AR443" s="1"/>
      <c r="AS443" s="6">
        <v>42842</v>
      </c>
      <c r="AT443">
        <v>1.7769999999999999</v>
      </c>
    </row>
    <row r="444" spans="1:46" x14ac:dyDescent="0.3">
      <c r="A444" s="6">
        <v>42665</v>
      </c>
      <c r="B444" s="10">
        <v>649.62630000000001</v>
      </c>
      <c r="C444" s="10">
        <v>11.93380041</v>
      </c>
      <c r="D444" s="10">
        <v>1</v>
      </c>
      <c r="E444" s="10">
        <v>9.3970000000000008E-3</v>
      </c>
      <c r="F444" s="10">
        <v>2.1687900000000001E-4</v>
      </c>
      <c r="G444" s="10">
        <v>9.8641501070000004</v>
      </c>
      <c r="H444" s="10">
        <v>0.14292428200000001</v>
      </c>
      <c r="I444" s="10">
        <v>7.8123569999999998E-3</v>
      </c>
      <c r="J444" s="10">
        <v>3.860459954</v>
      </c>
      <c r="K444" s="10">
        <v>1.5591031199999999E-4</v>
      </c>
      <c r="L444" s="10">
        <v>0.26469625499999999</v>
      </c>
      <c r="M444" s="10">
        <v>7.4078470000000004E-3</v>
      </c>
      <c r="N444" s="10">
        <v>0.283719255</v>
      </c>
      <c r="O444" s="10">
        <v>3.7738637106385302E-2</v>
      </c>
      <c r="P444" s="10">
        <v>2.4166098359999998E-3</v>
      </c>
      <c r="Q444" s="10">
        <v>6.4547506544873103</v>
      </c>
      <c r="R444" s="10">
        <v>5.8754947000000002E-2</v>
      </c>
      <c r="S444" s="10">
        <v>2.5985052000000002E-5</v>
      </c>
      <c r="Y444" s="6">
        <v>42666</v>
      </c>
      <c r="Z444" s="1">
        <f>MAX((B445-B444)/B444,-1)</f>
        <v>-1.3238380281094125E-3</v>
      </c>
      <c r="AA444" s="1">
        <f>MAX((C445-C444)/C444,-1)</f>
        <v>-3.6254134067590068E-3</v>
      </c>
      <c r="AB444" s="1">
        <f>MAX((D445-D444)/D444,-1)</f>
        <v>0</v>
      </c>
      <c r="AC444" s="1">
        <f>MAX((E445-E444)/E444,-1)</f>
        <v>-3.5862509311482438E-2</v>
      </c>
      <c r="AD444" s="1">
        <f>MAX((F445-F444)/F444,-1)</f>
        <v>-1.7060204076927601E-3</v>
      </c>
      <c r="AE444" s="1">
        <f>MAX((G445-G444)/G444,-1)</f>
        <v>5.3789509916667253E-4</v>
      </c>
      <c r="AF444" s="1">
        <f>MAX((H445-H444)/H444,-1)</f>
        <v>0.13594250555689336</v>
      </c>
      <c r="AG444" s="1">
        <f>MAX((I445-I444)/I444,-1)</f>
        <v>-2.4781637603094642E-2</v>
      </c>
      <c r="AH444" s="1">
        <f>MAX((J445-J444)/J444,-1)</f>
        <v>-7.7933511442922535E-4</v>
      </c>
      <c r="AI444" s="1">
        <f>MAX((K445-K444)/K444,-1)</f>
        <v>8.1899175469548224E-2</v>
      </c>
      <c r="AJ444" s="1">
        <f>MAX((L445-L444)/L444,-1)</f>
        <v>-1.0752509513215306E-2</v>
      </c>
      <c r="AK444" s="1">
        <f>MAX((M445-M444)/M444,-1)</f>
        <v>-3.204439832518217E-3</v>
      </c>
      <c r="AL444" s="1">
        <f>MAX((N445-N444)/N444,-1)</f>
        <v>-1.4706439293307828E-2</v>
      </c>
      <c r="AM444" s="1">
        <f>MAX((O445-O444)/O444,-1)</f>
        <v>-5.645844836618908E-2</v>
      </c>
      <c r="AN444" s="1">
        <f>MAX((P445-P444)/P444,-1)</f>
        <v>9.4146153264270827E-3</v>
      </c>
      <c r="AO444" s="1">
        <f>MAX((Q445-Q444)/Q444,-1)</f>
        <v>-1.2532713455949191E-2</v>
      </c>
      <c r="AP444" s="1">
        <f>MAX((R445-R444)/R444,-1)</f>
        <v>-1.3491697984171531E-2</v>
      </c>
      <c r="AQ444" s="1">
        <f>MAX((S445-S444)/S444,-1)</f>
        <v>-1.3238380281094257E-3</v>
      </c>
      <c r="AR444" s="1"/>
      <c r="AS444" s="6">
        <v>42843</v>
      </c>
      <c r="AT444">
        <v>1.71</v>
      </c>
    </row>
    <row r="445" spans="1:46" x14ac:dyDescent="0.3">
      <c r="A445" s="6">
        <v>42666</v>
      </c>
      <c r="B445" s="10">
        <v>648.7663</v>
      </c>
      <c r="C445" s="10">
        <v>11.89053545</v>
      </c>
      <c r="D445" s="10">
        <v>1</v>
      </c>
      <c r="E445" s="10">
        <v>9.0600000000000003E-3</v>
      </c>
      <c r="F445" s="10">
        <v>2.1650900000000001E-4</v>
      </c>
      <c r="G445" s="10">
        <v>9.8694559850000001</v>
      </c>
      <c r="H445" s="10">
        <v>0.16235376700000001</v>
      </c>
      <c r="I445" s="10">
        <v>7.6187540000000002E-3</v>
      </c>
      <c r="J445" s="10">
        <v>3.8574513619999999</v>
      </c>
      <c r="K445" s="10">
        <v>1.68679238E-4</v>
      </c>
      <c r="L445" s="10">
        <v>0.26185010600000003</v>
      </c>
      <c r="M445" s="10">
        <v>7.3841089999999998E-3</v>
      </c>
      <c r="N445" s="10">
        <v>0.27954675499999998</v>
      </c>
      <c r="O445" s="10">
        <v>3.56079722119041E-2</v>
      </c>
      <c r="P445" s="10">
        <v>2.4393612879999998E-3</v>
      </c>
      <c r="Q445" s="10">
        <v>6.3738551141050204</v>
      </c>
      <c r="R445" s="10">
        <v>5.7962242999999997E-2</v>
      </c>
      <c r="S445" s="10">
        <v>2.5950652000000001E-5</v>
      </c>
      <c r="Y445" s="6">
        <v>42667</v>
      </c>
      <c r="Z445" s="1">
        <f>MAX((B446-B445)/B445,-1)</f>
        <v>5.9613145750633933E-3</v>
      </c>
      <c r="AA445" s="1">
        <f>MAX((C446-C445)/C445,-1)</f>
        <v>-5.1959301799146422E-2</v>
      </c>
      <c r="AB445" s="1">
        <f>MAX((D446-D445)/D445,-1)</f>
        <v>0</v>
      </c>
      <c r="AC445" s="1">
        <f>MAX((E446-E445)/E445,-1)</f>
        <v>-1.5894039735099341E-2</v>
      </c>
      <c r="AD445" s="1">
        <f>MAX((F446-F445)/F445,-1)</f>
        <v>3.1453657815609924E-3</v>
      </c>
      <c r="AE445" s="1">
        <f>MAX((G446-G445)/G445,-1)</f>
        <v>-6.7848704428869214E-2</v>
      </c>
      <c r="AF445" s="1">
        <f>MAX((H446-H445)/H445,-1)</f>
        <v>0.33048181752382744</v>
      </c>
      <c r="AG445" s="1">
        <f>MAX((I446-I445)/I445,-1)</f>
        <v>-2.3076345554666859E-2</v>
      </c>
      <c r="AH445" s="1">
        <f>MAX((J446-J445)/J445,-1)</f>
        <v>9.9766300047518172E-3</v>
      </c>
      <c r="AI445" s="1">
        <f>MAX((K446-K445)/K445,-1)</f>
        <v>-3.2729505216285183E-2</v>
      </c>
      <c r="AJ445" s="1">
        <f>MAX((L446-L445)/L445,-1)</f>
        <v>-1.7816040143210848E-2</v>
      </c>
      <c r="AK445" s="1">
        <f>MAX((M446-M445)/M445,-1)</f>
        <v>-3.7736577290503101E-2</v>
      </c>
      <c r="AL445" s="1">
        <f>MAX((N446-N445)/N445,-1)</f>
        <v>-4.9785911483751543E-3</v>
      </c>
      <c r="AM445" s="1">
        <f>MAX((O446-O445)/O445,-1)</f>
        <v>3.553910640598449E-2</v>
      </c>
      <c r="AN445" s="1">
        <f>MAX((P446-P445)/P445,-1)</f>
        <v>-5.0222695015564971E-2</v>
      </c>
      <c r="AO445" s="1">
        <f>MAX((Q446-Q445)/Q445,-1)</f>
        <v>-7.0967903464103935E-2</v>
      </c>
      <c r="AP445" s="1">
        <f>MAX((R446-R445)/R445,-1)</f>
        <v>1.7057172890980132E-2</v>
      </c>
      <c r="AQ445" s="1">
        <f>MAX((S446-S445)/S445,-1)</f>
        <v>5.9613145750595691E-3</v>
      </c>
      <c r="AR445" s="1"/>
      <c r="AS445" s="6">
        <v>42844</v>
      </c>
      <c r="AT445">
        <v>1.7290000000000001</v>
      </c>
    </row>
    <row r="446" spans="1:46" x14ac:dyDescent="0.3">
      <c r="A446" s="6">
        <v>42667</v>
      </c>
      <c r="B446" s="10">
        <v>652.63379999999995</v>
      </c>
      <c r="C446" s="10">
        <v>11.27271153</v>
      </c>
      <c r="D446" s="10">
        <v>1</v>
      </c>
      <c r="E446" s="10">
        <v>8.9160000000000003E-3</v>
      </c>
      <c r="F446" s="10">
        <v>2.1719E-4</v>
      </c>
      <c r="G446" s="10">
        <v>9.1998261830000008</v>
      </c>
      <c r="H446" s="10">
        <v>0.21600873500000001</v>
      </c>
      <c r="I446" s="10">
        <v>7.4429409999999998E-3</v>
      </c>
      <c r="J446" s="10">
        <v>3.8959357269999999</v>
      </c>
      <c r="K446" s="10">
        <v>1.6315844999999999E-4</v>
      </c>
      <c r="L446" s="10">
        <v>0.25718497400000001</v>
      </c>
      <c r="M446" s="10">
        <v>7.1054580000000003E-3</v>
      </c>
      <c r="N446" s="10">
        <v>0.27815500599999998</v>
      </c>
      <c r="O446" s="10">
        <v>3.6873447725244299E-2</v>
      </c>
      <c r="P446" s="10">
        <v>2.3168499900000001E-3</v>
      </c>
      <c r="Q446" s="10">
        <v>5.9215159796730301</v>
      </c>
      <c r="R446" s="10">
        <v>5.8950915E-2</v>
      </c>
      <c r="S446" s="10">
        <v>2.61053519999999E-5</v>
      </c>
      <c r="Y446" s="6">
        <v>42668</v>
      </c>
      <c r="Z446" s="1">
        <f>MAX((B447-B446)/B446,-1)</f>
        <v>3.1845883556751227E-2</v>
      </c>
      <c r="AA446" s="1">
        <f>MAX((C447-C446)/C446,-1)</f>
        <v>1.9919416850366196E-2</v>
      </c>
      <c r="AB446" s="1">
        <f>MAX((D447-D446)/D446,-1)</f>
        <v>0</v>
      </c>
      <c r="AC446" s="1">
        <f>MAX((E447-E446)/E446,-1)</f>
        <v>-4.7106325706595302E-3</v>
      </c>
      <c r="AD446" s="1">
        <f>MAX((F447-F446)/F446,-1)</f>
        <v>-2.532805377779818E-2</v>
      </c>
      <c r="AE446" s="1">
        <f>MAX((G447-G446)/G446,-1)</f>
        <v>2.6291177157992652E-3</v>
      </c>
      <c r="AF446" s="1">
        <f>MAX((H447-H446)/H446,-1)</f>
        <v>0.1516844122067563</v>
      </c>
      <c r="AG446" s="1">
        <f>MAX((I447-I446)/I446,-1)</f>
        <v>-2.8117917366266803E-3</v>
      </c>
      <c r="AH446" s="1">
        <f>MAX((J447-J446)/J446,-1)</f>
        <v>6.5609588533132581E-3</v>
      </c>
      <c r="AI446" s="1">
        <f>MAX((K447-K446)/K446,-1)</f>
        <v>-9.4279517855249979E-3</v>
      </c>
      <c r="AJ446" s="1">
        <f>MAX((L447-L446)/L446,-1)</f>
        <v>-5.334650693862031E-3</v>
      </c>
      <c r="AK446" s="1">
        <f>MAX((M447-M446)/M446,-1)</f>
        <v>-2.6143705303725704E-2</v>
      </c>
      <c r="AL446" s="1">
        <f>MAX((N447-N446)/N446,-1)</f>
        <v>-1.7208818452830558E-2</v>
      </c>
      <c r="AM446" s="1">
        <f>MAX((O447-O446)/O446,-1)</f>
        <v>2.6946267373399523E-2</v>
      </c>
      <c r="AN446" s="1">
        <f>MAX((P447-P446)/P446,-1)</f>
        <v>-2.0473062651760337E-2</v>
      </c>
      <c r="AO446" s="1">
        <f>MAX((Q447-Q446)/Q446,-1)</f>
        <v>2.3840301431446158E-2</v>
      </c>
      <c r="AP446" s="1">
        <f>MAX((R447-R446)/R446,-1)</f>
        <v>-7.6887695466643221E-3</v>
      </c>
      <c r="AQ446" s="1">
        <f>MAX((S447-S446)/S446,-1)</f>
        <v>-0.22611558733243367</v>
      </c>
      <c r="AR446" s="1"/>
      <c r="AS446" s="6">
        <v>42845</v>
      </c>
      <c r="AT446">
        <v>1.772</v>
      </c>
    </row>
    <row r="447" spans="1:46" x14ac:dyDescent="0.3">
      <c r="A447" s="6">
        <v>42668</v>
      </c>
      <c r="B447" s="10">
        <v>673.41750000000002</v>
      </c>
      <c r="C447" s="10">
        <v>11.49725737</v>
      </c>
      <c r="D447" s="10">
        <v>1</v>
      </c>
      <c r="E447" s="10">
        <v>8.8739999999999999E-3</v>
      </c>
      <c r="F447" s="10">
        <v>2.1168900000000001E-4</v>
      </c>
      <c r="G447" s="10">
        <v>9.224013609</v>
      </c>
      <c r="H447" s="10">
        <v>0.248773893</v>
      </c>
      <c r="I447" s="10">
        <v>7.4220129999999999E-3</v>
      </c>
      <c r="J447" s="10">
        <v>3.921496801</v>
      </c>
      <c r="K447" s="10">
        <v>1.61620199999999E-4</v>
      </c>
      <c r="L447" s="10">
        <v>0.25581298200000002</v>
      </c>
      <c r="M447" s="10">
        <v>6.919695E-3</v>
      </c>
      <c r="N447" s="10">
        <v>0.27336828699999999</v>
      </c>
      <c r="O447" s="10">
        <v>3.7867049506627802E-2</v>
      </c>
      <c r="P447" s="10">
        <v>2.2694169749999998E-3</v>
      </c>
      <c r="Q447" s="10">
        <v>6.0626867055595604</v>
      </c>
      <c r="R447" s="10">
        <v>5.8497655000000003E-2</v>
      </c>
      <c r="S447" s="10">
        <v>2.0202525E-5</v>
      </c>
      <c r="Y447" s="6">
        <v>42669</v>
      </c>
      <c r="Z447" s="1">
        <f>MAX((B448-B447)/B447,-1)</f>
        <v>1.4782805614643246E-2</v>
      </c>
      <c r="AA447" s="1">
        <f>MAX((C448-C447)/C447,-1)</f>
        <v>-3.529882709757948E-3</v>
      </c>
      <c r="AB447" s="1">
        <f>MAX((D448-D447)/D447,-1)</f>
        <v>0</v>
      </c>
      <c r="AC447" s="1">
        <f>MAX((E448-E447)/E447,-1)</f>
        <v>-4.1582150101419829E-2</v>
      </c>
      <c r="AD447" s="1">
        <f>MAX((F448-F447)/F447,-1)</f>
        <v>2.3671518123284611E-2</v>
      </c>
      <c r="AE447" s="1">
        <f>MAX((G448-G447)/G447,-1)</f>
        <v>4.4869185318219498E-2</v>
      </c>
      <c r="AF447" s="1">
        <f>MAX((H448-H447)/H447,-1)</f>
        <v>-0.32372535569879912</v>
      </c>
      <c r="AG447" s="1">
        <f>MAX((I448-I447)/I447,-1)</f>
        <v>1.3669202681267263E-2</v>
      </c>
      <c r="AH447" s="1">
        <f>MAX((J448-J447)/J447,-1)</f>
        <v>1.8953658455375055E-2</v>
      </c>
      <c r="AI447" s="1">
        <f>MAX((K448-K447)/K447,-1)</f>
        <v>-2.7499811285965681E-2</v>
      </c>
      <c r="AJ447" s="1">
        <f>MAX((L448-L447)/L447,-1)</f>
        <v>8.1828880756333079E-3</v>
      </c>
      <c r="AK447" s="1">
        <f>MAX((M448-M447)/M447,-1)</f>
        <v>-4.1161929824941705E-2</v>
      </c>
      <c r="AL447" s="1">
        <f>MAX((N448-N447)/N447,-1)</f>
        <v>7.2238518288700168E-3</v>
      </c>
      <c r="AM447" s="1">
        <f>MAX((O448-O447)/O447,-1)</f>
        <v>-2.1595901542877521E-2</v>
      </c>
      <c r="AN447" s="1">
        <f>MAX((P448-P447)/P447,-1)</f>
        <v>-2.4363118637552115E-2</v>
      </c>
      <c r="AO447" s="1">
        <f>MAX((Q448-Q447)/Q447,-1)</f>
        <v>3.1197290458744427E-2</v>
      </c>
      <c r="AP447" s="1">
        <f>MAX((R448-R447)/R447,-1)</f>
        <v>1.8215960964589054E-2</v>
      </c>
      <c r="AQ447" s="1">
        <f>MAX((S448-S447)/S447,-1)</f>
        <v>1.4782805614644751E-2</v>
      </c>
      <c r="AR447" s="1"/>
      <c r="AS447" s="6">
        <v>42846</v>
      </c>
      <c r="AT447">
        <v>1.76</v>
      </c>
    </row>
    <row r="448" spans="1:46" x14ac:dyDescent="0.3">
      <c r="A448" s="6">
        <v>42669</v>
      </c>
      <c r="B448" s="10">
        <v>683.37249999999904</v>
      </c>
      <c r="C448" s="10">
        <v>11.4566734</v>
      </c>
      <c r="D448" s="10">
        <v>1</v>
      </c>
      <c r="E448" s="10">
        <v>8.5050000000000004E-3</v>
      </c>
      <c r="F448" s="10">
        <v>2.1670000000000001E-4</v>
      </c>
      <c r="G448" s="10">
        <v>9.6378875849999996</v>
      </c>
      <c r="H448" s="10">
        <v>0.168239476</v>
      </c>
      <c r="I448" s="10">
        <v>7.5234660000000004E-3</v>
      </c>
      <c r="J448" s="10">
        <v>3.9958235119999999</v>
      </c>
      <c r="K448" s="10">
        <v>1.57175674999999E-4</v>
      </c>
      <c r="L448" s="10">
        <v>0.25790627100000002</v>
      </c>
      <c r="M448" s="10">
        <v>6.634867E-3</v>
      </c>
      <c r="N448" s="10">
        <v>0.275343059</v>
      </c>
      <c r="O448" s="10">
        <v>3.7049276433763399E-2</v>
      </c>
      <c r="P448" s="10">
        <v>2.2141269000000002E-3</v>
      </c>
      <c r="Q448" s="10">
        <v>6.2518261036732703</v>
      </c>
      <c r="R448" s="10">
        <v>5.9563246E-2</v>
      </c>
      <c r="S448" s="10">
        <v>2.0501175000000001E-5</v>
      </c>
      <c r="Y448" s="6">
        <v>42670</v>
      </c>
      <c r="Z448" s="1">
        <f>MAX((B449-B448)/B448,-1)</f>
        <v>6.125941561886037E-3</v>
      </c>
      <c r="AA448" s="1">
        <f>MAX((C449-C448)/C448,-1)</f>
        <v>5.8403497825120143E-3</v>
      </c>
      <c r="AB448" s="1">
        <f>MAX((D449-D448)/D448,-1)</f>
        <v>0</v>
      </c>
      <c r="AC448" s="1">
        <f>MAX((E449-E448)/E448,-1)</f>
        <v>-8.8183421516755331E-3</v>
      </c>
      <c r="AD448" s="1">
        <f>MAX((F449-F448)/F448,-1)</f>
        <v>3.7655745269958483E-3</v>
      </c>
      <c r="AE448" s="1">
        <f>MAX((G449-G448)/G448,-1)</f>
        <v>5.7750738955106998E-3</v>
      </c>
      <c r="AF448" s="1">
        <f>MAX((H449-H448)/H448,-1)</f>
        <v>6.1259403827435078E-3</v>
      </c>
      <c r="AG448" s="1">
        <f>MAX((I449-I448)/I448,-1)</f>
        <v>6.1258999509002481E-3</v>
      </c>
      <c r="AH448" s="1">
        <f>MAX((J449-J448)/J448,-1)</f>
        <v>7.0649927143229645E-3</v>
      </c>
      <c r="AI448" s="1">
        <f>MAX((K449-K448)/K448,-1)</f>
        <v>6.1259415618862409E-3</v>
      </c>
      <c r="AJ448" s="1">
        <f>MAX((L449-L448)/L448,-1)</f>
        <v>5.56439746282865E-3</v>
      </c>
      <c r="AK448" s="1">
        <f>MAX((M449-M448)/M448,-1)</f>
        <v>6.5402968891463157E-3</v>
      </c>
      <c r="AL448" s="1">
        <f>MAX((N449-N448)/N448,-1)</f>
        <v>6.2350763670421718E-3</v>
      </c>
      <c r="AM448" s="1">
        <f>MAX((O449-O448)/O448,-1)</f>
        <v>5.6152359189182944E-3</v>
      </c>
      <c r="AN448" s="1">
        <f>MAX((P449-P448)/P448,-1)</f>
        <v>6.1259415618860925E-3</v>
      </c>
      <c r="AO448" s="1">
        <f>MAX((Q449-Q448)/Q448,-1)</f>
        <v>6.1760242918471155E-3</v>
      </c>
      <c r="AP448" s="1">
        <f>MAX((R449-R448)/R448,-1)</f>
        <v>6.737779200280682E-3</v>
      </c>
      <c r="AQ448" s="1">
        <f>MAX((S449-S448)/S448,-1)</f>
        <v>6.1259415618859642E-3</v>
      </c>
      <c r="AR448" s="1"/>
      <c r="AS448" s="6">
        <v>42849</v>
      </c>
      <c r="AT448">
        <v>1.802</v>
      </c>
    </row>
    <row r="449" spans="1:46" x14ac:dyDescent="0.3">
      <c r="A449" s="6">
        <v>42670</v>
      </c>
      <c r="B449" s="10">
        <v>687.558799999999</v>
      </c>
      <c r="C449" s="10">
        <v>11.523584380000001</v>
      </c>
      <c r="D449" s="10">
        <v>1</v>
      </c>
      <c r="E449" s="10">
        <v>8.43E-3</v>
      </c>
      <c r="F449" s="10">
        <v>2.1751600000000001E-4</v>
      </c>
      <c r="G449" s="10">
        <v>9.6935470979999998</v>
      </c>
      <c r="H449" s="10">
        <v>0.16927010100000001</v>
      </c>
      <c r="I449" s="10">
        <v>7.569554E-3</v>
      </c>
      <c r="J449" s="10">
        <v>4.0240539760000003</v>
      </c>
      <c r="K449" s="10">
        <v>1.5813852399999901E-4</v>
      </c>
      <c r="L449" s="10">
        <v>0.25934136400000002</v>
      </c>
      <c r="M449" s="10">
        <v>6.6782609999999996E-3</v>
      </c>
      <c r="N449" s="10">
        <v>0.277059844</v>
      </c>
      <c r="O449" s="10">
        <v>3.7257316861564201E-2</v>
      </c>
      <c r="P449" s="10">
        <v>2.2276905120000002E-3</v>
      </c>
      <c r="Q449" s="10">
        <v>6.2904375335579603</v>
      </c>
      <c r="R449" s="10">
        <v>5.9964570000000002E-2</v>
      </c>
      <c r="S449" s="10">
        <v>2.0626763999999999E-5</v>
      </c>
      <c r="Y449" s="6">
        <v>42671</v>
      </c>
      <c r="Z449" s="1">
        <f>MAX((B450-B449)/B449,-1)</f>
        <v>4.0507843581111883E-2</v>
      </c>
      <c r="AA449" s="1">
        <f>MAX((C450-C449)/C449,-1)</f>
        <v>-0.10298572569657369</v>
      </c>
      <c r="AB449" s="1">
        <f>MAX((D450-D449)/D449,-1)</f>
        <v>0</v>
      </c>
      <c r="AC449" s="1">
        <f>MAX((E450-E449)/E449,-1)</f>
        <v>-8.3867141162514841E-2</v>
      </c>
      <c r="AD449" s="1">
        <f>MAX((F450-F449)/F449,-1)</f>
        <v>7.5442726052335441E-3</v>
      </c>
      <c r="AE449" s="1">
        <f>MAX((G450-G449)/G449,-1)</f>
        <v>-0.10852543288483642</v>
      </c>
      <c r="AF449" s="1">
        <f>MAX((H450-H449)/H449,-1)</f>
        <v>9.8834247165717676E-2</v>
      </c>
      <c r="AG449" s="1">
        <f>MAX((I450-I449)/I449,-1)</f>
        <v>-0.16103577568770899</v>
      </c>
      <c r="AH449" s="1">
        <f>MAX((J450-J449)/J449,-1)</f>
        <v>7.6514555181502247E-3</v>
      </c>
      <c r="AI449" s="1">
        <f>MAX((K450-K449)/K449,-1)</f>
        <v>4.050926262597479E-2</v>
      </c>
      <c r="AJ449" s="1">
        <f>MAX((L450-L449)/L449,-1)</f>
        <v>-3.8138975778657623E-2</v>
      </c>
      <c r="AK449" s="1">
        <f>MAX((M450-M449)/M449,-1)</f>
        <v>-4.9342935234187431E-2</v>
      </c>
      <c r="AL449" s="1">
        <f>MAX((N450-N449)/N449,-1)</f>
        <v>-4.8120221276093687E-2</v>
      </c>
      <c r="AM449" s="1">
        <f>MAX((O450-O449)/O449,-1)</f>
        <v>-0.13968174092947033</v>
      </c>
      <c r="AN449" s="1">
        <f>MAX((P450-P449)/P449,-1)</f>
        <v>-0.12006315444593513</v>
      </c>
      <c r="AO449" s="1">
        <f>MAX((Q450-Q449)/Q449,-1)</f>
        <v>-0.1984639492749137</v>
      </c>
      <c r="AP449" s="1">
        <f>MAX((R450-R449)/R449,-1)</f>
        <v>-1.4094372727095399E-2</v>
      </c>
      <c r="AQ449" s="1">
        <f>MAX((S450-S449)/S449,-1)</f>
        <v>0.38734568350129484</v>
      </c>
      <c r="AR449" s="1"/>
      <c r="AS449" s="6">
        <v>42850</v>
      </c>
      <c r="AT449">
        <v>1.85</v>
      </c>
    </row>
    <row r="450" spans="1:46" x14ac:dyDescent="0.3">
      <c r="A450" s="6">
        <v>42671</v>
      </c>
      <c r="B450" s="10">
        <v>715.41032432321595</v>
      </c>
      <c r="C450" s="10">
        <v>10.33681968</v>
      </c>
      <c r="D450" s="10">
        <v>1</v>
      </c>
      <c r="E450" s="10">
        <v>7.7229999999999998E-3</v>
      </c>
      <c r="F450" s="10">
        <v>2.1915699999999999E-4</v>
      </c>
      <c r="G450" s="10">
        <v>8.6415507030000001</v>
      </c>
      <c r="H450" s="10">
        <v>0.185999784</v>
      </c>
      <c r="I450" s="10">
        <v>6.3505849999999997E-3</v>
      </c>
      <c r="J450" s="10">
        <v>4.0548438459999998</v>
      </c>
      <c r="K450" s="10">
        <v>1.6454459899999899E-4</v>
      </c>
      <c r="L450" s="10">
        <v>0.24945034999999999</v>
      </c>
      <c r="M450" s="10">
        <v>6.3487359999999998E-3</v>
      </c>
      <c r="N450" s="10">
        <v>0.263727663</v>
      </c>
      <c r="O450" s="10">
        <v>3.2053149979980003E-2</v>
      </c>
      <c r="P450" s="10">
        <v>1.9602269619999999E-3</v>
      </c>
      <c r="Q450" s="10">
        <v>5.0420124579809</v>
      </c>
      <c r="R450" s="10">
        <v>5.9119406999999999E-2</v>
      </c>
      <c r="S450" s="10">
        <v>2.86164519999999E-5</v>
      </c>
      <c r="Y450" s="6">
        <v>42672</v>
      </c>
      <c r="Z450" s="1">
        <f>MAX((B451-B450)/B450,-1)</f>
        <v>-2.5346240123544386E-2</v>
      </c>
      <c r="AA450" s="1">
        <f>MAX((C451-C450)/C450,-1)</f>
        <v>8.2204924367994772E-2</v>
      </c>
      <c r="AB450" s="1">
        <f>MAX((D451-D450)/D450,-1)</f>
        <v>0</v>
      </c>
      <c r="AC450" s="1">
        <f>MAX((E451-E450)/E450,-1)</f>
        <v>1.7221287064612237E-2</v>
      </c>
      <c r="AD450" s="1">
        <f>MAX((F451-F450)/F450,-1)</f>
        <v>3.7507357738973133E-3</v>
      </c>
      <c r="AE450" s="1">
        <f>MAX((G451-G450)/G450,-1)</f>
        <v>0.11969006299308406</v>
      </c>
      <c r="AF450" s="1">
        <f>MAX((H451-H450)/H450,-1)</f>
        <v>-0.1998169094647981</v>
      </c>
      <c r="AG450" s="1">
        <f>MAX((I451-I450)/I450,-1)</f>
        <v>3.7879974836964782E-3</v>
      </c>
      <c r="AH450" s="1">
        <f>MAX((J451-J450)/J450,-1)</f>
        <v>-1.4861008534137217E-2</v>
      </c>
      <c r="AI450" s="1">
        <f>MAX((K451-K450)/K450,-1)</f>
        <v>1.7028823899598394E-2</v>
      </c>
      <c r="AJ450" s="1">
        <f>MAX((L451-L450)/L450,-1)</f>
        <v>-2.4910035203398122E-2</v>
      </c>
      <c r="AK450" s="1">
        <f>MAX((M451-M450)/M450,-1)</f>
        <v>4.9144585630903556E-2</v>
      </c>
      <c r="AL450" s="1">
        <f>MAX((N451-N450)/N450,-1)</f>
        <v>-7.5124390724229653E-3</v>
      </c>
      <c r="AM450" s="1">
        <f>MAX((O451-O450)/O450,-1)</f>
        <v>3.1667488042194852E-2</v>
      </c>
      <c r="AN450" s="1">
        <f>MAX((P451-P450)/P450,-1)</f>
        <v>8.1366413732656517E-2</v>
      </c>
      <c r="AO450" s="1">
        <f>MAX((Q451-Q450)/Q450,-1)</f>
        <v>0.10640784174283822</v>
      </c>
      <c r="AP450" s="1">
        <f>MAX((R451-R450)/R450,-1)</f>
        <v>2.2398465532646482E-2</v>
      </c>
      <c r="AQ450" s="1">
        <f>MAX((S451-S450)/S450,-1)</f>
        <v>-0.26901053282216913</v>
      </c>
      <c r="AR450" s="1"/>
      <c r="AS450" s="6">
        <v>42851</v>
      </c>
      <c r="AT450">
        <v>1.835</v>
      </c>
    </row>
    <row r="451" spans="1:46" x14ac:dyDescent="0.3">
      <c r="A451" s="6">
        <v>42672</v>
      </c>
      <c r="B451" s="10">
        <v>697.27736245605695</v>
      </c>
      <c r="C451" s="10">
        <v>11.18655716</v>
      </c>
      <c r="D451" s="10">
        <v>1</v>
      </c>
      <c r="E451" s="10">
        <v>7.8560000000000001E-3</v>
      </c>
      <c r="F451" s="10">
        <v>2.19979E-4</v>
      </c>
      <c r="G451" s="10">
        <v>9.6758584509999999</v>
      </c>
      <c r="H451" s="10">
        <v>0.148833882</v>
      </c>
      <c r="I451" s="10">
        <v>6.3746410000000003E-3</v>
      </c>
      <c r="J451" s="10">
        <v>3.994584777</v>
      </c>
      <c r="K451" s="10">
        <v>1.6734660000000001E-4</v>
      </c>
      <c r="L451" s="10">
        <v>0.243236533</v>
      </c>
      <c r="M451" s="10">
        <v>6.6607419999999999E-3</v>
      </c>
      <c r="N451" s="10">
        <v>0.261746425</v>
      </c>
      <c r="O451" s="10">
        <v>3.3068192723685698E-2</v>
      </c>
      <c r="P451" s="10">
        <v>2.1197236000000002E-3</v>
      </c>
      <c r="Q451" s="10">
        <v>5.5785221216751504</v>
      </c>
      <c r="R451" s="10">
        <v>6.0443590999999998E-2</v>
      </c>
      <c r="S451" s="10">
        <v>2.0918324999999899E-5</v>
      </c>
      <c r="Y451" s="6">
        <v>42673</v>
      </c>
      <c r="Z451" s="1">
        <f>MAX((B452-B451)/B451,-1)</f>
        <v>1.8628706650776268E-3</v>
      </c>
      <c r="AA451" s="1">
        <f>MAX((C452-C451)/C451,-1)</f>
        <v>-2.7341259301266577E-2</v>
      </c>
      <c r="AB451" s="1">
        <f>MAX((D452-D451)/D451,-1)</f>
        <v>0</v>
      </c>
      <c r="AC451" s="1">
        <f>MAX((E452-E451)/E451,-1)</f>
        <v>4.7479633401222E-2</v>
      </c>
      <c r="AD451" s="1">
        <f>MAX((F452-F451)/F451,-1)</f>
        <v>-3.6548943308224928E-3</v>
      </c>
      <c r="AE451" s="1">
        <f>MAX((G452-G451)/G451,-1)</f>
        <v>-6.5796844716574182E-2</v>
      </c>
      <c r="AF451" s="1">
        <f>MAX((H452-H451)/H451,-1)</f>
        <v>-6.3191511728492064E-2</v>
      </c>
      <c r="AG451" s="1">
        <f>MAX((I452-I451)/I451,-1)</f>
        <v>-7.7523581327952465E-2</v>
      </c>
      <c r="AH451" s="1">
        <f>MAX((J452-J451)/J451,-1)</f>
        <v>-4.2974516647740863E-3</v>
      </c>
      <c r="AI451" s="1">
        <f>MAX((K452-K451)/K451,-1)</f>
        <v>-3.9881605004224822E-2</v>
      </c>
      <c r="AJ451" s="1">
        <f>MAX((L452-L451)/L451,-1)</f>
        <v>-4.6164907308557934E-2</v>
      </c>
      <c r="AK451" s="1">
        <f>MAX((M452-M451)/M451,-1)</f>
        <v>-4.1247656792591555E-2</v>
      </c>
      <c r="AL451" s="1">
        <f>MAX((N452-N451)/N451,-1)</f>
        <v>-1.7660061641720591E-2</v>
      </c>
      <c r="AM451" s="1">
        <f>MAX((O452-O451)/O451,-1)</f>
        <v>-1.693946631619736E-2</v>
      </c>
      <c r="AN451" s="1">
        <f>MAX((P452-P451)/P451,-1)</f>
        <v>-7.3936147618491432E-2</v>
      </c>
      <c r="AO451" s="1">
        <f>MAX((Q452-Q451)/Q451,-1)</f>
        <v>-0.13037374105891419</v>
      </c>
      <c r="AP451" s="1">
        <f>MAX((R452-R451)/R451,-1)</f>
        <v>-1.9766363649704424E-2</v>
      </c>
      <c r="AQ451" s="1">
        <f>MAX((S452-S451)/S451,-1)</f>
        <v>1.8626730390746296E-3</v>
      </c>
      <c r="AR451" s="1"/>
      <c r="AS451" s="6">
        <v>42852</v>
      </c>
      <c r="AT451">
        <v>1.819</v>
      </c>
    </row>
    <row r="452" spans="1:46" x14ac:dyDescent="0.3">
      <c r="A452" s="6">
        <v>42673</v>
      </c>
      <c r="B452" s="10">
        <v>698.57629999999904</v>
      </c>
      <c r="C452" s="10">
        <v>10.880702599999999</v>
      </c>
      <c r="D452" s="10">
        <v>1</v>
      </c>
      <c r="E452" s="10">
        <v>8.2290000000000002E-3</v>
      </c>
      <c r="F452" s="10">
        <v>2.19175E-4</v>
      </c>
      <c r="G452" s="10">
        <v>9.0392174950000008</v>
      </c>
      <c r="H452" s="10">
        <v>0.139428844</v>
      </c>
      <c r="I452" s="10">
        <v>5.8804560000000001E-3</v>
      </c>
      <c r="J452" s="10">
        <v>3.9774182420000002</v>
      </c>
      <c r="K452" s="10">
        <v>1.60672549E-4</v>
      </c>
      <c r="L452" s="10">
        <v>0.23200754100000001</v>
      </c>
      <c r="M452" s="10">
        <v>6.386002E-3</v>
      </c>
      <c r="N452" s="10">
        <v>0.25712396700000001</v>
      </c>
      <c r="O452" s="10">
        <v>3.2508035186905301E-2</v>
      </c>
      <c r="P452" s="10">
        <v>1.9629994030000001E-3</v>
      </c>
      <c r="Q452" s="10">
        <v>4.8512293230924497</v>
      </c>
      <c r="R452" s="10">
        <v>5.9248840999999997E-2</v>
      </c>
      <c r="S452" s="10">
        <v>2.0957289E-5</v>
      </c>
      <c r="Y452" s="6">
        <v>42674</v>
      </c>
      <c r="Z452" s="1">
        <f>MAX((B453-B452)/B452,-1)</f>
        <v>4.3844459080561456E-2</v>
      </c>
      <c r="AA452" s="1">
        <f>MAX((C453-C452)/C452,-1)</f>
        <v>-8.1350647337792032E-3</v>
      </c>
      <c r="AB452" s="1">
        <f>MAX((D453-D452)/D452,-1)</f>
        <v>0</v>
      </c>
      <c r="AC452" s="1">
        <f>MAX((E453-E452)/E452,-1)</f>
        <v>-1.6891481346457678E-2</v>
      </c>
      <c r="AD452" s="1">
        <f>MAX((F453-F452)/F452,-1)</f>
        <v>-3.6500513288424486E-5</v>
      </c>
      <c r="AE452" s="1">
        <f>MAX((G453-G452)/G452,-1)</f>
        <v>1.9886388406896967E-3</v>
      </c>
      <c r="AF452" s="1">
        <f>MAX((H453-H452)/H452,-1)</f>
        <v>-0.16315671382888319</v>
      </c>
      <c r="AG452" s="1">
        <f>MAX((I453-I452)/I452,-1)</f>
        <v>-6.4581556260262851E-2</v>
      </c>
      <c r="AH452" s="1">
        <f>MAX((J453-J452)/J452,-1)</f>
        <v>2.8606334078356069E-2</v>
      </c>
      <c r="AI452" s="1">
        <f>MAX((K453-K452)/K452,-1)</f>
        <v>4.3844459080561463E-2</v>
      </c>
      <c r="AJ452" s="1">
        <f>MAX((L453-L452)/L452,-1)</f>
        <v>-2.5986995827864161E-2</v>
      </c>
      <c r="AK452" s="1">
        <f>MAX((M453-M452)/M452,-1)</f>
        <v>3.9592846980004729E-3</v>
      </c>
      <c r="AL452" s="1">
        <f>MAX((N453-N452)/N452,-1)</f>
        <v>-2.8586829480582807E-2</v>
      </c>
      <c r="AM452" s="1">
        <f>MAX((O453-O452)/O452,-1)</f>
        <v>-4.0882610429545371E-2</v>
      </c>
      <c r="AN452" s="1">
        <f>MAX((P453-P452)/P452,-1)</f>
        <v>1.5283039288825441E-2</v>
      </c>
      <c r="AO452" s="1">
        <f>MAX((Q453-Q452)/Q452,-1)</f>
        <v>-3.0550864089540219E-2</v>
      </c>
      <c r="AP452" s="1">
        <f>MAX((R453-R452)/R452,-1)</f>
        <v>3.4467695325888358E-2</v>
      </c>
      <c r="AQ452" s="1">
        <f>MAX((S453-S452)/S452,-1)</f>
        <v>4.3844459080561372E-2</v>
      </c>
      <c r="AR452" s="1"/>
      <c r="AS452" s="6">
        <v>42853</v>
      </c>
      <c r="AT452">
        <v>1.8160000000000001</v>
      </c>
    </row>
    <row r="453" spans="1:46" x14ac:dyDescent="0.3">
      <c r="A453" s="6">
        <v>42674</v>
      </c>
      <c r="B453" s="10">
        <v>729.20499999999902</v>
      </c>
      <c r="C453" s="10">
        <v>10.79218738</v>
      </c>
      <c r="D453" s="10">
        <v>1</v>
      </c>
      <c r="E453" s="10">
        <v>8.09E-3</v>
      </c>
      <c r="F453" s="10">
        <v>2.1916700000000001E-4</v>
      </c>
      <c r="G453" s="10">
        <v>9.0571932339999996</v>
      </c>
      <c r="H453" s="10">
        <v>0.116680092</v>
      </c>
      <c r="I453" s="10">
        <v>5.5006869999999998E-3</v>
      </c>
      <c r="J453" s="10">
        <v>4.0911975969999999</v>
      </c>
      <c r="K453" s="10">
        <v>1.6771715E-4</v>
      </c>
      <c r="L453" s="10">
        <v>0.22597836199999999</v>
      </c>
      <c r="M453" s="10">
        <v>6.4112860000000004E-3</v>
      </c>
      <c r="N453" s="10">
        <v>0.24977360800000001</v>
      </c>
      <c r="O453" s="10">
        <v>3.1179021848529099E-2</v>
      </c>
      <c r="P453" s="10">
        <v>1.99299999999999E-3</v>
      </c>
      <c r="Q453" s="10">
        <v>4.7030200753754601</v>
      </c>
      <c r="R453" s="10">
        <v>6.1291011999999999E-2</v>
      </c>
      <c r="S453" s="10">
        <v>2.1876149999999999E-5</v>
      </c>
      <c r="Y453" s="6">
        <v>42675</v>
      </c>
      <c r="Z453" s="1">
        <f>MAX((B454-B453)/B453,-1)</f>
        <v>6.8002824994357232E-3</v>
      </c>
      <c r="AA453" s="1">
        <f>MAX((C454-C453)/C453,-1)</f>
        <v>-7.970562127137472E-4</v>
      </c>
      <c r="AB453" s="1">
        <f>MAX((D454-D453)/D453,-1)</f>
        <v>0</v>
      </c>
      <c r="AC453" s="1">
        <f>MAX((E454-E453)/E453,-1)</f>
        <v>1.4956736711990059E-2</v>
      </c>
      <c r="AD453" s="1">
        <f>MAX((F454-F453)/F453,-1)</f>
        <v>2.0550539086632489E-2</v>
      </c>
      <c r="AE453" s="1">
        <f>MAX((G454-G453)/G453,-1)</f>
        <v>-1.11428409875526E-2</v>
      </c>
      <c r="AF453" s="1">
        <f>MAX((H454-H453)/H453,-1)</f>
        <v>0.12974808076085498</v>
      </c>
      <c r="AG453" s="1">
        <f>MAX((I454-I453)/I453,-1)</f>
        <v>-5.0004299462957973E-2</v>
      </c>
      <c r="AH453" s="1">
        <f>MAX((J454-J453)/J453,-1)</f>
        <v>4.2069270896670551E-3</v>
      </c>
      <c r="AI453" s="1">
        <f>MAX((K454-K453)/K453,-1)</f>
        <v>6.8002824994283315E-3</v>
      </c>
      <c r="AJ453" s="1">
        <f>MAX((L454-L453)/L453,-1)</f>
        <v>1.8494248577658546E-3</v>
      </c>
      <c r="AK453" s="1">
        <f>MAX((M454-M453)/M453,-1)</f>
        <v>-9.6665473978232389E-3</v>
      </c>
      <c r="AL453" s="1">
        <f>MAX((N454-N453)/N453,-1)</f>
        <v>1.7287987448217509E-2</v>
      </c>
      <c r="AM453" s="1">
        <f>MAX((O454-O453)/O453,-1)</f>
        <v>-3.7370670056153556E-3</v>
      </c>
      <c r="AN453" s="1">
        <f>MAX((P454-P453)/P453,-1)</f>
        <v>1.404917210235823E-2</v>
      </c>
      <c r="AO453" s="1">
        <f>MAX((Q454-Q453)/Q453,-1)</f>
        <v>-4.2043965028914727E-2</v>
      </c>
      <c r="AP453" s="1">
        <f>MAX((R454-R453)/R453,-1)</f>
        <v>8.8052714809146674E-3</v>
      </c>
      <c r="AQ453" s="1">
        <f>MAX((S454-S453)/S453,-1)</f>
        <v>6.800282499429787E-3</v>
      </c>
      <c r="AR453" s="1"/>
      <c r="AS453" s="6">
        <v>42856</v>
      </c>
      <c r="AT453">
        <v>1.847</v>
      </c>
    </row>
    <row r="454" spans="1:46" x14ac:dyDescent="0.3">
      <c r="A454" s="6">
        <v>42675</v>
      </c>
      <c r="B454" s="10">
        <v>734.16380000000004</v>
      </c>
      <c r="C454" s="10">
        <v>10.7835854</v>
      </c>
      <c r="D454" s="10">
        <v>1</v>
      </c>
      <c r="E454" s="10">
        <v>8.2109999999999995E-3</v>
      </c>
      <c r="F454" s="10">
        <v>2.2367099999999999E-4</v>
      </c>
      <c r="G454" s="10">
        <v>8.9562703700000004</v>
      </c>
      <c r="H454" s="10">
        <v>0.13181910999999999</v>
      </c>
      <c r="I454" s="10">
        <v>5.2256289999999999E-3</v>
      </c>
      <c r="J454" s="10">
        <v>4.1084089669999999</v>
      </c>
      <c r="K454" s="10">
        <v>1.68857673999999E-4</v>
      </c>
      <c r="L454" s="10">
        <v>0.226396292</v>
      </c>
      <c r="M454" s="10">
        <v>6.3493109999999998E-3</v>
      </c>
      <c r="N454" s="10">
        <v>0.25409169100000001</v>
      </c>
      <c r="O454" s="10">
        <v>3.10625037547116E-2</v>
      </c>
      <c r="P454" s="10">
        <v>2.0209999999999898E-3</v>
      </c>
      <c r="Q454" s="10">
        <v>4.5052864637960903</v>
      </c>
      <c r="R454" s="10">
        <v>6.1830695999999997E-2</v>
      </c>
      <c r="S454" s="10">
        <v>2.20249139999999E-5</v>
      </c>
      <c r="Y454" s="6">
        <v>42676</v>
      </c>
      <c r="Z454" s="1">
        <f>MAX((B455-B454)/B454,-1)</f>
        <v>-6.5520119624531997E-2</v>
      </c>
      <c r="AA454" s="1">
        <f>MAX((C455-C454)/C454,-1)</f>
        <v>2.6006841843159685E-3</v>
      </c>
      <c r="AB454" s="1">
        <f>MAX((D455-D454)/D454,-1)</f>
        <v>0</v>
      </c>
      <c r="AC454" s="1">
        <f>MAX((E455-E454)/E454,-1)</f>
        <v>-2.3017902813299226E-2</v>
      </c>
      <c r="AD454" s="1">
        <f>MAX((F455-F454)/F454,-1)</f>
        <v>-2.4580745827577084E-2</v>
      </c>
      <c r="AE454" s="1">
        <f>MAX((G455-G454)/G454,-1)</f>
        <v>1.262553957490679E-2</v>
      </c>
      <c r="AF454" s="1">
        <f>MAX((H455-H454)/H454,-1)</f>
        <v>-9.440546215188364E-2</v>
      </c>
      <c r="AG454" s="1">
        <f>MAX((I455-I454)/I454,-1)</f>
        <v>6.8865968096854982E-2</v>
      </c>
      <c r="AH454" s="1">
        <f>MAX((J455-J454)/J454,-1)</f>
        <v>-6.4939887470555249E-2</v>
      </c>
      <c r="AI454" s="1">
        <f>MAX((K455-K454)/K454,-1)</f>
        <v>-0.10614967964085015</v>
      </c>
      <c r="AJ454" s="1">
        <f>MAX((L455-L454)/L454,-1)</f>
        <v>6.5323172342416316E-2</v>
      </c>
      <c r="AK454" s="1">
        <f>MAX((M455-M454)/M454,-1)</f>
        <v>3.962949680681959E-3</v>
      </c>
      <c r="AL454" s="1">
        <f>MAX((N455-N454)/N454,-1)</f>
        <v>-1.2897092333491561E-2</v>
      </c>
      <c r="AM454" s="1">
        <f>MAX((O455-O454)/O454,-1)</f>
        <v>-4.6256394793129478E-3</v>
      </c>
      <c r="AN454" s="1">
        <f>MAX((P455-P454)/P454,-1)</f>
        <v>-4.4532409698168924E-3</v>
      </c>
      <c r="AO454" s="1">
        <f>MAX((Q455-Q454)/Q454,-1)</f>
        <v>9.3917747378507305E-2</v>
      </c>
      <c r="AP454" s="1">
        <f>MAX((R455-R454)/R454,-1)</f>
        <v>-3.2334295573836012E-2</v>
      </c>
      <c r="AQ454" s="1">
        <f>MAX((S455-S454)/S454,-1)</f>
        <v>-6.5520119624526404E-2</v>
      </c>
      <c r="AR454" s="1"/>
      <c r="AS454" s="6">
        <v>42857</v>
      </c>
      <c r="AT454">
        <v>1.8129999999999999</v>
      </c>
    </row>
    <row r="455" spans="1:46" x14ac:dyDescent="0.3">
      <c r="A455" s="6">
        <v>42676</v>
      </c>
      <c r="B455" s="10">
        <v>686.06129999999905</v>
      </c>
      <c r="C455" s="10">
        <v>10.8116301</v>
      </c>
      <c r="D455" s="10">
        <v>1</v>
      </c>
      <c r="E455" s="10">
        <v>8.0219999999999996E-3</v>
      </c>
      <c r="F455" s="10">
        <v>2.18173E-4</v>
      </c>
      <c r="G455" s="10">
        <v>9.0693481160000005</v>
      </c>
      <c r="H455" s="10">
        <v>0.119374666</v>
      </c>
      <c r="I455" s="10">
        <v>5.585497E-3</v>
      </c>
      <c r="J455" s="10">
        <v>3.8416093509999998</v>
      </c>
      <c r="K455" s="10">
        <v>1.50933486E-4</v>
      </c>
      <c r="L455" s="10">
        <v>0.24118521600000001</v>
      </c>
      <c r="M455" s="10">
        <v>6.3744730000000003E-3</v>
      </c>
      <c r="N455" s="10">
        <v>0.250814647</v>
      </c>
      <c r="O455" s="10">
        <v>3.09188198110175E-2</v>
      </c>
      <c r="P455" s="10">
        <v>2.0119999999999899E-3</v>
      </c>
      <c r="Q455" s="10">
        <v>4.9284128197707</v>
      </c>
      <c r="R455" s="10">
        <v>5.9831443999999998E-2</v>
      </c>
      <c r="S455" s="10">
        <v>2.0581839E-5</v>
      </c>
      <c r="Y455" s="6">
        <v>42677</v>
      </c>
      <c r="Z455" s="1">
        <f>MAX((B456-B455)/B455,-1)</f>
        <v>2.3392516091493551E-2</v>
      </c>
      <c r="AA455" s="1">
        <f>MAX((C456-C455)/C455,-1)</f>
        <v>2.944658271281406E-2</v>
      </c>
      <c r="AB455" s="1">
        <f>MAX((D456-D455)/D455,-1)</f>
        <v>0</v>
      </c>
      <c r="AC455" s="1">
        <f>MAX((E456-E455)/E455,-1)</f>
        <v>1.65794066317628E-2</v>
      </c>
      <c r="AD455" s="1">
        <f>MAX((F456-F455)/F455,-1)</f>
        <v>1.0739184042021703E-2</v>
      </c>
      <c r="AE455" s="1">
        <f>MAX((G456-G455)/G455,-1)</f>
        <v>3.9047872622204353E-3</v>
      </c>
      <c r="AF455" s="1">
        <f>MAX((H456-H455)/H455,-1)</f>
        <v>0.19201702310940916</v>
      </c>
      <c r="AG455" s="1">
        <f>MAX((I456-I455)/I455,-1)</f>
        <v>-4.7404376011660178E-2</v>
      </c>
      <c r="AH455" s="1">
        <f>MAX((J456-J455)/J455,-1)</f>
        <v>1.5809897480645773E-2</v>
      </c>
      <c r="AI455" s="1">
        <f>MAX((K456-K455)/K455,-1)</f>
        <v>0.11642819937253017</v>
      </c>
      <c r="AJ455" s="1">
        <f>MAX((L456-L455)/L455,-1)</f>
        <v>-8.8094371422832319E-3</v>
      </c>
      <c r="AK455" s="1">
        <f>MAX((M456-M455)/M455,-1)</f>
        <v>9.9777973802697081E-2</v>
      </c>
      <c r="AL455" s="1">
        <f>MAX((N456-N455)/N455,-1)</f>
        <v>-3.9897765619724711E-2</v>
      </c>
      <c r="AM455" s="1">
        <f>MAX((O456-O455)/O455,-1)</f>
        <v>-3.6113508018262679E-2</v>
      </c>
      <c r="AN455" s="1">
        <f>MAX((P456-P455)/P455,-1)</f>
        <v>-5.9642147117246243E-3</v>
      </c>
      <c r="AO455" s="1">
        <f>MAX((Q456-Q455)/Q455,-1)</f>
        <v>-2.1484220262864683E-2</v>
      </c>
      <c r="AP455" s="1">
        <f>MAX((R456-R455)/R455,-1)</f>
        <v>-6.984621664822244E-3</v>
      </c>
      <c r="AQ455" s="1">
        <f>MAX((S456-S455)/S455,-1)</f>
        <v>2.3392516091492052E-2</v>
      </c>
      <c r="AR455" s="1"/>
      <c r="AS455" s="6">
        <v>42858</v>
      </c>
      <c r="AT455">
        <v>1.845</v>
      </c>
    </row>
    <row r="456" spans="1:46" x14ac:dyDescent="0.3">
      <c r="A456" s="6">
        <v>42677</v>
      </c>
      <c r="B456" s="10">
        <v>702.11</v>
      </c>
      <c r="C456" s="10">
        <v>11.129995660000001</v>
      </c>
      <c r="D456" s="10">
        <v>1</v>
      </c>
      <c r="E456" s="10">
        <v>8.1550000000000008E-3</v>
      </c>
      <c r="F456" s="10">
        <v>2.20516E-4</v>
      </c>
      <c r="G456" s="10">
        <v>9.1047619910000002</v>
      </c>
      <c r="H456" s="10">
        <v>0.14229663400000001</v>
      </c>
      <c r="I456" s="10">
        <v>5.3207200000000001E-3</v>
      </c>
      <c r="J456" s="10">
        <v>3.9023448009999999</v>
      </c>
      <c r="K456" s="10">
        <v>1.6850639999999899E-4</v>
      </c>
      <c r="L456" s="10">
        <v>0.23906051</v>
      </c>
      <c r="M456" s="10">
        <v>7.0105050000000002E-3</v>
      </c>
      <c r="N456" s="10">
        <v>0.24080770300000001</v>
      </c>
      <c r="O456" s="10">
        <v>2.9802232763857101E-2</v>
      </c>
      <c r="P456" s="10">
        <v>2E-3</v>
      </c>
      <c r="Q456" s="10">
        <v>4.8225297132044203</v>
      </c>
      <c r="R456" s="10">
        <v>5.9413543999999999E-2</v>
      </c>
      <c r="S456" s="10">
        <v>2.1063299999999999E-5</v>
      </c>
      <c r="Y456" s="6">
        <v>42678</v>
      </c>
      <c r="Z456" s="1">
        <f>MAX((B457-B456)/B456,-1)</f>
        <v>2.7239321473828881E-3</v>
      </c>
      <c r="AA456" s="1">
        <f>MAX((C457-C456)/C456,-1)</f>
        <v>-5.7446024197281998E-3</v>
      </c>
      <c r="AB456" s="1">
        <f>MAX((D457-D456)/D456,-1)</f>
        <v>0</v>
      </c>
      <c r="AC456" s="1">
        <f>MAX((E457-E456)/E456,-1)</f>
        <v>9.1968117719189047E-3</v>
      </c>
      <c r="AD456" s="1">
        <f>MAX((F457-F456)/F456,-1)</f>
        <v>6.8611801411235336E-3</v>
      </c>
      <c r="AE456" s="1">
        <f>MAX((G457-G456)/G456,-1)</f>
        <v>1.5425658258703531E-2</v>
      </c>
      <c r="AF456" s="1">
        <f>MAX((H457-H456)/H456,-1)</f>
        <v>-2.3795046339606291E-2</v>
      </c>
      <c r="AG456" s="1">
        <f>MAX((I457-I456)/I456,-1)</f>
        <v>2.9538107624531938E-2</v>
      </c>
      <c r="AH456" s="1">
        <f>MAX((J457-J456)/J456,-1)</f>
        <v>-4.5785490291430581E-3</v>
      </c>
      <c r="AI456" s="1">
        <f>MAX((K457-K456)/K456,-1)</f>
        <v>-3.9056231692084269E-2</v>
      </c>
      <c r="AJ456" s="1">
        <f>MAX((L457-L456)/L456,-1)</f>
        <v>3.469561325707874E-2</v>
      </c>
      <c r="AK456" s="1">
        <f>MAX((M457-M456)/M456,-1)</f>
        <v>2.862546991978461E-2</v>
      </c>
      <c r="AL456" s="1">
        <f>MAX((N457-N456)/N456,-1)</f>
        <v>3.1762306208286038E-2</v>
      </c>
      <c r="AM456" s="1">
        <f>MAX((O457-O456)/O456,-1)</f>
        <v>6.8326128645525536E-2</v>
      </c>
      <c r="AN456" s="1">
        <f>MAX((P457-P456)/P456,-1)</f>
        <v>1.1500000000000008E-2</v>
      </c>
      <c r="AO456" s="1">
        <f>MAX((Q457-Q456)/Q456,-1)</f>
        <v>3.5680360200728511E-2</v>
      </c>
      <c r="AP456" s="1">
        <f>MAX((R457-R456)/R456,-1)</f>
        <v>7.7893720664096319E-2</v>
      </c>
      <c r="AQ456" s="1">
        <f>MAX((S457-S456)/S456,-1)</f>
        <v>2.7239321473844147E-3</v>
      </c>
      <c r="AR456" s="1"/>
      <c r="AS456" s="6">
        <v>42859</v>
      </c>
      <c r="AT456">
        <v>1.883</v>
      </c>
    </row>
    <row r="457" spans="1:46" x14ac:dyDescent="0.3">
      <c r="A457" s="6">
        <v>42678</v>
      </c>
      <c r="B457" s="10">
        <v>704.02249999999901</v>
      </c>
      <c r="C457" s="10">
        <v>11.06605826</v>
      </c>
      <c r="D457" s="10">
        <v>1</v>
      </c>
      <c r="E457" s="10">
        <v>8.2299999999999995E-3</v>
      </c>
      <c r="F457" s="10">
        <v>2.22029E-4</v>
      </c>
      <c r="G457" s="10">
        <v>9.2452089379999993</v>
      </c>
      <c r="H457" s="10">
        <v>0.13891067900000001</v>
      </c>
      <c r="I457" s="10">
        <v>5.4778839999999997E-3</v>
      </c>
      <c r="J457" s="10">
        <v>3.8844777239999999</v>
      </c>
      <c r="K457" s="10">
        <v>1.61925175E-4</v>
      </c>
      <c r="L457" s="10">
        <v>0.24735486100000001</v>
      </c>
      <c r="M457" s="10">
        <v>7.2111839999999998E-3</v>
      </c>
      <c r="N457" s="10">
        <v>0.24845631100000001</v>
      </c>
      <c r="O457" s="10">
        <v>3.1838503953604297E-2</v>
      </c>
      <c r="P457" s="10">
        <v>2.0230000000000001E-3</v>
      </c>
      <c r="Q457" s="10">
        <v>4.9945993104502699</v>
      </c>
      <c r="R457" s="10">
        <v>6.4041485999999995E-2</v>
      </c>
      <c r="S457" s="10">
        <v>2.1120675000000001E-5</v>
      </c>
      <c r="Y457" s="6">
        <v>42679</v>
      </c>
      <c r="Z457" s="1">
        <f>MAX((B458-B457)/B457,-1)</f>
        <v>1.1510711660495243E-2</v>
      </c>
      <c r="AA457" s="1">
        <f>MAX((C458-C457)/C457,-1)</f>
        <v>-1.3129826048828345E-2</v>
      </c>
      <c r="AB457" s="1">
        <f>MAX((D458-D457)/D457,-1)</f>
        <v>0</v>
      </c>
      <c r="AC457" s="1">
        <f>MAX((E458-E457)/E457,-1)</f>
        <v>-4.2527339003645579E-3</v>
      </c>
      <c r="AD457" s="1">
        <f>MAX((F458-F457)/F457,-1)</f>
        <v>-4.9948430160024404E-3</v>
      </c>
      <c r="AE457" s="1">
        <f>MAX((G458-G457)/G457,-1)</f>
        <v>8.791804332935256E-3</v>
      </c>
      <c r="AF457" s="1">
        <f>MAX((H458-H457)/H457,-1)</f>
        <v>-1.2686389647551918E-2</v>
      </c>
      <c r="AG457" s="1">
        <f>MAX((I458-I457)/I457,-1)</f>
        <v>5.8749874951715013E-2</v>
      </c>
      <c r="AH457" s="1">
        <f>MAX((J458-J457)/J457,-1)</f>
        <v>5.4637453238231548E-3</v>
      </c>
      <c r="AI457" s="1">
        <f>MAX((K458-K457)/K457,-1)</f>
        <v>5.5489438254428348E-2</v>
      </c>
      <c r="AJ457" s="1">
        <f>MAX((L458-L457)/L457,-1)</f>
        <v>-1.7631834613511222E-3</v>
      </c>
      <c r="AK457" s="1">
        <f>MAX((M458-M457)/M457,-1)</f>
        <v>-5.3461539741601352E-2</v>
      </c>
      <c r="AL457" s="1">
        <f>MAX((N458-N457)/N457,-1)</f>
        <v>1.468544302744642E-2</v>
      </c>
      <c r="AM457" s="1">
        <f>MAX((O458-O457)/O457,-1)</f>
        <v>8.2116550408796077E-2</v>
      </c>
      <c r="AN457" s="1">
        <f>MAX((P458-P457)/P457,-1)</f>
        <v>-3.3613445378151217E-2</v>
      </c>
      <c r="AO457" s="1">
        <f>MAX((Q458-Q457)/Q457,-1)</f>
        <v>2.6713111396392338E-3</v>
      </c>
      <c r="AP457" s="1">
        <f>MAX((R458-R457)/R457,-1)</f>
        <v>-1.8566090112274967E-2</v>
      </c>
      <c r="AQ457" s="1">
        <f>MAX((S458-S457)/S457,-1)</f>
        <v>0.34868094888065843</v>
      </c>
      <c r="AR457" s="1"/>
      <c r="AS457" s="6">
        <v>42860</v>
      </c>
      <c r="AT457">
        <v>1.883</v>
      </c>
    </row>
    <row r="458" spans="1:46" x14ac:dyDescent="0.3">
      <c r="A458" s="6">
        <v>42679</v>
      </c>
      <c r="B458" s="10">
        <v>712.12630000000001</v>
      </c>
      <c r="C458" s="10">
        <v>10.92076284</v>
      </c>
      <c r="D458" s="10">
        <v>1</v>
      </c>
      <c r="E458" s="10">
        <v>8.1949999999999992E-3</v>
      </c>
      <c r="F458" s="10">
        <v>2.2091999999999999E-4</v>
      </c>
      <c r="G458" s="10">
        <v>9.3264910059999995</v>
      </c>
      <c r="H458" s="10">
        <v>0.137148404</v>
      </c>
      <c r="I458" s="10">
        <v>5.7997090000000001E-3</v>
      </c>
      <c r="J458" s="10">
        <v>3.9057015210000001</v>
      </c>
      <c r="K458" s="10">
        <v>1.70910312E-4</v>
      </c>
      <c r="L458" s="10">
        <v>0.246918729</v>
      </c>
      <c r="M458" s="10">
        <v>6.825663E-3</v>
      </c>
      <c r="N458" s="10">
        <v>0.25210500200000002</v>
      </c>
      <c r="O458" s="10">
        <v>3.4452972068451097E-2</v>
      </c>
      <c r="P458" s="10">
        <v>1.9550000000000001E-3</v>
      </c>
      <c r="Q458" s="10">
        <v>5.0079414392263102</v>
      </c>
      <c r="R458" s="10">
        <v>6.2852485999999999E-2</v>
      </c>
      <c r="S458" s="10">
        <v>2.8485052000000001E-5</v>
      </c>
      <c r="Y458" s="6">
        <v>42680</v>
      </c>
      <c r="Z458" s="1">
        <f>MAX((B459-B458)/B458,-1)</f>
        <v>-8.4729352082629755E-3</v>
      </c>
      <c r="AA458" s="1">
        <f>MAX((C459-C458)/C458,-1)</f>
        <v>-4.2636224851853475E-3</v>
      </c>
      <c r="AB458" s="1">
        <f>MAX((D459-D458)/D458,-1)</f>
        <v>0</v>
      </c>
      <c r="AC458" s="1">
        <f>MAX((E459-E458)/E458,-1)</f>
        <v>-9.8840756558876731E-3</v>
      </c>
      <c r="AD458" s="1">
        <f>MAX((F459-F458)/F458,-1)</f>
        <v>8.9421510048886557E-2</v>
      </c>
      <c r="AE458" s="1">
        <f>MAX((G459-G458)/G458,-1)</f>
        <v>5.6929829092037053E-2</v>
      </c>
      <c r="AF458" s="1">
        <f>MAX((H459-H458)/H458,-1)</f>
        <v>3.2199288297951961E-2</v>
      </c>
      <c r="AG458" s="1">
        <f>MAX((I459-I458)/I458,-1)</f>
        <v>-9.3336234628323564E-2</v>
      </c>
      <c r="AH458" s="1">
        <f>MAX((J459-J458)/J458,-1)</f>
        <v>-8.0027497830908127E-3</v>
      </c>
      <c r="AI458" s="1">
        <f>MAX((K459-K458)/K458,-1)</f>
        <v>3.284069249138695E-2</v>
      </c>
      <c r="AJ458" s="1">
        <f>MAX((L459-L458)/L458,-1)</f>
        <v>2.1178114034435917E-2</v>
      </c>
      <c r="AK458" s="1">
        <f>MAX((M459-M458)/M458,-1)</f>
        <v>-2.8059838289701728E-2</v>
      </c>
      <c r="AL458" s="1">
        <f>MAX((N459-N458)/N458,-1)</f>
        <v>-2.0570873084065237E-2</v>
      </c>
      <c r="AM458" s="1">
        <f>MAX((O459-O458)/O458,-1)</f>
        <v>-6.9014129582310194E-2</v>
      </c>
      <c r="AN458" s="1">
        <f>MAX((P459-P458)/P458,-1)</f>
        <v>2.9667519181585621E-2</v>
      </c>
      <c r="AO458" s="1">
        <f>MAX((Q459-Q458)/Q458,-1)</f>
        <v>0.1457543357061995</v>
      </c>
      <c r="AP458" s="1">
        <f>MAX((R459-R458)/R458,-1)</f>
        <v>-6.4020061195351882E-3</v>
      </c>
      <c r="AQ458" s="1">
        <f>MAX((S459-S458)/S458,-1)</f>
        <v>-0.25635470140619715</v>
      </c>
      <c r="AR458" s="1"/>
      <c r="AS458" s="6">
        <v>42863</v>
      </c>
      <c r="AT458">
        <v>1.9</v>
      </c>
    </row>
    <row r="459" spans="1:46" x14ac:dyDescent="0.3">
      <c r="A459" s="6">
        <v>42680</v>
      </c>
      <c r="B459" s="10">
        <v>706.09249999999997</v>
      </c>
      <c r="C459" s="10">
        <v>10.874200829999999</v>
      </c>
      <c r="D459" s="10">
        <v>1</v>
      </c>
      <c r="E459" s="10">
        <v>8.1139999999999997E-3</v>
      </c>
      <c r="F459" s="10">
        <v>2.4067500000000001E-4</v>
      </c>
      <c r="G459" s="10">
        <v>9.8574465450000002</v>
      </c>
      <c r="H459" s="10">
        <v>0.14156448499999999</v>
      </c>
      <c r="I459" s="10">
        <v>5.2583860000000003E-3</v>
      </c>
      <c r="J459" s="10">
        <v>3.8744451689999999</v>
      </c>
      <c r="K459" s="10">
        <v>1.76523124999999E-4</v>
      </c>
      <c r="L459" s="10">
        <v>0.25214800199999998</v>
      </c>
      <c r="M459" s="10">
        <v>6.6341359999999997E-3</v>
      </c>
      <c r="N459" s="10">
        <v>0.24691898200000001</v>
      </c>
      <c r="O459" s="10">
        <v>3.2075230189623299E-2</v>
      </c>
      <c r="P459" s="10">
        <v>2.013E-3</v>
      </c>
      <c r="Q459" s="10">
        <v>5.7378706169562896</v>
      </c>
      <c r="R459" s="10">
        <v>6.2450103999999999E-2</v>
      </c>
      <c r="S459" s="10">
        <v>2.1182775000000002E-5</v>
      </c>
      <c r="Y459" s="6">
        <v>42681</v>
      </c>
      <c r="Z459" s="1">
        <f>MAX((B460-B459)/B459,-1)</f>
        <v>4.0327577477441822E-3</v>
      </c>
      <c r="AA459" s="1">
        <f>MAX((C460-C459)/C459,-1)</f>
        <v>1.4626058731712036E-3</v>
      </c>
      <c r="AB459" s="1">
        <f>MAX((D460-D459)/D459,-1)</f>
        <v>0</v>
      </c>
      <c r="AC459" s="1">
        <f>MAX((E460-E459)/E459,-1)</f>
        <v>1.540547202366282E-2</v>
      </c>
      <c r="AD459" s="1">
        <f>MAX((F460-F459)/F459,-1)</f>
        <v>-5.4047990028046153E-2</v>
      </c>
      <c r="AE459" s="1">
        <f>MAX((G460-G459)/G459,-1)</f>
        <v>-3.0878434755944924E-3</v>
      </c>
      <c r="AF459" s="1">
        <f>MAX((H460-H459)/H459,-1)</f>
        <v>-1.9454264959180893E-2</v>
      </c>
      <c r="AG459" s="1">
        <f>MAX((I460-I459)/I459,-1)</f>
        <v>-3.0943335084187545E-2</v>
      </c>
      <c r="AH459" s="1">
        <f>MAX((J460-J459)/J459,-1)</f>
        <v>-9.2557417735390831E-3</v>
      </c>
      <c r="AI459" s="1">
        <f>MAX((K460-K459)/K459,-1)</f>
        <v>4.4194068057661275E-2</v>
      </c>
      <c r="AJ459" s="1">
        <f>MAX((L460-L459)/L459,-1)</f>
        <v>-2.627369222620286E-2</v>
      </c>
      <c r="AK459" s="1">
        <f>MAX((M460-M459)/M459,-1)</f>
        <v>-2.9480402572392206E-2</v>
      </c>
      <c r="AL459" s="1">
        <f>MAX((N460-N459)/N459,-1)</f>
        <v>8.531207211926713E-3</v>
      </c>
      <c r="AM459" s="1">
        <f>MAX((O460-O459)/O459,-1)</f>
        <v>3.085873605615466E-3</v>
      </c>
      <c r="AN459" s="1">
        <f>MAX((P460-P459)/P459,-1)</f>
        <v>-4.4709388971683525E-3</v>
      </c>
      <c r="AO459" s="1">
        <f>MAX((Q460-Q459)/Q459,-1)</f>
        <v>9.9445748105413803E-2</v>
      </c>
      <c r="AP459" s="1">
        <f>MAX((R460-R459)/R459,-1)</f>
        <v>1.2756792206462876E-2</v>
      </c>
      <c r="AQ459" s="1">
        <f>MAX((S460-S459)/S459,-1)</f>
        <v>4.0327577477454806E-3</v>
      </c>
      <c r="AR459" s="1"/>
      <c r="AS459" s="6">
        <v>42864</v>
      </c>
      <c r="AT459">
        <v>1.9350000000000001</v>
      </c>
    </row>
    <row r="460" spans="1:46" x14ac:dyDescent="0.3">
      <c r="A460" s="6">
        <v>42681</v>
      </c>
      <c r="B460" s="10">
        <v>708.93999999999903</v>
      </c>
      <c r="C460" s="10">
        <v>10.890105500000001</v>
      </c>
      <c r="D460" s="10">
        <v>1</v>
      </c>
      <c r="E460" s="10">
        <v>8.2389999999999998E-3</v>
      </c>
      <c r="F460" s="10">
        <v>2.27667E-4</v>
      </c>
      <c r="G460" s="10">
        <v>9.8270082930000004</v>
      </c>
      <c r="H460" s="10">
        <v>0.138810452</v>
      </c>
      <c r="I460" s="10">
        <v>5.0956739999999997E-3</v>
      </c>
      <c r="J460" s="10">
        <v>3.8385843049999999</v>
      </c>
      <c r="K460" s="10">
        <v>1.8432440000000001E-4</v>
      </c>
      <c r="L460" s="10">
        <v>0.245523143</v>
      </c>
      <c r="M460" s="10">
        <v>6.4385589999999999E-3</v>
      </c>
      <c r="N460" s="10">
        <v>0.24902549900000001</v>
      </c>
      <c r="O460" s="10">
        <v>3.2174210295859498E-2</v>
      </c>
      <c r="P460" s="10">
        <v>2.0040000000000001E-3</v>
      </c>
      <c r="Q460" s="10">
        <v>6.3084774529915801</v>
      </c>
      <c r="R460" s="10">
        <v>6.3246766999999995E-2</v>
      </c>
      <c r="S460" s="10">
        <v>2.1268200000000001E-5</v>
      </c>
      <c r="Y460" s="6">
        <v>42682</v>
      </c>
      <c r="Z460" s="1">
        <f>MAX((B461-B460)/B460,-1)</f>
        <v>1.726168646147766E-2</v>
      </c>
      <c r="AA460" s="1">
        <f>MAX((C461-C460)/C460,-1)</f>
        <v>-2.0678159637663885E-2</v>
      </c>
      <c r="AB460" s="1">
        <f>MAX((D461-D460)/D460,-1)</f>
        <v>0</v>
      </c>
      <c r="AC460" s="1">
        <f>MAX((E461-E460)/E460,-1)</f>
        <v>-1.8448840878747343E-2</v>
      </c>
      <c r="AD460" s="1">
        <f>MAX((F461-F460)/F460,-1)</f>
        <v>4.4187343795983186E-3</v>
      </c>
      <c r="AE460" s="1">
        <f>MAX((G461-G460)/G460,-1)</f>
        <v>-1.5957753908857959E-2</v>
      </c>
      <c r="AF460" s="1">
        <f>MAX((H461-H460)/H460,-1)</f>
        <v>-4.4044176154689037E-2</v>
      </c>
      <c r="AG460" s="1">
        <f>MAX((I461-I460)/I460,-1)</f>
        <v>2.1701937761324643E-2</v>
      </c>
      <c r="AH460" s="1">
        <f>MAX((J461-J460)/J460,-1)</f>
        <v>2.9437610593263191E-3</v>
      </c>
      <c r="AI460" s="1">
        <f>MAX((K461-K460)/K460,-1)</f>
        <v>-0.10011466197638519</v>
      </c>
      <c r="AJ460" s="1">
        <f>MAX((L461-L460)/L460,-1)</f>
        <v>-5.9695272799599207E-2</v>
      </c>
      <c r="AK460" s="1">
        <f>MAX((M461-M460)/M460,-1)</f>
        <v>2.7010702239429692E-2</v>
      </c>
      <c r="AL460" s="1">
        <f>MAX((N461-N460)/N460,-1)</f>
        <v>-3.5604157146975533E-2</v>
      </c>
      <c r="AM460" s="1">
        <f>MAX((O461-O460)/O460,-1)</f>
        <v>-8.1988703356516354E-2</v>
      </c>
      <c r="AN460" s="1">
        <f>MAX((P461-P460)/P460,-1)</f>
        <v>-2.6946107784436228E-2</v>
      </c>
      <c r="AO460" s="1">
        <f>MAX((Q461-Q460)/Q460,-1)</f>
        <v>-2.5660424631888726E-2</v>
      </c>
      <c r="AP460" s="1">
        <f>MAX((R461-R460)/R460,-1)</f>
        <v>-7.480461412359563E-3</v>
      </c>
      <c r="AQ460" s="1">
        <f>MAX((S461-S460)/S460,-1)</f>
        <v>1.7261686461477712E-2</v>
      </c>
      <c r="AR460" s="1"/>
      <c r="AS460" s="6">
        <v>42865</v>
      </c>
      <c r="AT460">
        <v>1.9379999999999999</v>
      </c>
    </row>
    <row r="461" spans="1:46" x14ac:dyDescent="0.3">
      <c r="A461" s="6">
        <v>42682</v>
      </c>
      <c r="B461" s="10">
        <v>721.17749999999899</v>
      </c>
      <c r="C461" s="10">
        <v>10.664918159999999</v>
      </c>
      <c r="D461" s="10">
        <v>1</v>
      </c>
      <c r="E461" s="10">
        <v>8.0870000000000004E-3</v>
      </c>
      <c r="F461" s="10">
        <v>2.2867300000000001E-4</v>
      </c>
      <c r="G461" s="10">
        <v>9.6701913130000001</v>
      </c>
      <c r="H461" s="10">
        <v>0.13269665999999999</v>
      </c>
      <c r="I461" s="10">
        <v>5.2062599999999999E-3</v>
      </c>
      <c r="J461" s="10">
        <v>3.8498841800000001</v>
      </c>
      <c r="K461" s="10">
        <v>1.6587082499999999E-4</v>
      </c>
      <c r="L461" s="10">
        <v>0.23086657199999999</v>
      </c>
      <c r="M461" s="10">
        <v>6.6124690000000002E-3</v>
      </c>
      <c r="N461" s="10">
        <v>0.24015915600000001</v>
      </c>
      <c r="O461" s="10">
        <v>2.95362885121821E-2</v>
      </c>
      <c r="P461" s="10">
        <v>1.9499999999999899E-3</v>
      </c>
      <c r="Q461" s="10">
        <v>6.1465992427671203</v>
      </c>
      <c r="R461" s="10">
        <v>6.2773651999999999E-2</v>
      </c>
      <c r="S461" s="10">
        <v>2.1635325000000001E-5</v>
      </c>
      <c r="Y461" s="6">
        <v>42683</v>
      </c>
      <c r="Z461" s="1">
        <f>MAX((B462-B461)/B461,-1)</f>
        <v>-1.1042159058839172E-2</v>
      </c>
      <c r="AA461" s="1">
        <f>MAX((C462-C461)/C461,-1)</f>
        <v>-1.3655685661632815E-2</v>
      </c>
      <c r="AB461" s="1">
        <f>MAX((D462-D461)/D461,-1)</f>
        <v>-2.9999999999752447E-6</v>
      </c>
      <c r="AC461" s="1">
        <f>MAX((E462-E461)/E461,-1)</f>
        <v>6.182762458266316E-3</v>
      </c>
      <c r="AD461" s="1">
        <f>MAX((F462-F461)/F461,-1)</f>
        <v>5.5800203784442367E-3</v>
      </c>
      <c r="AE461" s="1">
        <f>MAX((G462-G461)/G461,-1)</f>
        <v>-9.8051325905552135E-3</v>
      </c>
      <c r="AF461" s="1">
        <f>MAX((H462-H461)/H461,-1)</f>
        <v>4.2328812194670253E-2</v>
      </c>
      <c r="AG461" s="1">
        <f>MAX((I462-I461)/I461,-1)</f>
        <v>-1.4804869522459409E-2</v>
      </c>
      <c r="AH461" s="1">
        <f>MAX((J462-J461)/J461,-1)</f>
        <v>-9.7737625966711882E-3</v>
      </c>
      <c r="AI461" s="1">
        <f>MAX((K462-K461)/K461,-1)</f>
        <v>-1.1042635134906898E-2</v>
      </c>
      <c r="AJ461" s="1">
        <f>MAX((L462-L461)/L461,-1)</f>
        <v>-1.1071243350033306E-2</v>
      </c>
      <c r="AK461" s="1">
        <f>MAX((M462-M461)/M461,-1)</f>
        <v>7.9047629561666138E-3</v>
      </c>
      <c r="AL461" s="1">
        <f>MAX((N462-N461)/N461,-1)</f>
        <v>-5.832557139732829E-3</v>
      </c>
      <c r="AM461" s="1">
        <f>MAX((O462-O461)/O461,-1)</f>
        <v>7.7177170578653972E-3</v>
      </c>
      <c r="AN461" s="1">
        <f>MAX((P462-P461)/P461,-1)</f>
        <v>4.1025641025693388E-3</v>
      </c>
      <c r="AO461" s="1">
        <f>MAX((Q462-Q461)/Q461,-1)</f>
        <v>-9.5358521157519298E-3</v>
      </c>
      <c r="AP461" s="1">
        <f>MAX((R462-R461)/R461,-1)</f>
        <v>-1.8152154027935158E-2</v>
      </c>
      <c r="AQ461" s="1">
        <f>MAX((S462-S461)/S461,-1)</f>
        <v>-1.1042635134901007E-2</v>
      </c>
      <c r="AR461" s="1"/>
      <c r="AS461" s="6">
        <v>42866</v>
      </c>
      <c r="AT461">
        <v>1.9279999999999999</v>
      </c>
    </row>
    <row r="462" spans="1:46" x14ac:dyDescent="0.3">
      <c r="A462" s="6">
        <v>42683</v>
      </c>
      <c r="B462" s="10">
        <v>713.21414333534301</v>
      </c>
      <c r="C462" s="10">
        <v>10.51928139</v>
      </c>
      <c r="D462" s="10">
        <v>0.99999700000000002</v>
      </c>
      <c r="E462" s="10">
        <v>8.1370000000000001E-3</v>
      </c>
      <c r="F462" s="10">
        <v>2.2994899999999999E-4</v>
      </c>
      <c r="G462" s="10">
        <v>9.5753738049999999</v>
      </c>
      <c r="H462" s="10">
        <v>0.13831355200000001</v>
      </c>
      <c r="I462" s="10">
        <v>5.1291820000000004E-3</v>
      </c>
      <c r="J462" s="10">
        <v>3.812256326</v>
      </c>
      <c r="K462" s="10">
        <v>1.64039173999999E-4</v>
      </c>
      <c r="L462" s="10">
        <v>0.22831059200000001</v>
      </c>
      <c r="M462" s="10">
        <v>6.6647390000000003E-3</v>
      </c>
      <c r="N462" s="10">
        <v>0.238758414</v>
      </c>
      <c r="O462" s="10">
        <v>2.9764241229858601E-2</v>
      </c>
      <c r="P462" s="10">
        <v>1.9580000000000001E-3</v>
      </c>
      <c r="Q462" s="10">
        <v>6.0879861813733003</v>
      </c>
      <c r="R462" s="10">
        <v>6.1634174999999999E-2</v>
      </c>
      <c r="S462" s="10">
        <v>2.1396413999999999E-5</v>
      </c>
      <c r="Y462" s="6">
        <v>42684</v>
      </c>
      <c r="Z462" s="1">
        <f>MAX((B463-B462)/B462,-1)</f>
        <v>3.4048072200318839E-3</v>
      </c>
      <c r="AA462" s="1">
        <f>MAX((C463-C462)/C462,-1)</f>
        <v>-2.1502803434370277E-2</v>
      </c>
      <c r="AB462" s="1">
        <f>MAX((D463-D462)/D462,-1)</f>
        <v>3.0000090000022447E-6</v>
      </c>
      <c r="AC462" s="1">
        <f>MAX((E463-E462)/E462,-1)</f>
        <v>-9.2171562000737881E-3</v>
      </c>
      <c r="AD462" s="1">
        <f>MAX((F463-F462)/F462,-1)</f>
        <v>-1.6225336922534916E-2</v>
      </c>
      <c r="AE462" s="1">
        <f>MAX((G463-G462)/G462,-1)</f>
        <v>1.2103789926141756E-2</v>
      </c>
      <c r="AF462" s="1">
        <f>MAX((H463-H462)/H462,-1)</f>
        <v>-6.7582799117182693E-2</v>
      </c>
      <c r="AG462" s="1">
        <f>MAX((I463-I462)/I462,-1)</f>
        <v>-7.9143418970120366E-2</v>
      </c>
      <c r="AH462" s="1">
        <f>MAX((J463-J462)/J462,-1)</f>
        <v>1.3070718687031462E-3</v>
      </c>
      <c r="AI462" s="1">
        <f>MAX((K463-K462)/K462,-1)</f>
        <v>4.7031607218413839E-2</v>
      </c>
      <c r="AJ462" s="1">
        <f>MAX((L463-L462)/L462,-1)</f>
        <v>-2.7994921059115833E-2</v>
      </c>
      <c r="AK462" s="1">
        <f>MAX((M463-M462)/M462,-1)</f>
        <v>4.6144642723443492E-2</v>
      </c>
      <c r="AL462" s="1">
        <f>MAX((N463-N462)/N462,-1)</f>
        <v>7.0454187218716895E-3</v>
      </c>
      <c r="AM462" s="1">
        <f>MAX((O463-O462)/O462,-1)</f>
        <v>-3.1771484899868682E-2</v>
      </c>
      <c r="AN462" s="1">
        <f>MAX((P463-P462)/P462,-1)</f>
        <v>-2.1961184882533232E-2</v>
      </c>
      <c r="AO462" s="1">
        <f>MAX((Q463-Q462)/Q462,-1)</f>
        <v>0.15900204738182772</v>
      </c>
      <c r="AP462" s="1">
        <f>MAX((R463-R462)/R462,-1)</f>
        <v>-9.3252809825069075E-3</v>
      </c>
      <c r="AQ462" s="1">
        <f>MAX((S463-S462)/S462,-1)</f>
        <v>3.4052902509738589E-3</v>
      </c>
      <c r="AR462" s="1"/>
      <c r="AS462" s="6">
        <v>42867</v>
      </c>
      <c r="AT462">
        <v>1.853</v>
      </c>
    </row>
    <row r="463" spans="1:46" x14ac:dyDescent="0.3">
      <c r="A463" s="6">
        <v>42684</v>
      </c>
      <c r="B463" s="10">
        <v>715.64250000000004</v>
      </c>
      <c r="C463" s="10">
        <v>10.29308735</v>
      </c>
      <c r="D463" s="10">
        <v>1</v>
      </c>
      <c r="E463" s="10">
        <v>8.0619999999999997E-3</v>
      </c>
      <c r="F463" s="10">
        <v>2.2621800000000001E-4</v>
      </c>
      <c r="G463" s="10">
        <v>9.6912721180000005</v>
      </c>
      <c r="H463" s="10">
        <v>0.128965935</v>
      </c>
      <c r="I463" s="10">
        <v>4.7232410000000004E-3</v>
      </c>
      <c r="J463" s="10">
        <v>3.8172392190000002</v>
      </c>
      <c r="K463" s="10">
        <v>1.717542E-4</v>
      </c>
      <c r="L463" s="10">
        <v>0.221919055</v>
      </c>
      <c r="M463" s="10">
        <v>6.9722810000000003E-3</v>
      </c>
      <c r="N463" s="10">
        <v>0.24044056699999999</v>
      </c>
      <c r="O463" s="10">
        <v>2.88185870890681E-2</v>
      </c>
      <c r="P463" s="10">
        <v>1.915E-3</v>
      </c>
      <c r="Q463" s="10">
        <v>7.0559884486439302</v>
      </c>
      <c r="R463" s="10">
        <v>6.1059418999999997E-2</v>
      </c>
      <c r="S463" s="10">
        <v>2.1469275E-5</v>
      </c>
      <c r="Y463" s="6">
        <v>42685</v>
      </c>
      <c r="Z463" s="1">
        <f>MAX((B464-B463)/B463,-1)</f>
        <v>-1.6603960776505097E-2</v>
      </c>
      <c r="AA463" s="1">
        <f>MAX((C464-C463)/C463,-1)</f>
        <v>-6.1085861570969777E-2</v>
      </c>
      <c r="AB463" s="1">
        <f>MAX((D464-D463)/D463,-1)</f>
        <v>0</v>
      </c>
      <c r="AC463" s="1">
        <f>MAX((E464-E463)/E463,-1)</f>
        <v>-1.8605805011162725E-3</v>
      </c>
      <c r="AD463" s="1">
        <f>MAX((F464-F463)/F463,-1)</f>
        <v>-1.3491410939889828E-2</v>
      </c>
      <c r="AE463" s="1">
        <f>MAX((G464-G463)/G463,-1)</f>
        <v>-4.6756856528502267E-3</v>
      </c>
      <c r="AF463" s="1">
        <f>MAX((H464-H463)/H463,-1)</f>
        <v>-4.5986794885021342E-3</v>
      </c>
      <c r="AG463" s="1">
        <f>MAX((I464-I463)/I463,-1)</f>
        <v>3.780772566972538E-2</v>
      </c>
      <c r="AH463" s="1">
        <f>MAX((J464-J463)/J463,-1)</f>
        <v>-1.6563511316056236E-2</v>
      </c>
      <c r="AI463" s="1">
        <f>MAX((K464-K463)/K463,-1)</f>
        <v>-5.7578795744156419E-2</v>
      </c>
      <c r="AJ463" s="1">
        <f>MAX((L464-L463)/L463,-1)</f>
        <v>-5.4135495485054301E-2</v>
      </c>
      <c r="AK463" s="1">
        <f>MAX((M464-M463)/M463,-1)</f>
        <v>5.8339157587022059E-2</v>
      </c>
      <c r="AL463" s="1">
        <f>MAX((N464-N463)/N463,-1)</f>
        <v>-8.8975542966507528E-3</v>
      </c>
      <c r="AM463" s="1">
        <f>MAX((O464-O463)/O463,-1)</f>
        <v>2.9409699763126226E-2</v>
      </c>
      <c r="AN463" s="1">
        <f>MAX((P464-P463)/P463,-1)</f>
        <v>-1.3577023498694506E-2</v>
      </c>
      <c r="AO463" s="1">
        <f>MAX((Q464-Q463)/Q463,-1)</f>
        <v>5.2653822008060694E-2</v>
      </c>
      <c r="AP463" s="1">
        <f>MAX((R464-R463)/R463,-1)</f>
        <v>-6.1969145169885054E-4</v>
      </c>
      <c r="AQ463" s="1">
        <f>MAX((S464-S463)/S463,-1)</f>
        <v>-1.6603960776505063E-2</v>
      </c>
      <c r="AR463" s="1"/>
      <c r="AS463" s="6">
        <v>42870</v>
      </c>
      <c r="AT463">
        <v>1.8580000000000001</v>
      </c>
    </row>
    <row r="464" spans="1:46" x14ac:dyDescent="0.3">
      <c r="A464" s="6">
        <v>42685</v>
      </c>
      <c r="B464" s="10">
        <v>703.76</v>
      </c>
      <c r="C464" s="10">
        <v>9.6643252410000002</v>
      </c>
      <c r="D464" s="10">
        <v>1</v>
      </c>
      <c r="E464" s="10">
        <v>8.0470000000000003E-3</v>
      </c>
      <c r="F464" s="10">
        <v>2.2316600000000001E-4</v>
      </c>
      <c r="G464" s="10">
        <v>9.6459587760000005</v>
      </c>
      <c r="H464" s="10">
        <v>0.128372862</v>
      </c>
      <c r="I464" s="10">
        <v>4.9018159999999998E-3</v>
      </c>
      <c r="J464" s="10">
        <v>3.754012334</v>
      </c>
      <c r="K464" s="10">
        <v>1.6186479999999901E-4</v>
      </c>
      <c r="L464" s="10">
        <v>0.20990535699999999</v>
      </c>
      <c r="M464" s="10">
        <v>7.3790380000000001E-3</v>
      </c>
      <c r="N464" s="10">
        <v>0.238301234</v>
      </c>
      <c r="O464" s="10">
        <v>2.9666133082955098E-2</v>
      </c>
      <c r="P464" s="10">
        <v>1.8890000000000001E-3</v>
      </c>
      <c r="Q464" s="10">
        <v>7.4275132085097599</v>
      </c>
      <c r="R464" s="10">
        <v>6.1021580999999998E-2</v>
      </c>
      <c r="S464" s="10">
        <v>2.1112799999999999E-5</v>
      </c>
      <c r="Y464" s="6">
        <v>42686</v>
      </c>
      <c r="Z464" s="1">
        <f>MAX((B465-B464)/B464,-1)</f>
        <v>-2.0087572739826563E-3</v>
      </c>
      <c r="AA464" s="1">
        <f>MAX((C465-C464)/C464,-1)</f>
        <v>4.6189900263932986E-2</v>
      </c>
      <c r="AB464" s="1">
        <f>MAX((D465-D464)/D464,-1)</f>
        <v>0</v>
      </c>
      <c r="AC464" s="1">
        <f>MAX((E465-E464)/E464,-1)</f>
        <v>2.5723872250528003E-2</v>
      </c>
      <c r="AD464" s="1">
        <f>MAX((F465-F464)/F464,-1)</f>
        <v>-5.9552082306444541E-3</v>
      </c>
      <c r="AE464" s="1">
        <f>MAX((G465-G464)/G464,-1)</f>
        <v>-1.4197758686336851E-2</v>
      </c>
      <c r="AF464" s="1">
        <f>MAX((H465-H464)/H464,-1)</f>
        <v>-2.6106140719992341E-3</v>
      </c>
      <c r="AG464" s="1">
        <f>MAX((I465-I464)/I464,-1)</f>
        <v>-8.2837870699349003E-2</v>
      </c>
      <c r="AH464" s="1">
        <f>MAX((J465-J464)/J464,-1)</f>
        <v>3.4351276321619065E-2</v>
      </c>
      <c r="AI464" s="1">
        <f>MAX((K465-K464)/K464,-1)</f>
        <v>-4.5399703950451488E-2</v>
      </c>
      <c r="AJ464" s="1">
        <f>MAX((L465-L464)/L464,-1)</f>
        <v>0.14158116507717342</v>
      </c>
      <c r="AK464" s="1">
        <f>MAX((M465-M464)/M464,-1)</f>
        <v>-3.5785016962915833E-2</v>
      </c>
      <c r="AL464" s="1">
        <f>MAX((N465-N464)/N464,-1)</f>
        <v>0.15233937059679689</v>
      </c>
      <c r="AM464" s="1">
        <f>MAX((O465-O464)/O464,-1)</f>
        <v>-6.757764143597968E-3</v>
      </c>
      <c r="AN464" s="1">
        <f>MAX((P465-P464)/P464,-1)</f>
        <v>-4.7644256220222923E-3</v>
      </c>
      <c r="AO464" s="1">
        <f>MAX((Q465-Q464)/Q464,-1)</f>
        <v>-3.203004037151249E-2</v>
      </c>
      <c r="AP464" s="1">
        <f>MAX((R465-R464)/R464,-1)</f>
        <v>-4.3847634822834249E-2</v>
      </c>
      <c r="AQ464" s="1">
        <f>MAX((S465-S464)/S464,-1)</f>
        <v>-2.0087814027508525E-3</v>
      </c>
      <c r="AR464" s="1"/>
      <c r="AS464" s="6">
        <v>42871</v>
      </c>
      <c r="AT464">
        <v>1.85</v>
      </c>
    </row>
    <row r="465" spans="1:46" x14ac:dyDescent="0.3">
      <c r="A465" s="6">
        <v>42686</v>
      </c>
      <c r="B465" s="10">
        <v>702.34631698086196</v>
      </c>
      <c r="C465" s="10">
        <v>10.11071946</v>
      </c>
      <c r="D465" s="10">
        <v>1</v>
      </c>
      <c r="E465" s="10">
        <v>8.2539999999999992E-3</v>
      </c>
      <c r="F465" s="10">
        <v>2.2183700000000001E-4</v>
      </c>
      <c r="G465" s="10">
        <v>9.5090077809999993</v>
      </c>
      <c r="H465" s="10">
        <v>0.12803772999999999</v>
      </c>
      <c r="I465" s="10">
        <v>4.4957599999999997E-3</v>
      </c>
      <c r="J465" s="10">
        <v>3.8829674490000001</v>
      </c>
      <c r="K465" s="10">
        <v>1.5451618600000001E-4</v>
      </c>
      <c r="L465" s="10">
        <v>0.239624002</v>
      </c>
      <c r="M465" s="10">
        <v>7.1149789999999996E-3</v>
      </c>
      <c r="N465" s="10">
        <v>0.27460389400000002</v>
      </c>
      <c r="O465" s="10">
        <v>2.9465656352527899E-2</v>
      </c>
      <c r="P465" s="10">
        <v>1.8799999999999999E-3</v>
      </c>
      <c r="Q465" s="10">
        <v>7.1896096605812501</v>
      </c>
      <c r="R465" s="10">
        <v>5.8345928999999998E-2</v>
      </c>
      <c r="S465" s="10">
        <v>2.1070389000000001E-5</v>
      </c>
      <c r="Y465" s="6">
        <v>42687</v>
      </c>
      <c r="Z465" s="1">
        <f>MAX((B466-B465)/B465,-1)</f>
        <v>4.5614007529924784E-3</v>
      </c>
      <c r="AA465" s="1">
        <f>MAX((C466-C465)/C465,-1)</f>
        <v>-1.1776279271821581E-2</v>
      </c>
      <c r="AB465" s="1">
        <f>MAX((D466-D465)/D465,-1)</f>
        <v>0</v>
      </c>
      <c r="AC465" s="1">
        <f>MAX((E466-E465)/E465,-1)</f>
        <v>-1.8778773927792453E-2</v>
      </c>
      <c r="AD465" s="1">
        <f>MAX((F466-F465)/F465,-1)</f>
        <v>3.7955796373011536E-3</v>
      </c>
      <c r="AE465" s="1">
        <f>MAX((G466-G465)/G465,-1)</f>
        <v>1.3072001607609183E-2</v>
      </c>
      <c r="AF465" s="1">
        <f>MAX((H466-H465)/H465,-1)</f>
        <v>8.9698169438025034E-3</v>
      </c>
      <c r="AG465" s="1">
        <f>MAX((I466-I465)/I465,-1)</f>
        <v>-9.4689218285672703E-3</v>
      </c>
      <c r="AH465" s="1">
        <f>MAX((J466-J465)/J465,-1)</f>
        <v>-1.4863887157968334E-3</v>
      </c>
      <c r="AI465" s="1">
        <f>MAX((K466-K465)/K465,-1)</f>
        <v>5.0223307997001587E-2</v>
      </c>
      <c r="AJ465" s="1">
        <f>MAX((L466-L465)/L465,-1)</f>
        <v>-5.725707727725874E-2</v>
      </c>
      <c r="AK465" s="1">
        <f>MAX((M466-M465)/M465,-1)</f>
        <v>3.2268542184032234E-3</v>
      </c>
      <c r="AL465" s="1">
        <f>MAX((N466-N465)/N465,-1)</f>
        <v>-5.293315687650095E-2</v>
      </c>
      <c r="AM465" s="1">
        <f>MAX((O466-O465)/O465,-1)</f>
        <v>1.7687419468709585E-3</v>
      </c>
      <c r="AN465" s="1">
        <f>MAX((P466-P465)/P465,-1)</f>
        <v>4.2553191489308525E-3</v>
      </c>
      <c r="AO465" s="1">
        <f>MAX((Q466-Q465)/Q465,-1)</f>
        <v>6.4839419263405723E-2</v>
      </c>
      <c r="AP465" s="1">
        <f>MAX((R466-R465)/R465,-1)</f>
        <v>-7.6518106344660303E-3</v>
      </c>
      <c r="AQ465" s="1">
        <f>MAX((S466-S465)/S465,-1)</f>
        <v>4.5614250406103441E-3</v>
      </c>
      <c r="AR465" s="1"/>
      <c r="AS465" s="6">
        <v>42872</v>
      </c>
      <c r="AT465">
        <v>1.748</v>
      </c>
    </row>
    <row r="466" spans="1:46" x14ac:dyDescent="0.3">
      <c r="A466" s="6">
        <v>42687</v>
      </c>
      <c r="B466" s="10">
        <v>705.55</v>
      </c>
      <c r="C466" s="10">
        <v>9.9916528039999992</v>
      </c>
      <c r="D466" s="10">
        <v>1</v>
      </c>
      <c r="E466" s="10">
        <v>8.0990000000000003E-3</v>
      </c>
      <c r="F466" s="10">
        <v>2.2267899999999999E-4</v>
      </c>
      <c r="G466" s="10">
        <v>9.6333095459999996</v>
      </c>
      <c r="H466" s="10">
        <v>0.129186205</v>
      </c>
      <c r="I466" s="10">
        <v>4.4531900000000001E-3</v>
      </c>
      <c r="J466" s="10">
        <v>3.8771958500000001</v>
      </c>
      <c r="K466" s="10">
        <v>1.622765E-4</v>
      </c>
      <c r="L466" s="10">
        <v>0.225903832</v>
      </c>
      <c r="M466" s="10">
        <v>7.1379379999999999E-3</v>
      </c>
      <c r="N466" s="10">
        <v>0.26006824299999998</v>
      </c>
      <c r="O466" s="10">
        <v>2.95177734949107E-2</v>
      </c>
      <c r="P466" s="10">
        <v>1.8879999999999899E-3</v>
      </c>
      <c r="Q466" s="10">
        <v>7.6557797757039099</v>
      </c>
      <c r="R466" s="10">
        <v>5.7899476999999998E-2</v>
      </c>
      <c r="S466" s="10">
        <v>2.1166500000000001E-5</v>
      </c>
      <c r="Y466" s="6">
        <v>42688</v>
      </c>
      <c r="Z466" s="1">
        <f>MAX((B467-B466)/B466,-1)</f>
        <v>9.3670183555793346E-3</v>
      </c>
      <c r="AA466" s="1">
        <f>MAX((C467-C466)/C466,-1)</f>
        <v>2.0860518283477403E-2</v>
      </c>
      <c r="AB466" s="1">
        <f>MAX((D467-D466)/D466,-1)</f>
        <v>0</v>
      </c>
      <c r="AC466" s="1">
        <f>MAX((E467-E466)/E466,-1)</f>
        <v>-2.6299543153475692E-2</v>
      </c>
      <c r="AD466" s="1">
        <f>MAX((F467-F466)/F466,-1)</f>
        <v>-2.1685924582021551E-2</v>
      </c>
      <c r="AE466" s="1">
        <f>MAX((G467-G466)/G466,-1)</f>
        <v>-1.0529733371032321E-2</v>
      </c>
      <c r="AF466" s="1">
        <f>MAX((H467-H466)/H466,-1)</f>
        <v>-1.4337537045847828E-2</v>
      </c>
      <c r="AG466" s="1">
        <f>MAX((I467-I466)/I466,-1)</f>
        <v>1.9689256465590158E-3</v>
      </c>
      <c r="AH466" s="1">
        <f>MAX((J467-J466)/J466,-1)</f>
        <v>5.4652715054360947E-3</v>
      </c>
      <c r="AI466" s="1">
        <f>MAX((K467-K466)/K466,-1)</f>
        <v>9.7137909678844461E-2</v>
      </c>
      <c r="AJ466" s="1">
        <f>MAX((L467-L466)/L466,-1)</f>
        <v>7.6637433932506618E-3</v>
      </c>
      <c r="AK466" s="1">
        <f>MAX((M467-M466)/M466,-1)</f>
        <v>-4.2902446056550254E-2</v>
      </c>
      <c r="AL466" s="1">
        <f>MAX((N467-N466)/N466,-1)</f>
        <v>-8.0795908633872465E-3</v>
      </c>
      <c r="AM466" s="1">
        <f>MAX((O467-O466)/O466,-1)</f>
        <v>5.8357081315624837E-2</v>
      </c>
      <c r="AN466" s="1">
        <f>MAX((P467-P466)/P466,-1)</f>
        <v>-2.1186440677960872E-2</v>
      </c>
      <c r="AO466" s="1">
        <f>MAX((Q467-Q466)/Q466,-1)</f>
        <v>-4.2002364421921248E-2</v>
      </c>
      <c r="AP466" s="1">
        <f>MAX((R467-R466)/R466,-1)</f>
        <v>-1.4304999680739684E-2</v>
      </c>
      <c r="AQ466" s="1">
        <f>MAX((S467-S466)/S466,-1)</f>
        <v>9.3668769045425222E-3</v>
      </c>
      <c r="AR466" s="1"/>
      <c r="AS466" s="6">
        <v>42873</v>
      </c>
      <c r="AT466">
        <v>1.774</v>
      </c>
    </row>
    <row r="467" spans="1:46" x14ac:dyDescent="0.3">
      <c r="A467" s="6">
        <v>42688</v>
      </c>
      <c r="B467" s="10">
        <v>712.15889980077895</v>
      </c>
      <c r="C467" s="10">
        <v>10.200083859999999</v>
      </c>
      <c r="D467" s="10">
        <v>1</v>
      </c>
      <c r="E467" s="10">
        <v>7.8860000000000006E-3</v>
      </c>
      <c r="F467" s="10">
        <v>2.1785000000000001E-4</v>
      </c>
      <c r="G467" s="10">
        <v>9.5318733649999992</v>
      </c>
      <c r="H467" s="10">
        <v>0.12733399300000001</v>
      </c>
      <c r="I467" s="10">
        <v>4.4619580000000002E-3</v>
      </c>
      <c r="J467" s="10">
        <v>3.8983857780000002</v>
      </c>
      <c r="K467" s="10">
        <v>1.78039699999999E-4</v>
      </c>
      <c r="L467" s="10">
        <v>0.22763510100000001</v>
      </c>
      <c r="M467" s="10">
        <v>6.8317029999999997E-3</v>
      </c>
      <c r="N467" s="10">
        <v>0.257966998</v>
      </c>
      <c r="O467" s="10">
        <v>3.1240344603009399E-2</v>
      </c>
      <c r="P467" s="10">
        <v>1.848E-3</v>
      </c>
      <c r="Q467" s="10">
        <v>7.3342189236308197</v>
      </c>
      <c r="R467" s="10">
        <v>5.7071225000000003E-2</v>
      </c>
      <c r="S467" s="10">
        <v>2.1364764000000001E-5</v>
      </c>
      <c r="Y467" s="6">
        <v>42689</v>
      </c>
      <c r="Z467" s="1">
        <f>MAX((B468-B467)/B467,-1)</f>
        <v>4.035680109477955E-2</v>
      </c>
      <c r="AA467" s="1">
        <f>MAX((C468-C467)/C467,-1)</f>
        <v>-1.7128902310808908E-2</v>
      </c>
      <c r="AB467" s="1">
        <f>MAX((D468-D467)/D467,-1)</f>
        <v>0</v>
      </c>
      <c r="AC467" s="1">
        <f>MAX((E468-E467)/E467,-1)</f>
        <v>-4.8186659903626475E-3</v>
      </c>
      <c r="AD467" s="1">
        <f>MAX((F468-F467)/F467,-1)</f>
        <v>4.5444112921735249E-3</v>
      </c>
      <c r="AE467" s="1">
        <f>MAX((G468-G467)/G467,-1)</f>
        <v>-1.1901206368995722E-2</v>
      </c>
      <c r="AF467" s="1">
        <f>MAX((H468-H467)/H467,-1)</f>
        <v>-3.0280987104519739E-2</v>
      </c>
      <c r="AG467" s="1">
        <f>MAX((I468-I467)/I467,-1)</f>
        <v>-2.6657803592055322E-2</v>
      </c>
      <c r="AH467" s="1">
        <f>MAX((J468-J467)/J467,-1)</f>
        <v>6.003782163397758E-3</v>
      </c>
      <c r="AI467" s="1">
        <f>MAX((K468-K467)/K467,-1)</f>
        <v>-4.2872325666691365E-2</v>
      </c>
      <c r="AJ467" s="1">
        <f>MAX((L468-L467)/L467,-1)</f>
        <v>-1.3017913261101204E-2</v>
      </c>
      <c r="AK467" s="1">
        <f>MAX((M468-M467)/M467,-1)</f>
        <v>-1.1141438672026559E-2</v>
      </c>
      <c r="AL467" s="1">
        <f>MAX((N468-N467)/N467,-1)</f>
        <v>-2.9504758589313861E-2</v>
      </c>
      <c r="AM467" s="1">
        <f>MAX((O468-O467)/O467,-1)</f>
        <v>-6.3687629750013672E-2</v>
      </c>
      <c r="AN467" s="1">
        <f>MAX((P468-P467)/P467,-1)</f>
        <v>-3.8961038961038967E-2</v>
      </c>
      <c r="AO467" s="1">
        <f>MAX((Q468-Q467)/Q467,-1)</f>
        <v>-8.217063910204947E-2</v>
      </c>
      <c r="AP467" s="1">
        <f>MAX((R468-R467)/R467,-1)</f>
        <v>2.1172140601501779E-3</v>
      </c>
      <c r="AQ467" s="1">
        <f>MAX((S468-S467)/S467,-1)</f>
        <v>4.0356167753591771E-2</v>
      </c>
      <c r="AR467" s="1"/>
      <c r="AS467" s="6">
        <v>42874</v>
      </c>
      <c r="AT467">
        <v>1.7869999999999999</v>
      </c>
    </row>
    <row r="468" spans="1:46" x14ac:dyDescent="0.3">
      <c r="A468" s="6">
        <v>42689</v>
      </c>
      <c r="B468" s="10">
        <v>740.89935486791603</v>
      </c>
      <c r="C468" s="10">
        <v>10.025367620000001</v>
      </c>
      <c r="D468" s="10">
        <v>1</v>
      </c>
      <c r="E468" s="10">
        <v>7.8480000000000008E-3</v>
      </c>
      <c r="F468" s="10">
        <v>2.1884000000000001E-4</v>
      </c>
      <c r="G468" s="10">
        <v>9.4184325730000005</v>
      </c>
      <c r="H468" s="10">
        <v>0.123478194</v>
      </c>
      <c r="I468" s="10">
        <v>4.3430120000000003E-3</v>
      </c>
      <c r="J468" s="10">
        <v>3.9217908370000001</v>
      </c>
      <c r="K468" s="10">
        <v>1.7040672399999901E-4</v>
      </c>
      <c r="L468" s="10">
        <v>0.22467176699999999</v>
      </c>
      <c r="M468" s="10">
        <v>6.7555879999999999E-3</v>
      </c>
      <c r="N468" s="10">
        <v>0.25035574399999999</v>
      </c>
      <c r="O468" s="10">
        <v>2.9250721102670098E-2</v>
      </c>
      <c r="P468" s="10">
        <v>1.776E-3</v>
      </c>
      <c r="Q468" s="10">
        <v>6.7315614673617299</v>
      </c>
      <c r="R468" s="10">
        <v>5.7192056999999998E-2</v>
      </c>
      <c r="S468" s="10">
        <v>2.2226963999999899E-5</v>
      </c>
      <c r="Y468" s="6">
        <v>42690</v>
      </c>
      <c r="Z468" s="1">
        <f>MAX((B469-B468)/B468,-1)</f>
        <v>-3.2654298482259403E-3</v>
      </c>
      <c r="AA468" s="1">
        <f>MAX((C469-C468)/C468,-1)</f>
        <v>-6.1234298159333891E-3</v>
      </c>
      <c r="AB468" s="1">
        <f>MAX((D469-D468)/D468,-1)</f>
        <v>0</v>
      </c>
      <c r="AC468" s="1">
        <f>MAX((E469-E468)/E468,-1)</f>
        <v>-1.4908256880734043E-2</v>
      </c>
      <c r="AD468" s="1">
        <f>MAX((F469-F468)/F468,-1)</f>
        <v>5.9404130871814324E-5</v>
      </c>
      <c r="AE468" s="1">
        <f>MAX((G469-G468)/G468,-1)</f>
        <v>-4.1555909857231434E-2</v>
      </c>
      <c r="AF468" s="1">
        <f>MAX((H469-H468)/H468,-1)</f>
        <v>7.0416935317340237E-2</v>
      </c>
      <c r="AG468" s="1">
        <f>MAX((I469-I468)/I468,-1)</f>
        <v>-3.6705401688966154E-2</v>
      </c>
      <c r="AH468" s="1">
        <f>MAX((J469-J468)/J468,-1)</f>
        <v>-1.1225927345395622E-2</v>
      </c>
      <c r="AI468" s="1">
        <f>MAX((K469-K468)/K468,-1)</f>
        <v>-4.6601001495686641E-2</v>
      </c>
      <c r="AJ468" s="1">
        <f>MAX((L469-L468)/L468,-1)</f>
        <v>-8.7683380351034519E-3</v>
      </c>
      <c r="AK468" s="1">
        <f>MAX((M469-M468)/M468,-1)</f>
        <v>-1.6561252699246822E-2</v>
      </c>
      <c r="AL468" s="1">
        <f>MAX((N469-N468)/N468,-1)</f>
        <v>-5.0513121041073118E-3</v>
      </c>
      <c r="AM468" s="1">
        <f>MAX((O469-O468)/O468,-1)</f>
        <v>-3.9993105172552869E-2</v>
      </c>
      <c r="AN468" s="1">
        <f>MAX((P469-P468)/P468,-1)</f>
        <v>3.7162162162162213E-2</v>
      </c>
      <c r="AO468" s="1">
        <f>MAX((Q469-Q468)/Q468,-1)</f>
        <v>2.6509068319083787E-3</v>
      </c>
      <c r="AP468" s="1">
        <f>MAX((R469-R468)/R468,-1)</f>
        <v>-9.0201511723908764E-3</v>
      </c>
      <c r="AQ468" s="1">
        <f>MAX((S469-S468)/S468,-1)</f>
        <v>-3.2646833818554878E-3</v>
      </c>
      <c r="AR468" s="1"/>
      <c r="AS468" s="6">
        <v>42877</v>
      </c>
      <c r="AT468">
        <v>1.7969999999999999</v>
      </c>
    </row>
    <row r="469" spans="1:46" x14ac:dyDescent="0.3">
      <c r="A469" s="6">
        <v>42690</v>
      </c>
      <c r="B469" s="10">
        <v>738.479999999999</v>
      </c>
      <c r="C469" s="10">
        <v>9.9639779849999996</v>
      </c>
      <c r="D469" s="10">
        <v>1</v>
      </c>
      <c r="E469" s="10">
        <v>7.731E-3</v>
      </c>
      <c r="F469" s="10">
        <v>2.18853E-4</v>
      </c>
      <c r="G469" s="10">
        <v>9.0270410380000001</v>
      </c>
      <c r="H469" s="10">
        <v>0.13217314999999999</v>
      </c>
      <c r="I469" s="10">
        <v>4.1836E-3</v>
      </c>
      <c r="J469" s="10">
        <v>3.8777650979999998</v>
      </c>
      <c r="K469" s="10">
        <v>1.624656E-4</v>
      </c>
      <c r="L469" s="10">
        <v>0.22270176899999999</v>
      </c>
      <c r="M469" s="10">
        <v>6.6437070000000004E-3</v>
      </c>
      <c r="N469" s="10">
        <v>0.249091119</v>
      </c>
      <c r="O469" s="10">
        <v>2.8080893937238002E-2</v>
      </c>
      <c r="P469" s="10">
        <v>1.8420000000000001E-3</v>
      </c>
      <c r="Q469" s="10">
        <v>6.7494062096449703</v>
      </c>
      <c r="R469" s="10">
        <v>5.6676176000000002E-2</v>
      </c>
      <c r="S469" s="10">
        <v>2.2154399999999999E-5</v>
      </c>
      <c r="Y469" s="6">
        <v>42691</v>
      </c>
      <c r="Z469" s="1">
        <f>MAX((B470-B469)/B469,-1)</f>
        <v>1.3468611201387969E-2</v>
      </c>
      <c r="AA469" s="1">
        <f>MAX((C470-C469)/C469,-1)</f>
        <v>-5.1212539586918751E-2</v>
      </c>
      <c r="AB469" s="1">
        <f>MAX((D470-D469)/D469,-1)</f>
        <v>0</v>
      </c>
      <c r="AC469" s="1">
        <f>MAX((E470-E469)/E469,-1)</f>
        <v>5.3033242788772779E-3</v>
      </c>
      <c r="AD469" s="1">
        <f>MAX((F470-F469)/F469,-1)</f>
        <v>-1.1948659602564284E-2</v>
      </c>
      <c r="AE469" s="1">
        <f>MAX((G470-G469)/G469,-1)</f>
        <v>-1.6474582797836694E-2</v>
      </c>
      <c r="AF469" s="1">
        <f>MAX((H470-H469)/H469,-1)</f>
        <v>-6.3937327664506716E-2</v>
      </c>
      <c r="AG469" s="1">
        <f>MAX((I470-I469)/I469,-1)</f>
        <v>5.789320202696252E-2</v>
      </c>
      <c r="AH469" s="1">
        <f>MAX((J470-J469)/J469,-1)</f>
        <v>1.4444271528692817E-2</v>
      </c>
      <c r="AI469" s="1">
        <f>MAX((K470-K469)/K469,-1)</f>
        <v>-3.2598143853221864E-2</v>
      </c>
      <c r="AJ469" s="1">
        <f>MAX((L470-L469)/L469,-1)</f>
        <v>2.5277504643440925E-2</v>
      </c>
      <c r="AK469" s="1">
        <f>MAX((M470-M469)/M469,-1)</f>
        <v>1.2193493782913577E-3</v>
      </c>
      <c r="AL469" s="1">
        <f>MAX((N470-N469)/N469,-1)</f>
        <v>1.0599494717433053E-2</v>
      </c>
      <c r="AM469" s="1">
        <f>MAX((O470-O469)/O469,-1)</f>
        <v>6.7773468586277636E-3</v>
      </c>
      <c r="AN469" s="1">
        <f>MAX((P470-P469)/P469,-1)</f>
        <v>-2.1172638436482188E-2</v>
      </c>
      <c r="AO469" s="1">
        <f>MAX((Q470-Q469)/Q469,-1)</f>
        <v>-3.0488265790425827E-3</v>
      </c>
      <c r="AP469" s="1">
        <f>MAX((R470-R469)/R469,-1)</f>
        <v>4.3389289355019275E-2</v>
      </c>
      <c r="AQ469" s="1">
        <f>MAX((S470-S469)/S469,-1)</f>
        <v>1.3468611201382211E-2</v>
      </c>
      <c r="AR469" s="1"/>
      <c r="AS469" s="6">
        <v>42878</v>
      </c>
      <c r="AT469">
        <v>1.8320000000000001</v>
      </c>
    </row>
    <row r="470" spans="1:46" x14ac:dyDescent="0.3">
      <c r="A470" s="6">
        <v>42691</v>
      </c>
      <c r="B470" s="10">
        <v>748.42629999999997</v>
      </c>
      <c r="C470" s="10">
        <v>9.4536973680000003</v>
      </c>
      <c r="D470" s="10">
        <v>1</v>
      </c>
      <c r="E470" s="10">
        <v>7.7720000000000003E-3</v>
      </c>
      <c r="F470" s="10">
        <v>2.16238E-4</v>
      </c>
      <c r="G470" s="10">
        <v>8.8783243029999994</v>
      </c>
      <c r="H470" s="10">
        <v>0.12372235199999999</v>
      </c>
      <c r="I470" s="10">
        <v>4.4258020000000004E-3</v>
      </c>
      <c r="J470" s="10">
        <v>3.9337765899999999</v>
      </c>
      <c r="K470" s="10">
        <v>1.57169523E-4</v>
      </c>
      <c r="L470" s="10">
        <v>0.228331114</v>
      </c>
      <c r="M470" s="10">
        <v>6.6518080000000004E-3</v>
      </c>
      <c r="N470" s="10">
        <v>0.25173135899999999</v>
      </c>
      <c r="O470" s="10">
        <v>2.8271207895551001E-2</v>
      </c>
      <c r="P470" s="10">
        <v>1.8029999999999999E-3</v>
      </c>
      <c r="Q470" s="10">
        <v>6.7288284406002496</v>
      </c>
      <c r="R470" s="10">
        <v>5.9135315000000001E-2</v>
      </c>
      <c r="S470" s="10">
        <v>2.2452788999999901E-5</v>
      </c>
      <c r="Y470" s="6">
        <v>42692</v>
      </c>
      <c r="Z470" s="1">
        <f>MAX((B471-B470)/B470,-1)</f>
        <v>2.6505590128406771E-3</v>
      </c>
      <c r="AA470" s="1">
        <f>MAX((C471-C470)/C470,-1)</f>
        <v>2.2595227103741122E-2</v>
      </c>
      <c r="AB470" s="1">
        <f>MAX((D471-D470)/D470,-1)</f>
        <v>0</v>
      </c>
      <c r="AC470" s="1">
        <f>MAX((E471-E470)/E470,-1)</f>
        <v>3.3453422542460086E-3</v>
      </c>
      <c r="AD470" s="1">
        <f>MAX((F471-F470)/F470,-1)</f>
        <v>-7.870957001082101E-3</v>
      </c>
      <c r="AE470" s="1">
        <f>MAX((G471-G470)/G470,-1)</f>
        <v>-4.2117723935095136E-2</v>
      </c>
      <c r="AF470" s="1">
        <f>MAX((H471-H470)/H470,-1)</f>
        <v>2.8324469615644632E-3</v>
      </c>
      <c r="AG470" s="1">
        <f>MAX((I471-I470)/I470,-1)</f>
        <v>4.8975304362915438E-2</v>
      </c>
      <c r="AH470" s="1">
        <f>MAX((J471-J470)/J470,-1)</f>
        <v>2.4405079394710242E-3</v>
      </c>
      <c r="AI470" s="1">
        <f>MAX((K471-K470)/K470,-1)</f>
        <v>9.8141018090383877E-2</v>
      </c>
      <c r="AJ470" s="1">
        <f>MAX((L471-L470)/L470,-1)</f>
        <v>-1.7449536027753145E-2</v>
      </c>
      <c r="AK470" s="1">
        <f>MAX((M471-M470)/M470,-1)</f>
        <v>-1.9286485719371412E-2</v>
      </c>
      <c r="AL470" s="1">
        <f>MAX((N471-N470)/N470,-1)</f>
        <v>-1.4344088930136016E-2</v>
      </c>
      <c r="AM470" s="1">
        <f>MAX((O471-O470)/O470,-1)</f>
        <v>-3.8951331123411093E-2</v>
      </c>
      <c r="AN470" s="1">
        <f>MAX((P471-P470)/P470,-1)</f>
        <v>0</v>
      </c>
      <c r="AO470" s="1">
        <f>MAX((Q471-Q470)/Q470,-1)</f>
        <v>-2.5755666757095917E-2</v>
      </c>
      <c r="AP470" s="1">
        <f>MAX((R471-R470)/R470,-1)</f>
        <v>-2.4047627039781569E-2</v>
      </c>
      <c r="AQ470" s="1">
        <f>MAX((S471-S470)/S470,-1)</f>
        <v>2.6504947781810237E-3</v>
      </c>
      <c r="AR470" s="1"/>
      <c r="AS470" s="6">
        <v>42879</v>
      </c>
      <c r="AT470">
        <v>1.8029999999999999</v>
      </c>
    </row>
    <row r="471" spans="1:46" x14ac:dyDescent="0.3">
      <c r="A471" s="6">
        <v>42692</v>
      </c>
      <c r="B471" s="10">
        <v>750.41004807491197</v>
      </c>
      <c r="C471" s="10">
        <v>9.667305807</v>
      </c>
      <c r="D471" s="10">
        <v>1</v>
      </c>
      <c r="E471" s="10">
        <v>7.7980000000000002E-3</v>
      </c>
      <c r="F471" s="10">
        <v>2.1453600000000001E-4</v>
      </c>
      <c r="G471" s="10">
        <v>8.5043894909999995</v>
      </c>
      <c r="H471" s="10">
        <v>0.124072789</v>
      </c>
      <c r="I471" s="10">
        <v>4.6425570000000003E-3</v>
      </c>
      <c r="J471" s="10">
        <v>3.9433770030000002</v>
      </c>
      <c r="K471" s="10">
        <v>1.725943E-4</v>
      </c>
      <c r="L471" s="10">
        <v>0.22434684199999999</v>
      </c>
      <c r="M471" s="10">
        <v>6.5235179999999999E-3</v>
      </c>
      <c r="N471" s="10">
        <v>0.24812050199999999</v>
      </c>
      <c r="O471" s="10">
        <v>2.71700067155526E-2</v>
      </c>
      <c r="P471" s="10">
        <v>1.8029999999999999E-3</v>
      </c>
      <c r="Q471" s="10">
        <v>6.5555229776184802</v>
      </c>
      <c r="R471" s="10">
        <v>5.7713251E-2</v>
      </c>
      <c r="S471" s="10">
        <v>2.2512300000000001E-5</v>
      </c>
      <c r="Y471" s="6">
        <v>42693</v>
      </c>
      <c r="Z471" s="1">
        <f>MAX((B472-B471)/B471,-1)</f>
        <v>-2.9368940529847311E-2</v>
      </c>
      <c r="AA471" s="1">
        <f>MAX((C472-C471)/C471,-1)</f>
        <v>-1.4151752177006599E-2</v>
      </c>
      <c r="AB471" s="1">
        <f>MAX((D472-D471)/D471,-1)</f>
        <v>0</v>
      </c>
      <c r="AC471" s="1">
        <f>MAX((E472-E471)/E471,-1)</f>
        <v>-1.9748653500897728E-2</v>
      </c>
      <c r="AD471" s="1">
        <f>MAX((F472-F471)/F471,-1)</f>
        <v>4.4001939068500518E-3</v>
      </c>
      <c r="AE471" s="1">
        <f>MAX((G472-G471)/G471,-1)</f>
        <v>1.2286230553125545E-3</v>
      </c>
      <c r="AF471" s="1">
        <f>MAX((H472-H471)/H471,-1)</f>
        <v>-2.5259511172913203E-2</v>
      </c>
      <c r="AG471" s="1">
        <f>MAX((I472-I471)/I471,-1)</f>
        <v>-4.9038708625440706E-2</v>
      </c>
      <c r="AH471" s="1">
        <f>MAX((J472-J471)/J471,-1)</f>
        <v>-1.2557540139410373E-2</v>
      </c>
      <c r="AI471" s="1">
        <f>MAX((K472-K471)/K471,-1)</f>
        <v>-7.157023146187326E-2</v>
      </c>
      <c r="AJ471" s="1">
        <f>MAX((L472-L471)/L471,-1)</f>
        <v>-2.7718165963753559E-2</v>
      </c>
      <c r="AK471" s="1">
        <f>MAX((M472-M471)/M471,-1)</f>
        <v>-2.0530640062616491E-2</v>
      </c>
      <c r="AL471" s="1">
        <f>MAX((N472-N471)/N471,-1)</f>
        <v>-3.1215961347684201E-2</v>
      </c>
      <c r="AM471" s="1">
        <f>MAX((O472-O471)/O471,-1)</f>
        <v>-3.3026706359861311E-3</v>
      </c>
      <c r="AN471" s="1">
        <f>MAX((P472-P471)/P471,-1)</f>
        <v>-1.4420410427065992E-2</v>
      </c>
      <c r="AO471" s="1">
        <f>MAX((Q472-Q471)/Q471,-1)</f>
        <v>1.5645829315195297E-2</v>
      </c>
      <c r="AP471" s="1">
        <f>MAX((R472-R471)/R471,-1)</f>
        <v>-1.717421879422459E-2</v>
      </c>
      <c r="AQ471" s="1">
        <f>MAX((S472-S471)/S471,-1)</f>
        <v>-2.936887834650841E-2</v>
      </c>
      <c r="AR471" s="1"/>
      <c r="AS471" s="6">
        <v>42880</v>
      </c>
      <c r="AT471">
        <v>1.7909999999999999</v>
      </c>
    </row>
    <row r="472" spans="1:46" x14ac:dyDescent="0.3">
      <c r="A472" s="6">
        <v>42693</v>
      </c>
      <c r="B472" s="10">
        <v>728.37130000000002</v>
      </c>
      <c r="C472" s="10">
        <v>9.5304964909999992</v>
      </c>
      <c r="D472" s="10">
        <v>1</v>
      </c>
      <c r="E472" s="10">
        <v>7.6439999999999998E-3</v>
      </c>
      <c r="F472" s="10">
        <v>2.1547999999999999E-4</v>
      </c>
      <c r="G472" s="10">
        <v>8.5148381799999999</v>
      </c>
      <c r="H472" s="10">
        <v>0.120938771</v>
      </c>
      <c r="I472" s="10">
        <v>4.4148920000000001E-3</v>
      </c>
      <c r="J472" s="10">
        <v>3.8938578879999999</v>
      </c>
      <c r="K472" s="10">
        <v>1.6024168600000001E-4</v>
      </c>
      <c r="L472" s="10">
        <v>0.21812835899999999</v>
      </c>
      <c r="M472" s="10">
        <v>6.3895860000000001E-3</v>
      </c>
      <c r="N472" s="10">
        <v>0.24037518199999999</v>
      </c>
      <c r="O472" s="10">
        <v>2.7080273132193598E-2</v>
      </c>
      <c r="P472" s="10">
        <v>1.7769999999999999E-3</v>
      </c>
      <c r="Q472" s="10">
        <v>6.6580895711981398</v>
      </c>
      <c r="R472" s="10">
        <v>5.6722070999999999E-2</v>
      </c>
      <c r="S472" s="10">
        <v>2.18511389999999E-5</v>
      </c>
      <c r="Y472" s="6">
        <v>42694</v>
      </c>
      <c r="Z472" s="1">
        <f>MAX((B473-B472)/B472,-1)</f>
        <v>1.1166969373997785E-2</v>
      </c>
      <c r="AA472" s="1">
        <f>MAX((C473-C472)/C472,-1)</f>
        <v>4.7648558543497074E-3</v>
      </c>
      <c r="AB472" s="1">
        <f>MAX((D473-D472)/D472,-1)</f>
        <v>0</v>
      </c>
      <c r="AC472" s="1">
        <f>MAX((E473-E472)/E472,-1)</f>
        <v>-9.942438513867044E-3</v>
      </c>
      <c r="AD472" s="1">
        <f>MAX((F473-F472)/F472,-1)</f>
        <v>1.1059031000556932E-2</v>
      </c>
      <c r="AE472" s="1">
        <f>MAX((G473-G472)/G472,-1)</f>
        <v>-1.4804645412533313E-3</v>
      </c>
      <c r="AF472" s="1">
        <f>MAX((H473-H472)/H472,-1)</f>
        <v>3.5282969759962313E-2</v>
      </c>
      <c r="AG472" s="1">
        <f>MAX((I473-I472)/I472,-1)</f>
        <v>5.8154763468732613E-2</v>
      </c>
      <c r="AH472" s="1">
        <f>MAX((J473-J472)/J472,-1)</f>
        <v>9.2579447008313675E-3</v>
      </c>
      <c r="AI472" s="1">
        <f>MAX((K473-K472)/K472,-1)</f>
        <v>-3.479516559755258E-2</v>
      </c>
      <c r="AJ472" s="1">
        <f>MAX((L473-L472)/L472,-1)</f>
        <v>-1.9173086980404964E-2</v>
      </c>
      <c r="AK472" s="1">
        <f>MAX((M473-M472)/M472,-1)</f>
        <v>-1.080852499676817E-2</v>
      </c>
      <c r="AL472" s="1">
        <f>MAX((N473-N472)/N472,-1)</f>
        <v>-2.2533524280389508E-3</v>
      </c>
      <c r="AM472" s="1">
        <f>MAX((O473-O472)/O472,-1)</f>
        <v>2.1044800723908005E-3</v>
      </c>
      <c r="AN472" s="1">
        <f>MAX((P473-P472)/P472,-1)</f>
        <v>-1.2943162633652232E-2</v>
      </c>
      <c r="AO472" s="1">
        <f>MAX((Q473-Q472)/Q472,-1)</f>
        <v>1.6795634951172093E-2</v>
      </c>
      <c r="AP472" s="1">
        <f>MAX((R473-R472)/R472,-1)</f>
        <v>-6.2056796198431945E-3</v>
      </c>
      <c r="AQ472" s="1">
        <f>MAX((S473-S472)/S472,-1)</f>
        <v>1.1166969374003915E-2</v>
      </c>
      <c r="AR472" s="1"/>
      <c r="AS472" s="6">
        <v>42881</v>
      </c>
      <c r="AT472">
        <v>1.7909999999999999</v>
      </c>
    </row>
    <row r="473" spans="1:46" x14ac:dyDescent="0.3">
      <c r="A473" s="6">
        <v>42694</v>
      </c>
      <c r="B473" s="10">
        <v>736.50499999999897</v>
      </c>
      <c r="C473" s="10">
        <v>9.5759079329999999</v>
      </c>
      <c r="D473" s="10">
        <v>1</v>
      </c>
      <c r="E473" s="10">
        <v>7.5680000000000001E-3</v>
      </c>
      <c r="F473" s="10">
        <v>2.17863E-4</v>
      </c>
      <c r="G473" s="10">
        <v>8.5022322639999999</v>
      </c>
      <c r="H473" s="10">
        <v>0.12520585000000001</v>
      </c>
      <c r="I473" s="10">
        <v>4.671639E-3</v>
      </c>
      <c r="J473" s="10">
        <v>3.9299070089999999</v>
      </c>
      <c r="K473" s="10">
        <v>1.5466604999999899E-4</v>
      </c>
      <c r="L473" s="10">
        <v>0.21394616499999999</v>
      </c>
      <c r="M473" s="10">
        <v>6.3205240000000001E-3</v>
      </c>
      <c r="N473" s="10">
        <v>0.23983353199999999</v>
      </c>
      <c r="O473" s="10">
        <v>2.71372630273552E-2</v>
      </c>
      <c r="P473" s="10">
        <v>1.7539999999999999E-3</v>
      </c>
      <c r="Q473" s="10">
        <v>6.7699164131081897</v>
      </c>
      <c r="R473" s="10">
        <v>5.6370072E-2</v>
      </c>
      <c r="S473" s="10">
        <v>2.2095150000000001E-5</v>
      </c>
      <c r="Y473" s="6">
        <v>42695</v>
      </c>
      <c r="Z473" s="1">
        <f>MAX((B474-B473)/B473,-1)</f>
        <v>1.5773823667186222E-2</v>
      </c>
      <c r="AA473" s="1">
        <f>MAX((C474-C473)/C473,-1)</f>
        <v>2.4706124020334234E-2</v>
      </c>
      <c r="AB473" s="1">
        <f>MAX((D474-D473)/D473,-1)</f>
        <v>0</v>
      </c>
      <c r="AC473" s="1">
        <f>MAX((E474-E473)/E473,-1)</f>
        <v>-1.7441860465116303E-2</v>
      </c>
      <c r="AD473" s="1">
        <f>MAX((F474-F473)/F473,-1)</f>
        <v>1.2604251295538958E-2</v>
      </c>
      <c r="AE473" s="1">
        <f>MAX((G474-G473)/G473,-1)</f>
        <v>1.4793949176451356E-2</v>
      </c>
      <c r="AF473" s="1">
        <f>MAX((H474-H473)/H473,-1)</f>
        <v>3.7523334572625709E-2</v>
      </c>
      <c r="AG473" s="1">
        <f>MAX((I474-I473)/I473,-1)</f>
        <v>-3.9151997832024311E-2</v>
      </c>
      <c r="AH473" s="1">
        <f>MAX((J474-J473)/J473,-1)</f>
        <v>-2.3811403116078277E-4</v>
      </c>
      <c r="AI473" s="1">
        <f>MAX((K474-K473)/K473,-1)</f>
        <v>0.11251418782597167</v>
      </c>
      <c r="AJ473" s="1">
        <f>MAX((L474-L473)/L473,-1)</f>
        <v>9.6122078187286936E-3</v>
      </c>
      <c r="AK473" s="1">
        <f>MAX((M474-M473)/M473,-1)</f>
        <v>2.0246106177272672E-2</v>
      </c>
      <c r="AL473" s="1">
        <f>MAX((N474-N473)/N473,-1)</f>
        <v>5.2731863199179475E-2</v>
      </c>
      <c r="AM473" s="1">
        <f>MAX((O474-O473)/O473,-1)</f>
        <v>-3.5582251290855627E-2</v>
      </c>
      <c r="AN473" s="1">
        <f>MAX((P474-P473)/P473,-1)</f>
        <v>-1.0262257696693275E-2</v>
      </c>
      <c r="AO473" s="1">
        <f>MAX((Q474-Q473)/Q473,-1)</f>
        <v>0.13094458622990737</v>
      </c>
      <c r="AP473" s="1">
        <f>MAX((R474-R473)/R473,-1)</f>
        <v>6.7803709741580762E-3</v>
      </c>
      <c r="AQ473" s="1">
        <f>MAX((S474-S473)/S473,-1)</f>
        <v>1.5773823667180286E-2</v>
      </c>
      <c r="AR473" s="1"/>
      <c r="AS473" s="6">
        <v>42884</v>
      </c>
      <c r="AT473">
        <v>1.7755000000000001</v>
      </c>
    </row>
    <row r="474" spans="1:46" x14ac:dyDescent="0.3">
      <c r="A474" s="6">
        <v>42695</v>
      </c>
      <c r="B474" s="10">
        <v>748.12249999999995</v>
      </c>
      <c r="C474" s="10">
        <v>9.8124915020000003</v>
      </c>
      <c r="D474" s="10">
        <v>1</v>
      </c>
      <c r="E474" s="10">
        <v>7.4359999999999999E-3</v>
      </c>
      <c r="F474" s="10">
        <v>2.20609E-4</v>
      </c>
      <c r="G474" s="10">
        <v>8.6280138560000008</v>
      </c>
      <c r="H474" s="10">
        <v>0.129903991</v>
      </c>
      <c r="I474" s="10">
        <v>4.4887349999999998E-3</v>
      </c>
      <c r="J474" s="10">
        <v>3.9289712429999999</v>
      </c>
      <c r="K474" s="10">
        <v>1.72068175E-4</v>
      </c>
      <c r="L474" s="10">
        <v>0.21600266000000001</v>
      </c>
      <c r="M474" s="10">
        <v>6.4484900000000003E-3</v>
      </c>
      <c r="N474" s="10">
        <v>0.25248040100000002</v>
      </c>
      <c r="O474" s="10">
        <v>2.6171658114969801E-2</v>
      </c>
      <c r="P474" s="10">
        <v>1.7359999999999999E-3</v>
      </c>
      <c r="Q474" s="10">
        <v>7.6564003166337002</v>
      </c>
      <c r="R474" s="10">
        <v>5.6752282000000001E-2</v>
      </c>
      <c r="S474" s="10">
        <v>2.24436749999999E-5</v>
      </c>
      <c r="Y474" s="6">
        <v>42696</v>
      </c>
      <c r="Z474" s="1">
        <f>MAX((B475-B474)/B474,-1)</f>
        <v>-9.2982813404582192E-3</v>
      </c>
      <c r="AA474" s="1">
        <f>MAX((C475-C474)/C474,-1)</f>
        <v>-6.012577844064981E-3</v>
      </c>
      <c r="AB474" s="1">
        <f>MAX((D475-D474)/D474,-1)</f>
        <v>0</v>
      </c>
      <c r="AC474" s="1">
        <f>MAX((E475-E474)/E474,-1)</f>
        <v>-5.2044109736417453E-2</v>
      </c>
      <c r="AD474" s="1">
        <f>MAX((F475-F474)/F474,-1)</f>
        <v>-2.4613683031970625E-2</v>
      </c>
      <c r="AE474" s="1">
        <f>MAX((G475-G474)/G474,-1)</f>
        <v>-2.3716856673532079E-2</v>
      </c>
      <c r="AF474" s="1">
        <f>MAX((H475-H474)/H474,-1)</f>
        <v>-3.2633677898318017E-2</v>
      </c>
      <c r="AG474" s="1">
        <f>MAX((I475-I474)/I474,-1)</f>
        <v>-3.4410585610421844E-3</v>
      </c>
      <c r="AH474" s="1">
        <f>MAX((J475-J474)/J474,-1)</f>
        <v>-4.3858236505804711E-3</v>
      </c>
      <c r="AI474" s="1">
        <f>MAX((K475-K474)/K474,-1)</f>
        <v>3.3775781023998169E-2</v>
      </c>
      <c r="AJ474" s="1">
        <f>MAX((L475-L474)/L474,-1)</f>
        <v>-5.5888895071940841E-3</v>
      </c>
      <c r="AK474" s="1">
        <f>MAX((M475-M474)/M474,-1)</f>
        <v>7.0523486893830176E-3</v>
      </c>
      <c r="AL474" s="1">
        <f>MAX((N475-N474)/N474,-1)</f>
        <v>2.9317669691121786E-2</v>
      </c>
      <c r="AM474" s="1">
        <f>MAX((O475-O474)/O474,-1)</f>
        <v>1.4933553369858726E-2</v>
      </c>
      <c r="AN474" s="1">
        <f>MAX((P475-P474)/P474,-1)</f>
        <v>-2.3041474654377191E-3</v>
      </c>
      <c r="AO474" s="1">
        <f>MAX((Q475-Q474)/Q474,-1)</f>
        <v>3.0745380553424042E-2</v>
      </c>
      <c r="AP474" s="1">
        <f>MAX((R475-R474)/R474,-1)</f>
        <v>-2.1577898841142668E-2</v>
      </c>
      <c r="AQ474" s="1">
        <f>MAX((S475-S474)/S474,-1)</f>
        <v>-9.2982098519917636E-3</v>
      </c>
      <c r="AR474" s="1"/>
      <c r="AS474" s="6">
        <v>42885</v>
      </c>
      <c r="AT474">
        <v>1.76</v>
      </c>
    </row>
    <row r="475" spans="1:46" x14ac:dyDescent="0.3">
      <c r="A475" s="6">
        <v>42696</v>
      </c>
      <c r="B475" s="10">
        <v>741.16624651787299</v>
      </c>
      <c r="C475" s="10">
        <v>9.7534931329999992</v>
      </c>
      <c r="D475" s="10">
        <v>1</v>
      </c>
      <c r="E475" s="10">
        <v>7.0489999999999997E-3</v>
      </c>
      <c r="F475" s="10">
        <v>2.1517899999999999E-4</v>
      </c>
      <c r="G475" s="10">
        <v>8.4233844879999999</v>
      </c>
      <c r="H475" s="10">
        <v>0.12566474599999999</v>
      </c>
      <c r="I475" s="10">
        <v>4.4732890000000001E-3</v>
      </c>
      <c r="J475" s="10">
        <v>3.9117394679999999</v>
      </c>
      <c r="K475" s="10">
        <v>1.7787991199999899E-4</v>
      </c>
      <c r="L475" s="10">
        <v>0.214795445</v>
      </c>
      <c r="M475" s="10">
        <v>6.4939669999999998E-3</v>
      </c>
      <c r="N475" s="10">
        <v>0.259882538</v>
      </c>
      <c r="O475" s="10">
        <v>2.6562493968207399E-2</v>
      </c>
      <c r="P475" s="10">
        <v>1.732E-3</v>
      </c>
      <c r="Q475" s="10">
        <v>7.8917992580379597</v>
      </c>
      <c r="R475" s="10">
        <v>5.5527686999999999E-2</v>
      </c>
      <c r="S475" s="10">
        <v>2.2234989E-5</v>
      </c>
      <c r="Y475" s="6">
        <v>42697</v>
      </c>
      <c r="Z475" s="1">
        <f>MAX((B476-B475)/B475,-1)</f>
        <v>-5.9602724969740166E-3</v>
      </c>
      <c r="AA475" s="1">
        <f>MAX((C476-C475)/C475,-1)</f>
        <v>-5.8696480244909907E-2</v>
      </c>
      <c r="AB475" s="1">
        <f>MAX((D476-D475)/D475,-1)</f>
        <v>0</v>
      </c>
      <c r="AC475" s="1">
        <f>MAX((E476-E475)/E475,-1)</f>
        <v>-1.4328273513973547E-2</v>
      </c>
      <c r="AD475" s="1">
        <f>MAX((F476-F475)/F475,-1)</f>
        <v>-1.1850598803786778E-3</v>
      </c>
      <c r="AE475" s="1">
        <f>MAX((G476-G475)/G475,-1)</f>
        <v>7.9431536094924579E-2</v>
      </c>
      <c r="AF475" s="1">
        <f>MAX((H476-H475)/H475,-1)</f>
        <v>-7.4230046985493143E-4</v>
      </c>
      <c r="AG475" s="1">
        <f>MAX((I476-I475)/I475,-1)</f>
        <v>-5.0821442567202793E-2</v>
      </c>
      <c r="AH475" s="1">
        <f>MAX((J476-J475)/J475,-1)</f>
        <v>-4.3646015128735614E-3</v>
      </c>
      <c r="AI475" s="1">
        <f>MAX((K476-K475)/K475,-1)</f>
        <v>-4.7378525800029846E-2</v>
      </c>
      <c r="AJ475" s="1">
        <f>MAX((L476-L475)/L475,-1)</f>
        <v>1.8355822210289405E-2</v>
      </c>
      <c r="AK475" s="1">
        <f>MAX((M476-M475)/M475,-1)</f>
        <v>-2.0033671252102068E-2</v>
      </c>
      <c r="AL475" s="1">
        <f>MAX((N476-N475)/N475,-1)</f>
        <v>-8.5963451688309521E-4</v>
      </c>
      <c r="AM475" s="1">
        <f>MAX((O476-O475)/O475,-1)</f>
        <v>2.2799178909707962E-2</v>
      </c>
      <c r="AN475" s="1">
        <f>MAX((P476-P475)/P475,-1)</f>
        <v>-2.1939953810623587E-2</v>
      </c>
      <c r="AO475" s="1">
        <f>MAX((Q476-Q475)/Q475,-1)</f>
        <v>-1.7699614877863406E-2</v>
      </c>
      <c r="AP475" s="1">
        <f>MAX((R476-R475)/R475,-1)</f>
        <v>5.4387282510076564E-4</v>
      </c>
      <c r="AQ475" s="1">
        <f>MAX((S476-S475)/S475,-1)</f>
        <v>-5.9602008348194329E-3</v>
      </c>
      <c r="AR475" s="1"/>
      <c r="AS475" s="6">
        <v>42886</v>
      </c>
      <c r="AT475">
        <v>1.748</v>
      </c>
    </row>
    <row r="476" spans="1:46" x14ac:dyDescent="0.3">
      <c r="A476" s="6">
        <v>42697</v>
      </c>
      <c r="B476" s="10">
        <v>736.74869372306705</v>
      </c>
      <c r="C476" s="10">
        <v>9.1809974160000003</v>
      </c>
      <c r="D476" s="10">
        <v>1</v>
      </c>
      <c r="E476" s="10">
        <v>6.9480000000000002E-3</v>
      </c>
      <c r="F476" s="10">
        <v>2.1492399999999999E-4</v>
      </c>
      <c r="G476" s="10">
        <v>9.0924668569999998</v>
      </c>
      <c r="H476" s="10">
        <v>0.12557146499999999</v>
      </c>
      <c r="I476" s="10">
        <v>4.2459500000000001E-3</v>
      </c>
      <c r="J476" s="10">
        <v>3.8946662839999999</v>
      </c>
      <c r="K476" s="10">
        <v>1.69452224E-4</v>
      </c>
      <c r="L476" s="10">
        <v>0.218738192</v>
      </c>
      <c r="M476" s="10">
        <v>6.3638690000000003E-3</v>
      </c>
      <c r="N476" s="10">
        <v>0.25965913400000001</v>
      </c>
      <c r="O476" s="10">
        <v>2.7168097020476598E-2</v>
      </c>
      <c r="P476" s="10">
        <v>1.694E-3</v>
      </c>
      <c r="Q476" s="10">
        <v>7.7521174504772796</v>
      </c>
      <c r="R476" s="10">
        <v>5.5557887E-2</v>
      </c>
      <c r="S476" s="10">
        <v>2.2102463999999999E-5</v>
      </c>
      <c r="Y476" s="6">
        <v>42698</v>
      </c>
      <c r="Z476" s="1">
        <f>MAX((B477-B476)/B476,-1)</f>
        <v>1.9752318485683385E-3</v>
      </c>
      <c r="AA476" s="1">
        <f>MAX((C477-C476)/C476,-1)</f>
        <v>1.6786790260000673E-2</v>
      </c>
      <c r="AB476" s="1">
        <f>MAX((D477-D476)/D476,-1)</f>
        <v>0</v>
      </c>
      <c r="AC476" s="1">
        <f>MAX((E477-E476)/E476,-1)</f>
        <v>-6.9084628670121329E-3</v>
      </c>
      <c r="AD476" s="1">
        <f>MAX((F477-F476)/F476,-1)</f>
        <v>1.6401146451769082E-2</v>
      </c>
      <c r="AE476" s="1">
        <f>MAX((G477-G476)/G476,-1)</f>
        <v>5.301438735835425E-3</v>
      </c>
      <c r="AF476" s="1">
        <f>MAX((H477-H476)/H476,-1)</f>
        <v>-2.7868911141554786E-3</v>
      </c>
      <c r="AG476" s="1">
        <f>MAX((I477-I476)/I476,-1)</f>
        <v>4.4803400887904882E-2</v>
      </c>
      <c r="AH476" s="1">
        <f>MAX((J477-J476)/J476,-1)</f>
        <v>2.3396856971892466E-3</v>
      </c>
      <c r="AI476" s="1">
        <f>MAX((K477-K476)/K476,-1)</f>
        <v>-4.1589232844775254E-2</v>
      </c>
      <c r="AJ476" s="1">
        <f>MAX((L477-L476)/L476,-1)</f>
        <v>-2.2598495282433372E-2</v>
      </c>
      <c r="AK476" s="1">
        <f>MAX((M477-M476)/M476,-1)</f>
        <v>-2.2945632601802508E-2</v>
      </c>
      <c r="AL476" s="1">
        <f>MAX((N477-N476)/N476,-1)</f>
        <v>-6.1659837469841923E-3</v>
      </c>
      <c r="AM476" s="1">
        <f>MAX((O477-O476)/O476,-1)</f>
        <v>-6.7706401306863812E-2</v>
      </c>
      <c r="AN476" s="1">
        <f>MAX((P477-P476)/P476,-1)</f>
        <v>1.5938606847697826E-2</v>
      </c>
      <c r="AO476" s="1">
        <f>MAX((Q477-Q476)/Q476,-1)</f>
        <v>-3.9259986129199051E-2</v>
      </c>
      <c r="AP476" s="1">
        <f>MAX((R477-R476)/R476,-1)</f>
        <v>3.8645260213009867E-2</v>
      </c>
      <c r="AQ476" s="1">
        <f>MAX((S477-S476)/S476,-1)</f>
        <v>1.9748929350139805E-3</v>
      </c>
      <c r="AR476" s="1"/>
      <c r="AS476" s="6">
        <v>42887</v>
      </c>
      <c r="AT476">
        <v>1.7649999999999999</v>
      </c>
    </row>
    <row r="477" spans="1:46" x14ac:dyDescent="0.3">
      <c r="A477" s="6">
        <v>42698</v>
      </c>
      <c r="B477" s="10">
        <v>738.20394320729997</v>
      </c>
      <c r="C477" s="10">
        <v>9.3351168940000004</v>
      </c>
      <c r="D477" s="10">
        <v>1</v>
      </c>
      <c r="E477" s="10">
        <v>6.8999999999999999E-3</v>
      </c>
      <c r="F477" s="10">
        <v>2.1844900000000001E-4</v>
      </c>
      <c r="G477" s="10">
        <v>9.1406700129999994</v>
      </c>
      <c r="H477" s="10">
        <v>0.12522151100000001</v>
      </c>
      <c r="I477" s="10">
        <v>4.4361829999999998E-3</v>
      </c>
      <c r="J477" s="10">
        <v>3.9037785789999999</v>
      </c>
      <c r="K477" s="10">
        <v>1.6240483599999899E-4</v>
      </c>
      <c r="L477" s="10">
        <v>0.21379503799999999</v>
      </c>
      <c r="M477" s="10">
        <v>6.217846E-3</v>
      </c>
      <c r="N477" s="10">
        <v>0.25805808000000002</v>
      </c>
      <c r="O477" s="10">
        <v>2.5328642940864399E-2</v>
      </c>
      <c r="P477" s="10">
        <v>1.7210000000000001E-3</v>
      </c>
      <c r="Q477" s="10">
        <v>7.4477694268996197</v>
      </c>
      <c r="R477" s="10">
        <v>5.7704935999999998E-2</v>
      </c>
      <c r="S477" s="10">
        <v>2.2146114E-5</v>
      </c>
      <c r="Y477" s="6">
        <v>42699</v>
      </c>
      <c r="Z477" s="1">
        <f>MAX((B478-B477)/B477,-1)</f>
        <v>-7.4100704251641889E-3</v>
      </c>
      <c r="AA477" s="1">
        <f>MAX((C478-C477)/C477,-1)</f>
        <v>-5.0144746478844211E-3</v>
      </c>
      <c r="AB477" s="1">
        <f>MAX((D478-D477)/D477,-1)</f>
        <v>0</v>
      </c>
      <c r="AC477" s="1">
        <f>MAX((E478-E477)/E477,-1)</f>
        <v>3.478260869565214E-2</v>
      </c>
      <c r="AD477" s="1">
        <f>MAX((F478-F477)/F477,-1)</f>
        <v>-1.0908724690888983E-2</v>
      </c>
      <c r="AE477" s="1">
        <f>MAX((G478-G477)/G477,-1)</f>
        <v>-2.3464281797172776E-2</v>
      </c>
      <c r="AF477" s="1">
        <f>MAX((H478-H477)/H477,-1)</f>
        <v>-5.7908333337392863E-2</v>
      </c>
      <c r="AG477" s="1">
        <f>MAX((I478-I477)/I477,-1)</f>
        <v>2.975891661818289E-2</v>
      </c>
      <c r="AH477" s="1">
        <f>MAX((J478-J477)/J477,-1)</f>
        <v>-7.9635459263070179E-3</v>
      </c>
      <c r="AI477" s="1">
        <f>MAX((K478-K477)/K477,-1)</f>
        <v>0.17306105342824396</v>
      </c>
      <c r="AJ477" s="1">
        <f>MAX((L478-L477)/L477,-1)</f>
        <v>-3.3629386665185362E-2</v>
      </c>
      <c r="AK477" s="1">
        <f>MAX((M478-M477)/M477,-1)</f>
        <v>-9.803716592530572E-3</v>
      </c>
      <c r="AL477" s="1">
        <f>MAX((N478-N477)/N477,-1)</f>
        <v>-6.5724274163399586E-3</v>
      </c>
      <c r="AM477" s="1">
        <f>MAX((O478-O477)/O477,-1)</f>
        <v>-4.5735578551862966E-3</v>
      </c>
      <c r="AN477" s="1">
        <f>MAX((P478-P477)/P477,-1)</f>
        <v>-4.2417199302731051E-2</v>
      </c>
      <c r="AO477" s="1">
        <f>MAX((Q478-Q477)/Q477,-1)</f>
        <v>1.5140879391431756E-2</v>
      </c>
      <c r="AP477" s="1">
        <f>MAX((R478-R477)/R477,-1)</f>
        <v>-2.886092794557462E-2</v>
      </c>
      <c r="AQ477" s="1">
        <f>MAX((S478-S477)/S477,-1)</f>
        <v>0.323453496175442</v>
      </c>
      <c r="AR477" s="1"/>
      <c r="AS477" s="6">
        <v>42888</v>
      </c>
      <c r="AT477">
        <v>1.7190000000000001</v>
      </c>
    </row>
    <row r="478" spans="1:46" x14ac:dyDescent="0.3">
      <c r="A478" s="6">
        <v>42699</v>
      </c>
      <c r="B478" s="10">
        <v>732.73379999999997</v>
      </c>
      <c r="C478" s="10">
        <v>9.2883061869999999</v>
      </c>
      <c r="D478" s="10">
        <v>1</v>
      </c>
      <c r="E478" s="10">
        <v>7.1399999999999996E-3</v>
      </c>
      <c r="F478" s="10">
        <v>2.16066E-4</v>
      </c>
      <c r="G478" s="10">
        <v>8.9261907560000004</v>
      </c>
      <c r="H478" s="10">
        <v>0.117970142</v>
      </c>
      <c r="I478" s="10">
        <v>4.5681990000000002E-3</v>
      </c>
      <c r="J478" s="10">
        <v>3.8726906589999999</v>
      </c>
      <c r="K478" s="10">
        <v>1.9051078800000001E-4</v>
      </c>
      <c r="L478" s="10">
        <v>0.20660524199999999</v>
      </c>
      <c r="M478" s="10">
        <v>6.1568880000000001E-3</v>
      </c>
      <c r="N478" s="10">
        <v>0.25636201199999997</v>
      </c>
      <c r="O478" s="10">
        <v>2.5212800926980999E-2</v>
      </c>
      <c r="P478" s="10">
        <v>1.6479999999999999E-3</v>
      </c>
      <c r="Q478" s="10">
        <v>7.5605352055274997</v>
      </c>
      <c r="R478" s="10">
        <v>5.6039518000000003E-2</v>
      </c>
      <c r="S478" s="10">
        <v>2.9309351999999901E-5</v>
      </c>
      <c r="Y478" s="6">
        <v>42700</v>
      </c>
      <c r="Z478" s="1">
        <f>MAX((B479-B478)/B478,-1)</f>
        <v>-6.7914159275864541E-3</v>
      </c>
      <c r="AA478" s="1">
        <f>MAX((C479-C478)/C478,-1)</f>
        <v>-4.1008930619999925E-2</v>
      </c>
      <c r="AB478" s="1">
        <f>MAX((D479-D478)/D478,-1)</f>
        <v>0</v>
      </c>
      <c r="AC478" s="1">
        <f>MAX((E479-E478)/E478,-1)</f>
        <v>2.2689075630252197E-2</v>
      </c>
      <c r="AD478" s="1">
        <f>MAX((F479-F478)/F478,-1)</f>
        <v>-9.3119694908037065E-3</v>
      </c>
      <c r="AE478" s="1">
        <f>MAX((G479-G478)/G478,-1)</f>
        <v>9.7892130460313104E-3</v>
      </c>
      <c r="AF478" s="1">
        <f>MAX((H479-H478)/H478,-1)</f>
        <v>2.5237657169218004E-3</v>
      </c>
      <c r="AG478" s="1">
        <f>MAX((I479-I478)/I478,-1)</f>
        <v>-2.8114143013472054E-2</v>
      </c>
      <c r="AH478" s="1">
        <f>MAX((J479-J478)/J478,-1)</f>
        <v>-5.9422716726719468E-4</v>
      </c>
      <c r="AI478" s="1">
        <f>MAX((K479-K478)/K478,-1)</f>
        <v>-8.3192076240853161E-2</v>
      </c>
      <c r="AJ478" s="1">
        <f>MAX((L479-L478)/L478,-1)</f>
        <v>-1.4664298788701525E-2</v>
      </c>
      <c r="AK478" s="1">
        <f>MAX((M479-M478)/M478,-1)</f>
        <v>-2.0619507777305757E-2</v>
      </c>
      <c r="AL478" s="1">
        <f>MAX((N479-N478)/N478,-1)</f>
        <v>-1.398161908637211E-2</v>
      </c>
      <c r="AM478" s="1">
        <f>MAX((O479-O478)/O478,-1)</f>
        <v>-3.6080056601332351E-2</v>
      </c>
      <c r="AN478" s="1">
        <f>MAX((P479-P478)/P478,-1)</f>
        <v>1.0315533980582579E-2</v>
      </c>
      <c r="AO478" s="1">
        <f>MAX((Q479-Q478)/Q478,-1)</f>
        <v>6.1097614440403999E-2</v>
      </c>
      <c r="AP478" s="1">
        <f>MAX((R479-R478)/R478,-1)</f>
        <v>-1.2877858799570709E-2</v>
      </c>
      <c r="AQ478" s="1">
        <f>MAX((S479-S478)/S478,-1)</f>
        <v>-0.25509356194568633</v>
      </c>
      <c r="AR478" s="1"/>
      <c r="AS478" s="6">
        <v>42891</v>
      </c>
      <c r="AT478">
        <v>1.742</v>
      </c>
    </row>
    <row r="479" spans="1:46" x14ac:dyDescent="0.3">
      <c r="A479" s="6">
        <v>42700</v>
      </c>
      <c r="B479" s="10">
        <v>727.75749999999903</v>
      </c>
      <c r="C479" s="10">
        <v>8.9074026830000008</v>
      </c>
      <c r="D479" s="10">
        <v>1</v>
      </c>
      <c r="E479" s="10">
        <v>7.3020000000000003E-3</v>
      </c>
      <c r="F479" s="10">
        <v>2.1405400000000001E-4</v>
      </c>
      <c r="G479" s="10">
        <v>9.0135711389999997</v>
      </c>
      <c r="H479" s="10">
        <v>0.118267871</v>
      </c>
      <c r="I479" s="10">
        <v>4.4397680000000002E-3</v>
      </c>
      <c r="J479" s="10">
        <v>3.8703894010000002</v>
      </c>
      <c r="K479" s="10">
        <v>1.74661799999999E-4</v>
      </c>
      <c r="L479" s="10">
        <v>0.20357552100000001</v>
      </c>
      <c r="M479" s="10">
        <v>6.0299359999999996E-3</v>
      </c>
      <c r="N479" s="10">
        <v>0.25277765600000002</v>
      </c>
      <c r="O479" s="10">
        <v>2.43031216424574E-2</v>
      </c>
      <c r="P479" s="10">
        <v>1.665E-3</v>
      </c>
      <c r="Q479" s="10">
        <v>8.0224658704779195</v>
      </c>
      <c r="R479" s="10">
        <v>5.5317849000000002E-2</v>
      </c>
      <c r="S479" s="10">
        <v>2.1832725E-5</v>
      </c>
      <c r="Y479" s="6">
        <v>42701</v>
      </c>
      <c r="Z479" s="1">
        <f>MAX((B480-B479)/B479,-1)</f>
        <v>5.6130803988265468E-3</v>
      </c>
      <c r="AA479" s="1">
        <f>MAX((C480-C479)/C479,-1)</f>
        <v>-2.2335379131304067E-2</v>
      </c>
      <c r="AB479" s="1">
        <f>MAX((D480-D479)/D479,-1)</f>
        <v>0</v>
      </c>
      <c r="AC479" s="1">
        <f>MAX((E480-E479)/E479,-1)</f>
        <v>-4.0262941659819224E-2</v>
      </c>
      <c r="AD479" s="1">
        <f>MAX((F480-F479)/F479,-1)</f>
        <v>1.7238640716827642E-3</v>
      </c>
      <c r="AE479" s="1">
        <f>MAX((G480-G479)/G479,-1)</f>
        <v>-1.4033516688262773E-2</v>
      </c>
      <c r="AF479" s="1">
        <f>MAX((H480-H479)/H479,-1)</f>
        <v>5.2023190643213646E-2</v>
      </c>
      <c r="AG479" s="1">
        <f>MAX((I480-I479)/I479,-1)</f>
        <v>7.6235965482881179E-3</v>
      </c>
      <c r="AH479" s="1">
        <f>MAX((J480-J479)/J479,-1)</f>
        <v>1.5353393119732204E-3</v>
      </c>
      <c r="AI479" s="1">
        <f>MAX((K480-K479)/K479,-1)</f>
        <v>-7.8187960962271597E-2</v>
      </c>
      <c r="AJ479" s="1">
        <f>MAX((L480-L479)/L479,-1)</f>
        <v>2.9516318909482151E-3</v>
      </c>
      <c r="AK479" s="1">
        <f>MAX((M480-M479)/M479,-1)</f>
        <v>2.3744530621884006E-2</v>
      </c>
      <c r="AL479" s="1">
        <f>MAX((N480-N479)/N479,-1)</f>
        <v>-4.2838730967582075E-2</v>
      </c>
      <c r="AM479" s="1">
        <f>MAX((O480-O479)/O479,-1)</f>
        <v>-5.7101308163031571E-2</v>
      </c>
      <c r="AN479" s="1">
        <f>MAX((P480-P479)/P479,-1)</f>
        <v>-6.0060060060060216E-3</v>
      </c>
      <c r="AO479" s="1">
        <f>MAX((Q480-Q479)/Q479,-1)</f>
        <v>-2.1598177448611255E-2</v>
      </c>
      <c r="AP479" s="1">
        <f>MAX((R480-R479)/R479,-1)</f>
        <v>-7.5619896211077094E-3</v>
      </c>
      <c r="AQ479" s="1">
        <f>MAX((S480-S479)/S479,-1)</f>
        <v>5.6131334956996621E-3</v>
      </c>
      <c r="AR479" s="1"/>
      <c r="AS479" s="6">
        <v>42892</v>
      </c>
      <c r="AT479">
        <v>1.712</v>
      </c>
    </row>
    <row r="480" spans="1:46" x14ac:dyDescent="0.3">
      <c r="A480" s="6">
        <v>42701</v>
      </c>
      <c r="B480" s="10">
        <v>731.84246135834803</v>
      </c>
      <c r="C480" s="10">
        <v>8.7084524670000008</v>
      </c>
      <c r="D480" s="10">
        <v>1</v>
      </c>
      <c r="E480" s="10">
        <v>7.0080000000000003E-3</v>
      </c>
      <c r="F480" s="10">
        <v>2.1442299999999999E-4</v>
      </c>
      <c r="G480" s="10">
        <v>8.8870790379999995</v>
      </c>
      <c r="H480" s="10">
        <v>0.12442054299999999</v>
      </c>
      <c r="I480" s="10">
        <v>4.4736150000000002E-3</v>
      </c>
      <c r="J480" s="10">
        <v>3.876331762</v>
      </c>
      <c r="K480" s="10">
        <v>1.6100534999999899E-4</v>
      </c>
      <c r="L480" s="10">
        <v>0.20417640100000001</v>
      </c>
      <c r="M480" s="10">
        <v>6.1731140000000004E-3</v>
      </c>
      <c r="N480" s="10">
        <v>0.24194898200000001</v>
      </c>
      <c r="O480" s="10">
        <v>2.2915381604227798E-2</v>
      </c>
      <c r="P480" s="10">
        <v>1.655E-3</v>
      </c>
      <c r="Q480" s="10">
        <v>7.8491952290319098</v>
      </c>
      <c r="R480" s="10">
        <v>5.4899535999999999E-2</v>
      </c>
      <c r="S480" s="10">
        <v>2.19552749999999E-5</v>
      </c>
      <c r="Y480" s="6">
        <v>42702</v>
      </c>
      <c r="Z480" s="1">
        <f>MAX((B481-B480)/B480,-1)</f>
        <v>-4.4355664042554191E-5</v>
      </c>
      <c r="AA480" s="1">
        <f>MAX((C481-C480)/C480,-1)</f>
        <v>-6.3152225161017247E-2</v>
      </c>
      <c r="AB480" s="1">
        <f>MAX((D481-D480)/D480,-1)</f>
        <v>0</v>
      </c>
      <c r="AC480" s="1">
        <f>MAX((E481-E480)/E480,-1)</f>
        <v>-3.2106164383561696E-2</v>
      </c>
      <c r="AD480" s="1">
        <f>MAX((F481-F480)/F480,-1)</f>
        <v>-1.8747988788516058E-2</v>
      </c>
      <c r="AE480" s="1">
        <f>MAX((G481-G480)/G480,-1)</f>
        <v>-9.7355778687287372E-4</v>
      </c>
      <c r="AF480" s="1">
        <f>MAX((H481-H480)/H480,-1)</f>
        <v>-5.2921300946259291E-2</v>
      </c>
      <c r="AG480" s="1">
        <f>MAX((I481-I480)/I480,-1)</f>
        <v>2.7884384329004516E-2</v>
      </c>
      <c r="AH480" s="1">
        <f>MAX((J481-J480)/J480,-1)</f>
        <v>-2.0051942086581312E-3</v>
      </c>
      <c r="AI480" s="1">
        <f>MAX((K481-K480)/K480,-1)</f>
        <v>4.5408118425884963E-2</v>
      </c>
      <c r="AJ480" s="1">
        <f>MAX((L481-L480)/L480,-1)</f>
        <v>-3.8886359839401842E-2</v>
      </c>
      <c r="AK480" s="1">
        <f>MAX((M481-M480)/M480,-1)</f>
        <v>-1.4997617085963547E-2</v>
      </c>
      <c r="AL480" s="1">
        <f>MAX((N481-N480)/N480,-1)</f>
        <v>-4.611010101294831E-2</v>
      </c>
      <c r="AM480" s="1">
        <f>MAX((O481-O480)/O480,-1)</f>
        <v>-1.9725285098132615E-2</v>
      </c>
      <c r="AN480" s="1">
        <f>MAX((P481-P480)/P480,-1)</f>
        <v>2.4169184290030797E-3</v>
      </c>
      <c r="AO480" s="1">
        <f>MAX((Q481-Q480)/Q480,-1)</f>
        <v>-3.4970671001405954E-2</v>
      </c>
      <c r="AP480" s="1">
        <f>MAX((R481-R480)/R480,-1)</f>
        <v>-2.1711203533669177E-2</v>
      </c>
      <c r="AQ480" s="1">
        <f>MAX((S481-S480)/S480,-1)</f>
        <v>-4.4408462203295032E-5</v>
      </c>
      <c r="AR480" s="1"/>
      <c r="AS480" s="6">
        <v>42893</v>
      </c>
      <c r="AT480">
        <v>1.742</v>
      </c>
    </row>
    <row r="481" spans="1:46" x14ac:dyDescent="0.3">
      <c r="A481" s="6">
        <v>42702</v>
      </c>
      <c r="B481" s="10">
        <v>731.81</v>
      </c>
      <c r="C481" s="10">
        <v>8.1584943160000005</v>
      </c>
      <c r="D481" s="10">
        <v>1</v>
      </c>
      <c r="E481" s="10">
        <v>6.783E-3</v>
      </c>
      <c r="F481" s="10">
        <v>2.1040300000000001E-4</v>
      </c>
      <c r="G481" s="10">
        <v>8.878426953</v>
      </c>
      <c r="H481" s="10">
        <v>0.117836046</v>
      </c>
      <c r="I481" s="10">
        <v>4.5983589999999998E-3</v>
      </c>
      <c r="J481" s="10">
        <v>3.868558964</v>
      </c>
      <c r="K481" s="10">
        <v>1.683163E-4</v>
      </c>
      <c r="L481" s="10">
        <v>0.196236724</v>
      </c>
      <c r="M481" s="10">
        <v>6.0805319999999996E-3</v>
      </c>
      <c r="N481" s="10">
        <v>0.23079268999999999</v>
      </c>
      <c r="O481" s="10">
        <v>2.2463369168951901E-2</v>
      </c>
      <c r="P481" s="10">
        <v>1.6590000000000001E-3</v>
      </c>
      <c r="Q481" s="10">
        <v>7.5747036050516297</v>
      </c>
      <c r="R481" s="10">
        <v>5.3707601000000001E-2</v>
      </c>
      <c r="S481" s="10">
        <v>2.1954299999999899E-5</v>
      </c>
      <c r="Y481" s="6">
        <v>42703</v>
      </c>
      <c r="Z481" s="1">
        <f>MAX((B482-B481)/B481,-1)</f>
        <v>1.4414670474575376E-2</v>
      </c>
      <c r="AA481" s="1">
        <f>MAX((C482-C481)/C481,-1)</f>
        <v>6.0263537848617724E-2</v>
      </c>
      <c r="AB481" s="1">
        <f>MAX((D482-D481)/D481,-1)</f>
        <v>0</v>
      </c>
      <c r="AC481" s="1">
        <f>MAX((E482-E481)/E481,-1)</f>
        <v>-6.7816600324340313E-3</v>
      </c>
      <c r="AD481" s="1">
        <f>MAX((F482-F481)/F481,-1)</f>
        <v>1.6097679215600472E-2</v>
      </c>
      <c r="AE481" s="1">
        <f>MAX((G482-G481)/G481,-1)</f>
        <v>-7.7363810462833821E-3</v>
      </c>
      <c r="AF481" s="1">
        <f>MAX((H482-H481)/H481,-1)</f>
        <v>1.4918669283930356E-2</v>
      </c>
      <c r="AG481" s="1">
        <f>MAX((I482-I481)/I481,-1)</f>
        <v>-6.0899768808829448E-2</v>
      </c>
      <c r="AH481" s="1">
        <f>MAX((J482-J481)/J481,-1)</f>
        <v>9.856439660047029E-3</v>
      </c>
      <c r="AI481" s="1">
        <f>MAX((K482-K481)/K481,-1)</f>
        <v>1.4414670474576771E-2</v>
      </c>
      <c r="AJ481" s="1">
        <f>MAX((L482-L481)/L481,-1)</f>
        <v>-1.3849364912960883E-2</v>
      </c>
      <c r="AK481" s="1">
        <f>MAX((M482-M481)/M481,-1)</f>
        <v>2.2734852805642733E-2</v>
      </c>
      <c r="AL481" s="1">
        <f>MAX((N482-N481)/N481,-1)</f>
        <v>8.8130434287152486E-3</v>
      </c>
      <c r="AM481" s="1">
        <f>MAX((O482-O481)/O481,-1)</f>
        <v>1.7393101682908817E-2</v>
      </c>
      <c r="AN481" s="1">
        <f>MAX((P482-P481)/P481,-1)</f>
        <v>-4.8221820373720277E-3</v>
      </c>
      <c r="AO481" s="1">
        <f>MAX((Q482-Q481)/Q481,-1)</f>
        <v>0.16650628319822866</v>
      </c>
      <c r="AP481" s="1">
        <f>MAX((R482-R481)/R481,-1)</f>
        <v>3.845898832829969E-3</v>
      </c>
      <c r="AQ481" s="1">
        <f>MAX((S482-S481)/S481,-1)</f>
        <v>1.441467047458132E-2</v>
      </c>
      <c r="AR481" s="1"/>
      <c r="AS481" s="6">
        <v>42894</v>
      </c>
      <c r="AT481">
        <v>1.7549999999999999</v>
      </c>
    </row>
    <row r="482" spans="1:46" x14ac:dyDescent="0.3">
      <c r="A482" s="6">
        <v>42703</v>
      </c>
      <c r="B482" s="10">
        <v>742.35879999999895</v>
      </c>
      <c r="C482" s="10">
        <v>8.6501540469999991</v>
      </c>
      <c r="D482" s="10">
        <v>1</v>
      </c>
      <c r="E482" s="10">
        <v>6.7369999999999999E-3</v>
      </c>
      <c r="F482" s="10">
        <v>2.1379E-4</v>
      </c>
      <c r="G482" s="10">
        <v>8.8097400589999992</v>
      </c>
      <c r="H482" s="10">
        <v>0.119594003</v>
      </c>
      <c r="I482" s="10">
        <v>4.3183199999999996E-3</v>
      </c>
      <c r="J482" s="10">
        <v>3.906689182</v>
      </c>
      <c r="K482" s="10">
        <v>1.7074252400000001E-4</v>
      </c>
      <c r="L482" s="10">
        <v>0.19351897000000001</v>
      </c>
      <c r="M482" s="10">
        <v>6.218772E-3</v>
      </c>
      <c r="N482" s="10">
        <v>0.23282667600000001</v>
      </c>
      <c r="O482" s="10">
        <v>2.2854076833048201E-2</v>
      </c>
      <c r="P482" s="10">
        <v>1.6509999999999999E-3</v>
      </c>
      <c r="Q482" s="10">
        <v>8.8359393486569999</v>
      </c>
      <c r="R482" s="10">
        <v>5.3914154999999998E-2</v>
      </c>
      <c r="S482" s="10">
        <v>2.2270763999999998E-5</v>
      </c>
      <c r="Y482" s="6">
        <v>42704</v>
      </c>
      <c r="Z482" s="1">
        <f>MAX((B483-B482)/B482,-1)</f>
        <v>1.4408396586665389E-2</v>
      </c>
      <c r="AA482" s="1">
        <f>MAX((C483-C482)/C482,-1)</f>
        <v>-2.4319637182988494E-2</v>
      </c>
      <c r="AB482" s="1">
        <f>MAX((D483-D482)/D482,-1)</f>
        <v>0</v>
      </c>
      <c r="AC482" s="1">
        <f>MAX((E483-E482)/E482,-1)</f>
        <v>-3.1171144426302782E-3</v>
      </c>
      <c r="AD482" s="1">
        <f>MAX((F483-F482)/F482,-1)</f>
        <v>1.0323214369240849E-2</v>
      </c>
      <c r="AE482" s="1">
        <f>MAX((G483-G482)/G482,-1)</f>
        <v>-1.2131964653237634E-2</v>
      </c>
      <c r="AF482" s="1">
        <f>MAX((H483-H482)/H482,-1)</f>
        <v>-1.4619679550319904E-2</v>
      </c>
      <c r="AG482" s="1">
        <f>MAX((I483-I482)/I482,-1)</f>
        <v>-1.2941143778135936E-2</v>
      </c>
      <c r="AH482" s="1">
        <f>MAX((J483-J482)/J482,-1)</f>
        <v>5.3875174142276978E-3</v>
      </c>
      <c r="AI482" s="1">
        <f>MAX((K483-K482)/K482,-1)</f>
        <v>1.4408396586663931E-2</v>
      </c>
      <c r="AJ482" s="1">
        <f>MAX((L483-L482)/L482,-1)</f>
        <v>-3.7849447007701729E-2</v>
      </c>
      <c r="AK482" s="1">
        <f>MAX((M483-M482)/M482,-1)</f>
        <v>-5.116669336003956E-2</v>
      </c>
      <c r="AL482" s="1">
        <f>MAX((N483-N482)/N482,-1)</f>
        <v>7.6111596422051781E-3</v>
      </c>
      <c r="AM482" s="1">
        <f>MAX((O483-O482)/O482,-1)</f>
        <v>-4.0797847805932992E-2</v>
      </c>
      <c r="AN482" s="1">
        <f>MAX((P483-P482)/P482,-1)</f>
        <v>-1.9987886129618309E-2</v>
      </c>
      <c r="AO482" s="1">
        <f>MAX((Q483-Q482)/Q482,-1)</f>
        <v>-2.6129875589338752E-2</v>
      </c>
      <c r="AP482" s="1">
        <f>MAX((R483-R482)/R482,-1)</f>
        <v>-5.5087202980367532E-3</v>
      </c>
      <c r="AQ482" s="1">
        <f>MAX((S483-S482)/S482,-1)</f>
        <v>1.4408396586659641E-2</v>
      </c>
      <c r="AR482" s="1"/>
      <c r="AS482" s="6">
        <v>42895</v>
      </c>
      <c r="AT482">
        <v>1.7629999999999999</v>
      </c>
    </row>
    <row r="483" spans="1:46" x14ac:dyDescent="0.3">
      <c r="A483" s="6">
        <v>42704</v>
      </c>
      <c r="B483" s="10">
        <v>753.05499999999995</v>
      </c>
      <c r="C483" s="10">
        <v>8.4397854389999996</v>
      </c>
      <c r="D483" s="10">
        <v>1</v>
      </c>
      <c r="E483" s="10">
        <v>6.7159999999999997E-3</v>
      </c>
      <c r="F483" s="10">
        <v>2.15997E-4</v>
      </c>
      <c r="G483" s="10">
        <v>8.7028606039999996</v>
      </c>
      <c r="H483" s="10">
        <v>0.11784557700000001</v>
      </c>
      <c r="I483" s="10">
        <v>4.2624359999999997E-3</v>
      </c>
      <c r="J483" s="10">
        <v>3.927736538</v>
      </c>
      <c r="K483" s="10">
        <v>1.7320264999999999E-4</v>
      </c>
      <c r="L483" s="10">
        <v>0.18619438399999999</v>
      </c>
      <c r="M483" s="10">
        <v>5.9005780000000001E-3</v>
      </c>
      <c r="N483" s="10">
        <v>0.23459875699999999</v>
      </c>
      <c r="O483" s="10">
        <v>2.1921679684668401E-2</v>
      </c>
      <c r="P483" s="10">
        <v>1.6180000000000001E-3</v>
      </c>
      <c r="Q483" s="10">
        <v>8.6050573527616496</v>
      </c>
      <c r="R483" s="10">
        <v>5.3617156999999999E-2</v>
      </c>
      <c r="S483" s="10">
        <v>2.2591649999999901E-5</v>
      </c>
      <c r="Y483" s="6">
        <v>42705</v>
      </c>
      <c r="Z483" s="1">
        <f>MAX((B484-B483)/B483,-1)</f>
        <v>2.4057074184488551E-2</v>
      </c>
      <c r="AA483" s="1">
        <f>MAX((C484-C483)/C483,-1)</f>
        <v>-9.5010409896748541E-2</v>
      </c>
      <c r="AB483" s="1">
        <f>MAX((D484-D483)/D483,-1)</f>
        <v>0</v>
      </c>
      <c r="AC483" s="1">
        <f>MAX((E484-E483)/E483,-1)</f>
        <v>-6.5515187611673272E-3</v>
      </c>
      <c r="AD483" s="1">
        <f>MAX((F484-F483)/F483,-1)</f>
        <v>-6.2871243582086614E-3</v>
      </c>
      <c r="AE483" s="1">
        <f>MAX((G484-G483)/G483,-1)</f>
        <v>-1.492138113074157E-2</v>
      </c>
      <c r="AF483" s="1">
        <f>MAX((H484-H483)/H483,-1)</f>
        <v>-7.6653763594368957E-2</v>
      </c>
      <c r="AG483" s="1">
        <f>MAX((I484-I483)/I483,-1)</f>
        <v>1.4829313566233184E-2</v>
      </c>
      <c r="AH483" s="1">
        <f>MAX((J484-J483)/J483,-1)</f>
        <v>1.2139426496329804E-2</v>
      </c>
      <c r="AI483" s="1">
        <f>MAX((K484-K483)/K483,-1)</f>
        <v>-2.0467146432228311E-2</v>
      </c>
      <c r="AJ483" s="1">
        <f>MAX((L484-L483)/L483,-1)</f>
        <v>-8.230320738352663E-2</v>
      </c>
      <c r="AK483" s="1">
        <f>MAX((M484-M483)/M483,-1)</f>
        <v>-2.1128269128888728E-2</v>
      </c>
      <c r="AL483" s="1">
        <f>MAX((N484-N483)/N483,-1)</f>
        <v>-2.4940677754741878E-2</v>
      </c>
      <c r="AM483" s="1">
        <f>MAX((O484-O483)/O483,-1)</f>
        <v>-1.6956843879430375E-2</v>
      </c>
      <c r="AN483" s="1">
        <f>MAX((P484-P483)/P483,-1)</f>
        <v>-6.1804697156983952E-2</v>
      </c>
      <c r="AO483" s="1">
        <f>MAX((Q484-Q483)/Q483,-1)</f>
        <v>-6.7962353396763889E-2</v>
      </c>
      <c r="AP483" s="1">
        <f>MAX((R484-R483)/R483,-1)</f>
        <v>-6.9940709463577097E-2</v>
      </c>
      <c r="AQ483" s="1">
        <f>MAX((S484-S483)/S483,-1)</f>
        <v>-0.31729528387700467</v>
      </c>
      <c r="AR483" s="1"/>
      <c r="AS483" s="6">
        <v>42898</v>
      </c>
      <c r="AT483">
        <v>1.778</v>
      </c>
    </row>
    <row r="484" spans="1:46" x14ac:dyDescent="0.3">
      <c r="A484" s="6">
        <v>42705</v>
      </c>
      <c r="B484" s="10">
        <v>771.17129999999997</v>
      </c>
      <c r="C484" s="10">
        <v>7.6379179649999998</v>
      </c>
      <c r="D484" s="10">
        <v>1</v>
      </c>
      <c r="E484" s="10">
        <v>6.672E-3</v>
      </c>
      <c r="F484" s="10">
        <v>2.14639E-4</v>
      </c>
      <c r="G484" s="10">
        <v>8.5730019039999998</v>
      </c>
      <c r="H484" s="10">
        <v>0.10881227</v>
      </c>
      <c r="I484" s="10">
        <v>4.3256450000000004E-3</v>
      </c>
      <c r="J484" s="10">
        <v>3.9754170069999999</v>
      </c>
      <c r="K484" s="10">
        <v>1.69657686E-4</v>
      </c>
      <c r="L484" s="10">
        <v>0.170869989</v>
      </c>
      <c r="M484" s="10">
        <v>5.7759090000000001E-3</v>
      </c>
      <c r="N484" s="10">
        <v>0.228747705</v>
      </c>
      <c r="O484" s="10">
        <v>2.1549957184680599E-2</v>
      </c>
      <c r="P484" s="10">
        <v>1.518E-3</v>
      </c>
      <c r="Q484" s="10">
        <v>8.0202374039538409</v>
      </c>
      <c r="R484" s="10">
        <v>4.9867135E-2</v>
      </c>
      <c r="S484" s="10">
        <v>1.5423426E-5</v>
      </c>
      <c r="Y484" s="6">
        <v>42706</v>
      </c>
      <c r="Z484" s="1">
        <f>MAX((B485-B484)/B484,-1)</f>
        <v>-8.2179882421518739E-3</v>
      </c>
      <c r="AA484" s="1">
        <f>MAX((C485-C484)/C484,-1)</f>
        <v>3.3347421793106478E-2</v>
      </c>
      <c r="AB484" s="1">
        <f>MAX((D485-D484)/D484,-1)</f>
        <v>0</v>
      </c>
      <c r="AC484" s="1">
        <f>MAX((E485-E484)/E484,-1)</f>
        <v>-1.1540767386091099E-2</v>
      </c>
      <c r="AD484" s="1">
        <f>MAX((F485-F484)/F484,-1)</f>
        <v>-7.3565381873751104E-3</v>
      </c>
      <c r="AE484" s="1">
        <f>MAX((G485-G484)/G484,-1)</f>
        <v>2.5341464102397269E-2</v>
      </c>
      <c r="AF484" s="1">
        <f>MAX((H485-H484)/H484,-1)</f>
        <v>6.6130225938673872E-3</v>
      </c>
      <c r="AG484" s="1">
        <f>MAX((I485-I484)/I484,-1)</f>
        <v>-1.7256154862454142E-2</v>
      </c>
      <c r="AH484" s="1">
        <f>MAX((J485-J484)/J484,-1)</f>
        <v>-4.44959961907203E-3</v>
      </c>
      <c r="AI484" s="1">
        <f>MAX((K485-K484)/K484,-1)</f>
        <v>-8.2180184869490702E-3</v>
      </c>
      <c r="AJ484" s="1">
        <f>MAX((L485-L484)/L484,-1)</f>
        <v>0.21536340123484182</v>
      </c>
      <c r="AK484" s="1">
        <f>MAX((M485-M484)/M484,-1)</f>
        <v>-7.363343155164095E-4</v>
      </c>
      <c r="AL484" s="1">
        <f>MAX((N485-N484)/N484,-1)</f>
        <v>5.8950423131021161E-2</v>
      </c>
      <c r="AM484" s="1">
        <f>MAX((O485-O484)/O484,-1)</f>
        <v>-3.2162606569200475E-2</v>
      </c>
      <c r="AN484" s="1">
        <f>MAX((P485-P484)/P484,-1)</f>
        <v>5.1383399209486126E-2</v>
      </c>
      <c r="AO484" s="1">
        <f>MAX((Q485-Q484)/Q484,-1)</f>
        <v>2.0163110085823416E-2</v>
      </c>
      <c r="AP484" s="1">
        <f>MAX((R485-R484)/R484,-1)</f>
        <v>5.4836817876142266E-2</v>
      </c>
      <c r="AQ484" s="1">
        <f>MAX((S485-S484)/S484,-1)</f>
        <v>0.48767297226957884</v>
      </c>
      <c r="AR484" s="1"/>
      <c r="AS484" s="6">
        <v>42899</v>
      </c>
      <c r="AT484">
        <v>1.78</v>
      </c>
    </row>
    <row r="485" spans="1:46" x14ac:dyDescent="0.3">
      <c r="A485" s="6">
        <v>42706</v>
      </c>
      <c r="B485" s="10">
        <v>764.833823323915</v>
      </c>
      <c r="C485" s="10">
        <v>7.8926228370000002</v>
      </c>
      <c r="D485" s="10">
        <v>1</v>
      </c>
      <c r="E485" s="10">
        <v>6.5950000000000002E-3</v>
      </c>
      <c r="F485" s="10">
        <v>2.1306E-4</v>
      </c>
      <c r="G485" s="10">
        <v>8.7902543239999993</v>
      </c>
      <c r="H485" s="10">
        <v>0.109531848</v>
      </c>
      <c r="I485" s="10">
        <v>4.2510009999999999E-3</v>
      </c>
      <c r="J485" s="10">
        <v>3.9577279930000002</v>
      </c>
      <c r="K485" s="10">
        <v>1.68263435999999E-4</v>
      </c>
      <c r="L485" s="10">
        <v>0.20766913100000001</v>
      </c>
      <c r="M485" s="10">
        <v>5.771656E-3</v>
      </c>
      <c r="N485" s="10">
        <v>0.242232479</v>
      </c>
      <c r="O485" s="10">
        <v>2.0856854390166601E-2</v>
      </c>
      <c r="P485" s="10">
        <v>1.596E-3</v>
      </c>
      <c r="Q485" s="10">
        <v>8.1819503336442008</v>
      </c>
      <c r="R485" s="10">
        <v>5.260169E-2</v>
      </c>
      <c r="S485" s="10">
        <v>2.2945013999999901E-5</v>
      </c>
      <c r="Y485" s="6">
        <v>42707</v>
      </c>
      <c r="Z485" s="1">
        <f>MAX((B486-B485)/B485,-1)</f>
        <v>2.0069414156047047E-3</v>
      </c>
      <c r="AA485" s="1">
        <f>MAX((C486-C485)/C485,-1)</f>
        <v>-5.3656516438959842E-2</v>
      </c>
      <c r="AB485" s="1">
        <f>MAX((D486-D485)/D485,-1)</f>
        <v>0</v>
      </c>
      <c r="AC485" s="1">
        <f>MAX((E486-E485)/E485,-1)</f>
        <v>-9.7043214556481912E-3</v>
      </c>
      <c r="AD485" s="1">
        <f>MAX((F486-F485)/F485,-1)</f>
        <v>1.7741481272881615E-3</v>
      </c>
      <c r="AE485" s="1">
        <f>MAX((G486-G485)/G485,-1)</f>
        <v>-1.0475056079844877E-2</v>
      </c>
      <c r="AF485" s="1">
        <f>MAX((H486-H485)/H485,-1)</f>
        <v>0.11955266198010285</v>
      </c>
      <c r="AG485" s="1">
        <f>MAX((I486-I485)/I485,-1)</f>
        <v>-3.7521045043273277E-2</v>
      </c>
      <c r="AH485" s="1">
        <f>MAX((J486-J485)/J485,-1)</f>
        <v>-4.7151800308172544E-3</v>
      </c>
      <c r="AI485" s="1">
        <f>MAX((K486-K485)/K485,-1)</f>
        <v>-8.9084570934347837E-2</v>
      </c>
      <c r="AJ485" s="1">
        <f>MAX((L486-L485)/L485,-1)</f>
        <v>3.4359016025352268E-2</v>
      </c>
      <c r="AK485" s="1">
        <f>MAX((M486-M485)/M485,-1)</f>
        <v>1.7860905085126343E-2</v>
      </c>
      <c r="AL485" s="1">
        <f>MAX((N486-N485)/N485,-1)</f>
        <v>6.7786450717865973E-2</v>
      </c>
      <c r="AM485" s="1">
        <f>MAX((O486-O485)/O485,-1)</f>
        <v>-3.9983300105465112E-3</v>
      </c>
      <c r="AN485" s="1">
        <f>MAX((P486-P485)/P485,-1)</f>
        <v>-2.2556390977443615E-2</v>
      </c>
      <c r="AO485" s="1">
        <f>MAX((Q486-Q485)/Q485,-1)</f>
        <v>-4.6803828573526475E-2</v>
      </c>
      <c r="AP485" s="1">
        <f>MAX((R486-R485)/R485,-1)</f>
        <v>-1.2069764298447427E-3</v>
      </c>
      <c r="AQ485" s="1">
        <f>MAX((S486-S485)/S485,-1)</f>
        <v>-0.33199535201852715</v>
      </c>
      <c r="AR485" s="1"/>
      <c r="AS485" s="6">
        <v>42900</v>
      </c>
      <c r="AT485">
        <v>1.7250000000000001</v>
      </c>
    </row>
    <row r="486" spans="1:46" x14ac:dyDescent="0.3">
      <c r="A486" s="6">
        <v>42707</v>
      </c>
      <c r="B486" s="10">
        <v>766.36879999999906</v>
      </c>
      <c r="C486" s="10">
        <v>7.4691321899999998</v>
      </c>
      <c r="D486" s="10">
        <v>1</v>
      </c>
      <c r="E486" s="10">
        <v>6.5310000000000003E-3</v>
      </c>
      <c r="F486" s="10">
        <v>2.1343800000000001E-4</v>
      </c>
      <c r="G486" s="10">
        <v>8.6981759170000004</v>
      </c>
      <c r="H486" s="10">
        <v>0.12262667200000001</v>
      </c>
      <c r="I486" s="10">
        <v>4.0914990000000002E-3</v>
      </c>
      <c r="J486" s="10">
        <v>3.9390665930000002</v>
      </c>
      <c r="K486" s="10">
        <v>1.5327375999999999E-4</v>
      </c>
      <c r="L486" s="10">
        <v>0.21480443799999999</v>
      </c>
      <c r="M486" s="10">
        <v>5.874743E-3</v>
      </c>
      <c r="N486" s="10">
        <v>0.258652559</v>
      </c>
      <c r="O486" s="10">
        <v>2.07734618033328E-2</v>
      </c>
      <c r="P486" s="10">
        <v>1.56E-3</v>
      </c>
      <c r="Q486" s="10">
        <v>7.7990037328312098</v>
      </c>
      <c r="R486" s="10">
        <v>5.2538201E-2</v>
      </c>
      <c r="S486" s="10">
        <v>1.5327375999999901E-5</v>
      </c>
      <c r="Y486" s="6">
        <v>42708</v>
      </c>
      <c r="Z486" s="1">
        <f>MAX((B487-B486)/B486,-1)</f>
        <v>-1.8436032364574455E-2</v>
      </c>
      <c r="AA486" s="1">
        <f>MAX((C487-C486)/C486,-1)</f>
        <v>-8.7496505802235627E-2</v>
      </c>
      <c r="AB486" s="1">
        <f>MAX((D487-D486)/D486,-1)</f>
        <v>0</v>
      </c>
      <c r="AC486" s="1">
        <f>MAX((E487-E486)/E486,-1)</f>
        <v>-1.6689634052978193E-2</v>
      </c>
      <c r="AD486" s="1">
        <f>MAX((F487-F486)/F486,-1)</f>
        <v>-1.5189422689493E-2</v>
      </c>
      <c r="AE486" s="1">
        <f>MAX((G487-G486)/G486,-1)</f>
        <v>-2.9175106645523682E-2</v>
      </c>
      <c r="AF486" s="1">
        <f>MAX((H487-H486)/H486,-1)</f>
        <v>0.10419044887722301</v>
      </c>
      <c r="AG486" s="1">
        <f>MAX((I487-I486)/I486,-1)</f>
        <v>-5.6606392913697443E-2</v>
      </c>
      <c r="AH486" s="1">
        <f>MAX((J487-J486)/J486,-1)</f>
        <v>-8.4844045438050839E-2</v>
      </c>
      <c r="AI486" s="1">
        <f>MAX((K487-K486)/K486,-1)</f>
        <v>-6.7514230746352086E-2</v>
      </c>
      <c r="AJ486" s="1">
        <f>MAX((L487-L486)/L486,-1)</f>
        <v>-0.14781163878932518</v>
      </c>
      <c r="AK486" s="1">
        <f>MAX((M487-M486)/M486,-1)</f>
        <v>-5.6468512750259853E-2</v>
      </c>
      <c r="AL486" s="1">
        <f>MAX((N487-N486)/N486,-1)</f>
        <v>-8.9370907789858706E-2</v>
      </c>
      <c r="AM486" s="1">
        <f>MAX((O487-O486)/O486,-1)</f>
        <v>4.6360615770669458E-3</v>
      </c>
      <c r="AN486" s="1">
        <f>MAX((P487-P486)/P486,-1)</f>
        <v>-1.4102564102564028E-2</v>
      </c>
      <c r="AO486" s="1">
        <f>MAX((Q487-Q486)/Q486,-1)</f>
        <v>1.9877795144883611E-3</v>
      </c>
      <c r="AP486" s="1">
        <f>MAX((R487-R486)/R486,-1)</f>
        <v>-7.4349747910096839E-2</v>
      </c>
      <c r="AQ486" s="1">
        <f>MAX((S487-S486)/S486,-1)</f>
        <v>-1.8436032364574504E-2</v>
      </c>
      <c r="AR486" s="1"/>
      <c r="AS486" s="6">
        <v>42901</v>
      </c>
      <c r="AT486">
        <v>1.7629999999999999</v>
      </c>
    </row>
    <row r="487" spans="1:46" x14ac:dyDescent="0.3">
      <c r="A487" s="6">
        <v>42708</v>
      </c>
      <c r="B487" s="10">
        <v>752.23999999999899</v>
      </c>
      <c r="C487" s="10">
        <v>6.815609222</v>
      </c>
      <c r="D487" s="10">
        <v>1</v>
      </c>
      <c r="E487" s="10">
        <v>6.4219999999999998E-3</v>
      </c>
      <c r="F487" s="10">
        <v>2.10196E-4</v>
      </c>
      <c r="G487" s="10">
        <v>8.4444057069999996</v>
      </c>
      <c r="H487" s="10">
        <v>0.1354032</v>
      </c>
      <c r="I487" s="10">
        <v>3.859894E-3</v>
      </c>
      <c r="J487" s="10">
        <v>3.604860248</v>
      </c>
      <c r="K487" s="10">
        <v>1.42925599999999E-4</v>
      </c>
      <c r="L487" s="10">
        <v>0.18305384199999999</v>
      </c>
      <c r="M487" s="10">
        <v>5.5430050000000002E-3</v>
      </c>
      <c r="N487" s="10">
        <v>0.23553654500000001</v>
      </c>
      <c r="O487" s="10">
        <v>2.0869768851421899E-2</v>
      </c>
      <c r="P487" s="10">
        <v>1.5380000000000001E-3</v>
      </c>
      <c r="Q487" s="10">
        <v>7.81450643268475</v>
      </c>
      <c r="R487" s="10">
        <v>4.8631999000000002E-2</v>
      </c>
      <c r="S487" s="10">
        <v>1.50447999999999E-5</v>
      </c>
      <c r="Y487" s="6">
        <v>42709</v>
      </c>
      <c r="Z487" s="1">
        <f>MAX((B488-B487)/B487,-1)</f>
        <v>8.5777145591832329E-3</v>
      </c>
      <c r="AA487" s="1">
        <f>MAX((C488-C487)/C487,-1)</f>
        <v>0.11977020812241633</v>
      </c>
      <c r="AB487" s="1">
        <f>MAX((D488-D487)/D487,-1)</f>
        <v>0</v>
      </c>
      <c r="AC487" s="1">
        <f>MAX((E488-E487)/E487,-1)</f>
        <v>3.1765805045157303E-2</v>
      </c>
      <c r="AD487" s="1">
        <f>MAX((F488-F487)/F487,-1)</f>
        <v>9.5339587813279177E-3</v>
      </c>
      <c r="AE487" s="1">
        <f>MAX((G488-G487)/G487,-1)</f>
        <v>3.2785428792283397E-2</v>
      </c>
      <c r="AF487" s="1">
        <f>MAX((H488-H487)/H487,-1)</f>
        <v>8.6337472083378511E-3</v>
      </c>
      <c r="AG487" s="1">
        <f>MAX((I488-I487)/I487,-1)</f>
        <v>0.13687267059665376</v>
      </c>
      <c r="AH487" s="1">
        <f>MAX((J488-J487)/J487,-1)</f>
        <v>1.1591589167203716E-2</v>
      </c>
      <c r="AI487" s="1">
        <f>MAX((K488-K487)/K487,-1)</f>
        <v>8.5777145591832728E-3</v>
      </c>
      <c r="AJ487" s="1">
        <f>MAX((L488-L487)/L487,-1)</f>
        <v>3.649026388640339E-2</v>
      </c>
      <c r="AK487" s="1">
        <f>MAX((M488-M487)/M487,-1)</f>
        <v>-4.2438172074533632E-2</v>
      </c>
      <c r="AL487" s="1">
        <f>MAX((N488-N487)/N487,-1)</f>
        <v>1.506656642178382E-2</v>
      </c>
      <c r="AM487" s="1">
        <f>MAX((O488-O487)/O487,-1)</f>
        <v>5.29354769923066E-2</v>
      </c>
      <c r="AN487" s="1">
        <f>MAX((P488-P487)/P487,-1)</f>
        <v>0.65929778933680094</v>
      </c>
      <c r="AO487" s="1">
        <f>MAX((Q488-Q487)/Q487,-1)</f>
        <v>-3.7497938518518514E-2</v>
      </c>
      <c r="AP487" s="1">
        <f>MAX((R488-R487)/R487,-1)</f>
        <v>3.0750782010831954E-2</v>
      </c>
      <c r="AQ487" s="1">
        <f>MAX((S488-S487)/S487,-1)</f>
        <v>8.5777145591833005E-3</v>
      </c>
      <c r="AR487" s="1"/>
      <c r="AS487" s="6">
        <v>42902</v>
      </c>
      <c r="AT487">
        <v>1.7470000000000001</v>
      </c>
    </row>
    <row r="488" spans="1:46" x14ac:dyDescent="0.3">
      <c r="A488" s="6">
        <v>42709</v>
      </c>
      <c r="B488" s="10">
        <v>758.69249999999897</v>
      </c>
      <c r="C488" s="10">
        <v>7.631916157</v>
      </c>
      <c r="D488" s="10">
        <v>1</v>
      </c>
      <c r="E488" s="10">
        <v>6.6259999999999999E-3</v>
      </c>
      <c r="F488" s="10">
        <v>2.1220000000000001E-4</v>
      </c>
      <c r="G488" s="10">
        <v>8.7212591689999996</v>
      </c>
      <c r="H488" s="10">
        <v>0.13657223700000001</v>
      </c>
      <c r="I488" s="10">
        <v>4.3882080000000002E-3</v>
      </c>
      <c r="J488" s="10">
        <v>3.6466463070000001</v>
      </c>
      <c r="K488" s="10">
        <v>1.44151574999999E-4</v>
      </c>
      <c r="L488" s="10">
        <v>0.18973352499999999</v>
      </c>
      <c r="M488" s="10">
        <v>5.3077699999999998E-3</v>
      </c>
      <c r="N488" s="10">
        <v>0.23908527199999999</v>
      </c>
      <c r="O488" s="10">
        <v>2.19745200202911E-2</v>
      </c>
      <c r="P488" s="10">
        <v>2.552E-3</v>
      </c>
      <c r="Q488" s="10">
        <v>7.5214785509193698</v>
      </c>
      <c r="R488" s="10">
        <v>5.0127471E-2</v>
      </c>
      <c r="S488" s="10">
        <v>1.51738499999999E-5</v>
      </c>
      <c r="Y488" s="6">
        <v>42710</v>
      </c>
      <c r="Z488" s="1">
        <f>MAX((B489-B488)/B488,-1)</f>
        <v>6.8835529545897564E-3</v>
      </c>
      <c r="AA488" s="1">
        <f>MAX((C489-C488)/C488,-1)</f>
        <v>6.5928636485150571E-2</v>
      </c>
      <c r="AB488" s="1">
        <f>MAX((D489-D488)/D488,-1)</f>
        <v>0</v>
      </c>
      <c r="AC488" s="1">
        <f>MAX((E489-E488)/E488,-1)</f>
        <v>2.9278599456685744E-2</v>
      </c>
      <c r="AD488" s="1">
        <f>MAX((F489-F488)/F488,-1)</f>
        <v>1.0160226201696437E-2</v>
      </c>
      <c r="AE488" s="1">
        <f>MAX((G489-G488)/G488,-1)</f>
        <v>-9.8930473602579054E-3</v>
      </c>
      <c r="AF488" s="1">
        <f>MAX((H489-H488)/H488,-1)</f>
        <v>4.4192107653622074E-2</v>
      </c>
      <c r="AG488" s="1">
        <f>MAX((I489-I488)/I488,-1)</f>
        <v>-7.3727134174133473E-3</v>
      </c>
      <c r="AH488" s="1">
        <f>MAX((J489-J488)/J488,-1)</f>
        <v>3.4846755155846246E-2</v>
      </c>
      <c r="AI488" s="1">
        <f>MAX((K489-K488)/K488,-1)</f>
        <v>5.9877424162733318E-2</v>
      </c>
      <c r="AJ488" s="1">
        <f>MAX((L489-L488)/L488,-1)</f>
        <v>6.0976045219209723E-4</v>
      </c>
      <c r="AK488" s="1">
        <f>MAX((M489-M488)/M488,-1)</f>
        <v>0.18521073821962902</v>
      </c>
      <c r="AL488" s="1">
        <f>MAX((N489-N488)/N488,-1)</f>
        <v>-1.691528702780153E-2</v>
      </c>
      <c r="AM488" s="1">
        <f>MAX((O489-O488)/O488,-1)</f>
        <v>0.14731502333030336</v>
      </c>
      <c r="AN488" s="1">
        <f>MAX((P489-P488)/P488,-1)</f>
        <v>9.4043887147335498E-2</v>
      </c>
      <c r="AO488" s="1">
        <f>MAX((Q489-Q488)/Q488,-1)</f>
        <v>2.5459636758269254E-2</v>
      </c>
      <c r="AP488" s="1">
        <f>MAX((R489-R488)/R488,-1)</f>
        <v>8.3746036180440839E-2</v>
      </c>
      <c r="AQ488" s="1">
        <f>MAX((S489-S488)/S488,-1)</f>
        <v>6.8835529545961819E-3</v>
      </c>
      <c r="AR488" s="1"/>
      <c r="AS488" s="6">
        <v>42905</v>
      </c>
      <c r="AT488">
        <v>1.788</v>
      </c>
    </row>
    <row r="489" spans="1:46" x14ac:dyDescent="0.3">
      <c r="A489" s="6">
        <v>42710</v>
      </c>
      <c r="B489" s="10">
        <v>763.91499999999905</v>
      </c>
      <c r="C489" s="10">
        <v>8.1350779830000004</v>
      </c>
      <c r="D489" s="10">
        <v>1</v>
      </c>
      <c r="E489" s="10">
        <v>6.8199999999999997E-3</v>
      </c>
      <c r="F489" s="10">
        <v>2.1435599999999999E-4</v>
      </c>
      <c r="G489" s="10">
        <v>8.6349793389999991</v>
      </c>
      <c r="H489" s="10">
        <v>0.142607652</v>
      </c>
      <c r="I489" s="10">
        <v>4.3558549999999996E-3</v>
      </c>
      <c r="J489" s="10">
        <v>3.7737200980000001</v>
      </c>
      <c r="K489" s="10">
        <v>1.52783E-4</v>
      </c>
      <c r="L489" s="10">
        <v>0.18984921699999999</v>
      </c>
      <c r="M489" s="10">
        <v>6.2908260000000002E-3</v>
      </c>
      <c r="N489" s="10">
        <v>0.23504107599999999</v>
      </c>
      <c r="O489" s="10">
        <v>2.5211696949752501E-2</v>
      </c>
      <c r="P489" s="10">
        <v>2.7920000000000002E-3</v>
      </c>
      <c r="Q489" s="10">
        <v>7.7129726627108903</v>
      </c>
      <c r="R489" s="10">
        <v>5.4325447999999998E-2</v>
      </c>
      <c r="S489" s="10">
        <v>1.5278299999999999E-5</v>
      </c>
      <c r="Y489" s="6">
        <v>42711</v>
      </c>
      <c r="Z489" s="1">
        <f>MAX((B490-B489)/B489,-1)</f>
        <v>6.2310597383216674E-3</v>
      </c>
      <c r="AA489" s="1">
        <f>MAX((C490-C489)/C489,-1)</f>
        <v>2.0592101925767162E-2</v>
      </c>
      <c r="AB489" s="1">
        <f>MAX((D490-D489)/D489,-1)</f>
        <v>0</v>
      </c>
      <c r="AC489" s="1">
        <f>MAX((E490-E489)/E489,-1)</f>
        <v>4.149560117302057E-2</v>
      </c>
      <c r="AD489" s="1">
        <f>MAX((F490-F489)/F489,-1)</f>
        <v>1.5488253186288052E-3</v>
      </c>
      <c r="AE489" s="1">
        <f>MAX((G490-G489)/G489,-1)</f>
        <v>9.4280391190177167E-3</v>
      </c>
      <c r="AF489" s="1">
        <f>MAX((H490-H489)/H489,-1)</f>
        <v>-2.9721161105716803E-2</v>
      </c>
      <c r="AG489" s="1">
        <f>MAX((I490-I489)/I489,-1)</f>
        <v>-8.9139101278623692E-2</v>
      </c>
      <c r="AH489" s="1">
        <f>MAX((J490-J489)/J489,-1)</f>
        <v>3.8172444235157416E-3</v>
      </c>
      <c r="AI489" s="1">
        <f>MAX((K490-K489)/K489,-1)</f>
        <v>0.10685416571215374</v>
      </c>
      <c r="AJ489" s="1">
        <f>MAX((L490-L489)/L489,-1)</f>
        <v>2.7114149225078188E-4</v>
      </c>
      <c r="AK489" s="1">
        <f>MAX((M490-M489)/M489,-1)</f>
        <v>-1.4638459242077365E-2</v>
      </c>
      <c r="AL489" s="1">
        <f>MAX((N490-N489)/N489,-1)</f>
        <v>2.6438774471914027E-2</v>
      </c>
      <c r="AM489" s="1">
        <f>MAX((O490-O489)/O489,-1)</f>
        <v>5.297746473741078E-2</v>
      </c>
      <c r="AN489" s="1">
        <f>MAX((P490-P489)/P489,-1)</f>
        <v>-0.15723495702005735</v>
      </c>
      <c r="AO489" s="1">
        <f>MAX((Q490-Q489)/Q489,-1)</f>
        <v>7.2467520244359589E-3</v>
      </c>
      <c r="AP489" s="1">
        <f>MAX((R490-R489)/R489,-1)</f>
        <v>-2.9822358759011052E-2</v>
      </c>
      <c r="AQ489" s="1">
        <f>MAX((S490-S489)/S489,-1)</f>
        <v>6.2310597383218079E-3</v>
      </c>
      <c r="AR489" s="1"/>
      <c r="AS489" s="6">
        <v>42906</v>
      </c>
      <c r="AT489">
        <v>1.758</v>
      </c>
    </row>
    <row r="490" spans="1:46" x14ac:dyDescent="0.3">
      <c r="A490" s="6">
        <v>42711</v>
      </c>
      <c r="B490" s="10">
        <v>768.67499999999905</v>
      </c>
      <c r="C490" s="10">
        <v>8.3025963380000007</v>
      </c>
      <c r="D490" s="10">
        <v>1</v>
      </c>
      <c r="E490" s="10">
        <v>7.1029999999999999E-3</v>
      </c>
      <c r="F490" s="10">
        <v>2.1468799999999999E-4</v>
      </c>
      <c r="G490" s="10">
        <v>8.7163902620000009</v>
      </c>
      <c r="H490" s="10">
        <v>0.138369187</v>
      </c>
      <c r="I490" s="10">
        <v>3.9675780000000003E-3</v>
      </c>
      <c r="J490" s="10">
        <v>3.7881253099999999</v>
      </c>
      <c r="K490" s="10">
        <v>1.6910849999999999E-4</v>
      </c>
      <c r="L490" s="10">
        <v>0.18990069300000001</v>
      </c>
      <c r="M490" s="10">
        <v>6.1987379999999996E-3</v>
      </c>
      <c r="N490" s="10">
        <v>0.24125527399999999</v>
      </c>
      <c r="O490" s="10">
        <v>2.6547348735878301E-2</v>
      </c>
      <c r="P490" s="10">
        <v>2.3530000000000001E-3</v>
      </c>
      <c r="Q490" s="10">
        <v>7.7688666629688097</v>
      </c>
      <c r="R490" s="10">
        <v>5.2705334999999999E-2</v>
      </c>
      <c r="S490" s="10">
        <v>1.5373500000000001E-5</v>
      </c>
      <c r="Y490" s="6">
        <v>42712</v>
      </c>
      <c r="Z490" s="1">
        <f>MAX((B491-B490)/B490,-1)</f>
        <v>1.5172862393078737E-3</v>
      </c>
      <c r="AA490" s="1">
        <f>MAX((C491-C490)/C490,-1)</f>
        <v>2.4366371525745195E-2</v>
      </c>
      <c r="AB490" s="1">
        <f>MAX((D491-D490)/D490,-1)</f>
        <v>0</v>
      </c>
      <c r="AC490" s="1">
        <f>MAX((E491-E490)/E490,-1)</f>
        <v>4.3643530902435276E-3</v>
      </c>
      <c r="AD490" s="1">
        <f>MAX((F491-F490)/F490,-1)</f>
        <v>-1.5082352064391111E-2</v>
      </c>
      <c r="AE490" s="1">
        <f>MAX((G491-G490)/G490,-1)</f>
        <v>1.2502978495021312E-2</v>
      </c>
      <c r="AF490" s="1">
        <f>MAX((H491-H490)/H490,-1)</f>
        <v>4.2991218847011035E-3</v>
      </c>
      <c r="AG490" s="1">
        <f>MAX((I491-I490)/I490,-1)</f>
        <v>0.21880149552195316</v>
      </c>
      <c r="AH490" s="1">
        <f>MAX((J491-J490)/J490,-1)</f>
        <v>1.126381033049827E-2</v>
      </c>
      <c r="AI490" s="1">
        <f>MAX((K491-K490)/K490,-1)</f>
        <v>-8.9529739782447271E-2</v>
      </c>
      <c r="AJ490" s="1">
        <f>MAX((L491-L490)/L490,-1)</f>
        <v>-2.2841296319018742E-2</v>
      </c>
      <c r="AK490" s="1">
        <f>MAX((M491-M490)/M490,-1)</f>
        <v>-6.9386220227407563E-2</v>
      </c>
      <c r="AL490" s="1">
        <f>MAX((N491-N490)/N490,-1)</f>
        <v>-2.2565807203866312E-3</v>
      </c>
      <c r="AM490" s="1">
        <f>MAX((O491-O490)/O490,-1)</f>
        <v>-6.8997531166488407E-2</v>
      </c>
      <c r="AN490" s="1">
        <f>MAX((P491-P490)/P490,-1)</f>
        <v>8.2022949426264355E-2</v>
      </c>
      <c r="AO490" s="1">
        <f>MAX((Q491-Q490)/Q490,-1)</f>
        <v>2.3297108813366604E-2</v>
      </c>
      <c r="AP490" s="1">
        <f>MAX((R491-R490)/R490,-1)</f>
        <v>3.8008562131328888E-2</v>
      </c>
      <c r="AQ490" s="1">
        <f>MAX((S491-S490)/S490,-1)</f>
        <v>0.5022759293589617</v>
      </c>
      <c r="AR490" s="1"/>
      <c r="AS490" s="6">
        <v>42907</v>
      </c>
      <c r="AT490">
        <v>1.768</v>
      </c>
    </row>
    <row r="491" spans="1:46" x14ac:dyDescent="0.3">
      <c r="A491" s="6">
        <v>42712</v>
      </c>
      <c r="B491" s="10">
        <v>769.84129999999902</v>
      </c>
      <c r="C491" s="10">
        <v>8.5049004850000003</v>
      </c>
      <c r="D491" s="10">
        <v>1</v>
      </c>
      <c r="E491" s="10">
        <v>7.1339999999999997E-3</v>
      </c>
      <c r="F491" s="10">
        <v>2.1144999999999999E-4</v>
      </c>
      <c r="G491" s="10">
        <v>8.8253711020000001</v>
      </c>
      <c r="H491" s="10">
        <v>0.138964053</v>
      </c>
      <c r="I491" s="10">
        <v>4.8356900000000001E-3</v>
      </c>
      <c r="J491" s="10">
        <v>3.8307940349999998</v>
      </c>
      <c r="K491" s="10">
        <v>1.5396826000000001E-4</v>
      </c>
      <c r="L491" s="10">
        <v>0.185563115</v>
      </c>
      <c r="M491" s="10">
        <v>5.7686309999999998E-3</v>
      </c>
      <c r="N491" s="10">
        <v>0.240710862</v>
      </c>
      <c r="O491" s="10">
        <v>2.4715647214086901E-2</v>
      </c>
      <c r="P491" s="10">
        <v>2.5460000000000001E-3</v>
      </c>
      <c r="Q491" s="10">
        <v>7.9498587949725303</v>
      </c>
      <c r="R491" s="10">
        <v>5.4708589000000002E-2</v>
      </c>
      <c r="S491" s="10">
        <v>2.3095238999999999E-5</v>
      </c>
      <c r="Y491" s="6">
        <v>42713</v>
      </c>
      <c r="Z491" s="1">
        <f>MAX((B492-B491)/B491,-1)</f>
        <v>4.2671046415982154E-3</v>
      </c>
      <c r="AA491" s="1">
        <f>MAX((C492-C491)/C491,-1)</f>
        <v>-4.7774219665075807E-2</v>
      </c>
      <c r="AB491" s="1">
        <f>MAX((D492-D491)/D491,-1)</f>
        <v>0</v>
      </c>
      <c r="AC491" s="1">
        <f>MAX((E492-E491)/E491,-1)</f>
        <v>-4.3874404261283979E-2</v>
      </c>
      <c r="AD491" s="1">
        <f>MAX((F492-F491)/F491,-1)</f>
        <v>1.9385197446204788E-2</v>
      </c>
      <c r="AE491" s="1">
        <f>MAX((G492-G491)/G491,-1)</f>
        <v>3.7072238234362427E-3</v>
      </c>
      <c r="AF491" s="1">
        <f>MAX((H492-H491)/H491,-1)</f>
        <v>1.4297294567250864E-3</v>
      </c>
      <c r="AG491" s="1">
        <f>MAX((I492-I491)/I491,-1)</f>
        <v>-3.378566450703005E-2</v>
      </c>
      <c r="AH491" s="1">
        <f>MAX((J492-J491)/J491,-1)</f>
        <v>3.6155715690938078E-3</v>
      </c>
      <c r="AI491" s="1">
        <f>MAX((K492-K491)/K491,-1)</f>
        <v>4.2671132348965331E-3</v>
      </c>
      <c r="AJ491" s="1">
        <f>MAX((L492-L491)/L491,-1)</f>
        <v>1.8202227312254397E-2</v>
      </c>
      <c r="AK491" s="1">
        <f>MAX((M492-M491)/M491,-1)</f>
        <v>2.1301241143696005E-2</v>
      </c>
      <c r="AL491" s="1">
        <f>MAX((N492-N491)/N491,-1)</f>
        <v>-1.948158866216845E-2</v>
      </c>
      <c r="AM491" s="1">
        <f>MAX((O492-O491)/O491,-1)</f>
        <v>-7.0629509576174462E-2</v>
      </c>
      <c r="AN491" s="1">
        <f>MAX((P492-P491)/P491,-1)</f>
        <v>-0.12529457973291841</v>
      </c>
      <c r="AO491" s="1">
        <f>MAX((Q492-Q491)/Q491,-1)</f>
        <v>-2.6192033277719295E-2</v>
      </c>
      <c r="AP491" s="1">
        <f>MAX((R492-R491)/R491,-1)</f>
        <v>-5.3961161381807878E-2</v>
      </c>
      <c r="AQ491" s="1">
        <f>MAX((S492-S491)/S491,-1)</f>
        <v>4.2671132348967092E-3</v>
      </c>
      <c r="AR491" s="1"/>
      <c r="AS491" s="6">
        <v>42908</v>
      </c>
      <c r="AT491">
        <v>1.762</v>
      </c>
    </row>
    <row r="492" spans="1:46" x14ac:dyDescent="0.3">
      <c r="A492" s="6">
        <v>42713</v>
      </c>
      <c r="B492" s="10">
        <v>773.12629338452302</v>
      </c>
      <c r="C492" s="10">
        <v>8.0985855010000005</v>
      </c>
      <c r="D492" s="10">
        <v>1</v>
      </c>
      <c r="E492" s="10">
        <v>6.8209999999999998E-3</v>
      </c>
      <c r="F492" s="10">
        <v>2.1554899999999999E-4</v>
      </c>
      <c r="G492" s="10">
        <v>8.8580887280000002</v>
      </c>
      <c r="H492" s="10">
        <v>0.13916273400000001</v>
      </c>
      <c r="I492" s="10">
        <v>4.672313E-3</v>
      </c>
      <c r="J492" s="10">
        <v>3.844644545</v>
      </c>
      <c r="K492" s="10">
        <v>1.5462526E-4</v>
      </c>
      <c r="L492" s="10">
        <v>0.188940777</v>
      </c>
      <c r="M492" s="10">
        <v>5.89151E-3</v>
      </c>
      <c r="N492" s="10">
        <v>0.236021432</v>
      </c>
      <c r="O492" s="10">
        <v>2.2969993172498201E-2</v>
      </c>
      <c r="P492" s="10">
        <v>2.2269999999999898E-3</v>
      </c>
      <c r="Q492" s="10">
        <v>7.7416358288614404</v>
      </c>
      <c r="R492" s="10">
        <v>5.1756450000000002E-2</v>
      </c>
      <c r="S492" s="10">
        <v>2.3193789000000001E-5</v>
      </c>
      <c r="Y492" s="6">
        <v>42714</v>
      </c>
      <c r="Z492" s="1">
        <f>MAX((B493-B492)/B492,-1)</f>
        <v>-6.3298757607898239E-3</v>
      </c>
      <c r="AA492" s="1">
        <f>MAX((C493-C492)/C492,-1)</f>
        <v>1.4372920059388864E-2</v>
      </c>
      <c r="AB492" s="1">
        <f>MAX((D493-D492)/D492,-1)</f>
        <v>0</v>
      </c>
      <c r="AC492" s="1">
        <f>MAX((E493-E492)/E492,-1)</f>
        <v>-1.1435273420319593E-2</v>
      </c>
      <c r="AD492" s="1">
        <f>MAX((F493-F492)/F492,-1)</f>
        <v>2.847612375840303E-2</v>
      </c>
      <c r="AE492" s="1">
        <f>MAX((G493-G492)/G492,-1)</f>
        <v>7.2047571163141255E-2</v>
      </c>
      <c r="AF492" s="1">
        <f>MAX((H493-H492)/H492,-1)</f>
        <v>-7.6825258405745347E-2</v>
      </c>
      <c r="AG492" s="1">
        <f>MAX((I493-I492)/I492,-1)</f>
        <v>1.141854152322417E-2</v>
      </c>
      <c r="AH492" s="1">
        <f>MAX((J493-J492)/J492,-1)</f>
        <v>-4.6640535399612403E-3</v>
      </c>
      <c r="AI492" s="1">
        <f>MAX((K493-K492)/K492,-1)</f>
        <v>-5.6013390050247885E-2</v>
      </c>
      <c r="AJ492" s="1">
        <f>MAX((L493-L492)/L492,-1)</f>
        <v>-1.7112769680202757E-4</v>
      </c>
      <c r="AK492" s="1">
        <f>MAX((M493-M492)/M492,-1)</f>
        <v>-2.4306502068230429E-2</v>
      </c>
      <c r="AL492" s="1">
        <f>MAX((N493-N492)/N492,-1)</f>
        <v>1.730585212278515E-2</v>
      </c>
      <c r="AM492" s="1">
        <f>MAX((O493-O492)/O492,-1)</f>
        <v>4.9628589108954353E-2</v>
      </c>
      <c r="AN492" s="1">
        <f>MAX((P493-P492)/P492,-1)</f>
        <v>5.2537045352497015E-2</v>
      </c>
      <c r="AO492" s="1">
        <f>MAX((Q493-Q492)/Q492,-1)</f>
        <v>2.202982202615467E-2</v>
      </c>
      <c r="AP492" s="1">
        <f>MAX((R493-R492)/R492,-1)</f>
        <v>-1.38242479922793E-2</v>
      </c>
      <c r="AQ492" s="1">
        <f>MAX((S493-S492)/S492,-1)</f>
        <v>-6.3298842634121428E-3</v>
      </c>
      <c r="AR492" s="1"/>
      <c r="AS492" s="6">
        <v>42909</v>
      </c>
      <c r="AT492">
        <v>1.7569999999999999</v>
      </c>
    </row>
    <row r="493" spans="1:46" x14ac:dyDescent="0.3">
      <c r="A493" s="6">
        <v>42714</v>
      </c>
      <c r="B493" s="10">
        <v>768.23249999999905</v>
      </c>
      <c r="C493" s="10">
        <v>8.2149858229999992</v>
      </c>
      <c r="D493" s="10">
        <v>1</v>
      </c>
      <c r="E493" s="10">
        <v>6.7429999999999999E-3</v>
      </c>
      <c r="F493" s="10">
        <v>2.2168700000000001E-4</v>
      </c>
      <c r="G493" s="10">
        <v>9.4962925059999996</v>
      </c>
      <c r="H493" s="10">
        <v>0.12847152100000001</v>
      </c>
      <c r="I493" s="10">
        <v>4.7256640000000001E-3</v>
      </c>
      <c r="J493" s="10">
        <v>3.826712917</v>
      </c>
      <c r="K493" s="10">
        <v>1.45964174999999E-4</v>
      </c>
      <c r="L493" s="10">
        <v>0.18890844400000001</v>
      </c>
      <c r="M493" s="10">
        <v>5.7483079999999997E-3</v>
      </c>
      <c r="N493" s="10">
        <v>0.24010598399999999</v>
      </c>
      <c r="O493" s="10">
        <v>2.4109961525491601E-2</v>
      </c>
      <c r="P493" s="10">
        <v>2.3440000000000002E-3</v>
      </c>
      <c r="Q493" s="10">
        <v>7.9121826883625603</v>
      </c>
      <c r="R493" s="10">
        <v>5.1040955999999998E-2</v>
      </c>
      <c r="S493" s="10">
        <v>2.3046975E-5</v>
      </c>
      <c r="Y493" s="6">
        <v>42715</v>
      </c>
      <c r="Z493" s="1">
        <f>MAX((B494-B493)/B493,-1)</f>
        <v>1.3276971779474242E-2</v>
      </c>
      <c r="AA493" s="1">
        <f>MAX((C494-C493)/C493,-1)</f>
        <v>3.1348305590374922E-2</v>
      </c>
      <c r="AB493" s="1">
        <f>MAX((D494-D493)/D493,-1)</f>
        <v>0</v>
      </c>
      <c r="AC493" s="1">
        <f>MAX((E494-E493)/E493,-1)</f>
        <v>5.3388699391962689E-3</v>
      </c>
      <c r="AD493" s="1">
        <f>MAX((F494-F493)/F493,-1)</f>
        <v>-8.4488490529440186E-3</v>
      </c>
      <c r="AE493" s="1">
        <f>MAX((G494-G493)/G493,-1)</f>
        <v>-4.8659679733753014E-2</v>
      </c>
      <c r="AF493" s="1">
        <f>MAX((H494-H493)/H493,-1)</f>
        <v>-2.9318832459374434E-2</v>
      </c>
      <c r="AG493" s="1">
        <f>MAX((I494-I493)/I493,-1)</f>
        <v>2.9367301610948176E-2</v>
      </c>
      <c r="AH493" s="1">
        <f>MAX((J494-J493)/J493,-1)</f>
        <v>3.645104376143122E-3</v>
      </c>
      <c r="AI493" s="1">
        <f>MAX((K494-K493)/K493,-1)</f>
        <v>1.3277230525921927E-2</v>
      </c>
      <c r="AJ493" s="1">
        <f>MAX((L494-L493)/L493,-1)</f>
        <v>2.0567391894879931E-2</v>
      </c>
      <c r="AK493" s="1">
        <f>MAX((M494-M493)/M493,-1)</f>
        <v>8.3875115947162921E-3</v>
      </c>
      <c r="AL493" s="1">
        <f>MAX((N494-N493)/N493,-1)</f>
        <v>-1.6349217685470107E-2</v>
      </c>
      <c r="AM493" s="1">
        <f>MAX((O494-O493)/O493,-1)</f>
        <v>4.5829678195286015E-3</v>
      </c>
      <c r="AN493" s="1">
        <f>MAX((P494-P493)/P493,-1)</f>
        <v>-2.1331058020477869E-2</v>
      </c>
      <c r="AO493" s="1">
        <f>MAX((Q494-Q493)/Q493,-1)</f>
        <v>4.2789465119220799E-3</v>
      </c>
      <c r="AP493" s="1">
        <f>MAX((R494-R493)/R493,-1)</f>
        <v>-1.5112785113194194E-2</v>
      </c>
      <c r="AQ493" s="1">
        <f>MAX((S494-S493)/S493,-1)</f>
        <v>-0.3244818463160567</v>
      </c>
      <c r="AR493" s="1"/>
      <c r="AS493" s="6">
        <v>42912</v>
      </c>
      <c r="AT493">
        <v>1.758</v>
      </c>
    </row>
    <row r="494" spans="1:46" x14ac:dyDescent="0.3">
      <c r="A494" s="6">
        <v>42715</v>
      </c>
      <c r="B494" s="10">
        <v>778.43230122257398</v>
      </c>
      <c r="C494" s="10">
        <v>8.4725117090000008</v>
      </c>
      <c r="D494" s="10">
        <v>1</v>
      </c>
      <c r="E494" s="10">
        <v>6.7790000000000003E-3</v>
      </c>
      <c r="F494" s="10">
        <v>2.1981400000000001E-4</v>
      </c>
      <c r="G494" s="10">
        <v>9.0342059540000008</v>
      </c>
      <c r="H494" s="10">
        <v>0.124704886</v>
      </c>
      <c r="I494" s="10">
        <v>4.8644439999999999E-3</v>
      </c>
      <c r="J494" s="10">
        <v>3.8406616850000002</v>
      </c>
      <c r="K494" s="10">
        <v>1.47902175E-4</v>
      </c>
      <c r="L494" s="10">
        <v>0.19279379799999999</v>
      </c>
      <c r="M494" s="10">
        <v>5.7965220000000001E-3</v>
      </c>
      <c r="N494" s="10">
        <v>0.23618043899999999</v>
      </c>
      <c r="O494" s="10">
        <v>2.4220456703293002E-2</v>
      </c>
      <c r="P494" s="10">
        <v>2.294E-3</v>
      </c>
      <c r="Q494" s="10">
        <v>7.9460384948786196</v>
      </c>
      <c r="R494" s="10">
        <v>5.0269584999999999E-2</v>
      </c>
      <c r="S494" s="10">
        <v>1.5568649999999999E-5</v>
      </c>
      <c r="Y494" s="6">
        <v>42716</v>
      </c>
      <c r="Z494" s="1">
        <f>MAX((B495-B494)/B494,-1)</f>
        <v>-2.7915237103170928E-4</v>
      </c>
      <c r="AA494" s="1">
        <f>MAX((C495-C494)/C494,-1)</f>
        <v>-1.4341018481087741E-2</v>
      </c>
      <c r="AB494" s="1">
        <f>MAX((D495-D494)/D494,-1)</f>
        <v>0</v>
      </c>
      <c r="AC494" s="1">
        <f>MAX((E495-E494)/E494,-1)</f>
        <v>-1.0326006785661692E-2</v>
      </c>
      <c r="AD494" s="1">
        <f>MAX((F495-F494)/F494,-1)</f>
        <v>-8.12505117963375E-3</v>
      </c>
      <c r="AE494" s="1">
        <f>MAX((G495-G494)/G494,-1)</f>
        <v>3.848424253003243E-2</v>
      </c>
      <c r="AF494" s="1">
        <f>MAX((H495-H494)/H494,-1)</f>
        <v>-1.5274942795746077E-3</v>
      </c>
      <c r="AG494" s="1">
        <f>MAX((I495-I494)/I494,-1)</f>
        <v>-3.0325767960326017E-2</v>
      </c>
      <c r="AH494" s="1">
        <f>MAX((J495-J494)/J494,-1)</f>
        <v>-7.9903184703445877E-3</v>
      </c>
      <c r="AI494" s="1">
        <f>MAX((K495-K494)/K494,-1)</f>
        <v>5.2337465625505418E-2</v>
      </c>
      <c r="AJ494" s="1">
        <f>MAX((L495-L494)/L494,-1)</f>
        <v>8.355377697367718E-3</v>
      </c>
      <c r="AK494" s="1">
        <f>MAX((M495-M494)/M494,-1)</f>
        <v>9.2671087938594899E-3</v>
      </c>
      <c r="AL494" s="1">
        <f>MAX((N495-N494)/N494,-1)</f>
        <v>2.3329230919077123E-2</v>
      </c>
      <c r="AM494" s="1">
        <f>MAX((O495-O494)/O494,-1)</f>
        <v>5.9932968019708745E-2</v>
      </c>
      <c r="AN494" s="1">
        <f>MAX((P495-P494)/P494,-1)</f>
        <v>-6.233653007846552E-2</v>
      </c>
      <c r="AO494" s="1">
        <f>MAX((Q495-Q494)/Q494,-1)</f>
        <v>1.1279053873564227E-2</v>
      </c>
      <c r="AP494" s="1">
        <f>MAX((R495-R494)/R494,-1)</f>
        <v>-1.5882705218274545E-2</v>
      </c>
      <c r="AQ494" s="1">
        <f>MAX((S495-S494)/S494,-1)</f>
        <v>-2.7940765576972792E-4</v>
      </c>
      <c r="AR494" s="1"/>
      <c r="AS494" s="6">
        <v>42913</v>
      </c>
      <c r="AT494">
        <v>1.8120000000000001</v>
      </c>
    </row>
    <row r="495" spans="1:46" x14ac:dyDescent="0.3">
      <c r="A495" s="6">
        <v>42716</v>
      </c>
      <c r="B495" s="10">
        <v>778.21500000000003</v>
      </c>
      <c r="C495" s="10">
        <v>8.3510072619999995</v>
      </c>
      <c r="D495" s="10">
        <v>1</v>
      </c>
      <c r="E495" s="10">
        <v>6.7089999999999997E-3</v>
      </c>
      <c r="F495" s="10">
        <v>2.1802799999999999E-4</v>
      </c>
      <c r="G495" s="10">
        <v>9.3818805269999999</v>
      </c>
      <c r="H495" s="10">
        <v>0.1245144</v>
      </c>
      <c r="I495" s="10">
        <v>4.7169259999999998E-3</v>
      </c>
      <c r="J495" s="10">
        <v>3.8099735749999999</v>
      </c>
      <c r="K495" s="10">
        <v>1.5564299999999999E-4</v>
      </c>
      <c r="L495" s="10">
        <v>0.19440466300000001</v>
      </c>
      <c r="M495" s="10">
        <v>5.8502390000000001E-3</v>
      </c>
      <c r="N495" s="10">
        <v>0.241690347</v>
      </c>
      <c r="O495" s="10">
        <v>2.5672060560314201E-2</v>
      </c>
      <c r="P495" s="10">
        <v>2.1510000000000001E-3</v>
      </c>
      <c r="Q495" s="10">
        <v>8.0356622911437707</v>
      </c>
      <c r="R495" s="10">
        <v>4.9471168000000003E-2</v>
      </c>
      <c r="S495" s="10">
        <v>1.5564299999999999E-5</v>
      </c>
      <c r="Y495" s="6">
        <v>42717</v>
      </c>
      <c r="Z495" s="1">
        <f>MAX((B496-B495)/B495,-1)</f>
        <v>-2.9859357632531251E-3</v>
      </c>
      <c r="AA495" s="1">
        <f>MAX((C496-C495)/C495,-1)</f>
        <v>-1.7142142679171312E-2</v>
      </c>
      <c r="AB495" s="1">
        <f>MAX((D496-D495)/D495,-1)</f>
        <v>0</v>
      </c>
      <c r="AC495" s="1">
        <f>MAX((E496-E495)/E495,-1)</f>
        <v>-5.9621404084061168E-4</v>
      </c>
      <c r="AD495" s="1">
        <f>MAX((F496-F495)/F495,-1)</f>
        <v>8.6410919698387875E-3</v>
      </c>
      <c r="AE495" s="1">
        <f>MAX((G496-G495)/G495,-1)</f>
        <v>-3.2741506792372775E-2</v>
      </c>
      <c r="AF495" s="1">
        <f>MAX((H496-H495)/H495,-1)</f>
        <v>-2.9859357632530518E-3</v>
      </c>
      <c r="AG495" s="1">
        <f>MAX((I496-I495)/I495,-1)</f>
        <v>-5.5001922862474347E-3</v>
      </c>
      <c r="AH495" s="1">
        <f>MAX((J496-J495)/J495,-1)</f>
        <v>-3.5147918053473656E-2</v>
      </c>
      <c r="AI495" s="1">
        <f>MAX((K496-K495)/K495,-1)</f>
        <v>-5.283663897509034E-2</v>
      </c>
      <c r="AJ495" s="1">
        <f>MAX((L496-L495)/L495,-1)</f>
        <v>-3.9092642546336424E-2</v>
      </c>
      <c r="AK495" s="1">
        <f>MAX((M496-M495)/M495,-1)</f>
        <v>-1.7068533439403118E-2</v>
      </c>
      <c r="AL495" s="1">
        <f>MAX((N496-N495)/N495,-1)</f>
        <v>5.1685142394206432E-4</v>
      </c>
      <c r="AM495" s="1">
        <f>MAX((O496-O495)/O495,-1)</f>
        <v>0.1039541595128208</v>
      </c>
      <c r="AN495" s="1">
        <f>MAX((P496-P495)/P495,-1)</f>
        <v>-1.3017201301724882E-2</v>
      </c>
      <c r="AO495" s="1">
        <f>MAX((Q496-Q495)/Q495,-1)</f>
        <v>4.2636982550584783E-2</v>
      </c>
      <c r="AP495" s="1">
        <f>MAX((R496-R495)/R495,-1)</f>
        <v>-8.4965448966153653E-3</v>
      </c>
      <c r="AQ495" s="1">
        <f>MAX((S496-S495)/S495,-1)</f>
        <v>-2.9859357632530327E-3</v>
      </c>
      <c r="AR495" s="1"/>
      <c r="AS495" s="6">
        <v>42914</v>
      </c>
      <c r="AT495">
        <v>1.8160000000000001</v>
      </c>
    </row>
    <row r="496" spans="1:46" x14ac:dyDescent="0.3">
      <c r="A496" s="6">
        <v>42717</v>
      </c>
      <c r="B496" s="10">
        <v>775.8913</v>
      </c>
      <c r="C496" s="10">
        <v>8.2078531039999998</v>
      </c>
      <c r="D496" s="10">
        <v>1</v>
      </c>
      <c r="E496" s="10">
        <v>6.705E-3</v>
      </c>
      <c r="F496" s="10">
        <v>2.19912E-4</v>
      </c>
      <c r="G496" s="10">
        <v>9.0747036219999995</v>
      </c>
      <c r="H496" s="10">
        <v>0.124142608</v>
      </c>
      <c r="I496" s="10">
        <v>4.6909819999999998E-3</v>
      </c>
      <c r="J496" s="10">
        <v>3.6760609359999998</v>
      </c>
      <c r="K496" s="10">
        <v>1.47419347E-4</v>
      </c>
      <c r="L496" s="10">
        <v>0.18680487100000001</v>
      </c>
      <c r="M496" s="10">
        <v>5.7503839999999999E-3</v>
      </c>
      <c r="N496" s="10">
        <v>0.241815265</v>
      </c>
      <c r="O496" s="10">
        <v>2.8340778038823899E-2</v>
      </c>
      <c r="P496" s="10">
        <v>2.1229999999999899E-3</v>
      </c>
      <c r="Q496" s="10">
        <v>8.3782786840336598</v>
      </c>
      <c r="R496" s="10">
        <v>4.9050834000000001E-2</v>
      </c>
      <c r="S496" s="10">
        <v>1.5517826E-5</v>
      </c>
      <c r="Y496" s="6">
        <v>42718</v>
      </c>
      <c r="Z496" s="1">
        <f>MAX((B497-B496)/B496,-1)</f>
        <v>-4.1088229756028116E-4</v>
      </c>
      <c r="AA496" s="1">
        <f>MAX((C497-C496)/C496,-1)</f>
        <v>-5.3302018013308701E-2</v>
      </c>
      <c r="AB496" s="1">
        <f>MAX((D497-D496)/D496,-1)</f>
        <v>0</v>
      </c>
      <c r="AC496" s="1">
        <f>MAX((E497-E496)/E496,-1)</f>
        <v>-7.0096942580164306E-3</v>
      </c>
      <c r="AD496" s="1">
        <f>MAX((F497-F496)/F496,-1)</f>
        <v>-9.6993342791662183E-3</v>
      </c>
      <c r="AE496" s="1">
        <f>MAX((G497-G496)/G496,-1)</f>
        <v>2.2108654712822827E-2</v>
      </c>
      <c r="AF496" s="1">
        <f>MAX((H497-H496)/H496,-1)</f>
        <v>-4.1088229755899085E-4</v>
      </c>
      <c r="AG496" s="1">
        <f>MAX((I497-I496)/I496,-1)</f>
        <v>1.4544289447284293E-2</v>
      </c>
      <c r="AH496" s="1">
        <f>MAX((J497-J496)/J496,-1)</f>
        <v>4.8941441160050272E-3</v>
      </c>
      <c r="AI496" s="1">
        <f>MAX((K497-K496)/K496,-1)</f>
        <v>-4.1088229755904674E-4</v>
      </c>
      <c r="AJ496" s="1">
        <f>MAX((L497-L496)/L496,-1)</f>
        <v>-4.3663545582813018E-2</v>
      </c>
      <c r="AK496" s="1">
        <f>MAX((M497-M496)/M496,-1)</f>
        <v>-3.5703006964404413E-2</v>
      </c>
      <c r="AL496" s="1">
        <f>MAX((N497-N496)/N496,-1)</f>
        <v>-5.0816320466782736E-2</v>
      </c>
      <c r="AM496" s="1">
        <f>MAX((O497-O496)/O496,-1)</f>
        <v>6.7697056547312742E-2</v>
      </c>
      <c r="AN496" s="1">
        <f>MAX((P497-P496)/P496,-1)</f>
        <v>0.33207724917570097</v>
      </c>
      <c r="AO496" s="1">
        <f>MAX((Q497-Q496)/Q496,-1)</f>
        <v>1.2403860279256848E-2</v>
      </c>
      <c r="AP496" s="1">
        <f>MAX((R497-R496)/R496,-1)</f>
        <v>-1.1736395756288445E-3</v>
      </c>
      <c r="AQ496" s="1">
        <f>MAX((S497-S496)/S496,-1)</f>
        <v>0.50037215264560908</v>
      </c>
      <c r="AR496" s="1"/>
      <c r="AS496" s="6">
        <v>42915</v>
      </c>
      <c r="AT496">
        <v>1.85</v>
      </c>
    </row>
    <row r="497" spans="1:46" x14ac:dyDescent="0.3">
      <c r="A497" s="6">
        <v>42718</v>
      </c>
      <c r="B497" s="10">
        <v>775.57249999999897</v>
      </c>
      <c r="C497" s="10">
        <v>7.7703579700000001</v>
      </c>
      <c r="D497" s="10">
        <v>1</v>
      </c>
      <c r="E497" s="10">
        <v>6.6579999999999999E-3</v>
      </c>
      <c r="F497" s="10">
        <v>2.17779E-4</v>
      </c>
      <c r="G497" s="10">
        <v>9.2753331110000001</v>
      </c>
      <c r="H497" s="10">
        <v>0.1240916</v>
      </c>
      <c r="I497" s="10">
        <v>4.7592090000000004E-3</v>
      </c>
      <c r="J497" s="10">
        <v>3.6940521080000002</v>
      </c>
      <c r="K497" s="10">
        <v>1.4735877499999999E-4</v>
      </c>
      <c r="L497" s="10">
        <v>0.17864830800000001</v>
      </c>
      <c r="M497" s="10">
        <v>5.5450780000000002E-3</v>
      </c>
      <c r="N497" s="10">
        <v>0.22952710300000001</v>
      </c>
      <c r="O497" s="10">
        <v>3.0259365292313E-2</v>
      </c>
      <c r="P497" s="10">
        <v>2.8279999999999998E-3</v>
      </c>
      <c r="Q497" s="10">
        <v>8.4822016822110893</v>
      </c>
      <c r="R497" s="10">
        <v>4.8993266000000001E-2</v>
      </c>
      <c r="S497" s="10">
        <v>2.3282514000000001E-5</v>
      </c>
      <c r="Y497" s="6">
        <v>42719</v>
      </c>
      <c r="Z497" s="1">
        <f>MAX((B498-B497)/B497,-1)</f>
        <v>7.4332186868423227E-3</v>
      </c>
      <c r="AA497" s="1">
        <f>MAX((C498-C497)/C497,-1)</f>
        <v>3.3806501709985216E-3</v>
      </c>
      <c r="AB497" s="1">
        <f>MAX((D498-D497)/D497,-1)</f>
        <v>0</v>
      </c>
      <c r="AC497" s="1">
        <f>MAX((E498-E497)/E497,-1)</f>
        <v>7.6599579453289022E-3</v>
      </c>
      <c r="AD497" s="1">
        <f>MAX((F498-F497)/F497,-1)</f>
        <v>-8.6234209910046322E-3</v>
      </c>
      <c r="AE497" s="1">
        <f>MAX((G498-G497)/G497,-1)</f>
        <v>6.4694820856445179E-2</v>
      </c>
      <c r="AF497" s="1">
        <f>MAX((H498-H497)/H497,-1)</f>
        <v>-1.4037702793742689E-2</v>
      </c>
      <c r="AG497" s="1">
        <f>MAX((I498-I497)/I497,-1)</f>
        <v>-1.0598399860144943E-2</v>
      </c>
      <c r="AH497" s="1">
        <f>MAX((J498-J497)/J497,-1)</f>
        <v>2.7455308434971423E-3</v>
      </c>
      <c r="AI497" s="1">
        <f>MAX((K498-K497)/K497,-1)</f>
        <v>7.4332186868411006E-3</v>
      </c>
      <c r="AJ497" s="1">
        <f>MAX((L498-L497)/L497,-1)</f>
        <v>-7.9703861510964195E-3</v>
      </c>
      <c r="AK497" s="1">
        <f>MAX((M498-M497)/M497,-1)</f>
        <v>7.773849168577969E-2</v>
      </c>
      <c r="AL497" s="1">
        <f>MAX((N498-N497)/N497,-1)</f>
        <v>-3.0318467444779454E-3</v>
      </c>
      <c r="AM497" s="1">
        <f>MAX((O498-O497)/O497,-1)</f>
        <v>0.10268858628720373</v>
      </c>
      <c r="AN497" s="1">
        <f>MAX((P498-P497)/P497,-1)</f>
        <v>0.10431400282885436</v>
      </c>
      <c r="AO497" s="1">
        <f>MAX((Q498-Q497)/Q497,-1)</f>
        <v>-3.0855154313846121E-3</v>
      </c>
      <c r="AP497" s="1">
        <f>MAX((R498-R497)/R497,-1)</f>
        <v>2.6370072981050027E-2</v>
      </c>
      <c r="AQ497" s="1">
        <f>MAX((S498-S497)/S497,-1)</f>
        <v>-0.32882033271836536</v>
      </c>
      <c r="AR497" s="1"/>
      <c r="AS497" s="6">
        <v>42916</v>
      </c>
      <c r="AT497">
        <v>1.885</v>
      </c>
    </row>
    <row r="498" spans="1:46" x14ac:dyDescent="0.3">
      <c r="A498" s="6">
        <v>42719</v>
      </c>
      <c r="B498" s="10">
        <v>781.33749999999998</v>
      </c>
      <c r="C498" s="10">
        <v>7.7966268320000003</v>
      </c>
      <c r="D498" s="10">
        <v>1</v>
      </c>
      <c r="E498" s="10">
        <v>6.7089999999999997E-3</v>
      </c>
      <c r="F498" s="10">
        <v>2.1590100000000001E-4</v>
      </c>
      <c r="G498" s="10">
        <v>9.8753991249999995</v>
      </c>
      <c r="H498" s="10">
        <v>0.122349639</v>
      </c>
      <c r="I498" s="10">
        <v>4.7087689999999998E-3</v>
      </c>
      <c r="J498" s="10">
        <v>3.7041942419999998</v>
      </c>
      <c r="K498" s="10">
        <v>1.48454125E-4</v>
      </c>
      <c r="L498" s="10">
        <v>0.177224412</v>
      </c>
      <c r="M498" s="10">
        <v>5.9761440000000001E-3</v>
      </c>
      <c r="N498" s="10">
        <v>0.22883121200000001</v>
      </c>
      <c r="O498" s="10">
        <v>3.3366656736128701E-2</v>
      </c>
      <c r="P498" s="10">
        <v>3.1229999999999999E-3</v>
      </c>
      <c r="Q498" s="10">
        <v>8.4560297180285104</v>
      </c>
      <c r="R498" s="10">
        <v>5.0285221999999997E-2</v>
      </c>
      <c r="S498" s="10">
        <v>1.5626750000000001E-5</v>
      </c>
      <c r="Y498" s="6">
        <v>42720</v>
      </c>
      <c r="Z498" s="1">
        <f>MAX((B499-B498)/B498,-1)</f>
        <v>9.6501191866498852E-3</v>
      </c>
      <c r="AA498" s="1">
        <f>MAX((C499-C498)/C498,-1)</f>
        <v>3.0341158439067535E-3</v>
      </c>
      <c r="AB498" s="1">
        <f>MAX((D499-D498)/D498,-1)</f>
        <v>0</v>
      </c>
      <c r="AC498" s="1">
        <f>MAX((E499-E498)/E498,-1)</f>
        <v>-2.5786257266358557E-2</v>
      </c>
      <c r="AD498" s="1">
        <f>MAX((F499-F498)/F498,-1)</f>
        <v>1.0467760686611349E-3</v>
      </c>
      <c r="AE498" s="1">
        <f>MAX((G499-G498)/G498,-1)</f>
        <v>-1.1968028178304157E-2</v>
      </c>
      <c r="AF498" s="1">
        <f>MAX((H499-H498)/H498,-1)</f>
        <v>1.0101623593675268E-3</v>
      </c>
      <c r="AG498" s="1">
        <f>MAX((I499-I498)/I498,-1)</f>
        <v>-1.4174829982103492E-2</v>
      </c>
      <c r="AH498" s="1">
        <f>MAX((J499-J498)/J498,-1)</f>
        <v>2.1895497563380842E-2</v>
      </c>
      <c r="AI498" s="1">
        <f>MAX((K499-K498)/K498,-1)</f>
        <v>-4.3489360770541156E-2</v>
      </c>
      <c r="AJ498" s="1">
        <f>MAX((L499-L498)/L498,-1)</f>
        <v>-2.8690042994754059E-2</v>
      </c>
      <c r="AK498" s="1">
        <f>MAX((M499-M498)/M498,-1)</f>
        <v>-1.0062843197888144E-2</v>
      </c>
      <c r="AL498" s="1">
        <f>MAX((N499-N498)/N498,-1)</f>
        <v>1.5614871628613261E-2</v>
      </c>
      <c r="AM498" s="1">
        <f>MAX((O499-O498)/O498,-1)</f>
        <v>-0.14062565131695012</v>
      </c>
      <c r="AN498" s="1">
        <f>MAX((P499-P498)/P498,-1)</f>
        <v>-0.11975664425232141</v>
      </c>
      <c r="AO498" s="1">
        <f>MAX((Q499-Q498)/Q498,-1)</f>
        <v>-1.4968627343217338E-2</v>
      </c>
      <c r="AP498" s="1">
        <f>MAX((R499-R498)/R498,-1)</f>
        <v>-2.6727434950968312E-2</v>
      </c>
      <c r="AQ498" s="1">
        <f>MAX((S499-S498)/S498,-1)</f>
        <v>0.51447517877997651</v>
      </c>
      <c r="AR498" s="1"/>
      <c r="AS498" s="6">
        <v>42919</v>
      </c>
      <c r="AT498">
        <v>1.93</v>
      </c>
    </row>
    <row r="499" spans="1:46" x14ac:dyDescent="0.3">
      <c r="A499" s="6">
        <v>42720</v>
      </c>
      <c r="B499" s="10">
        <v>788.87749999999903</v>
      </c>
      <c r="C499" s="10">
        <v>7.820282701</v>
      </c>
      <c r="D499" s="10">
        <v>1</v>
      </c>
      <c r="E499" s="10">
        <v>6.5360000000000001E-3</v>
      </c>
      <c r="F499" s="10">
        <v>2.1612700000000001E-4</v>
      </c>
      <c r="G499" s="10">
        <v>9.7572100699999993</v>
      </c>
      <c r="H499" s="10">
        <v>0.122473232</v>
      </c>
      <c r="I499" s="10">
        <v>4.6420230000000003E-3</v>
      </c>
      <c r="J499" s="10">
        <v>3.7852994180000001</v>
      </c>
      <c r="K499" s="10">
        <v>1.4199794999999999E-4</v>
      </c>
      <c r="L499" s="10">
        <v>0.17213983599999999</v>
      </c>
      <c r="M499" s="10">
        <v>5.916007E-3</v>
      </c>
      <c r="N499" s="10">
        <v>0.23240438199999999</v>
      </c>
      <c r="O499" s="10">
        <v>2.8674448900341501E-2</v>
      </c>
      <c r="P499" s="10">
        <v>2.7490000000000001E-3</v>
      </c>
      <c r="Q499" s="10">
        <v>8.3294545603761705</v>
      </c>
      <c r="R499" s="10">
        <v>4.8941226999999997E-2</v>
      </c>
      <c r="S499" s="10">
        <v>2.3666324999999999E-5</v>
      </c>
      <c r="Y499" s="6">
        <v>42721</v>
      </c>
      <c r="Z499" s="1">
        <f>MAX((B500-B499)/B499,-1)</f>
        <v>-5.5293756001289975E-4</v>
      </c>
      <c r="AA499" s="1">
        <f>MAX((C500-C499)/C499,-1)</f>
        <v>4.5909992480718202E-3</v>
      </c>
      <c r="AB499" s="1">
        <f>MAX((D500-D499)/D499,-1)</f>
        <v>0</v>
      </c>
      <c r="AC499" s="1">
        <f>MAX((E500-E499)/E499,-1)</f>
        <v>5.9669522643818803E-3</v>
      </c>
      <c r="AD499" s="1">
        <f>MAX((F500-F499)/F499,-1)</f>
        <v>1.7184340688576553E-2</v>
      </c>
      <c r="AE499" s="1">
        <f>MAX((G500-G499)/G499,-1)</f>
        <v>1.2837580937724056E-2</v>
      </c>
      <c r="AF499" s="1">
        <f>MAX((H500-H499)/H499,-1)</f>
        <v>-3.4286292044615897E-2</v>
      </c>
      <c r="AG499" s="1">
        <f>MAX((I500-I499)/I499,-1)</f>
        <v>4.1494839642112766E-3</v>
      </c>
      <c r="AH499" s="1">
        <f>MAX((J500-J499)/J499,-1)</f>
        <v>-6.210099758084721E-3</v>
      </c>
      <c r="AI499" s="1">
        <f>MAX((K500-K499)/K499,-1)</f>
        <v>-5.6077774362242414E-2</v>
      </c>
      <c r="AJ499" s="1">
        <f>MAX((L500-L499)/L499,-1)</f>
        <v>2.7223454540760732E-2</v>
      </c>
      <c r="AK499" s="1">
        <f>MAX((M500-M499)/M499,-1)</f>
        <v>-3.4023286314569891E-2</v>
      </c>
      <c r="AL499" s="1">
        <f>MAX((N500-N499)/N499,-1)</f>
        <v>-3.4660000515825004E-2</v>
      </c>
      <c r="AM499" s="1">
        <f>MAX((O500-O499)/O499,-1)</f>
        <v>1.3280628597056079E-2</v>
      </c>
      <c r="AN499" s="1">
        <f>MAX((P500-P499)/P499,-1)</f>
        <v>5.492906511458337E-2</v>
      </c>
      <c r="AO499" s="1">
        <f>MAX((Q500-Q499)/Q499,-1)</f>
        <v>3.1511627817384445E-2</v>
      </c>
      <c r="AP499" s="1">
        <f>MAX((R500-R499)/R499,-1)</f>
        <v>-1.1668853337085264E-2</v>
      </c>
      <c r="AQ499" s="1">
        <f>MAX((S500-S499)/S499,-1)</f>
        <v>-0.33370195837334693</v>
      </c>
      <c r="AR499" s="1"/>
      <c r="AS499" s="6">
        <v>42920</v>
      </c>
      <c r="AT499">
        <v>1.9275</v>
      </c>
    </row>
    <row r="500" spans="1:46" x14ac:dyDescent="0.3">
      <c r="A500" s="6">
        <v>42721</v>
      </c>
      <c r="B500" s="10">
        <v>788.44129999999996</v>
      </c>
      <c r="C500" s="10">
        <v>7.8561856130000001</v>
      </c>
      <c r="D500" s="10">
        <v>1</v>
      </c>
      <c r="E500" s="10">
        <v>6.5750000000000001E-3</v>
      </c>
      <c r="F500" s="10">
        <v>2.19841E-4</v>
      </c>
      <c r="G500" s="10">
        <v>9.8824690440000005</v>
      </c>
      <c r="H500" s="10">
        <v>0.118274079</v>
      </c>
      <c r="I500" s="10">
        <v>4.6612850000000003E-3</v>
      </c>
      <c r="J500" s="10">
        <v>3.7617923310000001</v>
      </c>
      <c r="K500" s="10">
        <v>1.3403502099999901E-4</v>
      </c>
      <c r="L500" s="10">
        <v>0.176826077</v>
      </c>
      <c r="M500" s="10">
        <v>5.7147250000000004E-3</v>
      </c>
      <c r="N500" s="10">
        <v>0.224349246</v>
      </c>
      <c r="O500" s="10">
        <v>2.90552636064122E-2</v>
      </c>
      <c r="P500" s="10">
        <v>2.8999999999999898E-3</v>
      </c>
      <c r="Q500" s="10">
        <v>8.59192923240456</v>
      </c>
      <c r="R500" s="10">
        <v>4.8370138999999999E-2</v>
      </c>
      <c r="S500" s="10">
        <v>1.57688259999999E-5</v>
      </c>
      <c r="Y500" s="6">
        <v>42722</v>
      </c>
      <c r="Z500" s="1">
        <f>MAX((B501-B500)/B500,-1)</f>
        <v>2.1244447747714957E-3</v>
      </c>
      <c r="AA500" s="1">
        <f>MAX((C501-C500)/C500,-1)</f>
        <v>-3.3597659347970397E-2</v>
      </c>
      <c r="AB500" s="1">
        <f>MAX((D501-D500)/D500,-1)</f>
        <v>0</v>
      </c>
      <c r="AC500" s="1">
        <f>MAX((E501-E500)/E500,-1)</f>
        <v>-4.8669201520912409E-3</v>
      </c>
      <c r="AD500" s="1">
        <f>MAX((F501-F500)/F500,-1)</f>
        <v>-1.472427800091889E-2</v>
      </c>
      <c r="AE500" s="1">
        <f>MAX((G501-G500)/G500,-1)</f>
        <v>4.0904069033783033E-2</v>
      </c>
      <c r="AF500" s="1">
        <f>MAX((H501-H500)/H500,-1)</f>
        <v>-2.3995857959714085E-2</v>
      </c>
      <c r="AG500" s="1">
        <f>MAX((I501-I500)/I500,-1)</f>
        <v>-1.8719516184914738E-2</v>
      </c>
      <c r="AH500" s="1">
        <f>MAX((J501-J500)/J500,-1)</f>
        <v>-7.0624180343675912E-3</v>
      </c>
      <c r="AI500" s="1">
        <f>MAX((K501-K500)/K500,-1)</f>
        <v>0.12002143827768796</v>
      </c>
      <c r="AJ500" s="1">
        <f>MAX((L501-L500)/L500,-1)</f>
        <v>-1.4319149318683392E-2</v>
      </c>
      <c r="AK500" s="1">
        <f>MAX((M501-M500)/M500,-1)</f>
        <v>-2.2834344609758174E-2</v>
      </c>
      <c r="AL500" s="1">
        <f>MAX((N501-N500)/N500,-1)</f>
        <v>-3.8079936315007709E-2</v>
      </c>
      <c r="AM500" s="1">
        <f>MAX((O501-O500)/O500,-1)</f>
        <v>-3.3548619549501502E-2</v>
      </c>
      <c r="AN500" s="1">
        <f>MAX((P501-P500)/P500,-1)</f>
        <v>-1.1034482758617258E-2</v>
      </c>
      <c r="AO500" s="1">
        <f>MAX((Q501-Q500)/Q500,-1)</f>
        <v>-6.367468763565766E-4</v>
      </c>
      <c r="AP500" s="1">
        <f>MAX((R501-R500)/R500,-1)</f>
        <v>4.8744743115168316E-3</v>
      </c>
      <c r="AQ500" s="1">
        <f>MAX((S501-S500)/S500,-1)</f>
        <v>2.1244447747726515E-3</v>
      </c>
      <c r="AR500" s="1"/>
      <c r="AS500" s="6">
        <v>42921</v>
      </c>
      <c r="AT500">
        <v>1.925</v>
      </c>
    </row>
    <row r="501" spans="1:46" x14ac:dyDescent="0.3">
      <c r="A501" s="6">
        <v>42722</v>
      </c>
      <c r="B501" s="10">
        <v>790.116299999999</v>
      </c>
      <c r="C501" s="10">
        <v>7.5922361650000001</v>
      </c>
      <c r="D501" s="10">
        <v>1</v>
      </c>
      <c r="E501" s="10">
        <v>6.5430000000000002E-3</v>
      </c>
      <c r="F501" s="10">
        <v>2.1660399999999999E-4</v>
      </c>
      <c r="G501" s="10">
        <v>10.28670224</v>
      </c>
      <c r="H501" s="10">
        <v>0.115435991</v>
      </c>
      <c r="I501" s="10">
        <v>4.5740279999999999E-3</v>
      </c>
      <c r="J501" s="10">
        <v>3.735224981</v>
      </c>
      <c r="K501" s="10">
        <v>1.50122096999999E-4</v>
      </c>
      <c r="L501" s="10">
        <v>0.17429407799999999</v>
      </c>
      <c r="M501" s="10">
        <v>5.5842330000000001E-3</v>
      </c>
      <c r="N501" s="10">
        <v>0.215806041</v>
      </c>
      <c r="O501" s="10">
        <v>2.80804996217702E-2</v>
      </c>
      <c r="P501" s="10">
        <v>2.8679999999999999E-3</v>
      </c>
      <c r="Q501" s="10">
        <v>8.5864583483039496</v>
      </c>
      <c r="R501" s="10">
        <v>4.8605917999999998E-2</v>
      </c>
      <c r="S501" s="10">
        <v>1.5802325999999899E-5</v>
      </c>
      <c r="Y501" s="6">
        <v>42723</v>
      </c>
      <c r="Z501" s="1">
        <f>MAX((B502-B501)/B501,-1)</f>
        <v>1.2156438235738245E-2</v>
      </c>
      <c r="AA501" s="1">
        <f>MAX((C502-C501)/C501,-1)</f>
        <v>4.1552390250230824E-3</v>
      </c>
      <c r="AB501" s="1">
        <f>MAX((D502-D501)/D501,-1)</f>
        <v>0</v>
      </c>
      <c r="AC501" s="1">
        <f>MAX((E502-E501)/E501,-1)</f>
        <v>-7.3360843649702429E-3</v>
      </c>
      <c r="AD501" s="1">
        <f>MAX((F502-F501)/F501,-1)</f>
        <v>1.8148325977359669E-2</v>
      </c>
      <c r="AE501" s="1">
        <f>MAX((G502-G501)/G501,-1)</f>
        <v>-3.4910371819998035E-3</v>
      </c>
      <c r="AF501" s="1">
        <f>MAX((H502-H501)/H501,-1)</f>
        <v>-6.6613020197487702E-2</v>
      </c>
      <c r="AG501" s="1">
        <f>MAX((I502-I501)/I501,-1)</f>
        <v>8.5744993253212276E-3</v>
      </c>
      <c r="AH501" s="1">
        <f>MAX((J502-J501)/J501,-1)</f>
        <v>4.1469716225374133E-3</v>
      </c>
      <c r="AI501" s="1">
        <f>MAX((K502-K501)/K501,-1)</f>
        <v>-9.438634473643881E-2</v>
      </c>
      <c r="AJ501" s="1">
        <f>MAX((L502-L501)/L501,-1)</f>
        <v>-3.222099720450624E-2</v>
      </c>
      <c r="AK501" s="1">
        <f>MAX((M502-M501)/M501,-1)</f>
        <v>2.3947603905496058E-2</v>
      </c>
      <c r="AL501" s="1">
        <f>MAX((N502-N501)/N501,-1)</f>
        <v>-8.7971633750512455E-3</v>
      </c>
      <c r="AM501" s="1">
        <f>MAX((O502-O501)/O501,-1)</f>
        <v>-1.1191399784733909E-2</v>
      </c>
      <c r="AN501" s="1">
        <f>MAX((P502-P501)/P501,-1)</f>
        <v>1.6039051603901695E-2</v>
      </c>
      <c r="AO501" s="1">
        <f>MAX((Q502-Q501)/Q501,-1)</f>
        <v>-2.0485863123434967E-2</v>
      </c>
      <c r="AP501" s="1">
        <f>MAX((R502-R501)/R501,-1)</f>
        <v>-4.4088376234350753E-2</v>
      </c>
      <c r="AQ501" s="1">
        <f>MAX((S502-S501)/S501,-1)</f>
        <v>1.2156438235738354E-2</v>
      </c>
      <c r="AR501" s="1"/>
      <c r="AS501" s="6">
        <v>42922</v>
      </c>
      <c r="AT501">
        <v>1.9419999999999999</v>
      </c>
    </row>
    <row r="502" spans="1:46" x14ac:dyDescent="0.3">
      <c r="A502" s="6">
        <v>42723</v>
      </c>
      <c r="B502" s="10">
        <v>799.72129999999902</v>
      </c>
      <c r="C502" s="10">
        <v>7.6237837209999997</v>
      </c>
      <c r="D502" s="10">
        <v>1</v>
      </c>
      <c r="E502" s="10">
        <v>6.4949999999999999E-3</v>
      </c>
      <c r="F502" s="10">
        <v>2.20535E-4</v>
      </c>
      <c r="G502" s="10">
        <v>10.25079098</v>
      </c>
      <c r="H502" s="10">
        <v>0.10774645099999999</v>
      </c>
      <c r="I502" s="10">
        <v>4.6132480000000003E-3</v>
      </c>
      <c r="J502" s="10">
        <v>3.7507148529999998</v>
      </c>
      <c r="K502" s="10">
        <v>1.3595262099999999E-4</v>
      </c>
      <c r="L502" s="10">
        <v>0.168678149</v>
      </c>
      <c r="M502" s="10">
        <v>5.717962E-3</v>
      </c>
      <c r="N502" s="10">
        <v>0.21390756</v>
      </c>
      <c r="O502" s="10">
        <v>2.77662395243479E-2</v>
      </c>
      <c r="P502" s="10">
        <v>2.9139999999999899E-3</v>
      </c>
      <c r="Q502" s="10">
        <v>8.4105573378655194</v>
      </c>
      <c r="R502" s="10">
        <v>4.6462961999999997E-2</v>
      </c>
      <c r="S502" s="10">
        <v>1.59944259999999E-5</v>
      </c>
      <c r="Y502" s="6">
        <v>42724</v>
      </c>
      <c r="Z502" s="1">
        <f>MAX((B503-B502)/B502,-1)</f>
        <v>3.3636052838890228E-2</v>
      </c>
      <c r="AA502" s="1">
        <f>MAX((C503-C502)/C502,-1)</f>
        <v>3.0472490891901596E-2</v>
      </c>
      <c r="AB502" s="1">
        <f>MAX((D503-D502)/D502,-1)</f>
        <v>0</v>
      </c>
      <c r="AC502" s="1">
        <f>MAX((E503-E502)/E502,-1)</f>
        <v>-8.622016936104638E-3</v>
      </c>
      <c r="AD502" s="1">
        <f>MAX((F503-F502)/F502,-1)</f>
        <v>2.037318339492597E-2</v>
      </c>
      <c r="AE502" s="1">
        <f>MAX((G503-G502)/G502,-1)</f>
        <v>-4.5044544357688239E-2</v>
      </c>
      <c r="AF502" s="1">
        <f>MAX((H503-H502)/H502,-1)</f>
        <v>1.3533243893109765E-2</v>
      </c>
      <c r="AG502" s="1">
        <f>MAX((I503-I502)/I502,-1)</f>
        <v>1.7763406606364919E-2</v>
      </c>
      <c r="AH502" s="1">
        <f>MAX((J503-J502)/J502,-1)</f>
        <v>6.9669220466331474E-3</v>
      </c>
      <c r="AI502" s="1">
        <f>MAX((K503-K502)/K502,-1)</f>
        <v>3.3633592102648782E-2</v>
      </c>
      <c r="AJ502" s="1">
        <f>MAX((L503-L502)/L502,-1)</f>
        <v>6.8718681516952179E-2</v>
      </c>
      <c r="AK502" s="1">
        <f>MAX((M503-M502)/M502,-1)</f>
        <v>3.8267130841372569E-3</v>
      </c>
      <c r="AL502" s="1">
        <f>MAX((N503-N502)/N502,-1)</f>
        <v>4.3038450814922493E-3</v>
      </c>
      <c r="AM502" s="1">
        <f>MAX((O503-O502)/O502,-1)</f>
        <v>7.7604867099715993E-2</v>
      </c>
      <c r="AN502" s="1">
        <f>MAX((P503-P502)/P502,-1)</f>
        <v>-4.5641729581328193E-2</v>
      </c>
      <c r="AO502" s="1">
        <f>MAX((Q503-Q502)/Q502,-1)</f>
        <v>1.1558426097332741E-3</v>
      </c>
      <c r="AP502" s="1">
        <f>MAX((R503-R502)/R502,-1)</f>
        <v>2.2134576783977022E-2</v>
      </c>
      <c r="AQ502" s="1">
        <f>MAX((S503-S502)/S502,-1)</f>
        <v>3.3633592102655145E-2</v>
      </c>
      <c r="AR502" s="1"/>
      <c r="AS502" s="6">
        <v>42923</v>
      </c>
      <c r="AT502">
        <v>1.9570000000000001</v>
      </c>
    </row>
    <row r="503" spans="1:46" x14ac:dyDescent="0.3">
      <c r="A503" s="6">
        <v>42724</v>
      </c>
      <c r="B503" s="10">
        <v>826.62076790318497</v>
      </c>
      <c r="C503" s="10">
        <v>7.8560994009999998</v>
      </c>
      <c r="D503" s="10">
        <v>1</v>
      </c>
      <c r="E503" s="10">
        <v>6.4390000000000003E-3</v>
      </c>
      <c r="F503" s="10">
        <v>2.25028E-4</v>
      </c>
      <c r="G503" s="10">
        <v>9.7890487709999991</v>
      </c>
      <c r="H503" s="10">
        <v>0.10920460999999999</v>
      </c>
      <c r="I503" s="10">
        <v>4.6951950000000001E-3</v>
      </c>
      <c r="J503" s="10">
        <v>3.776845791</v>
      </c>
      <c r="K503" s="10">
        <v>1.4052519599999999E-4</v>
      </c>
      <c r="L503" s="10">
        <v>0.180269489</v>
      </c>
      <c r="M503" s="10">
        <v>5.7398429999999997E-3</v>
      </c>
      <c r="N503" s="10">
        <v>0.214828185</v>
      </c>
      <c r="O503" s="10">
        <v>2.99210348524938E-2</v>
      </c>
      <c r="P503" s="10">
        <v>2.7810000000000001E-3</v>
      </c>
      <c r="Q503" s="10">
        <v>8.4202786184082292</v>
      </c>
      <c r="R503" s="10">
        <v>4.7491400000000003E-2</v>
      </c>
      <c r="S503" s="10">
        <v>1.6532375999999999E-5</v>
      </c>
      <c r="Y503" s="6">
        <v>42725</v>
      </c>
      <c r="Z503" s="1">
        <f>MAX((B504-B503)/B503,-1)</f>
        <v>3.9613730223445387E-2</v>
      </c>
      <c r="AA503" s="1">
        <f>MAX((C504-C503)/C503,-1)</f>
        <v>-3.5699097310848818E-2</v>
      </c>
      <c r="AB503" s="1">
        <f>MAX((D504-D503)/D503,-1)</f>
        <v>0</v>
      </c>
      <c r="AC503" s="1">
        <f>MAX((E504-E503)/E503,-1)</f>
        <v>-1.0560646063053323E-2</v>
      </c>
      <c r="AD503" s="1">
        <f>MAX((F504-F503)/F503,-1)</f>
        <v>-1.4611515011465239E-2</v>
      </c>
      <c r="AE503" s="1">
        <f>MAX((G504-G503)/G503,-1)</f>
        <v>6.8989694075353566E-3</v>
      </c>
      <c r="AF503" s="1">
        <f>MAX((H504-H503)/H503,-1)</f>
        <v>-1.5075590673324054E-2</v>
      </c>
      <c r="AG503" s="1">
        <f>MAX((I504-I503)/I503,-1)</f>
        <v>-7.8716006470444827E-2</v>
      </c>
      <c r="AH503" s="1">
        <f>MAX((J504-J503)/J503,-1)</f>
        <v>-2.5471881385585499E-2</v>
      </c>
      <c r="AI503" s="1">
        <f>MAX((K504-K503)/K503,-1)</f>
        <v>3.9616205196397816E-2</v>
      </c>
      <c r="AJ503" s="1">
        <f>MAX((L504-L503)/L503,-1)</f>
        <v>-1.003247976145356E-3</v>
      </c>
      <c r="AK503" s="1">
        <f>MAX((M504-M503)/M503,-1)</f>
        <v>1.146024377321828E-2</v>
      </c>
      <c r="AL503" s="1">
        <f>MAX((N504-N503)/N503,-1)</f>
        <v>2.0980240558286099E-2</v>
      </c>
      <c r="AM503" s="1">
        <f>MAX((O504-O503)/O503,-1)</f>
        <v>-7.678752894025008E-2</v>
      </c>
      <c r="AN503" s="1">
        <f>MAX((P504-P503)/P503,-1)</f>
        <v>-5.3937432578210201E-3</v>
      </c>
      <c r="AO503" s="1">
        <f>MAX((Q504-Q503)/Q503,-1)</f>
        <v>5.2747316843619135E-2</v>
      </c>
      <c r="AP503" s="1">
        <f>MAX((R504-R503)/R503,-1)</f>
        <v>6.1984422442800169E-2</v>
      </c>
      <c r="AQ503" s="1">
        <f>MAX((S504-S503)/S503,-1)</f>
        <v>3.9616205196397636E-2</v>
      </c>
      <c r="AR503" s="1"/>
      <c r="AS503" s="6">
        <v>42926</v>
      </c>
      <c r="AT503">
        <v>1.931</v>
      </c>
    </row>
    <row r="504" spans="1:46" x14ac:dyDescent="0.3">
      <c r="A504" s="6">
        <v>42725</v>
      </c>
      <c r="B504" s="10">
        <v>859.366299999999</v>
      </c>
      <c r="C504" s="10">
        <v>7.5756437439999997</v>
      </c>
      <c r="D504" s="10">
        <v>1</v>
      </c>
      <c r="E504" s="10">
        <v>6.3709999999999999E-3</v>
      </c>
      <c r="F504" s="10">
        <v>2.2174E-4</v>
      </c>
      <c r="G504" s="10">
        <v>9.8565831189999997</v>
      </c>
      <c r="H504" s="10">
        <v>0.107558286</v>
      </c>
      <c r="I504" s="10">
        <v>4.3256079999999999E-3</v>
      </c>
      <c r="J504" s="10">
        <v>3.6806424230000001</v>
      </c>
      <c r="K504" s="10">
        <v>1.4609227100000001E-4</v>
      </c>
      <c r="L504" s="10">
        <v>0.180088634</v>
      </c>
      <c r="M504" s="10">
        <v>5.8056230000000002E-3</v>
      </c>
      <c r="N504" s="10">
        <v>0.21933533199999999</v>
      </c>
      <c r="O504" s="10">
        <v>2.7623472522835701E-2</v>
      </c>
      <c r="P504" s="10">
        <v>2.7659999999999998E-3</v>
      </c>
      <c r="Q504" s="10">
        <v>8.8644257226049596</v>
      </c>
      <c r="R504" s="10">
        <v>5.0435127000000003E-2</v>
      </c>
      <c r="S504" s="10">
        <v>1.7187325999999998E-5</v>
      </c>
      <c r="Y504" s="6">
        <v>42726</v>
      </c>
      <c r="Z504" s="1">
        <f>MAX((B505-B504)/B504,-1)</f>
        <v>6.7180316472732343E-2</v>
      </c>
      <c r="AA504" s="1">
        <f>MAX((C505-C504)/C504,-1)</f>
        <v>-4.9347359067153006E-2</v>
      </c>
      <c r="AB504" s="1">
        <f>MAX((D505-D504)/D504,-1)</f>
        <v>0</v>
      </c>
      <c r="AC504" s="1">
        <f>MAX((E505-E504)/E504,-1)</f>
        <v>-1.4126510751844264E-2</v>
      </c>
      <c r="AD504" s="1">
        <f>MAX((F505-F504)/F504,-1)</f>
        <v>3.558672318932081E-2</v>
      </c>
      <c r="AE504" s="1">
        <f>MAX((G505-G504)/G504,-1)</f>
        <v>-3.0010236958262521E-2</v>
      </c>
      <c r="AF504" s="1">
        <f>MAX((H505-H504)/H504,-1)</f>
        <v>-7.5297973788834904E-2</v>
      </c>
      <c r="AG504" s="1">
        <f>MAX((I505-I504)/I504,-1)</f>
        <v>7.0273589285020754E-2</v>
      </c>
      <c r="AH504" s="1">
        <f>MAX((J505-J504)/J504,-1)</f>
        <v>0.15625927050289826</v>
      </c>
      <c r="AI504" s="1">
        <f>MAX((K505-K504)/K504,-1)</f>
        <v>0.12995562920642112</v>
      </c>
      <c r="AJ504" s="1">
        <f>MAX((L505-L504)/L504,-1)</f>
        <v>0.32701789497720329</v>
      </c>
      <c r="AK504" s="1">
        <f>MAX((M505-M504)/M504,-1)</f>
        <v>-9.149922411427782E-3</v>
      </c>
      <c r="AL504" s="1">
        <f>MAX((N505-N504)/N504,-1)</f>
        <v>9.850906738545899E-2</v>
      </c>
      <c r="AM504" s="1">
        <f>MAX((O505-O504)/O504,-1)</f>
        <v>7.7167753343538481E-2</v>
      </c>
      <c r="AN504" s="1">
        <f>MAX((P505-P504)/P504,-1)</f>
        <v>-7.2668112798264572E-2</v>
      </c>
      <c r="AO504" s="1">
        <f>MAX((Q505-Q504)/Q504,-1)</f>
        <v>6.7873857688754036E-2</v>
      </c>
      <c r="AP504" s="1">
        <f>MAX((R505-R504)/R504,-1)</f>
        <v>2.5498101749599943E-2</v>
      </c>
      <c r="AQ504" s="1">
        <f>MAX((S505-S504)/S504,-1)</f>
        <v>6.7180316472725474E-2</v>
      </c>
      <c r="AR504" s="1"/>
      <c r="AS504" s="6">
        <v>42927</v>
      </c>
      <c r="AT504">
        <v>1.919</v>
      </c>
    </row>
    <row r="505" spans="1:46" x14ac:dyDescent="0.3">
      <c r="A505" s="6">
        <v>42726</v>
      </c>
      <c r="B505" s="10">
        <v>917.09879999999998</v>
      </c>
      <c r="C505" s="10">
        <v>7.2018057320000004</v>
      </c>
      <c r="D505" s="10">
        <v>1</v>
      </c>
      <c r="E505" s="10">
        <v>6.2810000000000001E-3</v>
      </c>
      <c r="F505" s="10">
        <v>2.29631E-4</v>
      </c>
      <c r="G505" s="10">
        <v>9.5607847239999995</v>
      </c>
      <c r="H505" s="10">
        <v>9.9459364999999994E-2</v>
      </c>
      <c r="I505" s="10">
        <v>4.629584E-3</v>
      </c>
      <c r="J505" s="10">
        <v>4.255776923</v>
      </c>
      <c r="K505" s="10">
        <v>1.65077784E-4</v>
      </c>
      <c r="L505" s="10">
        <v>0.23898084</v>
      </c>
      <c r="M505" s="10">
        <v>5.7525019999999996E-3</v>
      </c>
      <c r="N505" s="10">
        <v>0.24094185100000001</v>
      </c>
      <c r="O505" s="10">
        <v>2.9755113836969899E-2</v>
      </c>
      <c r="P505" s="10">
        <v>2.565E-3</v>
      </c>
      <c r="Q505" s="10">
        <v>9.4660884925935793</v>
      </c>
      <c r="R505" s="10">
        <v>5.1721126999999999E-2</v>
      </c>
      <c r="S505" s="10">
        <v>1.8341975999999901E-5</v>
      </c>
      <c r="Y505" s="6">
        <v>42727</v>
      </c>
      <c r="Z505" s="1">
        <f>MAX((B506-B505)/B505,-1)</f>
        <v>-2.7715116408395715E-2</v>
      </c>
      <c r="AA505" s="1">
        <f>MAX((C506-C505)/C505,-1)</f>
        <v>2.9099807437016189E-3</v>
      </c>
      <c r="AB505" s="1">
        <f>MAX((D506-D505)/D505,-1)</f>
        <v>0</v>
      </c>
      <c r="AC505" s="1">
        <f>MAX((E506-E505)/E505,-1)</f>
        <v>9.7118293265404058E-3</v>
      </c>
      <c r="AD505" s="1">
        <f>MAX((F506-F505)/F505,-1)</f>
        <v>-1.5842808680012751E-2</v>
      </c>
      <c r="AE505" s="1">
        <f>MAX((G506-G505)/G505,-1)</f>
        <v>2.6754302851093009E-2</v>
      </c>
      <c r="AF505" s="1">
        <f>MAX((H506-H505)/H505,-1)</f>
        <v>-1.6598165492007707E-2</v>
      </c>
      <c r="AG505" s="1">
        <f>MAX((I506-I505)/I505,-1)</f>
        <v>-7.729636183294219E-3</v>
      </c>
      <c r="AH505" s="1">
        <f>MAX((J506-J505)/J505,-1)</f>
        <v>4.1833888904707427E-2</v>
      </c>
      <c r="AI505" s="1">
        <f>MAX((K506-K505)/K505,-1)</f>
        <v>-8.1730943274595916E-2</v>
      </c>
      <c r="AJ505" s="1">
        <f>MAX((L506-L505)/L505,-1)</f>
        <v>-3.471171580114954E-2</v>
      </c>
      <c r="AK505" s="1">
        <f>MAX((M506-M505)/M505,-1)</f>
        <v>3.4300379208907737E-2</v>
      </c>
      <c r="AL505" s="1">
        <f>MAX((N506-N505)/N505,-1)</f>
        <v>-5.4790315361194913E-3</v>
      </c>
      <c r="AM505" s="1">
        <f>MAX((O506-O505)/O505,-1)</f>
        <v>0.12285416127728245</v>
      </c>
      <c r="AN505" s="1">
        <f>MAX((P506-P505)/P505,-1)</f>
        <v>5.0682261208576961E-2</v>
      </c>
      <c r="AO505" s="1">
        <f>MAX((Q506-Q505)/Q505,-1)</f>
        <v>1.3656576601501894E-2</v>
      </c>
      <c r="AP505" s="1">
        <f>MAX((R506-R505)/R505,-1)</f>
        <v>-2.9040415147953018E-2</v>
      </c>
      <c r="AQ505" s="1">
        <f>MAX((S506-S505)/S505,-1)</f>
        <v>-2.7715116408390483E-2</v>
      </c>
      <c r="AR505" s="1"/>
      <c r="AS505" s="6">
        <v>42928</v>
      </c>
      <c r="AT505">
        <v>1.881</v>
      </c>
    </row>
    <row r="506" spans="1:46" x14ac:dyDescent="0.3">
      <c r="A506" s="6">
        <v>42727</v>
      </c>
      <c r="B506" s="10">
        <v>891.68129999999996</v>
      </c>
      <c r="C506" s="10">
        <v>7.2227628480000003</v>
      </c>
      <c r="D506" s="10">
        <v>1</v>
      </c>
      <c r="E506" s="10">
        <v>6.3420000000000004E-3</v>
      </c>
      <c r="F506" s="10">
        <v>2.2599299999999999E-4</v>
      </c>
      <c r="G506" s="10">
        <v>9.8165768539999991</v>
      </c>
      <c r="H506" s="10">
        <v>9.7808521999999995E-2</v>
      </c>
      <c r="I506" s="10">
        <v>4.593799E-3</v>
      </c>
      <c r="J506" s="10">
        <v>4.4338126219999996</v>
      </c>
      <c r="K506" s="10">
        <v>1.5158582100000001E-4</v>
      </c>
      <c r="L506" s="10">
        <v>0.23068540500000001</v>
      </c>
      <c r="M506" s="10">
        <v>5.9498149999999998E-3</v>
      </c>
      <c r="N506" s="10">
        <v>0.23962172300000001</v>
      </c>
      <c r="O506" s="10">
        <v>3.3410653391120898E-2</v>
      </c>
      <c r="P506" s="10">
        <v>2.6949999999999999E-3</v>
      </c>
      <c r="Q506" s="10">
        <v>9.5953628552092791</v>
      </c>
      <c r="R506" s="10">
        <v>5.0219123999999997E-2</v>
      </c>
      <c r="S506" s="10">
        <v>1.7833625999999999E-5</v>
      </c>
      <c r="Y506" s="6">
        <v>42728</v>
      </c>
      <c r="Z506" s="1">
        <f>MAX((B507-B506)/B506,-1)</f>
        <v>2.9784556083681979E-3</v>
      </c>
      <c r="AA506" s="1">
        <f>MAX((C507-C506)/C506,-1)</f>
        <v>-1.3192581842333513E-3</v>
      </c>
      <c r="AB506" s="1">
        <f>MAX((D507-D506)/D506,-1)</f>
        <v>0</v>
      </c>
      <c r="AC506" s="1">
        <f>MAX((E507-E506)/E506,-1)</f>
        <v>1.6083254493850466E-2</v>
      </c>
      <c r="AD506" s="1">
        <f>MAX((F507-F506)/F506,-1)</f>
        <v>4.3939414052648644E-3</v>
      </c>
      <c r="AE506" s="1">
        <f>MAX((G507-G506)/G506,-1)</f>
        <v>2.8224588888855106E-2</v>
      </c>
      <c r="AF506" s="1">
        <f>MAX((H507-H506)/H506,-1)</f>
        <v>-5.433391581154844E-3</v>
      </c>
      <c r="AG506" s="1">
        <f>MAX((I507-I506)/I506,-1)</f>
        <v>1.1872744105695518E-2</v>
      </c>
      <c r="AH506" s="1">
        <f>MAX((J507-J506)/J506,-1)</f>
        <v>-3.2879263610883239E-2</v>
      </c>
      <c r="AI506" s="1">
        <f>MAX((K507-K506)/K506,-1)</f>
        <v>2.9788670010236734E-3</v>
      </c>
      <c r="AJ506" s="1">
        <f>MAX((L507-L506)/L506,-1)</f>
        <v>-4.3322216245106716E-2</v>
      </c>
      <c r="AK506" s="1">
        <f>MAX((M507-M506)/M506,-1)</f>
        <v>4.1323973938686151E-3</v>
      </c>
      <c r="AL506" s="1">
        <f>MAX((N507-N506)/N506,-1)</f>
        <v>-2.7739826409644869E-2</v>
      </c>
      <c r="AM506" s="1">
        <f>MAX((O507-O506)/O506,-1)</f>
        <v>-0.11621981574173661</v>
      </c>
      <c r="AN506" s="1">
        <f>MAX((P507-P506)/P506,-1)</f>
        <v>-3.8589981447124277E-2</v>
      </c>
      <c r="AO506" s="1">
        <f>MAX((Q507-Q506)/Q506,-1)</f>
        <v>1.2360838143274521E-2</v>
      </c>
      <c r="AP506" s="1">
        <f>MAX((R507-R506)/R506,-1)</f>
        <v>1.7182119704039465E-2</v>
      </c>
      <c r="AQ506" s="1">
        <f>MAX((S507-S506)/S506,-1)</f>
        <v>2.9788670010182984E-3</v>
      </c>
      <c r="AR506" s="1"/>
      <c r="AS506" s="6">
        <v>42929</v>
      </c>
      <c r="AT506">
        <v>1.891</v>
      </c>
    </row>
    <row r="507" spans="1:46" x14ac:dyDescent="0.3">
      <c r="A507" s="6">
        <v>42728</v>
      </c>
      <c r="B507" s="10">
        <v>894.33713316886201</v>
      </c>
      <c r="C507" s="10">
        <v>7.2132341589999998</v>
      </c>
      <c r="D507" s="10">
        <v>1</v>
      </c>
      <c r="E507" s="10">
        <v>6.4440000000000001E-3</v>
      </c>
      <c r="F507" s="10">
        <v>2.2698600000000001E-4</v>
      </c>
      <c r="G507" s="10">
        <v>10.0936457</v>
      </c>
      <c r="H507" s="10">
        <v>9.7277089999999997E-2</v>
      </c>
      <c r="I507" s="10">
        <v>4.6483399999999999E-3</v>
      </c>
      <c r="J507" s="10">
        <v>4.2880321280000002</v>
      </c>
      <c r="K507" s="10">
        <v>1.5203737499999999E-4</v>
      </c>
      <c r="L507" s="10">
        <v>0.22069160199999999</v>
      </c>
      <c r="M507" s="10">
        <v>5.9744020000000002E-3</v>
      </c>
      <c r="N507" s="10">
        <v>0.232974658</v>
      </c>
      <c r="O507" s="10">
        <v>2.95276734101938E-2</v>
      </c>
      <c r="P507" s="10">
        <v>2.591E-3</v>
      </c>
      <c r="Q507" s="10">
        <v>9.7139695823885095</v>
      </c>
      <c r="R507" s="10">
        <v>5.1081994999999998E-2</v>
      </c>
      <c r="S507" s="10">
        <v>1.7886749999999901E-5</v>
      </c>
      <c r="Y507" s="6">
        <v>42729</v>
      </c>
      <c r="Z507" s="1">
        <f>MAX((B508-B507)/B507,-1)</f>
        <v>9.246140548629888E-3</v>
      </c>
      <c r="AA507" s="1">
        <f>MAX((C508-C507)/C507,-1)</f>
        <v>7.6583149503160345E-3</v>
      </c>
      <c r="AB507" s="1">
        <f>MAX((D508-D507)/D507,-1)</f>
        <v>0</v>
      </c>
      <c r="AC507" s="1">
        <f>MAX((E508-E507)/E507,-1)</f>
        <v>-1.7846058348851591E-2</v>
      </c>
      <c r="AD507" s="1">
        <f>MAX((F508-F507)/F507,-1)</f>
        <v>2.5552236701822922E-3</v>
      </c>
      <c r="AE507" s="1">
        <f>MAX((G508-G507)/G507,-1)</f>
        <v>-3.0201796561969609E-2</v>
      </c>
      <c r="AF507" s="1">
        <f>MAX((H508-H507)/H507,-1)</f>
        <v>9.3385092008817852E-3</v>
      </c>
      <c r="AG507" s="1">
        <f>MAX((I508-I507)/I507,-1)</f>
        <v>5.7533872307103121E-2</v>
      </c>
      <c r="AH507" s="1">
        <f>MAX((J508-J507)/J507,-1)</f>
        <v>-1.1171904167225532E-2</v>
      </c>
      <c r="AI507" s="1">
        <f>MAX((K508-K507)/K507,-1)</f>
        <v>9.2457265853216376E-3</v>
      </c>
      <c r="AJ507" s="1">
        <f>MAX((L508-L507)/L507,-1)</f>
        <v>5.2846550998348367E-3</v>
      </c>
      <c r="AK507" s="1">
        <f>MAX((M508-M507)/M507,-1)</f>
        <v>-1.2420155188753638E-2</v>
      </c>
      <c r="AL507" s="1">
        <f>MAX((N508-N507)/N507,-1)</f>
        <v>2.2389855809982543E-2</v>
      </c>
      <c r="AM507" s="1">
        <f>MAX((O508-O507)/O507,-1)</f>
        <v>1.666075091868105E-2</v>
      </c>
      <c r="AN507" s="1">
        <f>MAX((P508-P507)/P507,-1)</f>
        <v>4.0138942493245823E-2</v>
      </c>
      <c r="AO507" s="1">
        <f>MAX((Q508-Q507)/Q507,-1)</f>
        <v>5.1266560188779155E-2</v>
      </c>
      <c r="AP507" s="1">
        <f>MAX((R508-R507)/R507,-1)</f>
        <v>4.2754555690317199E-2</v>
      </c>
      <c r="AQ507" s="1">
        <f>MAX((S508-S507)/S507,-1)</f>
        <v>9.2457265853214642E-3</v>
      </c>
      <c r="AR507" s="1"/>
      <c r="AS507" s="6">
        <v>42930</v>
      </c>
      <c r="AT507">
        <v>1.861</v>
      </c>
    </row>
    <row r="508" spans="1:46" x14ac:dyDescent="0.3">
      <c r="A508" s="6">
        <v>42729</v>
      </c>
      <c r="B508" s="10">
        <v>902.60630000000003</v>
      </c>
      <c r="C508" s="10">
        <v>7.2684753779999998</v>
      </c>
      <c r="D508" s="10">
        <v>1</v>
      </c>
      <c r="E508" s="10">
        <v>6.3290000000000004E-3</v>
      </c>
      <c r="F508" s="10">
        <v>2.2756600000000001E-4</v>
      </c>
      <c r="G508" s="10">
        <v>9.7887994660000004</v>
      </c>
      <c r="H508" s="10">
        <v>9.8185513000000002E-2</v>
      </c>
      <c r="I508" s="10">
        <v>4.9157769999999996E-3</v>
      </c>
      <c r="J508" s="10">
        <v>4.2401266440000001</v>
      </c>
      <c r="K508" s="10">
        <v>1.53443071E-4</v>
      </c>
      <c r="L508" s="10">
        <v>0.22185788100000001</v>
      </c>
      <c r="M508" s="10">
        <v>5.9001990000000001E-3</v>
      </c>
      <c r="N508" s="10">
        <v>0.238190927</v>
      </c>
      <c r="O508" s="10">
        <v>3.00196266220892E-2</v>
      </c>
      <c r="P508" s="10">
        <v>2.6949999999999999E-3</v>
      </c>
      <c r="Q508" s="10">
        <v>10.211971388656</v>
      </c>
      <c r="R508" s="10">
        <v>5.3265983000000003E-2</v>
      </c>
      <c r="S508" s="10">
        <v>1.8052125999999899E-5</v>
      </c>
      <c r="Y508" s="6">
        <v>42730</v>
      </c>
      <c r="Z508" s="1">
        <f>MAX((B509-B508)/B508,-1)</f>
        <v>2.9369061572027556E-2</v>
      </c>
      <c r="AA508" s="1">
        <f>MAX((C509-C508)/C508,-1)</f>
        <v>-1.3299733296558104E-2</v>
      </c>
      <c r="AB508" s="1">
        <f>MAX((D509-D508)/D508,-1)</f>
        <v>0</v>
      </c>
      <c r="AC508" s="1">
        <f>MAX((E509-E508)/E508,-1)</f>
        <v>-2.2120398167167064E-2</v>
      </c>
      <c r="AD508" s="1">
        <f>MAX((F509-F508)/F508,-1)</f>
        <v>-9.5356951389927083E-4</v>
      </c>
      <c r="AE508" s="1">
        <f>MAX((G509-G508)/G508,-1)</f>
        <v>-7.1088722617826819E-3</v>
      </c>
      <c r="AF508" s="1">
        <f>MAX((H509-H508)/H508,-1)</f>
        <v>2.908517675107522E-2</v>
      </c>
      <c r="AG508" s="1">
        <f>MAX((I509-I508)/I508,-1)</f>
        <v>1.8977061001750093E-2</v>
      </c>
      <c r="AH508" s="1">
        <f>MAX((J509-J508)/J508,-1)</f>
        <v>2.2365567814865386E-2</v>
      </c>
      <c r="AI508" s="1">
        <f>MAX((K509-K508)/K508,-1)</f>
        <v>2.936906157202103E-2</v>
      </c>
      <c r="AJ508" s="1">
        <f>MAX((L509-L508)/L508,-1)</f>
        <v>2.6140419145173299E-2</v>
      </c>
      <c r="AK508" s="1">
        <f>MAX((M509-M508)/M508,-1)</f>
        <v>2.0080848120546467E-2</v>
      </c>
      <c r="AL508" s="1">
        <f>MAX((N509-N508)/N508,-1)</f>
        <v>-7.9528302100272362E-3</v>
      </c>
      <c r="AM508" s="1">
        <f>MAX((O509-O508)/O508,-1)</f>
        <v>9.6703907861311819E-2</v>
      </c>
      <c r="AN508" s="1">
        <f>MAX((P509-P508)/P508,-1)</f>
        <v>-5.9369202226345077E-2</v>
      </c>
      <c r="AO508" s="1">
        <f>MAX((Q509-Q508)/Q508,-1)</f>
        <v>0.22010843726287863</v>
      </c>
      <c r="AP508" s="1">
        <f>MAX((R509-R508)/R508,-1)</f>
        <v>-9.8261586573926448E-5</v>
      </c>
      <c r="AQ508" s="1">
        <f>MAX((S509-S508)/S508,-1)</f>
        <v>2.9369061572033339E-2</v>
      </c>
      <c r="AR508" s="1"/>
      <c r="AS508" s="6">
        <v>42933</v>
      </c>
      <c r="AT508">
        <v>1.853</v>
      </c>
    </row>
    <row r="509" spans="1:46" x14ac:dyDescent="0.3">
      <c r="A509" s="6">
        <v>42730</v>
      </c>
      <c r="B509" s="10">
        <v>929.11500000000001</v>
      </c>
      <c r="C509" s="10">
        <v>7.1718065940000004</v>
      </c>
      <c r="D509" s="10">
        <v>1</v>
      </c>
      <c r="E509" s="10">
        <v>6.1890000000000001E-3</v>
      </c>
      <c r="F509" s="10">
        <v>2.2734900000000001E-4</v>
      </c>
      <c r="G509" s="10">
        <v>9.7192121409999999</v>
      </c>
      <c r="H509" s="10">
        <v>0.101041256</v>
      </c>
      <c r="I509" s="10">
        <v>5.0090639999999997E-3</v>
      </c>
      <c r="J509" s="10">
        <v>4.3349594839999996</v>
      </c>
      <c r="K509" s="10">
        <v>1.57949549999999E-4</v>
      </c>
      <c r="L509" s="10">
        <v>0.22765733899999999</v>
      </c>
      <c r="M509" s="10">
        <v>6.0186800000000002E-3</v>
      </c>
      <c r="N509" s="10">
        <v>0.236296635</v>
      </c>
      <c r="O509" s="10">
        <v>3.2922641828982697E-2</v>
      </c>
      <c r="P509" s="10">
        <v>2.5349999999999999E-3</v>
      </c>
      <c r="Q509" s="10">
        <v>12.459712452386301</v>
      </c>
      <c r="R509" s="10">
        <v>5.3260749000000003E-2</v>
      </c>
      <c r="S509" s="10">
        <v>1.85823E-5</v>
      </c>
      <c r="Y509" s="6">
        <v>42731</v>
      </c>
      <c r="Z509" s="1">
        <f>MAX((B510-B509)/B509,-1)</f>
        <v>5.1688972839744225E-2</v>
      </c>
      <c r="AA509" s="1">
        <f>MAX((C510-C509)/C509,-1)</f>
        <v>6.1560659258346959E-2</v>
      </c>
      <c r="AB509" s="1">
        <f>MAX((D510-D509)/D509,-1)</f>
        <v>0</v>
      </c>
      <c r="AC509" s="1">
        <f>MAX((E510-E509)/E509,-1)</f>
        <v>-8.0788495718206433E-4</v>
      </c>
      <c r="AD509" s="1">
        <f>MAX((F510-F509)/F509,-1)</f>
        <v>-2.4728501115025774E-2</v>
      </c>
      <c r="AE509" s="1">
        <f>MAX((G510-G509)/G509,-1)</f>
        <v>4.7427115728392012E-2</v>
      </c>
      <c r="AF509" s="1">
        <f>MAX((H510-H509)/H509,-1)</f>
        <v>-1.8423622920918478E-2</v>
      </c>
      <c r="AG509" s="1">
        <f>MAX((I510-I509)/I509,-1)</f>
        <v>2.5146015303458027E-2</v>
      </c>
      <c r="AH509" s="1">
        <f>MAX((J510-J509)/J509,-1)</f>
        <v>4.2663253874139329E-2</v>
      </c>
      <c r="AI509" s="1">
        <f>MAX((K510-K509)/K509,-1)</f>
        <v>5.1688972839751955E-2</v>
      </c>
      <c r="AJ509" s="1">
        <f>MAX((L510-L509)/L509,-1)</f>
        <v>1.156165231290875E-2</v>
      </c>
      <c r="AK509" s="1">
        <f>MAX((M510-M509)/M509,-1)</f>
        <v>-3.1107485362238962E-2</v>
      </c>
      <c r="AL509" s="1">
        <f>MAX((N510-N509)/N509,-1)</f>
        <v>-1.6099569086119217E-2</v>
      </c>
      <c r="AM509" s="1">
        <f>MAX((O510-O509)/O509,-1)</f>
        <v>-3.0709139064434399E-2</v>
      </c>
      <c r="AN509" s="1">
        <f>MAX((P510-P509)/P509,-1)</f>
        <v>-1.2228796844181372E-2</v>
      </c>
      <c r="AO509" s="1">
        <f>MAX((Q510-Q509)/Q509,-1)</f>
        <v>0.13377582967390797</v>
      </c>
      <c r="AP509" s="1">
        <f>MAX((R510-R509)/R509,-1)</f>
        <v>1.1640842677593351E-5</v>
      </c>
      <c r="AQ509" s="1">
        <f>MAX((S510-S509)/S509,-1)</f>
        <v>5.168897283974528E-2</v>
      </c>
      <c r="AR509" s="1"/>
      <c r="AS509" s="6">
        <v>42934</v>
      </c>
      <c r="AT509">
        <v>1.8180000000000001</v>
      </c>
    </row>
    <row r="510" spans="1:46" x14ac:dyDescent="0.3">
      <c r="A510" s="6">
        <v>42731</v>
      </c>
      <c r="B510" s="10">
        <v>977.13999999999896</v>
      </c>
      <c r="C510" s="10">
        <v>7.6133077360000003</v>
      </c>
      <c r="D510" s="10">
        <v>1</v>
      </c>
      <c r="E510" s="10">
        <v>6.1840000000000003E-3</v>
      </c>
      <c r="F510" s="10">
        <v>2.2172700000000001E-4</v>
      </c>
      <c r="G510" s="10">
        <v>10.18016634</v>
      </c>
      <c r="H510" s="10">
        <v>9.9179710000000004E-2</v>
      </c>
      <c r="I510" s="10">
        <v>5.1350220000000004E-3</v>
      </c>
      <c r="J510" s="10">
        <v>4.5199029609999997</v>
      </c>
      <c r="K510" s="10">
        <v>1.6611379999999999E-4</v>
      </c>
      <c r="L510" s="10">
        <v>0.23028943399999999</v>
      </c>
      <c r="M510" s="10">
        <v>5.8314539999999998E-3</v>
      </c>
      <c r="N510" s="10">
        <v>0.23249236100000001</v>
      </c>
      <c r="O510" s="10">
        <v>3.1911615842687903E-2</v>
      </c>
      <c r="P510" s="10">
        <v>2.5040000000000001E-3</v>
      </c>
      <c r="Q510" s="10">
        <v>14.1265208232026</v>
      </c>
      <c r="R510" s="10">
        <v>5.3261369000000003E-2</v>
      </c>
      <c r="S510" s="10">
        <v>1.9542799999999999E-5</v>
      </c>
      <c r="Y510" s="6">
        <v>42732</v>
      </c>
      <c r="Z510" s="1">
        <f>MAX((B511-B510)/B510,-1)</f>
        <v>-5.5454694311971161E-3</v>
      </c>
      <c r="AA510" s="1">
        <f>MAX((C511-C510)/C510,-1)</f>
        <v>7.3426865218731818E-2</v>
      </c>
      <c r="AB510" s="1">
        <f>MAX((D511-D510)/D510,-1)</f>
        <v>0</v>
      </c>
      <c r="AC510" s="1">
        <f>MAX((E511-E510)/E510,-1)</f>
        <v>2.4579560155239221E-2</v>
      </c>
      <c r="AD510" s="1">
        <f>MAX((F511-F510)/F510,-1)</f>
        <v>3.8425631519841873E-2</v>
      </c>
      <c r="AE510" s="1">
        <f>MAX((G511-G510)/G510,-1)</f>
        <v>6.1190807615035536E-2</v>
      </c>
      <c r="AF510" s="1">
        <f>MAX((H511-H510)/H510,-1)</f>
        <v>-1.4853169060486277E-2</v>
      </c>
      <c r="AG510" s="1">
        <f>MAX((I511-I510)/I510,-1)</f>
        <v>0.1955070494342574</v>
      </c>
      <c r="AH510" s="1">
        <f>MAX((J511-J510)/J510,-1)</f>
        <v>1.9394015923873962E-3</v>
      </c>
      <c r="AI510" s="1">
        <f>MAX((K511-K510)/K510,-1)</f>
        <v>-5.5454694311971057E-3</v>
      </c>
      <c r="AJ510" s="1">
        <f>MAX((L511-L510)/L510,-1)</f>
        <v>5.895060734744792E-2</v>
      </c>
      <c r="AK510" s="1">
        <f>MAX((M511-M510)/M510,-1)</f>
        <v>5.3769951713586339E-2</v>
      </c>
      <c r="AL510" s="1">
        <f>MAX((N511-N510)/N510,-1)</f>
        <v>3.3690195094194908E-2</v>
      </c>
      <c r="AM510" s="1">
        <f>MAX((O511-O510)/O510,-1)</f>
        <v>1.4335084292089005E-2</v>
      </c>
      <c r="AN510" s="1">
        <f>MAX((P511-P510)/P510,-1)</f>
        <v>1.67731629392971E-2</v>
      </c>
      <c r="AO510" s="1">
        <f>MAX((Q511-Q510)/Q510,-1)</f>
        <v>-7.9318464179092607E-2</v>
      </c>
      <c r="AP510" s="1">
        <f>MAX((R511-R510)/R510,-1)</f>
        <v>-5.0490422054303589E-2</v>
      </c>
      <c r="AQ510" s="1">
        <f>MAX((S511-S510)/S510,-1)</f>
        <v>-5.5454694311971361E-3</v>
      </c>
      <c r="AR510" s="1"/>
      <c r="AS510" s="6">
        <v>42935</v>
      </c>
      <c r="AT510">
        <v>1.821</v>
      </c>
    </row>
    <row r="511" spans="1:46" x14ac:dyDescent="0.3">
      <c r="A511" s="6">
        <v>42732</v>
      </c>
      <c r="B511" s="10">
        <v>971.72129999999902</v>
      </c>
      <c r="C511" s="10">
        <v>8.1723290570000007</v>
      </c>
      <c r="D511" s="10">
        <v>1</v>
      </c>
      <c r="E511" s="10">
        <v>6.3359999999999996E-3</v>
      </c>
      <c r="F511" s="10">
        <v>2.3024699999999999E-4</v>
      </c>
      <c r="G511" s="10">
        <v>10.80309894</v>
      </c>
      <c r="H511" s="10">
        <v>9.7706577000000003E-2</v>
      </c>
      <c r="I511" s="10">
        <v>6.1389549999999998E-3</v>
      </c>
      <c r="J511" s="10">
        <v>4.5286688679999996</v>
      </c>
      <c r="K511" s="10">
        <v>1.65192621E-4</v>
      </c>
      <c r="L511" s="10">
        <v>0.24386513600000001</v>
      </c>
      <c r="M511" s="10">
        <v>6.1450109999999997E-3</v>
      </c>
      <c r="N511" s="10">
        <v>0.240325074</v>
      </c>
      <c r="O511" s="10">
        <v>3.2369071545689597E-2</v>
      </c>
      <c r="P511" s="10">
        <v>2.5460000000000001E-3</v>
      </c>
      <c r="Q511" s="10">
        <v>13.006026887312199</v>
      </c>
      <c r="R511" s="10">
        <v>5.0572180000000001E-2</v>
      </c>
      <c r="S511" s="10">
        <v>1.9434425999999999E-5</v>
      </c>
      <c r="Y511" s="6">
        <v>42733</v>
      </c>
      <c r="Z511" s="1">
        <f>MAX((B512-B511)/B511,-1)</f>
        <v>-1.1110490219777086E-2</v>
      </c>
      <c r="AA511" s="1">
        <f>MAX((C512-C511)/C511,-1)</f>
        <v>-2.2689406986272404E-3</v>
      </c>
      <c r="AB511" s="1">
        <f>MAX((D512-D511)/D511,-1)</f>
        <v>0</v>
      </c>
      <c r="AC511" s="1">
        <f>MAX((E512-E511)/E511,-1)</f>
        <v>1.5151515151515247E-2</v>
      </c>
      <c r="AD511" s="1">
        <f>MAX((F512-F511)/F511,-1)</f>
        <v>-2.3418329011887257E-2</v>
      </c>
      <c r="AE511" s="1">
        <f>MAX((G512-G511)/G511,-1)</f>
        <v>3.6998782684480334E-2</v>
      </c>
      <c r="AF511" s="1">
        <f>MAX((H512-H511)/H511,-1)</f>
        <v>0.18017643786661355</v>
      </c>
      <c r="AG511" s="1">
        <f>MAX((I512-I511)/I511,-1)</f>
        <v>-4.941427327615202E-2</v>
      </c>
      <c r="AH511" s="1">
        <f>MAX((J512-J511)/J511,-1)</f>
        <v>-3.3547294233304034E-2</v>
      </c>
      <c r="AI511" s="1">
        <f>MAX((K512-K511)/K511,-1)</f>
        <v>-1.1110490219778078E-2</v>
      </c>
      <c r="AJ511" s="1">
        <f>MAX((L512-L511)/L511,-1)</f>
        <v>-2.4869844453698449E-2</v>
      </c>
      <c r="AK511" s="1">
        <f>MAX((M512-M511)/M511,-1)</f>
        <v>-3.5017349846891983E-2</v>
      </c>
      <c r="AL511" s="1">
        <f>MAX((N512-N511)/N511,-1)</f>
        <v>-1.8363918198564682E-2</v>
      </c>
      <c r="AM511" s="1">
        <f>MAX((O512-O511)/O511,-1)</f>
        <v>8.0276557998436776E-2</v>
      </c>
      <c r="AN511" s="1">
        <f>MAX((P512-P511)/P511,-1)</f>
        <v>-3.5349567949724638E-3</v>
      </c>
      <c r="AO511" s="1">
        <f>MAX((Q512-Q511)/Q511,-1)</f>
        <v>-1.197131236954376E-2</v>
      </c>
      <c r="AP511" s="1">
        <f>MAX((R512-R511)/R511,-1)</f>
        <v>-2.7941528326443484E-2</v>
      </c>
      <c r="AQ511" s="1">
        <f>MAX((S512-S511)/S511,-1)</f>
        <v>-1.1110490219778049E-2</v>
      </c>
      <c r="AR511" s="1"/>
      <c r="AS511" s="6">
        <v>42936</v>
      </c>
      <c r="AT511">
        <v>1.823</v>
      </c>
    </row>
    <row r="512" spans="1:46" x14ac:dyDescent="0.3">
      <c r="A512" s="6">
        <v>42733</v>
      </c>
      <c r="B512" s="10">
        <v>960.92499999999995</v>
      </c>
      <c r="C512" s="10">
        <v>8.1537865269999994</v>
      </c>
      <c r="D512" s="10">
        <v>1</v>
      </c>
      <c r="E512" s="10">
        <v>6.4320000000000002E-3</v>
      </c>
      <c r="F512" s="10">
        <v>2.2485499999999999E-4</v>
      </c>
      <c r="G512" s="10">
        <v>11.20280045</v>
      </c>
      <c r="H512" s="10">
        <v>0.115311</v>
      </c>
      <c r="I512" s="10">
        <v>5.835603E-3</v>
      </c>
      <c r="J512" s="10">
        <v>4.3767442809999997</v>
      </c>
      <c r="K512" s="10">
        <v>1.6335724999999999E-4</v>
      </c>
      <c r="L512" s="10">
        <v>0.23780024799999999</v>
      </c>
      <c r="M512" s="10">
        <v>5.9298290000000002E-3</v>
      </c>
      <c r="N512" s="10">
        <v>0.235911764</v>
      </c>
      <c r="O512" s="10">
        <v>3.4967549194982697E-2</v>
      </c>
      <c r="P512" s="10">
        <v>2.5370000000000002E-3</v>
      </c>
      <c r="Q512" s="10">
        <v>12.8503276767575</v>
      </c>
      <c r="R512" s="10">
        <v>4.9159116000000003E-2</v>
      </c>
      <c r="S512" s="10">
        <v>1.9218499999999999E-5</v>
      </c>
      <c r="Y512" s="6">
        <v>42734</v>
      </c>
      <c r="Z512" s="1">
        <f>MAX((B513-B512)/B512,-1)</f>
        <v>5.8734769865026485E-3</v>
      </c>
      <c r="AA512" s="1">
        <f>MAX((C513-C512)/C512,-1)</f>
        <v>-1.7529805511426487E-2</v>
      </c>
      <c r="AB512" s="1">
        <f>MAX((D513-D512)/D512,-1)</f>
        <v>0</v>
      </c>
      <c r="AC512" s="1">
        <f>MAX((E513-E512)/E512,-1)</f>
        <v>8.5509950248755431E-3</v>
      </c>
      <c r="AD512" s="1">
        <f>MAX((F513-F512)/F512,-1)</f>
        <v>2.3348380067154356E-3</v>
      </c>
      <c r="AE512" s="1">
        <f>MAX((G513-G512)/G512,-1)</f>
        <v>1.7138769976037634E-2</v>
      </c>
      <c r="AF512" s="1">
        <f>MAX((H513-H512)/H512,-1)</f>
        <v>0.13244569035044354</v>
      </c>
      <c r="AG512" s="1">
        <f>MAX((I513-I512)/I512,-1)</f>
        <v>0.29135155355838982</v>
      </c>
      <c r="AH512" s="1">
        <f>MAX((J513-J512)/J512,-1)</f>
        <v>-3.6658202924146053E-3</v>
      </c>
      <c r="AI512" s="1">
        <f>MAX((K513-K512)/K512,-1)</f>
        <v>5.8732991648611016E-3</v>
      </c>
      <c r="AJ512" s="1">
        <f>MAX((L513-L512)/L512,-1)</f>
        <v>-3.0316011276825899E-2</v>
      </c>
      <c r="AK512" s="1">
        <f>MAX((M513-M512)/M512,-1)</f>
        <v>1.2649605916123443E-3</v>
      </c>
      <c r="AL512" s="1">
        <f>MAX((N513-N512)/N512,-1)</f>
        <v>-1.3614348625700559E-2</v>
      </c>
      <c r="AM512" s="1">
        <f>MAX((O513-O512)/O512,-1)</f>
        <v>-6.6488774950763897E-3</v>
      </c>
      <c r="AN512" s="1">
        <f>MAX((P513-P512)/P512,-1)</f>
        <v>-3.7051635790307569E-2</v>
      </c>
      <c r="AO512" s="1">
        <f>MAX((Q513-Q512)/Q512,-1)</f>
        <v>7.7471211307616999E-2</v>
      </c>
      <c r="AP512" s="1">
        <f>MAX((R513-R512)/R512,-1)</f>
        <v>-4.2873838496201222E-3</v>
      </c>
      <c r="AQ512" s="1">
        <f>MAX((S513-S512)/S512,-1)</f>
        <v>5.8732991648672512E-3</v>
      </c>
      <c r="AR512" s="1"/>
      <c r="AS512" s="6">
        <v>42937</v>
      </c>
      <c r="AT512">
        <v>1.8</v>
      </c>
    </row>
    <row r="513" spans="1:46" x14ac:dyDescent="0.3">
      <c r="A513" s="6">
        <v>42734</v>
      </c>
      <c r="B513" s="10">
        <v>966.56897087325501</v>
      </c>
      <c r="C513" s="10">
        <v>8.0108522349999998</v>
      </c>
      <c r="D513" s="10">
        <v>1</v>
      </c>
      <c r="E513" s="10">
        <v>6.4869999999999997E-3</v>
      </c>
      <c r="F513" s="10">
        <v>2.2537999999999999E-4</v>
      </c>
      <c r="G513" s="10">
        <v>11.394802670000001</v>
      </c>
      <c r="H513" s="10">
        <v>0.13058344499999999</v>
      </c>
      <c r="I513" s="10">
        <v>7.5358150000000004E-3</v>
      </c>
      <c r="J513" s="10">
        <v>4.3606999230000003</v>
      </c>
      <c r="K513" s="10">
        <v>1.64316695999999E-4</v>
      </c>
      <c r="L513" s="10">
        <v>0.230591093</v>
      </c>
      <c r="M513" s="10">
        <v>5.9373300000000002E-3</v>
      </c>
      <c r="N513" s="10">
        <v>0.232699979</v>
      </c>
      <c r="O513" s="10">
        <v>3.47350542440822E-2</v>
      </c>
      <c r="P513" s="10">
        <v>2.4429999999999899E-3</v>
      </c>
      <c r="Q513" s="10">
        <v>13.845858127575699</v>
      </c>
      <c r="R513" s="10">
        <v>4.8948352000000001E-2</v>
      </c>
      <c r="S513" s="10">
        <v>1.9331376E-5</v>
      </c>
      <c r="Y513" s="6">
        <v>42735</v>
      </c>
      <c r="Z513" s="1">
        <f>MAX((B514-B513)/B513,-1)</f>
        <v>3.2569873516944306E-2</v>
      </c>
      <c r="AA513" s="1">
        <f>MAX((C514-C513)/C513,-1)</f>
        <v>6.733085621569909E-3</v>
      </c>
      <c r="AB513" s="1">
        <f>MAX((D514-D513)/D513,-1)</f>
        <v>0</v>
      </c>
      <c r="AC513" s="1">
        <f>MAX((E514-E513)/E513,-1)</f>
        <v>-1.7111145367658391E-2</v>
      </c>
      <c r="AD513" s="1">
        <f>MAX((F514-F513)/F513,-1)</f>
        <v>-2.0760493388943001E-2</v>
      </c>
      <c r="AE513" s="1">
        <f>MAX((G514-G513)/G513,-1)</f>
        <v>-1.1047405000837582E-4</v>
      </c>
      <c r="AF513" s="1">
        <f>MAX((H514-H513)/H513,-1)</f>
        <v>-0.16324374808766914</v>
      </c>
      <c r="AG513" s="1">
        <f>MAX((I514-I513)/I513,-1)</f>
        <v>-4.2255549001667565E-3</v>
      </c>
      <c r="AH513" s="1">
        <f>MAX((J514-J513)/J513,-1)</f>
        <v>3.2664193710904864E-2</v>
      </c>
      <c r="AI513" s="1">
        <f>MAX((K514-K513)/K513,-1)</f>
        <v>3.2570056058095466E-2</v>
      </c>
      <c r="AJ513" s="1">
        <f>MAX((L514-L513)/L513,-1)</f>
        <v>5.5601406078594762E-2</v>
      </c>
      <c r="AK513" s="1">
        <f>MAX((M514-M513)/M513,-1)</f>
        <v>4.5111186341335553E-3</v>
      </c>
      <c r="AL513" s="1">
        <f>MAX((N514-N513)/N513,-1)</f>
        <v>5.1291831014733294E-2</v>
      </c>
      <c r="AM513" s="1">
        <f>MAX((O514-O513)/O513,-1)</f>
        <v>-1.5212835979406323E-3</v>
      </c>
      <c r="AN513" s="1">
        <f>MAX((P514-P513)/P513,-1)</f>
        <v>1.5963978714695102E-2</v>
      </c>
      <c r="AO513" s="1">
        <f>MAX((Q514-Q513)/Q513,-1)</f>
        <v>-1.646642101215276E-2</v>
      </c>
      <c r="AP513" s="1">
        <f>MAX((R514-R513)/R513,-1)</f>
        <v>-8.4232662215063276E-3</v>
      </c>
      <c r="AQ513" s="1">
        <f>MAX((S514-S513)/S513,-1)</f>
        <v>3.2570056058083961E-2</v>
      </c>
      <c r="AR513" s="1"/>
      <c r="AS513" s="6">
        <v>42940</v>
      </c>
      <c r="AT513">
        <v>1.821</v>
      </c>
    </row>
    <row r="514" spans="1:46" x14ac:dyDescent="0.3">
      <c r="A514" s="6">
        <v>42735</v>
      </c>
      <c r="B514" s="10">
        <v>998.05</v>
      </c>
      <c r="C514" s="10">
        <v>8.0647899889999994</v>
      </c>
      <c r="D514" s="10">
        <v>1</v>
      </c>
      <c r="E514" s="10">
        <v>6.3759999999999997E-3</v>
      </c>
      <c r="F514" s="10">
        <v>2.2070100000000001E-4</v>
      </c>
      <c r="G514" s="10">
        <v>11.39354384</v>
      </c>
      <c r="H514" s="10">
        <v>0.109266514</v>
      </c>
      <c r="I514" s="10">
        <v>7.5039720000000002E-3</v>
      </c>
      <c r="J514" s="10">
        <v>4.5031386700000002</v>
      </c>
      <c r="K514" s="10">
        <v>1.696685E-4</v>
      </c>
      <c r="L514" s="10">
        <v>0.24341228200000001</v>
      </c>
      <c r="M514" s="10">
        <v>5.9641140000000004E-3</v>
      </c>
      <c r="N514" s="10">
        <v>0.24463558699999999</v>
      </c>
      <c r="O514" s="10">
        <v>3.46822123757871E-2</v>
      </c>
      <c r="P514" s="10">
        <v>2.4819999999999899E-3</v>
      </c>
      <c r="Q514" s="10">
        <v>13.617866398372501</v>
      </c>
      <c r="R514" s="10">
        <v>4.8536046999999999E-2</v>
      </c>
      <c r="S514" s="10">
        <v>1.9960999999999899E-5</v>
      </c>
      <c r="Y514" s="6">
        <v>42736</v>
      </c>
      <c r="Z514" s="1">
        <f>MAX((B515-B514)/B514,-1)</f>
        <v>2.1190120735434147E-2</v>
      </c>
      <c r="AA514" s="1">
        <f>MAX((C515-C514)/C514,-1)</f>
        <v>3.676427686330435E-2</v>
      </c>
      <c r="AB514" s="1">
        <f>MAX((D515-D514)/D514,-1)</f>
        <v>0</v>
      </c>
      <c r="AC514" s="1">
        <f>MAX((E515-E514)/E514,-1)</f>
        <v>-1.0508155583437791E-2</v>
      </c>
      <c r="AD514" s="1">
        <f>MAX((F515-F514)/F514,-1)</f>
        <v>3.398262808052483E-3</v>
      </c>
      <c r="AE514" s="1">
        <f>MAX((G515-G514)/G514,-1)</f>
        <v>4.2320578809481375E-2</v>
      </c>
      <c r="AF514" s="1">
        <f>MAX((H515-H514)/H514,-1)</f>
        <v>0.11931690252331111</v>
      </c>
      <c r="AG514" s="1">
        <f>MAX((I515-I514)/I514,-1)</f>
        <v>-4.6684076113290375E-2</v>
      </c>
      <c r="AH514" s="1">
        <f>MAX((J515-J514)/J514,-1)</f>
        <v>1.7085476295136907E-2</v>
      </c>
      <c r="AI514" s="1">
        <f>MAX((K515-K514)/K514,-1)</f>
        <v>2.1190120735428294E-2</v>
      </c>
      <c r="AJ514" s="1">
        <f>MAX((L515-L514)/L514,-1)</f>
        <v>2.5478455520169668E-2</v>
      </c>
      <c r="AK514" s="1">
        <f>MAX((M515-M514)/M514,-1)</f>
        <v>-7.8224527566039381E-3</v>
      </c>
      <c r="AL514" s="1">
        <f>MAX((N515-N514)/N514,-1)</f>
        <v>2.3422324079120968E-2</v>
      </c>
      <c r="AM514" s="1">
        <f>MAX((O515-O514)/O514,-1)</f>
        <v>6.1115315697786263E-2</v>
      </c>
      <c r="AN514" s="1">
        <f>MAX((P515-P514)/P514,-1)</f>
        <v>8.0580177276430732E-3</v>
      </c>
      <c r="AO514" s="1">
        <f>MAX((Q515-Q514)/Q514,-1)</f>
        <v>0.17504494531656489</v>
      </c>
      <c r="AP514" s="1">
        <f>MAX((R515-R514)/R514,-1)</f>
        <v>2.98070627795461E-2</v>
      </c>
      <c r="AQ514" s="1">
        <f>MAX((S515-S514)/S514,-1)</f>
        <v>2.1190120735439306E-2</v>
      </c>
      <c r="AR514" s="1"/>
      <c r="AS514" s="6">
        <v>42941</v>
      </c>
      <c r="AT514">
        <v>1.885</v>
      </c>
    </row>
    <row r="515" spans="1:46" x14ac:dyDescent="0.3">
      <c r="A515" s="6">
        <v>42736</v>
      </c>
      <c r="B515" s="10">
        <v>1019.1988</v>
      </c>
      <c r="C515" s="10">
        <v>8.3612861610000007</v>
      </c>
      <c r="D515" s="10">
        <v>1</v>
      </c>
      <c r="E515" s="10">
        <v>6.3090000000000004E-3</v>
      </c>
      <c r="F515" s="10">
        <v>2.21451E-4</v>
      </c>
      <c r="G515" s="10">
        <v>11.875725210000001</v>
      </c>
      <c r="H515" s="10">
        <v>0.122303856</v>
      </c>
      <c r="I515" s="10">
        <v>7.1536560000000004E-3</v>
      </c>
      <c r="J515" s="10">
        <v>4.5800769389999996</v>
      </c>
      <c r="K515" s="10">
        <v>1.7326379599999901E-4</v>
      </c>
      <c r="L515" s="10">
        <v>0.249614051</v>
      </c>
      <c r="M515" s="10">
        <v>5.9174600000000003E-3</v>
      </c>
      <c r="N515" s="10">
        <v>0.25036552099999998</v>
      </c>
      <c r="O515" s="10">
        <v>3.6801826734230998E-2</v>
      </c>
      <c r="P515" s="10">
        <v>2.5019999999999999E-3</v>
      </c>
      <c r="Q515" s="10">
        <v>16.001605077403902</v>
      </c>
      <c r="R515" s="10">
        <v>4.9982763999999999E-2</v>
      </c>
      <c r="S515" s="10">
        <v>2.0383976000000001E-5</v>
      </c>
      <c r="Y515" s="6">
        <v>42737</v>
      </c>
      <c r="Z515" s="1">
        <f>MAX((B516-B515)/B515,-1)</f>
        <v>1.6024842258448593E-2</v>
      </c>
      <c r="AA515" s="1">
        <f>MAX((C516-C515)/C515,-1)</f>
        <v>0.15135305736846663</v>
      </c>
      <c r="AB515" s="1">
        <f>MAX((D516-D515)/D515,-1)</f>
        <v>0</v>
      </c>
      <c r="AC515" s="1">
        <f>MAX((E516-E515)/E515,-1)</f>
        <v>1.2046283087652508E-2</v>
      </c>
      <c r="AD515" s="1">
        <f>MAX((F516-F515)/F515,-1)</f>
        <v>6.0239059656537908E-3</v>
      </c>
      <c r="AE515" s="1">
        <f>MAX((G516-G515)/G515,-1)</f>
        <v>7.5344055556839498E-2</v>
      </c>
      <c r="AF515" s="1">
        <f>MAX((H516-H515)/H515,-1)</f>
        <v>2.1358974977861628E-2</v>
      </c>
      <c r="AG515" s="1">
        <f>MAX((I516-I515)/I515,-1)</f>
        <v>-8.5980651012573142E-2</v>
      </c>
      <c r="AH515" s="1">
        <f>MAX((J516-J515)/J515,-1)</f>
        <v>2.2295197517424397E-3</v>
      </c>
      <c r="AI515" s="1">
        <f>MAX((K516-K515)/K515,-1)</f>
        <v>7.5791009450128038E-2</v>
      </c>
      <c r="AJ515" s="1">
        <f>MAX((L516-L515)/L515,-1)</f>
        <v>9.8734145378698481E-3</v>
      </c>
      <c r="AK515" s="1">
        <f>MAX((M516-M515)/M515,-1)</f>
        <v>2.8358451092190848E-3</v>
      </c>
      <c r="AL515" s="1">
        <f>MAX((N516-N515)/N515,-1)</f>
        <v>1.3410976026527421E-2</v>
      </c>
      <c r="AM515" s="1">
        <f>MAX((O516-O515)/O515,-1)</f>
        <v>-4.7528538157133031E-2</v>
      </c>
      <c r="AN515" s="1">
        <f>MAX((P516-P515)/P515,-1)</f>
        <v>1.7585931254996086E-2</v>
      </c>
      <c r="AO515" s="1">
        <f>MAX((Q516-Q515)/Q515,-1)</f>
        <v>-1.6449386783191716E-2</v>
      </c>
      <c r="AP515" s="1">
        <f>MAX((R516-R515)/R515,-1)</f>
        <v>1.8982823759006191E-2</v>
      </c>
      <c r="AQ515" s="1">
        <f>MAX((S516-S515)/S515,-1)</f>
        <v>1.6024842258448399E-2</v>
      </c>
      <c r="AR515" s="1"/>
      <c r="AS515" s="6">
        <v>42942</v>
      </c>
      <c r="AT515">
        <v>1.8220000000000001</v>
      </c>
    </row>
    <row r="516" spans="1:46" x14ac:dyDescent="0.3">
      <c r="A516" s="6">
        <v>42737</v>
      </c>
      <c r="B516" s="10">
        <v>1035.5313000000001</v>
      </c>
      <c r="C516" s="10">
        <v>9.6267923849999999</v>
      </c>
      <c r="D516" s="10">
        <v>1</v>
      </c>
      <c r="E516" s="10">
        <v>6.3850000000000001E-3</v>
      </c>
      <c r="F516" s="10">
        <v>2.22785E-4</v>
      </c>
      <c r="G516" s="10">
        <v>12.77049051</v>
      </c>
      <c r="H516" s="10">
        <v>0.12491614099999999</v>
      </c>
      <c r="I516" s="10">
        <v>6.5385800000000004E-3</v>
      </c>
      <c r="J516" s="10">
        <v>4.5902883110000001</v>
      </c>
      <c r="K516" s="10">
        <v>1.8639563399999999E-4</v>
      </c>
      <c r="L516" s="10">
        <v>0.25207859399999999</v>
      </c>
      <c r="M516" s="10">
        <v>5.9342409999999998E-3</v>
      </c>
      <c r="N516" s="10">
        <v>0.25372316700000003</v>
      </c>
      <c r="O516" s="10">
        <v>3.5052689708040902E-2</v>
      </c>
      <c r="P516" s="10">
        <v>2.5460000000000001E-3</v>
      </c>
      <c r="Q516" s="10">
        <v>15.7383884863338</v>
      </c>
      <c r="R516" s="10">
        <v>5.0931577999999998E-2</v>
      </c>
      <c r="S516" s="10">
        <v>2.0710625999999999E-5</v>
      </c>
      <c r="Y516" s="6">
        <v>42738</v>
      </c>
      <c r="Z516" s="1">
        <f>MAX((B517-B516)/B516,-1)</f>
        <v>9.2047643872010435E-2</v>
      </c>
      <c r="AA516" s="1">
        <f>MAX((C517-C516)/C516,-1)</f>
        <v>0.13976207351229797</v>
      </c>
      <c r="AB516" s="1">
        <f>MAX((D517-D516)/D516,-1)</f>
        <v>0</v>
      </c>
      <c r="AC516" s="1">
        <f>MAX((E517-E516)/E516,-1)</f>
        <v>2.8347689898198861E-2</v>
      </c>
      <c r="AD516" s="1">
        <f>MAX((F517-F516)/F516,-1)</f>
        <v>1.6293736113292922E-3</v>
      </c>
      <c r="AE516" s="1">
        <f>MAX((G517-G516)/G516,-1)</f>
        <v>0.28111389278186788</v>
      </c>
      <c r="AF516" s="1">
        <f>MAX((H517-H516)/H516,-1)</f>
        <v>8.6344798307530127E-2</v>
      </c>
      <c r="AG516" s="1">
        <f>MAX((I517-I516)/I516,-1)</f>
        <v>3.8960447069547099E-2</v>
      </c>
      <c r="AH516" s="1">
        <f>MAX((J517-J516)/J516,-1)</f>
        <v>-1.5875784496012332E-2</v>
      </c>
      <c r="AI516" s="1">
        <f>MAX((K517-K516)/K516,-1)</f>
        <v>9.2048110955216977E-2</v>
      </c>
      <c r="AJ516" s="1">
        <f>MAX((L517-L516)/L516,-1)</f>
        <v>0.10478704510705102</v>
      </c>
      <c r="AK516" s="1">
        <f>MAX((M517-M516)/M516,-1)</f>
        <v>3.8385700884072671E-2</v>
      </c>
      <c r="AL516" s="1">
        <f>MAX((N517-N516)/N516,-1)</f>
        <v>0.10529482315660985</v>
      </c>
      <c r="AM516" s="1">
        <f>MAX((O517-O516)/O516,-1)</f>
        <v>6.0479969276211805E-2</v>
      </c>
      <c r="AN516" s="1">
        <f>MAX((P517-P516)/P516,-1)</f>
        <v>7.3055773762765105E-2</v>
      </c>
      <c r="AO516" s="1">
        <f>MAX((Q517-Q516)/Q516,-1)</f>
        <v>0.15556984940983931</v>
      </c>
      <c r="AP516" s="1">
        <f>MAX((R517-R516)/R516,-1)</f>
        <v>0.1723307493044885</v>
      </c>
      <c r="AQ516" s="1">
        <f>MAX((S517-S516)/S516,-1)</f>
        <v>9.2048110955216977E-2</v>
      </c>
      <c r="AR516" s="1"/>
      <c r="AS516" s="6">
        <v>42943</v>
      </c>
      <c r="AT516">
        <v>1.845</v>
      </c>
    </row>
    <row r="517" spans="1:46" x14ac:dyDescent="0.3">
      <c r="A517" s="6">
        <v>42738</v>
      </c>
      <c r="B517" s="10">
        <v>1130.8495163207201</v>
      </c>
      <c r="C517" s="10">
        <v>10.97225285</v>
      </c>
      <c r="D517" s="10">
        <v>1</v>
      </c>
      <c r="E517" s="10">
        <v>6.5659999999999998E-3</v>
      </c>
      <c r="F517" s="10">
        <v>2.23148E-4</v>
      </c>
      <c r="G517" s="10">
        <v>16.360452810000002</v>
      </c>
      <c r="H517" s="10">
        <v>0.13570199999999999</v>
      </c>
      <c r="I517" s="10">
        <v>6.7933259999999997E-3</v>
      </c>
      <c r="J517" s="10">
        <v>4.5174138829999997</v>
      </c>
      <c r="K517" s="10">
        <v>2.0355300000000001E-4</v>
      </c>
      <c r="L517" s="10">
        <v>0.27849316499999999</v>
      </c>
      <c r="M517" s="10">
        <v>6.1620310000000001E-3</v>
      </c>
      <c r="N517" s="10">
        <v>0.28043890300000002</v>
      </c>
      <c r="O517" s="10">
        <v>3.7172675304631801E-2</v>
      </c>
      <c r="P517" s="10">
        <v>2.7320000000000001E-3</v>
      </c>
      <c r="Q517" s="10">
        <v>18.186807213106299</v>
      </c>
      <c r="R517" s="10">
        <v>5.9708654999999999E-2</v>
      </c>
      <c r="S517" s="10">
        <v>2.2617E-5</v>
      </c>
      <c r="Y517" s="6">
        <v>42739</v>
      </c>
      <c r="Z517" s="1">
        <f>MAX((B518-B517)/B517,-1)</f>
        <v>-0.12396168924120944</v>
      </c>
      <c r="AA517" s="1">
        <f>MAX((C518-C517)/C517,-1)</f>
        <v>-7.8105984405928058E-2</v>
      </c>
      <c r="AB517" s="1">
        <f>MAX((D518-D517)/D517,-1)</f>
        <v>0</v>
      </c>
      <c r="AC517" s="1">
        <f>MAX((E518-E517)/E517,-1)</f>
        <v>-5.6655498020103556E-2</v>
      </c>
      <c r="AD517" s="1">
        <f>MAX((F518-F517)/F517,-1)</f>
        <v>1.0580421962105927E-2</v>
      </c>
      <c r="AE517" s="1">
        <f>MAX((G518-G517)/G517,-1)</f>
        <v>-0.14008010270957785</v>
      </c>
      <c r="AF517" s="1">
        <f>MAX((H518-H517)/H517,-1)</f>
        <v>-0.10914242236665628</v>
      </c>
      <c r="AG517" s="1">
        <f>MAX((I518-I517)/I517,-1)</f>
        <v>-0.1542379977053949</v>
      </c>
      <c r="AH517" s="1">
        <f>MAX((J518-J517)/J517,-1)</f>
        <v>-6.6460707337406416E-2</v>
      </c>
      <c r="AI517" s="1">
        <f>MAX((K518-K517)/K517,-1)</f>
        <v>-0.12396206393420876</v>
      </c>
      <c r="AJ517" s="1">
        <f>MAX((L518-L517)/L517,-1)</f>
        <v>-0.11289722675958672</v>
      </c>
      <c r="AK517" s="1">
        <f>MAX((M518-M517)/M517,-1)</f>
        <v>-2.3383848604461771E-2</v>
      </c>
      <c r="AL517" s="1">
        <f>MAX((N518-N517)/N517,-1)</f>
        <v>-9.8364819234797896E-2</v>
      </c>
      <c r="AM517" s="1">
        <f>MAX((O518-O517)/O517,-1)</f>
        <v>-0.10506830224150554</v>
      </c>
      <c r="AN517" s="1">
        <f>MAX((P518-P517)/P517,-1)</f>
        <v>-5.380673499267935E-2</v>
      </c>
      <c r="AO517" s="1">
        <f>MAX((Q518-Q517)/Q517,-1)</f>
        <v>-0.12739339869864255</v>
      </c>
      <c r="AP517" s="1">
        <f>MAX((R518-R517)/R517,-1)</f>
        <v>-8.4109581768338215E-2</v>
      </c>
      <c r="AQ517" s="1">
        <f>MAX((S518-S517)/S517,-1)</f>
        <v>-0.12396206393420885</v>
      </c>
      <c r="AR517" s="1"/>
      <c r="AS517" s="6">
        <v>42944</v>
      </c>
      <c r="AT517">
        <v>1.831</v>
      </c>
    </row>
    <row r="518" spans="1:46" x14ac:dyDescent="0.3">
      <c r="A518" s="6">
        <v>42739</v>
      </c>
      <c r="B518" s="10">
        <v>990.667499999999</v>
      </c>
      <c r="C518" s="10">
        <v>10.115254240000001</v>
      </c>
      <c r="D518" s="10">
        <v>1</v>
      </c>
      <c r="E518" s="10">
        <v>6.1939999999999999E-3</v>
      </c>
      <c r="F518" s="10">
        <v>2.2550900000000001E-4</v>
      </c>
      <c r="G518" s="10">
        <v>14.0686789</v>
      </c>
      <c r="H518" s="10">
        <v>0.120891155</v>
      </c>
      <c r="I518" s="10">
        <v>5.7455370000000002E-3</v>
      </c>
      <c r="J518" s="10">
        <v>4.217183361</v>
      </c>
      <c r="K518" s="10">
        <v>1.7832015000000001E-4</v>
      </c>
      <c r="L518" s="10">
        <v>0.24705205899999999</v>
      </c>
      <c r="M518" s="10">
        <v>6.0179389999999999E-3</v>
      </c>
      <c r="N518" s="10">
        <v>0.25285358099999999</v>
      </c>
      <c r="O518" s="10">
        <v>3.3267005420599398E-2</v>
      </c>
      <c r="P518" s="10">
        <v>2.5850000000000001E-3</v>
      </c>
      <c r="Q518" s="10">
        <v>15.8699280307517</v>
      </c>
      <c r="R518" s="10">
        <v>5.4686585000000003E-2</v>
      </c>
      <c r="S518" s="10">
        <v>1.9813349999999999E-5</v>
      </c>
      <c r="Y518" s="6">
        <v>42740</v>
      </c>
      <c r="Z518" s="1">
        <f>MAX((B519-B518)/B518,-1)</f>
        <v>-9.7545341903311725E-2</v>
      </c>
      <c r="AA518" s="1">
        <f>MAX((C519-C518)/C518,-1)</f>
        <v>3.8955086115560612E-3</v>
      </c>
      <c r="AB518" s="1">
        <f>MAX((D519-D518)/D518,-1)</f>
        <v>0</v>
      </c>
      <c r="AC518" s="1">
        <f>MAX((E519-E518)/E518,-1)</f>
        <v>2.1956732321601523E-2</v>
      </c>
      <c r="AD518" s="1">
        <f>MAX((F519-F518)/F518,-1)</f>
        <v>-2.3493519105667694E-2</v>
      </c>
      <c r="AE518" s="1">
        <f>MAX((G519-G518)/G518,-1)</f>
        <v>-0.14989973081267782</v>
      </c>
      <c r="AF518" s="1">
        <f>MAX((H519-H518)/H518,-1)</f>
        <v>-9.7767202240726325E-2</v>
      </c>
      <c r="AG518" s="1">
        <f>MAX((I519-I518)/I518,-1)</f>
        <v>-6.5555056037407924E-2</v>
      </c>
      <c r="AH518" s="1">
        <f>MAX((J519-J518)/J518,-1)</f>
        <v>-8.4852401797190877E-2</v>
      </c>
      <c r="AI518" s="1">
        <f>MAX((K519-K518)/K518,-1)</f>
        <v>-9.7545341903318261E-2</v>
      </c>
      <c r="AJ518" s="1">
        <f>MAX((L519-L518)/L518,-1)</f>
        <v>-9.4275781769541919E-2</v>
      </c>
      <c r="AK518" s="1">
        <f>MAX((M519-M518)/M518,-1)</f>
        <v>-1.6454802881850354E-2</v>
      </c>
      <c r="AL518" s="1">
        <f>MAX((N519-N518)/N518,-1)</f>
        <v>-5.1062788784470431E-2</v>
      </c>
      <c r="AM518" s="1">
        <f>MAX((O519-O518)/O518,-1)</f>
        <v>-8.9211040217115678E-2</v>
      </c>
      <c r="AN518" s="1">
        <f>MAX((P519-P518)/P518,-1)</f>
        <v>-5.7640232108317313E-2</v>
      </c>
      <c r="AO518" s="1">
        <f>MAX((Q519-Q518)/Q518,-1)</f>
        <v>-0.11640369149769854</v>
      </c>
      <c r="AP518" s="1">
        <f>MAX((R519-R518)/R518,-1)</f>
        <v>-5.8384537999584422E-2</v>
      </c>
      <c r="AQ518" s="1">
        <f>MAX((S519-S518)/S518,-1)</f>
        <v>-9.7545341903312641E-2</v>
      </c>
      <c r="AR518" s="1"/>
      <c r="AS518" s="6">
        <v>42947</v>
      </c>
      <c r="AT518">
        <v>1.8320000000000001</v>
      </c>
    </row>
    <row r="519" spans="1:46" x14ac:dyDescent="0.3">
      <c r="A519" s="6">
        <v>42740</v>
      </c>
      <c r="B519" s="10">
        <v>894.03250000000003</v>
      </c>
      <c r="C519" s="10">
        <v>10.154658299999999</v>
      </c>
      <c r="D519" s="10">
        <v>1</v>
      </c>
      <c r="E519" s="10">
        <v>6.3299999999999997E-3</v>
      </c>
      <c r="F519" s="10">
        <v>2.20211E-4</v>
      </c>
      <c r="G519" s="10">
        <v>11.95978772</v>
      </c>
      <c r="H519" s="10">
        <v>0.10907196500000001</v>
      </c>
      <c r="I519" s="10">
        <v>5.3688879999999996E-3</v>
      </c>
      <c r="J519" s="10">
        <v>3.8593452240000001</v>
      </c>
      <c r="K519" s="10">
        <v>1.6092584999999901E-4</v>
      </c>
      <c r="L519" s="10">
        <v>0.223761033</v>
      </c>
      <c r="M519" s="10">
        <v>5.9189150000000003E-3</v>
      </c>
      <c r="N519" s="10">
        <v>0.23994217200000001</v>
      </c>
      <c r="O519" s="10">
        <v>3.02992212621193E-2</v>
      </c>
      <c r="P519" s="10">
        <v>2.4359999999999998E-3</v>
      </c>
      <c r="Q519" s="10">
        <v>14.0226098241694</v>
      </c>
      <c r="R519" s="10">
        <v>5.1493733999999999E-2</v>
      </c>
      <c r="S519" s="10">
        <v>1.788065E-5</v>
      </c>
      <c r="Y519" s="6">
        <v>42741</v>
      </c>
      <c r="Z519" s="1">
        <f>MAX((B520-B519)/B519,-1)</f>
        <v>6.7629532483427061E-3</v>
      </c>
      <c r="AA519" s="1">
        <f>MAX((C520-C519)/C519,-1)</f>
        <v>-3.253476594086864E-2</v>
      </c>
      <c r="AB519" s="1">
        <f>MAX((D520-D519)/D519,-1)</f>
        <v>0</v>
      </c>
      <c r="AC519" s="1">
        <f>MAX((E520-E519)/E519,-1)</f>
        <v>4.8973143759874641E-3</v>
      </c>
      <c r="AD519" s="1">
        <f>MAX((F520-F519)/F519,-1)</f>
        <v>1.0989460108713886E-2</v>
      </c>
      <c r="AE519" s="1">
        <f>MAX((G520-G519)/G519,-1)</f>
        <v>3.8000684513821895E-2</v>
      </c>
      <c r="AF519" s="1">
        <f>MAX((H520-H519)/H519,-1)</f>
        <v>2.3267262123681274E-2</v>
      </c>
      <c r="AG519" s="1">
        <f>MAX((I520-I519)/I519,-1)</f>
        <v>1.9175106651507842E-2</v>
      </c>
      <c r="AH519" s="1">
        <f>MAX((J520-J519)/J519,-1)</f>
        <v>2.3340333339404773E-2</v>
      </c>
      <c r="AI519" s="1">
        <f>MAX((K520-K519)/K519,-1)</f>
        <v>6.2694228428807758E-2</v>
      </c>
      <c r="AJ519" s="1">
        <f>MAX((L520-L519)/L519,-1)</f>
        <v>3.3763698257510081E-4</v>
      </c>
      <c r="AK519" s="1">
        <f>MAX((M520-M519)/M519,-1)</f>
        <v>2.5826861848835488E-2</v>
      </c>
      <c r="AL519" s="1">
        <f>MAX((N520-N519)/N519,-1)</f>
        <v>1.635766221204326E-2</v>
      </c>
      <c r="AM519" s="1">
        <f>MAX((O520-O519)/O519,-1)</f>
        <v>-2.4060177607314149E-2</v>
      </c>
      <c r="AN519" s="1">
        <f>MAX((P520-P519)/P519,-1)</f>
        <v>-2.1346469622331679E-2</v>
      </c>
      <c r="AO519" s="1">
        <f>MAX((Q520-Q519)/Q519,-1)</f>
        <v>-7.9783866129632397E-2</v>
      </c>
      <c r="AP519" s="1">
        <f>MAX((R520-R519)/R519,-1)</f>
        <v>2.4066500984372168E-2</v>
      </c>
      <c r="AQ519" s="1">
        <f>MAX((S520-S519)/S519,-1)</f>
        <v>6.7629532483439898E-3</v>
      </c>
      <c r="AR519" s="1"/>
      <c r="AS519" s="6">
        <v>42948</v>
      </c>
      <c r="AT519">
        <v>1.7989999999999999</v>
      </c>
    </row>
    <row r="520" spans="1:46" x14ac:dyDescent="0.3">
      <c r="A520" s="6">
        <v>42741</v>
      </c>
      <c r="B520" s="10">
        <v>900.07879999999898</v>
      </c>
      <c r="C520" s="10">
        <v>9.8242788690000005</v>
      </c>
      <c r="D520" s="10">
        <v>1</v>
      </c>
      <c r="E520" s="10">
        <v>6.3610000000000003E-3</v>
      </c>
      <c r="F520" s="10">
        <v>2.2263099999999999E-4</v>
      </c>
      <c r="G520" s="10">
        <v>12.414267840000001</v>
      </c>
      <c r="H520" s="10">
        <v>0.111609771</v>
      </c>
      <c r="I520" s="10">
        <v>5.4718370000000002E-3</v>
      </c>
      <c r="J520" s="10">
        <v>3.9494236279999999</v>
      </c>
      <c r="K520" s="10">
        <v>1.71014971999999E-4</v>
      </c>
      <c r="L520" s="10">
        <v>0.22383658300000001</v>
      </c>
      <c r="M520" s="10">
        <v>6.0717820000000004E-3</v>
      </c>
      <c r="N520" s="10">
        <v>0.24386706499999999</v>
      </c>
      <c r="O520" s="10">
        <v>2.95702166171894E-2</v>
      </c>
      <c r="P520" s="10">
        <v>2.3839999999999998E-3</v>
      </c>
      <c r="Q520" s="10">
        <v>12.903831799169801</v>
      </c>
      <c r="R520" s="10">
        <v>5.2733007999999998E-2</v>
      </c>
      <c r="S520" s="10">
        <v>1.8001576000000002E-5</v>
      </c>
      <c r="Y520" s="6">
        <v>42742</v>
      </c>
      <c r="Z520" s="1">
        <f>MAX((B521-B520)/B520,-1)</f>
        <v>8.8949989712023749E-3</v>
      </c>
      <c r="AA520" s="1">
        <f>MAX((C521-C520)/C520,-1)</f>
        <v>4.5149149053537486E-2</v>
      </c>
      <c r="AB520" s="1">
        <f>MAX((D521-D520)/D520,-1)</f>
        <v>0</v>
      </c>
      <c r="AC520" s="1">
        <f>MAX((E521-E520)/E520,-1)</f>
        <v>-1.8707750353717998E-2</v>
      </c>
      <c r="AD520" s="1">
        <f>MAX((F521-F520)/F520,-1)</f>
        <v>3.9841711172298871E-3</v>
      </c>
      <c r="AE520" s="1">
        <f>MAX((G521-G520)/G520,-1)</f>
        <v>2.117711196409949E-2</v>
      </c>
      <c r="AF520" s="1">
        <f>MAX((H521-H520)/H520,-1)</f>
        <v>-2.3324552829698062E-2</v>
      </c>
      <c r="AG520" s="1">
        <f>MAX((I521-I520)/I520,-1)</f>
        <v>-2.0649555167670499E-2</v>
      </c>
      <c r="AH520" s="1">
        <f>MAX((J521-J520)/J520,-1)</f>
        <v>1.1172517095195744E-2</v>
      </c>
      <c r="AI520" s="1">
        <f>MAX((K521-K520)/K520,-1)</f>
        <v>-4.4204737816751154E-2</v>
      </c>
      <c r="AJ520" s="1">
        <f>MAX((L521-L520)/L520,-1)</f>
        <v>8.4755091172920433E-3</v>
      </c>
      <c r="AK520" s="1">
        <f>MAX((M521-M520)/M520,-1)</f>
        <v>-1.9431857072602487E-2</v>
      </c>
      <c r="AL520" s="1">
        <f>MAX((N521-N520)/N520,-1)</f>
        <v>-1.0878250410730888E-2</v>
      </c>
      <c r="AM520" s="1">
        <f>MAX((O521-O520)/O520,-1)</f>
        <v>-4.8121278338246493E-3</v>
      </c>
      <c r="AN520" s="1">
        <f>MAX((P521-P520)/P520,-1)</f>
        <v>-1.1325503355704565E-2</v>
      </c>
      <c r="AO520" s="1">
        <f>MAX((Q521-Q520)/Q520,-1)</f>
        <v>4.0950824752845651E-2</v>
      </c>
      <c r="AP520" s="1">
        <f>MAX((R521-R520)/R520,-1)</f>
        <v>-2.5999085809783485E-2</v>
      </c>
      <c r="AQ520" s="1">
        <f>MAX((S521-S520)/S520,-1)</f>
        <v>8.8949989712010565E-3</v>
      </c>
      <c r="AR520" s="1"/>
      <c r="AS520" s="6">
        <v>42949</v>
      </c>
      <c r="AT520">
        <v>1.819</v>
      </c>
    </row>
    <row r="521" spans="1:46" x14ac:dyDescent="0.3">
      <c r="A521" s="6">
        <v>42742</v>
      </c>
      <c r="B521" s="10">
        <v>908.08500000000004</v>
      </c>
      <c r="C521" s="10">
        <v>10.2678367</v>
      </c>
      <c r="D521" s="10">
        <v>1</v>
      </c>
      <c r="E521" s="10">
        <v>6.2420000000000002E-3</v>
      </c>
      <c r="F521" s="10">
        <v>2.23518E-4</v>
      </c>
      <c r="G521" s="10">
        <v>12.67716618</v>
      </c>
      <c r="H521" s="10">
        <v>0.10900652299999999</v>
      </c>
      <c r="I521" s="10">
        <v>5.3588459999999996E-3</v>
      </c>
      <c r="J521" s="10">
        <v>3.9935486309999999</v>
      </c>
      <c r="K521" s="10">
        <v>1.6345530000000001E-4</v>
      </c>
      <c r="L521" s="10">
        <v>0.225733712</v>
      </c>
      <c r="M521" s="10">
        <v>5.9537959999999999E-3</v>
      </c>
      <c r="N521" s="10">
        <v>0.24121421800000001</v>
      </c>
      <c r="O521" s="10">
        <v>2.9427920954753599E-2</v>
      </c>
      <c r="P521" s="10">
        <v>2.3570000000000002E-3</v>
      </c>
      <c r="Q521" s="10">
        <v>13.4322543538178</v>
      </c>
      <c r="R521" s="10">
        <v>5.1361997999999999E-2</v>
      </c>
      <c r="S521" s="10">
        <v>1.8161699999999999E-5</v>
      </c>
      <c r="Y521" s="6">
        <v>42743</v>
      </c>
      <c r="Z521" s="1">
        <f>MAX((B522-B521)/B521,-1)</f>
        <v>-6.8342852937082433E-3</v>
      </c>
      <c r="AA521" s="1">
        <f>MAX((C522-C521)/C521,-1)</f>
        <v>1.7646628524974192E-3</v>
      </c>
      <c r="AB521" s="1">
        <f>MAX((D522-D521)/D521,-1)</f>
        <v>0</v>
      </c>
      <c r="AC521" s="1">
        <f>MAX((E522-E521)/E521,-1)</f>
        <v>-1.2335789810957995E-2</v>
      </c>
      <c r="AD521" s="1">
        <f>MAX((F522-F521)/F521,-1)</f>
        <v>2.543419321933809E-2</v>
      </c>
      <c r="AE521" s="1">
        <f>MAX((G522-G521)/G521,-1)</f>
        <v>-2.3756331322305105E-2</v>
      </c>
      <c r="AF521" s="1">
        <f>MAX((H522-H521)/H521,-1)</f>
        <v>2.0197323420728577E-3</v>
      </c>
      <c r="AG521" s="1">
        <f>MAX((I522-I521)/I521,-1)</f>
        <v>4.6737674491860361E-3</v>
      </c>
      <c r="AH521" s="1">
        <f>MAX((J522-J521)/J521,-1)</f>
        <v>7.8744983987149977E-2</v>
      </c>
      <c r="AI521" s="1">
        <f>MAX((K522-K521)/K521,-1)</f>
        <v>-0.11718494291712166</v>
      </c>
      <c r="AJ521" s="1">
        <f>MAX((L522-L521)/L521,-1)</f>
        <v>-5.3325530747485791E-3</v>
      </c>
      <c r="AK521" s="1">
        <f>MAX((M522-M521)/M521,-1)</f>
        <v>-6.6742293488053269E-3</v>
      </c>
      <c r="AL521" s="1">
        <f>MAX((N522-N521)/N521,-1)</f>
        <v>-1.9730312912151812E-2</v>
      </c>
      <c r="AM521" s="1">
        <f>MAX((O522-O521)/O521,-1)</f>
        <v>-3.1280698089237717E-2</v>
      </c>
      <c r="AN521" s="1">
        <f>MAX((P522-P521)/P521,-1)</f>
        <v>-4.242681374629328E-4</v>
      </c>
      <c r="AO521" s="1">
        <f>MAX((Q522-Q521)/Q521,-1)</f>
        <v>8.4657143398107308E-3</v>
      </c>
      <c r="AP521" s="1">
        <f>MAX((R522-R521)/R521,-1)</f>
        <v>8.3376040005297015E-3</v>
      </c>
      <c r="AQ521" s="1">
        <f>MAX((S522-S521)/S521,-1)</f>
        <v>-6.8330607817548841E-3</v>
      </c>
      <c r="AR521" s="1"/>
      <c r="AS521" s="6">
        <v>42950</v>
      </c>
      <c r="AT521">
        <v>1.79</v>
      </c>
    </row>
    <row r="522" spans="1:46" x14ac:dyDescent="0.3">
      <c r="A522" s="6">
        <v>42743</v>
      </c>
      <c r="B522" s="10">
        <v>901.87888803906299</v>
      </c>
      <c r="C522" s="10">
        <v>10.28595597</v>
      </c>
      <c r="D522" s="10">
        <v>1</v>
      </c>
      <c r="E522" s="10">
        <v>6.1650000000000003E-3</v>
      </c>
      <c r="F522" s="10">
        <v>2.2920300000000001E-4</v>
      </c>
      <c r="G522" s="10">
        <v>12.376003219999999</v>
      </c>
      <c r="H522" s="10">
        <v>0.109226687</v>
      </c>
      <c r="I522" s="10">
        <v>5.3838920000000004E-3</v>
      </c>
      <c r="J522" s="10">
        <v>4.3080205539999996</v>
      </c>
      <c r="K522" s="10">
        <v>1.4430079999999901E-4</v>
      </c>
      <c r="L522" s="10">
        <v>0.22452997499999999</v>
      </c>
      <c r="M522" s="10">
        <v>5.9140590000000002E-3</v>
      </c>
      <c r="N522" s="10">
        <v>0.23645498600000001</v>
      </c>
      <c r="O522" s="10">
        <v>2.8507395043973999E-2</v>
      </c>
      <c r="P522" s="10">
        <v>2.356E-3</v>
      </c>
      <c r="Q522" s="10">
        <v>13.545967982116901</v>
      </c>
      <c r="R522" s="10">
        <v>5.1790233999999997E-2</v>
      </c>
      <c r="S522" s="10">
        <v>1.8037600000000002E-5</v>
      </c>
      <c r="Y522" s="6">
        <v>42744</v>
      </c>
      <c r="Z522" s="1">
        <f>MAX((B523-B522)/B522,-1)</f>
        <v>4.3027669355998515E-3</v>
      </c>
      <c r="AA522" s="1">
        <f>MAX((C523-C522)/C522,-1)</f>
        <v>2.3108667847039233E-2</v>
      </c>
      <c r="AB522" s="1">
        <f>MAX((D523-D522)/D522,-1)</f>
        <v>0</v>
      </c>
      <c r="AC522" s="1">
        <f>MAX((E523-E522)/E522,-1)</f>
        <v>8.8888888888888865E-2</v>
      </c>
      <c r="AD522" s="1">
        <f>MAX((F523-F522)/F522,-1)</f>
        <v>-2.4702992543727615E-2</v>
      </c>
      <c r="AE522" s="1">
        <f>MAX((G523-G522)/G522,-1)</f>
        <v>3.4395272240402607E-3</v>
      </c>
      <c r="AF522" s="1">
        <f>MAX((H523-H522)/H522,-1)</f>
        <v>3.6615712788212587E-2</v>
      </c>
      <c r="AG522" s="1">
        <f>MAX((I523-I522)/I522,-1)</f>
        <v>9.4654573308676215E-3</v>
      </c>
      <c r="AH522" s="1">
        <f>MAX((J523-J522)/J522,-1)</f>
        <v>6.2223006283270391E-2</v>
      </c>
      <c r="AI522" s="1">
        <f>MAX((K523-K522)/K522,-1)</f>
        <v>6.712849824811136E-2</v>
      </c>
      <c r="AJ522" s="1">
        <f>MAX((L523-L522)/L522,-1)</f>
        <v>-6.0470767878544789E-4</v>
      </c>
      <c r="AK522" s="1">
        <f>MAX((M523-M522)/M522,-1)</f>
        <v>-2.1580609865407118E-2</v>
      </c>
      <c r="AL522" s="1">
        <f>MAX((N523-N522)/N522,-1)</f>
        <v>5.7267496148294302E-2</v>
      </c>
      <c r="AM522" s="1">
        <f>MAX((O523-O522)/O522,-1)</f>
        <v>8.6120467498332909E-2</v>
      </c>
      <c r="AN522" s="1">
        <f>MAX((P523-P522)/P522,-1)</f>
        <v>-1.2733446519524467E-3</v>
      </c>
      <c r="AO522" s="1">
        <f>MAX((Q523-Q522)/Q522,-1)</f>
        <v>-1.8048845614574791E-2</v>
      </c>
      <c r="AP522" s="1">
        <f>MAX((R523-R522)/R522,-1)</f>
        <v>4.3166478066115774E-2</v>
      </c>
      <c r="AQ522" s="1">
        <f>MAX((S523-S522)/S522,-1)</f>
        <v>4.3562336452687127E-3</v>
      </c>
      <c r="AR522" s="1"/>
      <c r="AS522" s="6">
        <v>42951</v>
      </c>
      <c r="AT522">
        <v>1.8220000000000001</v>
      </c>
    </row>
    <row r="523" spans="1:46" x14ac:dyDescent="0.3">
      <c r="A523" s="6">
        <v>42744</v>
      </c>
      <c r="B523" s="10">
        <v>905.75946269843303</v>
      </c>
      <c r="C523" s="10">
        <v>10.52365071</v>
      </c>
      <c r="D523" s="10">
        <v>1</v>
      </c>
      <c r="E523" s="10">
        <v>6.7130000000000002E-3</v>
      </c>
      <c r="F523" s="10">
        <v>2.2354100000000001E-4</v>
      </c>
      <c r="G523" s="10">
        <v>12.418570819999999</v>
      </c>
      <c r="H523" s="10">
        <v>0.1132261</v>
      </c>
      <c r="I523" s="10">
        <v>5.4348529999999999E-3</v>
      </c>
      <c r="J523" s="10">
        <v>4.5760785439999996</v>
      </c>
      <c r="K523" s="10">
        <v>1.5398749600000001E-4</v>
      </c>
      <c r="L523" s="10">
        <v>0.22439419999999999</v>
      </c>
      <c r="M523" s="10">
        <v>5.7864300000000004E-3</v>
      </c>
      <c r="N523" s="10">
        <v>0.24999617099999999</v>
      </c>
      <c r="O523" s="10">
        <v>3.0962465232320699E-2</v>
      </c>
      <c r="P523" s="10">
        <v>2.3530000000000001E-3</v>
      </c>
      <c r="Q523" s="10">
        <v>13.3014788973077</v>
      </c>
      <c r="R523" s="10">
        <v>5.4025836000000001E-2</v>
      </c>
      <c r="S523" s="10">
        <v>1.8116175999999901E-5</v>
      </c>
      <c r="Y523" s="6">
        <v>42745</v>
      </c>
      <c r="Z523" s="1">
        <f>MAX((B524-B523)/B523,-1)</f>
        <v>-0.13412166000067466</v>
      </c>
      <c r="AA523" s="1">
        <f>MAX((C524-C523)/C523,-1)</f>
        <v>-8.1906636751154671E-2</v>
      </c>
      <c r="AB523" s="1">
        <f>MAX((D524-D523)/D523,-1)</f>
        <v>0</v>
      </c>
      <c r="AC523" s="1">
        <f>MAX((E524-E523)/E523,-1)</f>
        <v>-3.8581856100104353E-2</v>
      </c>
      <c r="AD523" s="1">
        <f>MAX((F524-F523)/F523,-1)</f>
        <v>-7.3395931842480763E-2</v>
      </c>
      <c r="AE523" s="1">
        <f>MAX((G524-G523)/G523,-1)</f>
        <v>-9.7687928633964888E-2</v>
      </c>
      <c r="AF523" s="1">
        <f>MAX((H524-H523)/H523,-1)</f>
        <v>-0.1469138564341613</v>
      </c>
      <c r="AG523" s="1">
        <f>MAX((I524-I523)/I523,-1)</f>
        <v>-0.10585014902886979</v>
      </c>
      <c r="AH523" s="1">
        <f>MAX((J524-J523)/J523,-1)</f>
        <v>-0.14565507794308513</v>
      </c>
      <c r="AI523" s="1">
        <f>MAX((K524-K523)/K523,-1)</f>
        <v>-0.13416882238282515</v>
      </c>
      <c r="AJ523" s="1">
        <f>MAX((L524-L523)/L523,-1)</f>
        <v>-7.7841882722458872E-2</v>
      </c>
      <c r="AK523" s="1">
        <f>MAX((M524-M523)/M523,-1)</f>
        <v>-6.7125671614449767E-2</v>
      </c>
      <c r="AL523" s="1">
        <f>MAX((N524-N523)/N523,-1)</f>
        <v>5.037113148425032E-3</v>
      </c>
      <c r="AM523" s="1">
        <f>MAX((O524-O523)/O523,-1)</f>
        <v>-9.4688652773206636E-2</v>
      </c>
      <c r="AN523" s="1">
        <f>MAX((P524-P523)/P523,-1)</f>
        <v>-0.10837229069273269</v>
      </c>
      <c r="AO523" s="1">
        <f>MAX((Q524-Q523)/Q523,-1)</f>
        <v>-0.12745638619940602</v>
      </c>
      <c r="AP523" s="1">
        <f>MAX((R524-R523)/R523,-1)</f>
        <v>-8.1444588844492807E-2</v>
      </c>
      <c r="AQ523" s="1">
        <f>MAX((S524-S523)/S523,-1)</f>
        <v>0.29874676642576947</v>
      </c>
      <c r="AR523" s="1"/>
      <c r="AS523" s="6">
        <v>42954</v>
      </c>
      <c r="AT523">
        <v>1.8120000000000001</v>
      </c>
    </row>
    <row r="524" spans="1:46" x14ac:dyDescent="0.3">
      <c r="A524" s="6">
        <v>42745</v>
      </c>
      <c r="B524" s="10">
        <v>784.27750000000003</v>
      </c>
      <c r="C524" s="10">
        <v>9.6616938739999991</v>
      </c>
      <c r="D524" s="10">
        <v>1</v>
      </c>
      <c r="E524" s="10">
        <v>6.4539999999999997E-3</v>
      </c>
      <c r="F524" s="10">
        <v>2.0713400000000001E-4</v>
      </c>
      <c r="G524" s="10">
        <v>11.205426360000001</v>
      </c>
      <c r="H524" s="10">
        <v>9.6591617000000005E-2</v>
      </c>
      <c r="I524" s="10">
        <v>4.8595729999999998E-3</v>
      </c>
      <c r="J524" s="10">
        <v>3.9095494670000002</v>
      </c>
      <c r="K524" s="10">
        <v>1.3332717500000001E-4</v>
      </c>
      <c r="L524" s="10">
        <v>0.20692693300000001</v>
      </c>
      <c r="M524" s="10">
        <v>5.3980119999999998E-3</v>
      </c>
      <c r="N524" s="10">
        <v>0.25125543</v>
      </c>
      <c r="O524" s="10">
        <v>2.8030671112935002E-2</v>
      </c>
      <c r="P524" s="10">
        <v>2.098E-3</v>
      </c>
      <c r="Q524" s="10">
        <v>11.6061204659492</v>
      </c>
      <c r="R524" s="10">
        <v>4.9625724000000003E-2</v>
      </c>
      <c r="S524" s="10">
        <v>2.3528325000000001E-5</v>
      </c>
      <c r="Y524" s="6">
        <v>42746</v>
      </c>
      <c r="Z524" s="1">
        <f>MAX((B525-B524)/B524,-1)</f>
        <v>1.9317142210505817E-2</v>
      </c>
      <c r="AA524" s="1">
        <f>MAX((C525-C524)/C524,-1)</f>
        <v>5.656428439228398E-4</v>
      </c>
      <c r="AB524" s="1">
        <f>MAX((D525-D524)/D524,-1)</f>
        <v>0</v>
      </c>
      <c r="AC524" s="1">
        <f>MAX((E525-E524)/E524,-1)</f>
        <v>5.2680508211961847E-3</v>
      </c>
      <c r="AD524" s="1">
        <f>MAX((F525-F524)/F524,-1)</f>
        <v>2.2792009037627736E-2</v>
      </c>
      <c r="AE524" s="1">
        <f>MAX((G525-G524)/G524,-1)</f>
        <v>6.990901683102041E-2</v>
      </c>
      <c r="AF524" s="1">
        <f>MAX((H525-H524)/H524,-1)</f>
        <v>0.10133591613856092</v>
      </c>
      <c r="AG524" s="1">
        <f>MAX((I525-I524)/I524,-1)</f>
        <v>6.1061743490631766E-2</v>
      </c>
      <c r="AH524" s="1">
        <f>MAX((J525-J524)/J524,-1)</f>
        <v>2.0304688729495503E-2</v>
      </c>
      <c r="AI524" s="1">
        <f>MAX((K525-K524)/K524,-1)</f>
        <v>1.9317142210498343E-2</v>
      </c>
      <c r="AJ524" s="1">
        <f>MAX((L525-L524)/L524,-1)</f>
        <v>3.6380300480266629E-2</v>
      </c>
      <c r="AK524" s="1">
        <f>MAX((M525-M524)/M524,-1)</f>
        <v>1.5087776759295823E-2</v>
      </c>
      <c r="AL524" s="1">
        <f>MAX((N525-N524)/N524,-1)</f>
        <v>1.4312948380856847E-2</v>
      </c>
      <c r="AM524" s="1">
        <f>MAX((O525-O524)/O524,-1)</f>
        <v>1.016575939754806E-2</v>
      </c>
      <c r="AN524" s="1">
        <f>MAX((P525-P524)/P524,-1)</f>
        <v>0.18541468064823644</v>
      </c>
      <c r="AO524" s="1">
        <f>MAX((Q525-Q524)/Q524,-1)</f>
        <v>1.6837684853499228E-2</v>
      </c>
      <c r="AP524" s="1">
        <f>MAX((R525-R524)/R524,-1)</f>
        <v>4.1662767479221E-2</v>
      </c>
      <c r="AQ524" s="1">
        <f>MAX((S525-S524)/S524,-1)</f>
        <v>-0.3204552385263294</v>
      </c>
      <c r="AR524" s="1"/>
      <c r="AS524" s="6">
        <v>42955</v>
      </c>
      <c r="AT524">
        <v>1.8340000000000001</v>
      </c>
    </row>
    <row r="525" spans="1:46" x14ac:dyDescent="0.3">
      <c r="A525" s="6">
        <v>42746</v>
      </c>
      <c r="B525" s="10">
        <v>799.42750000000001</v>
      </c>
      <c r="C525" s="10">
        <v>9.6671589420000004</v>
      </c>
      <c r="D525" s="10">
        <v>1</v>
      </c>
      <c r="E525" s="10">
        <v>6.4879999999999998E-3</v>
      </c>
      <c r="F525" s="10">
        <v>2.11855E-4</v>
      </c>
      <c r="G525" s="10">
        <v>11.9887867</v>
      </c>
      <c r="H525" s="10">
        <v>0.106379817</v>
      </c>
      <c r="I525" s="10">
        <v>5.1563069999999997E-3</v>
      </c>
      <c r="J525" s="10">
        <v>3.9889316520000002</v>
      </c>
      <c r="K525" s="10">
        <v>1.3590267499999901E-4</v>
      </c>
      <c r="L525" s="10">
        <v>0.21445499700000001</v>
      </c>
      <c r="M525" s="10">
        <v>5.4794559999999997E-3</v>
      </c>
      <c r="N525" s="10">
        <v>0.25485163599999999</v>
      </c>
      <c r="O525" s="10">
        <v>2.83156241712209E-2</v>
      </c>
      <c r="P525" s="10">
        <v>2.4870000000000001E-3</v>
      </c>
      <c r="Q525" s="10">
        <v>11.8015406647266</v>
      </c>
      <c r="R525" s="10">
        <v>5.1693269E-2</v>
      </c>
      <c r="S525" s="10">
        <v>1.5988550000000001E-5</v>
      </c>
      <c r="Y525" s="6">
        <v>42747</v>
      </c>
      <c r="Z525" s="1">
        <f>MAX((B526-B525)/B525,-1)</f>
        <v>3.1361568122187378E-2</v>
      </c>
      <c r="AA525" s="1">
        <f>MAX((C526-C525)/C525,-1)</f>
        <v>-1.6916886438010424E-3</v>
      </c>
      <c r="AB525" s="1">
        <f>MAX((D526-D525)/D525,-1)</f>
        <v>0</v>
      </c>
      <c r="AC525" s="1">
        <f>MAX((E526-E525)/E525,-1)</f>
        <v>1.9728729963008711E-2</v>
      </c>
      <c r="AD525" s="1">
        <f>MAX((F526-F525)/F525,-1)</f>
        <v>4.8382148167379173E-3</v>
      </c>
      <c r="AE525" s="1">
        <f>MAX((G526-G525)/G525,-1)</f>
        <v>4.3512396462938079E-2</v>
      </c>
      <c r="AF525" s="1">
        <f>MAX((H526-H525)/H525,-1)</f>
        <v>2.3456047118411611E-2</v>
      </c>
      <c r="AG525" s="1">
        <f>MAX((I526-I525)/I525,-1)</f>
        <v>2.3318627071661938E-2</v>
      </c>
      <c r="AH525" s="1">
        <f>MAX((J526-J525)/J525,-1)</f>
        <v>-1.8011182007587834E-2</v>
      </c>
      <c r="AI525" s="1">
        <f>MAX((K526-K525)/K525,-1)</f>
        <v>0.39537153334178576</v>
      </c>
      <c r="AJ525" s="1">
        <f>MAX((L526-L525)/L525,-1)</f>
        <v>1.6012543648026782E-3</v>
      </c>
      <c r="AK525" s="1">
        <f>MAX((M526-M525)/M525,-1)</f>
        <v>-1.4225864757376786E-3</v>
      </c>
      <c r="AL525" s="1">
        <f>MAX((N526-N525)/N525,-1)</f>
        <v>-3.7809123579650036E-2</v>
      </c>
      <c r="AM525" s="1">
        <f>MAX((O526-O525)/O525,-1)</f>
        <v>1.7787846433274721E-2</v>
      </c>
      <c r="AN525" s="1">
        <f>MAX((P526-P525)/P525,-1)</f>
        <v>-3.6992360273421822E-2</v>
      </c>
      <c r="AO525" s="1">
        <f>MAX((Q526-Q525)/Q525,-1)</f>
        <v>-5.1144156618654825E-2</v>
      </c>
      <c r="AP525" s="1">
        <f>MAX((R526-R525)/R525,-1)</f>
        <v>2.3573359231740629E-2</v>
      </c>
      <c r="AQ525" s="1">
        <f>MAX((S526-S525)/S525,-1)</f>
        <v>3.1361568122187398E-2</v>
      </c>
      <c r="AR525" s="1"/>
      <c r="AS525" s="6">
        <v>42956</v>
      </c>
      <c r="AT525">
        <v>1.7969999999999999</v>
      </c>
    </row>
    <row r="526" spans="1:46" x14ac:dyDescent="0.3">
      <c r="A526" s="6">
        <v>42747</v>
      </c>
      <c r="B526" s="10">
        <v>824.49879999999996</v>
      </c>
      <c r="C526" s="10">
        <v>9.6508051189999993</v>
      </c>
      <c r="D526" s="10">
        <v>1</v>
      </c>
      <c r="E526" s="10">
        <v>6.6160000000000004E-3</v>
      </c>
      <c r="F526" s="10">
        <v>2.1288000000000001E-4</v>
      </c>
      <c r="G526" s="10">
        <v>12.510447539999999</v>
      </c>
      <c r="H526" s="10">
        <v>0.10887506700000001</v>
      </c>
      <c r="I526" s="10">
        <v>5.2765449999999997E-3</v>
      </c>
      <c r="J526" s="10">
        <v>3.9170862780000002</v>
      </c>
      <c r="K526" s="10">
        <v>1.89634723999999E-4</v>
      </c>
      <c r="L526" s="10">
        <v>0.214798394</v>
      </c>
      <c r="M526" s="10">
        <v>5.4716610000000001E-3</v>
      </c>
      <c r="N526" s="10">
        <v>0.245215919</v>
      </c>
      <c r="O526" s="10">
        <v>2.8819298145640899E-2</v>
      </c>
      <c r="P526" s="10">
        <v>2.395E-3</v>
      </c>
      <c r="Q526" s="10">
        <v>11.197960820628399</v>
      </c>
      <c r="R526" s="10">
        <v>5.2911853000000002E-2</v>
      </c>
      <c r="S526" s="10">
        <v>1.6489976000000001E-5</v>
      </c>
      <c r="Y526" s="6">
        <v>42748</v>
      </c>
      <c r="Z526" s="1">
        <f>MAX((B527-B526)/B526,-1)</f>
        <v>-8.0943719990858864E-3</v>
      </c>
      <c r="AA526" s="1">
        <f>MAX((C527-C526)/C526,-1)</f>
        <v>4.6066242610654862E-3</v>
      </c>
      <c r="AB526" s="1">
        <f>MAX((D527-D526)/D526,-1)</f>
        <v>0</v>
      </c>
      <c r="AC526" s="1">
        <f>MAX((E527-E526)/E526,-1)</f>
        <v>3.4613059250302301E-2</v>
      </c>
      <c r="AD526" s="1">
        <f>MAX((F527-F526)/F526,-1)</f>
        <v>-1.2100714017286783E-2</v>
      </c>
      <c r="AE526" s="1">
        <f>MAX((G527-G526)/G526,-1)</f>
        <v>-1.4387710705351811E-2</v>
      </c>
      <c r="AF526" s="1">
        <f>MAX((H527-H526)/H526,-1)</f>
        <v>7.8301949517973583E-3</v>
      </c>
      <c r="AG526" s="1">
        <f>MAX((I527-I526)/I526,-1)</f>
        <v>-2.5820873317672691E-2</v>
      </c>
      <c r="AH526" s="1">
        <f>MAX((J527-J526)/J526,-1)</f>
        <v>1.2102742609030588E-2</v>
      </c>
      <c r="AI526" s="1">
        <f>MAX((K527-K526)/K526,-1)</f>
        <v>-9.4347035303508492E-2</v>
      </c>
      <c r="AJ526" s="1">
        <f>MAX((L527-L526)/L526,-1)</f>
        <v>-2.5014926322028331E-2</v>
      </c>
      <c r="AK526" s="1">
        <f>MAX((M527-M526)/M526,-1)</f>
        <v>1.4142506270033965E-2</v>
      </c>
      <c r="AL526" s="1">
        <f>MAX((N527-N526)/N526,-1)</f>
        <v>3.5166746250270886E-2</v>
      </c>
      <c r="AM526" s="1">
        <f>MAX((O527-O526)/O526,-1)</f>
        <v>0.10780868166624481</v>
      </c>
      <c r="AN526" s="1">
        <f>MAX((P527-P526)/P526,-1)</f>
        <v>3.3402922755741214E-2</v>
      </c>
      <c r="AO526" s="1">
        <f>MAX((Q527-Q526)/Q526,-1)</f>
        <v>-8.0321850417807827E-3</v>
      </c>
      <c r="AP526" s="1">
        <f>MAX((R527-R526)/R526,-1)</f>
        <v>-2.4466219317626315E-2</v>
      </c>
      <c r="AQ526" s="1">
        <f>MAX((S527-S526)/S526,-1)</f>
        <v>-8.0943719990861345E-3</v>
      </c>
      <c r="AR526" s="1"/>
      <c r="AS526" s="6">
        <v>42957</v>
      </c>
      <c r="AT526">
        <v>1.7809999999999999</v>
      </c>
    </row>
    <row r="527" spans="1:46" x14ac:dyDescent="0.3">
      <c r="A527" s="6">
        <v>42748</v>
      </c>
      <c r="B527" s="10">
        <v>817.82500000000005</v>
      </c>
      <c r="C527" s="10">
        <v>9.6952627519999997</v>
      </c>
      <c r="D527" s="10">
        <v>1</v>
      </c>
      <c r="E527" s="10">
        <v>6.8450000000000004E-3</v>
      </c>
      <c r="F527" s="10">
        <v>2.10304E-4</v>
      </c>
      <c r="G527" s="10">
        <v>12.330450839999999</v>
      </c>
      <c r="H527" s="10">
        <v>0.10972758000000001</v>
      </c>
      <c r="I527" s="10">
        <v>5.1403000000000004E-3</v>
      </c>
      <c r="J527" s="10">
        <v>3.9644937649999998</v>
      </c>
      <c r="K527" s="10">
        <v>1.7174325E-4</v>
      </c>
      <c r="L527" s="10">
        <v>0.20942522799999999</v>
      </c>
      <c r="M527" s="10">
        <v>5.5490440000000004E-3</v>
      </c>
      <c r="N527" s="10">
        <v>0.25383936499999998</v>
      </c>
      <c r="O527" s="10">
        <v>3.1926268685268898E-2</v>
      </c>
      <c r="P527" s="10">
        <v>2.4750000000000002E-3</v>
      </c>
      <c r="Q527" s="10">
        <v>11.1080167272265</v>
      </c>
      <c r="R527" s="10">
        <v>5.1617299999999998E-2</v>
      </c>
      <c r="S527" s="10">
        <v>1.6356499999999998E-5</v>
      </c>
      <c r="Y527" s="6">
        <v>42749</v>
      </c>
      <c r="Z527" s="1">
        <f>MAX((B528-B527)/B527,-1)</f>
        <v>4.9980130223445775E-3</v>
      </c>
      <c r="AA527" s="1">
        <f>MAX((C528-C527)/C527,-1)</f>
        <v>9.3510239298361091E-3</v>
      </c>
      <c r="AB527" s="1">
        <f>MAX((D528-D527)/D527,-1)</f>
        <v>0</v>
      </c>
      <c r="AC527" s="1">
        <f>MAX((E528-E527)/E527,-1)</f>
        <v>-7.8889700511322464E-3</v>
      </c>
      <c r="AD527" s="1">
        <f>MAX((F528-F527)/F527,-1)</f>
        <v>-2.3057098295800337E-2</v>
      </c>
      <c r="AE527" s="1">
        <f>MAX((G528-G527)/G527,-1)</f>
        <v>-4.7010414097720761E-3</v>
      </c>
      <c r="AF527" s="1">
        <f>MAX((H528-H527)/H527,-1)</f>
        <v>1.5559597687290649E-2</v>
      </c>
      <c r="AG527" s="1">
        <f>MAX((I528-I527)/I527,-1)</f>
        <v>2.2344415695581862E-2</v>
      </c>
      <c r="AH527" s="1">
        <f>MAX((J528-J527)/J527,-1)</f>
        <v>-1.4538491776389509E-2</v>
      </c>
      <c r="AI527" s="1">
        <f>MAX((K528-K527)/K527,-1)</f>
        <v>-4.2859035216813446E-2</v>
      </c>
      <c r="AJ527" s="1">
        <f>MAX((L528-L527)/L527,-1)</f>
        <v>2.8824206413183513E-2</v>
      </c>
      <c r="AK527" s="1">
        <f>MAX((M528-M527)/M527,-1)</f>
        <v>9.457737224646251E-2</v>
      </c>
      <c r="AL527" s="1">
        <f>MAX((N528-N527)/N527,-1)</f>
        <v>7.1723509078271616E-3</v>
      </c>
      <c r="AM527" s="1">
        <f>MAX((O528-O527)/O527,-1)</f>
        <v>6.9196741416918089E-2</v>
      </c>
      <c r="AN527" s="1">
        <f>MAX((P528-P527)/P527,-1)</f>
        <v>-8.4848484848485586E-3</v>
      </c>
      <c r="AO527" s="1">
        <f>MAX((Q528-Q527)/Q527,-1)</f>
        <v>-3.4492160014190427E-2</v>
      </c>
      <c r="AP527" s="1">
        <f>MAX((R528-R527)/R527,-1)</f>
        <v>2.9540483520064837E-4</v>
      </c>
      <c r="AQ527" s="1">
        <f>MAX((S528-S527)/S527,-1)</f>
        <v>4.9980130223398304E-3</v>
      </c>
      <c r="AR527" s="1"/>
      <c r="AS527" s="6">
        <v>42958</v>
      </c>
      <c r="AT527">
        <v>1.74</v>
      </c>
    </row>
    <row r="528" spans="1:46" x14ac:dyDescent="0.3">
      <c r="A528" s="6">
        <v>42749</v>
      </c>
      <c r="B528" s="10">
        <v>821.912499999999</v>
      </c>
      <c r="C528" s="10">
        <v>9.7859233860000003</v>
      </c>
      <c r="D528" s="10">
        <v>1</v>
      </c>
      <c r="E528" s="10">
        <v>6.7910000000000002E-3</v>
      </c>
      <c r="F528" s="10">
        <v>2.05455E-4</v>
      </c>
      <c r="G528" s="10">
        <v>12.27248488</v>
      </c>
      <c r="H528" s="10">
        <v>0.111434897</v>
      </c>
      <c r="I528" s="10">
        <v>5.2551569999999999E-3</v>
      </c>
      <c r="J528" s="10">
        <v>3.9068560049999999</v>
      </c>
      <c r="K528" s="10">
        <v>1.6438250000000001E-4</v>
      </c>
      <c r="L528" s="10">
        <v>0.21546174400000001</v>
      </c>
      <c r="M528" s="10">
        <v>6.0738579999999997E-3</v>
      </c>
      <c r="N528" s="10">
        <v>0.25565999</v>
      </c>
      <c r="O528" s="10">
        <v>3.4135462443890499E-2</v>
      </c>
      <c r="P528" s="10">
        <v>2.454E-3</v>
      </c>
      <c r="Q528" s="10">
        <v>10.7248772368307</v>
      </c>
      <c r="R528" s="10">
        <v>5.1632548E-2</v>
      </c>
      <c r="S528" s="10">
        <v>1.64382499999999E-5</v>
      </c>
      <c r="Y528" s="6">
        <v>42750</v>
      </c>
      <c r="Z528" s="1">
        <f>MAX((B529-B528)/B528,-1)</f>
        <v>7.7836752695695033E-3</v>
      </c>
      <c r="AA528" s="1">
        <f>MAX((C529-C528)/C528,-1)</f>
        <v>-2.7042871537151073E-2</v>
      </c>
      <c r="AB528" s="1">
        <f>MAX((D529-D528)/D528,-1)</f>
        <v>0</v>
      </c>
      <c r="AC528" s="1">
        <f>MAX((E529-E528)/E528,-1)</f>
        <v>-3.0923280812840798E-3</v>
      </c>
      <c r="AD528" s="1">
        <f>MAX((F529-F528)/F528,-1)</f>
        <v>8.3229904358619114E-3</v>
      </c>
      <c r="AE528" s="1">
        <f>MAX((G529-G528)/G528,-1)</f>
        <v>5.7676834554796379E-2</v>
      </c>
      <c r="AF528" s="1">
        <f>MAX((H529-H528)/H528,-1)</f>
        <v>-2.6970366383521653E-3</v>
      </c>
      <c r="AG528" s="1">
        <f>MAX((I529-I528)/I528,-1)</f>
        <v>1.1189009196109717E-2</v>
      </c>
      <c r="AH528" s="1">
        <f>MAX((J529-J528)/J528,-1)</f>
        <v>-1.0210339963630119E-2</v>
      </c>
      <c r="AI528" s="1">
        <f>MAX((K529-K528)/K528,-1)</f>
        <v>0.15895122656000482</v>
      </c>
      <c r="AJ528" s="1">
        <f>MAX((L529-L528)/L528,-1)</f>
        <v>5.1750922428252404E-2</v>
      </c>
      <c r="AK528" s="1">
        <f>MAX((M529-M528)/M528,-1)</f>
        <v>-3.0987553545045E-2</v>
      </c>
      <c r="AL528" s="1">
        <f>MAX((N529-N528)/N528,-1)</f>
        <v>0.13288602569373476</v>
      </c>
      <c r="AM528" s="1">
        <f>MAX((O529-O528)/O528,-1)</f>
        <v>-4.2356614691146056E-3</v>
      </c>
      <c r="AN528" s="1">
        <f>MAX((P529-P528)/P528,-1)</f>
        <v>-2.6894865525672405E-2</v>
      </c>
      <c r="AO528" s="1">
        <f>MAX((Q529-Q528)/Q528,-1)</f>
        <v>-1.1405841089128281E-2</v>
      </c>
      <c r="AP528" s="1">
        <f>MAX((R529-R528)/R528,-1)</f>
        <v>8.9943459695228725E-3</v>
      </c>
      <c r="AQ528" s="1">
        <f>MAX((S529-S528)/S528,-1)</f>
        <v>7.7836752695756399E-3</v>
      </c>
      <c r="AR528" s="1"/>
      <c r="AS528" s="6">
        <v>42961</v>
      </c>
      <c r="AT528">
        <v>1.7709999999999999</v>
      </c>
    </row>
    <row r="529" spans="1:46" x14ac:dyDescent="0.3">
      <c r="A529" s="6">
        <v>42750</v>
      </c>
      <c r="B529" s="10">
        <v>828.30999999999904</v>
      </c>
      <c r="C529" s="10">
        <v>9.5212839169999999</v>
      </c>
      <c r="D529" s="10">
        <v>1</v>
      </c>
      <c r="E529" s="10">
        <v>6.77E-3</v>
      </c>
      <c r="F529" s="10">
        <v>2.0716500000000001E-4</v>
      </c>
      <c r="G529" s="10">
        <v>12.980322960000001</v>
      </c>
      <c r="H529" s="10">
        <v>0.11113435300000001</v>
      </c>
      <c r="I529" s="10">
        <v>5.3139570000000002E-3</v>
      </c>
      <c r="J529" s="10">
        <v>3.866965677</v>
      </c>
      <c r="K529" s="10">
        <v>1.905113E-4</v>
      </c>
      <c r="L529" s="10">
        <v>0.22661208799999999</v>
      </c>
      <c r="M529" s="10">
        <v>5.8856439999999998E-3</v>
      </c>
      <c r="N529" s="10">
        <v>0.28963362999999998</v>
      </c>
      <c r="O529" s="10">
        <v>3.3990876180886503E-2</v>
      </c>
      <c r="P529" s="10">
        <v>2.3879999999999999E-3</v>
      </c>
      <c r="Q529" s="10">
        <v>10.602550991367</v>
      </c>
      <c r="R529" s="10">
        <v>5.2096948999999997E-2</v>
      </c>
      <c r="S529" s="10">
        <v>1.6566200000000001E-5</v>
      </c>
      <c r="Y529" s="6">
        <v>42751</v>
      </c>
      <c r="Z529" s="1">
        <f>MAX((B530-B529)/B529,-1)</f>
        <v>9.1562941410825757E-2</v>
      </c>
      <c r="AA529" s="1">
        <f>MAX((C530-C529)/C529,-1)</f>
        <v>7.7423842144208513E-2</v>
      </c>
      <c r="AB529" s="1">
        <f>MAX((D530-D529)/D529,-1)</f>
        <v>0</v>
      </c>
      <c r="AC529" s="1">
        <f>MAX((E530-E529)/E529,-1)</f>
        <v>-8.8626292466764092E-4</v>
      </c>
      <c r="AD529" s="1">
        <f>MAX((F530-F529)/F529,-1)</f>
        <v>3.772355368908837E-2</v>
      </c>
      <c r="AE529" s="1">
        <f>MAX((G530-G529)/G529,-1)</f>
        <v>9.0513167786389154E-2</v>
      </c>
      <c r="AF529" s="1">
        <f>MAX((H530-H529)/H529,-1)</f>
        <v>6.3494876332253439E-2</v>
      </c>
      <c r="AG529" s="1">
        <f>MAX((I530-I529)/I529,-1)</f>
        <v>6.0027395780583116E-2</v>
      </c>
      <c r="AH529" s="1">
        <f>MAX((J530-J529)/J529,-1)</f>
        <v>1.3525378389335988E-2</v>
      </c>
      <c r="AI529" s="1">
        <f>MAX((K530-K529)/K529,-1)</f>
        <v>4.4103683088614669E-2</v>
      </c>
      <c r="AJ529" s="1">
        <f>MAX((L530-L529)/L529,-1)</f>
        <v>3.8200089308563334E-2</v>
      </c>
      <c r="AK529" s="1">
        <f>MAX((M530-M529)/M529,-1)</f>
        <v>-2.7038672403563564E-2</v>
      </c>
      <c r="AL529" s="1">
        <f>MAX((N530-N529)/N529,-1)</f>
        <v>2.3619619033880917E-2</v>
      </c>
      <c r="AM529" s="1">
        <f>MAX((O530-O529)/O529,-1)</f>
        <v>-0.105755465978734</v>
      </c>
      <c r="AN529" s="1">
        <f>MAX((P530-P529)/P529,-1)</f>
        <v>6.1976549413735399E-2</v>
      </c>
      <c r="AO529" s="1">
        <f>MAX((Q530-Q529)/Q529,-1)</f>
        <v>0.16651030225661576</v>
      </c>
      <c r="AP529" s="1">
        <f>MAX((R530-R529)/R529,-1)</f>
        <v>3.5969476830591857E-3</v>
      </c>
      <c r="AQ529" s="1">
        <f>MAX((S530-S529)/S529,-1)</f>
        <v>9.1562941410824383E-2</v>
      </c>
      <c r="AR529" s="1"/>
      <c r="AS529" s="6">
        <v>42962</v>
      </c>
      <c r="AT529">
        <v>1.82</v>
      </c>
    </row>
    <row r="530" spans="1:46" x14ac:dyDescent="0.3">
      <c r="A530" s="6">
        <v>42751</v>
      </c>
      <c r="B530" s="10">
        <v>904.15250000000003</v>
      </c>
      <c r="C530" s="10">
        <v>10.258458299999999</v>
      </c>
      <c r="D530" s="10">
        <v>1</v>
      </c>
      <c r="E530" s="10">
        <v>6.764E-3</v>
      </c>
      <c r="F530" s="10">
        <v>2.1498000000000001E-4</v>
      </c>
      <c r="G530" s="10">
        <v>14.15521311</v>
      </c>
      <c r="H530" s="10">
        <v>0.118190815</v>
      </c>
      <c r="I530" s="10">
        <v>5.6329400000000003E-3</v>
      </c>
      <c r="J530" s="10">
        <v>3.9192678509999999</v>
      </c>
      <c r="K530" s="10">
        <v>1.9891355E-4</v>
      </c>
      <c r="L530" s="10">
        <v>0.23526869</v>
      </c>
      <c r="M530" s="10">
        <v>5.7265040000000003E-3</v>
      </c>
      <c r="N530" s="10">
        <v>0.296474666</v>
      </c>
      <c r="O530" s="10">
        <v>3.0396155231351401E-2</v>
      </c>
      <c r="P530" s="10">
        <v>2.5360000000000001E-3</v>
      </c>
      <c r="Q530" s="10">
        <v>12.3679849616307</v>
      </c>
      <c r="R530" s="10">
        <v>5.2284338999999999E-2</v>
      </c>
      <c r="S530" s="10">
        <v>1.808305E-5</v>
      </c>
      <c r="Y530" s="6">
        <v>42752</v>
      </c>
      <c r="Z530" s="1">
        <f>MAX((B531-B530)/B530,-1)</f>
        <v>-3.3420800141570138E-2</v>
      </c>
      <c r="AA530" s="1">
        <f>MAX((C531-C530)/C530,-1)</f>
        <v>-1.2957167257773886E-2</v>
      </c>
      <c r="AB530" s="1">
        <f>MAX((D531-D530)/D530,-1)</f>
        <v>0</v>
      </c>
      <c r="AC530" s="1">
        <f>MAX((E531-E530)/E530,-1)</f>
        <v>-1.4784151389712191E-4</v>
      </c>
      <c r="AD530" s="1">
        <f>MAX((F531-F530)/F530,-1)</f>
        <v>-3.4998604521350909E-2</v>
      </c>
      <c r="AE530" s="1">
        <f>MAX((G531-G530)/G530,-1)</f>
        <v>-1.5058385087075519E-2</v>
      </c>
      <c r="AF530" s="1">
        <f>MAX((H531-H530)/H530,-1)</f>
        <v>-3.4973597567628321E-2</v>
      </c>
      <c r="AG530" s="1">
        <f>MAX((I531-I530)/I530,-1)</f>
        <v>-1.1964089800353041E-2</v>
      </c>
      <c r="AH530" s="1">
        <f>MAX((J531-J530)/J530,-1)</f>
        <v>-1.5239572101396546E-2</v>
      </c>
      <c r="AI530" s="1">
        <f>MAX((K531-K530)/K530,-1)</f>
        <v>-0.16522705466772369</v>
      </c>
      <c r="AJ530" s="1">
        <f>MAX((L531-L530)/L530,-1)</f>
        <v>-3.6639881830429766E-2</v>
      </c>
      <c r="AK530" s="1">
        <f>MAX((M531-M530)/M530,-1)</f>
        <v>-5.9973764097607171E-3</v>
      </c>
      <c r="AL530" s="1">
        <f>MAX((N531-N530)/N530,-1)</f>
        <v>-6.1827117464397369E-2</v>
      </c>
      <c r="AM530" s="1">
        <f>MAX((O531-O530)/O530,-1)</f>
        <v>1.5943209493329523E-2</v>
      </c>
      <c r="AN530" s="1">
        <f>MAX((P531-P530)/P530,-1)</f>
        <v>-2.2870662460567782E-2</v>
      </c>
      <c r="AO530" s="1">
        <f>MAX((Q531-Q530)/Q530,-1)</f>
        <v>-3.5980407026038934E-2</v>
      </c>
      <c r="AP530" s="1">
        <f>MAX((R531-R530)/R530,-1)</f>
        <v>-2.7206177360299077E-2</v>
      </c>
      <c r="AQ530" s="1">
        <f>MAX((S531-S530)/S530,-1)</f>
        <v>-3.3420800141569063E-2</v>
      </c>
      <c r="AR530" s="1"/>
      <c r="AS530" s="6">
        <v>42963</v>
      </c>
      <c r="AT530">
        <v>1.7809999999999999</v>
      </c>
    </row>
    <row r="531" spans="1:46" x14ac:dyDescent="0.3">
      <c r="A531" s="6">
        <v>42752</v>
      </c>
      <c r="B531" s="10">
        <v>873.93499999999904</v>
      </c>
      <c r="C531" s="10">
        <v>10.12553774</v>
      </c>
      <c r="D531" s="10">
        <v>1</v>
      </c>
      <c r="E531" s="10">
        <v>6.7629999999999999E-3</v>
      </c>
      <c r="F531" s="10">
        <v>2.0745599999999999E-4</v>
      </c>
      <c r="G531" s="10">
        <v>13.94205846</v>
      </c>
      <c r="H531" s="10">
        <v>0.114057257</v>
      </c>
      <c r="I531" s="10">
        <v>5.5655469999999997E-3</v>
      </c>
      <c r="J531" s="10">
        <v>3.8595398859999999</v>
      </c>
      <c r="K531" s="10">
        <v>1.6604764999999901E-4</v>
      </c>
      <c r="L531" s="10">
        <v>0.22664847299999999</v>
      </c>
      <c r="M531" s="10">
        <v>5.6921599999999999E-3</v>
      </c>
      <c r="N531" s="10">
        <v>0.27814449200000002</v>
      </c>
      <c r="O531" s="10">
        <v>3.08807675019966E-2</v>
      </c>
      <c r="P531" s="10">
        <v>2.4780000000000002E-3</v>
      </c>
      <c r="Q531" s="10">
        <v>11.922979828619299</v>
      </c>
      <c r="R531" s="10">
        <v>5.0861881999999997E-2</v>
      </c>
      <c r="S531" s="10">
        <v>1.7478699999999999E-5</v>
      </c>
      <c r="Y531" s="6">
        <v>42753</v>
      </c>
      <c r="Z531" s="1">
        <f>MAX((B532-B531)/B531,-1)</f>
        <v>2.6266255499551999E-2</v>
      </c>
      <c r="AA531" s="1">
        <f>MAX((C532-C531)/C531,-1)</f>
        <v>2.5654778706103502E-2</v>
      </c>
      <c r="AB531" s="1">
        <f>MAX((D532-D531)/D531,-1)</f>
        <v>0</v>
      </c>
      <c r="AC531" s="1">
        <f>MAX((E532-E531)/E531,-1)</f>
        <v>3.8296613928729809E-2</v>
      </c>
      <c r="AD531" s="1">
        <f>MAX((F532-F531)/F531,-1)</f>
        <v>1.1636202375443506E-2</v>
      </c>
      <c r="AE531" s="1">
        <f>MAX((G532-G531)/G531,-1)</f>
        <v>8.5776478662104208E-2</v>
      </c>
      <c r="AF531" s="1">
        <f>MAX((H532-H531)/H531,-1)</f>
        <v>2.65021628566783E-2</v>
      </c>
      <c r="AG531" s="1">
        <f>MAX((I532-I531)/I531,-1)</f>
        <v>-2.6014513937264335E-2</v>
      </c>
      <c r="AH531" s="1">
        <f>MAX((J532-J531)/J531,-1)</f>
        <v>-9.224926040833695E-4</v>
      </c>
      <c r="AI531" s="1">
        <f>MAX((K532-K531)/K531,-1)</f>
        <v>-2.7747757947788002E-2</v>
      </c>
      <c r="AJ531" s="1">
        <f>MAX((L532-L531)/L531,-1)</f>
        <v>2.9188826699044199E-2</v>
      </c>
      <c r="AK531" s="1">
        <f>MAX((M532-M531)/M531,-1)</f>
        <v>4.7081775635259698E-2</v>
      </c>
      <c r="AL531" s="1">
        <f>MAX((N532-N531)/N531,-1)</f>
        <v>2.5431328692282592E-2</v>
      </c>
      <c r="AM531" s="1">
        <f>MAX((O532-O531)/O531,-1)</f>
        <v>7.2397474822973512E-2</v>
      </c>
      <c r="AN531" s="1">
        <f>MAX((P532-P531)/P531,-1)</f>
        <v>-5.0040355125100876E-2</v>
      </c>
      <c r="AO531" s="1">
        <f>MAX((Q532-Q531)/Q531,-1)</f>
        <v>2.196027354487446E-2</v>
      </c>
      <c r="AP531" s="1">
        <f>MAX((R532-R531)/R531,-1)</f>
        <v>1.1129238198460753E-2</v>
      </c>
      <c r="AQ531" s="1">
        <f>MAX((S532-S531)/S531,-1)</f>
        <v>2.6266255499550906E-2</v>
      </c>
      <c r="AR531" s="1"/>
      <c r="AS531" s="6">
        <v>42964</v>
      </c>
      <c r="AT531">
        <v>1.762</v>
      </c>
    </row>
    <row r="532" spans="1:46" x14ac:dyDescent="0.3">
      <c r="A532" s="6">
        <v>42753</v>
      </c>
      <c r="B532" s="10">
        <v>896.89</v>
      </c>
      <c r="C532" s="10">
        <v>10.38530617</v>
      </c>
      <c r="D532" s="10">
        <v>1</v>
      </c>
      <c r="E532" s="10">
        <v>7.0219999999999996E-3</v>
      </c>
      <c r="F532" s="10">
        <v>2.0986999999999999E-4</v>
      </c>
      <c r="G532" s="10">
        <v>15.13795914</v>
      </c>
      <c r="H532" s="10">
        <v>0.11708002100000001</v>
      </c>
      <c r="I532" s="10">
        <v>5.420762E-3</v>
      </c>
      <c r="J532" s="10">
        <v>3.8559794890000001</v>
      </c>
      <c r="K532" s="10">
        <v>1.6144020000000001E-4</v>
      </c>
      <c r="L532" s="10">
        <v>0.23326407599999999</v>
      </c>
      <c r="M532" s="10">
        <v>5.9601569999999998E-3</v>
      </c>
      <c r="N532" s="10">
        <v>0.28521807599999999</v>
      </c>
      <c r="O532" s="10">
        <v>3.3116457089736498E-2</v>
      </c>
      <c r="P532" s="10">
        <v>2.3540000000000002E-3</v>
      </c>
      <c r="Q532" s="10">
        <v>12.184811727125799</v>
      </c>
      <c r="R532" s="10">
        <v>5.1427936E-2</v>
      </c>
      <c r="S532" s="10">
        <v>1.79378E-5</v>
      </c>
      <c r="Y532" s="6">
        <v>42754</v>
      </c>
      <c r="Z532" s="1">
        <f>MAX((B533-B532)/B532,-1)</f>
        <v>-6.0555921015955022E-3</v>
      </c>
      <c r="AA532" s="1">
        <f>MAX((C533-C532)/C532,-1)</f>
        <v>1.5854553279867418E-2</v>
      </c>
      <c r="AB532" s="1">
        <f>MAX((D533-D532)/D532,-1)</f>
        <v>0</v>
      </c>
      <c r="AC532" s="1">
        <f>MAX((E533-E532)/E532,-1)</f>
        <v>-4.7422386784391909E-2</v>
      </c>
      <c r="AD532" s="1">
        <f>MAX((F533-F532)/F532,-1)</f>
        <v>-2.9923285843617225E-3</v>
      </c>
      <c r="AE532" s="1">
        <f>MAX((G533-G532)/G532,-1)</f>
        <v>-6.9359303343977724E-3</v>
      </c>
      <c r="AF532" s="1">
        <f>MAX((H533-H532)/H532,-1)</f>
        <v>6.2166729539619645E-2</v>
      </c>
      <c r="AG532" s="1">
        <f>MAX((I533-I532)/I532,-1)</f>
        <v>-4.8251518882401166E-3</v>
      </c>
      <c r="AH532" s="1">
        <f>MAX((J533-J532)/J532,-1)</f>
        <v>6.8984928669572239E-3</v>
      </c>
      <c r="AI532" s="1">
        <f>MAX((K533-K532)/K532,-1)</f>
        <v>0.15960180921480516</v>
      </c>
      <c r="AJ532" s="1">
        <f>MAX((L533-L532)/L532,-1)</f>
        <v>3.0242033496833977E-3</v>
      </c>
      <c r="AK532" s="1">
        <f>MAX((M533-M532)/M532,-1)</f>
        <v>-1.4179995594075696E-2</v>
      </c>
      <c r="AL532" s="1">
        <f>MAX((N533-N532)/N532,-1)</f>
        <v>-1.8345948031708827E-2</v>
      </c>
      <c r="AM532" s="1">
        <f>MAX((O533-O532)/O532,-1)</f>
        <v>-9.9402505360339458E-3</v>
      </c>
      <c r="AN532" s="1">
        <f>MAX((P533-P532)/P532,-1)</f>
        <v>-4.6728971962617495E-3</v>
      </c>
      <c r="AO532" s="1">
        <f>MAX((Q533-Q532)/Q532,-1)</f>
        <v>-4.1389658483985584E-2</v>
      </c>
      <c r="AP532" s="1">
        <f>MAX((R533-R532)/R532,-1)</f>
        <v>-1.3401490582861464E-2</v>
      </c>
      <c r="AQ532" s="1">
        <f>MAX((S533-S532)/S532,-1)</f>
        <v>-6.0555921016009874E-3</v>
      </c>
      <c r="AR532" s="1"/>
      <c r="AS532" s="6">
        <v>42965</v>
      </c>
      <c r="AT532">
        <v>1.762</v>
      </c>
    </row>
    <row r="533" spans="1:46" x14ac:dyDescent="0.3">
      <c r="A533" s="6">
        <v>42754</v>
      </c>
      <c r="B533" s="10">
        <v>891.4588</v>
      </c>
      <c r="C533" s="10">
        <v>10.549960560000001</v>
      </c>
      <c r="D533" s="10">
        <v>1</v>
      </c>
      <c r="E533" s="10">
        <v>6.6889999999999996E-3</v>
      </c>
      <c r="F533" s="10">
        <v>2.09242E-4</v>
      </c>
      <c r="G533" s="10">
        <v>15.03296331</v>
      </c>
      <c r="H533" s="10">
        <v>0.124358503</v>
      </c>
      <c r="I533" s="10">
        <v>5.3946059999999997E-3</v>
      </c>
      <c r="J533" s="10">
        <v>3.882579936</v>
      </c>
      <c r="K533" s="10">
        <v>1.87206348E-4</v>
      </c>
      <c r="L533" s="10">
        <v>0.23396951399999999</v>
      </c>
      <c r="M533" s="10">
        <v>5.8756420000000004E-3</v>
      </c>
      <c r="N533" s="10">
        <v>0.27998548000000001</v>
      </c>
      <c r="O533" s="10">
        <v>3.27872712093987E-2</v>
      </c>
      <c r="P533" s="10">
        <v>2.343E-3</v>
      </c>
      <c r="Q533" s="10">
        <v>11.6804865310484</v>
      </c>
      <c r="R533" s="10">
        <v>5.0738724999999998E-2</v>
      </c>
      <c r="S533" s="10">
        <v>1.7829175999999901E-5</v>
      </c>
      <c r="Y533" s="6">
        <v>42755</v>
      </c>
      <c r="Z533" s="1">
        <f>MAX((B534-B533)/B533,-1)</f>
        <v>3.1654519535843958E-2</v>
      </c>
      <c r="AA533" s="1">
        <f>MAX((C534-C533)/C533,-1)</f>
        <v>3.0585273581345031E-2</v>
      </c>
      <c r="AB533" s="1">
        <f>MAX((D534-D533)/D533,-1)</f>
        <v>0</v>
      </c>
      <c r="AC533" s="1">
        <f>MAX((E534-E533)/E533,-1)</f>
        <v>2.8404843773360425E-3</v>
      </c>
      <c r="AD533" s="1">
        <f>MAX((F534-F533)/F533,-1)</f>
        <v>-1.0461570812743086E-2</v>
      </c>
      <c r="AE533" s="1">
        <f>MAX((G534-G533)/G533,-1)</f>
        <v>-1.1580328269955684E-2</v>
      </c>
      <c r="AF533" s="1">
        <f>MAX((H534-H533)/H533,-1)</f>
        <v>-3.0170803841213765E-2</v>
      </c>
      <c r="AG533" s="1">
        <f>MAX((I534-I533)/I533,-1)</f>
        <v>1.9792733704741449E-2</v>
      </c>
      <c r="AH533" s="1">
        <f>MAX((J534-J533)/J533,-1)</f>
        <v>1.8050647032448052E-3</v>
      </c>
      <c r="AI533" s="1">
        <f>MAX((K534-K533)/K533,-1)</f>
        <v>3.1654519535843965E-2</v>
      </c>
      <c r="AJ533" s="1">
        <f>MAX((L534-L533)/L533,-1)</f>
        <v>-2.5465326221945379E-3</v>
      </c>
      <c r="AK533" s="1">
        <f>MAX((M534-M533)/M533,-1)</f>
        <v>-2.3452926505733461E-2</v>
      </c>
      <c r="AL533" s="1">
        <f>MAX((N534-N533)/N533,-1)</f>
        <v>5.1562281015429109E-3</v>
      </c>
      <c r="AM533" s="1">
        <f>MAX((O534-O533)/O533,-1)</f>
        <v>-3.9516823268774787E-2</v>
      </c>
      <c r="AN533" s="1">
        <f>MAX((P534-P533)/P533,-1)</f>
        <v>-5.9752454118651831E-3</v>
      </c>
      <c r="AO533" s="1">
        <f>MAX((Q534-Q533)/Q533,-1)</f>
        <v>2.9967286319509345E-2</v>
      </c>
      <c r="AP533" s="1">
        <f>MAX((R534-R533)/R533,-1)</f>
        <v>-1.7773938939143641E-2</v>
      </c>
      <c r="AQ533" s="1">
        <f>MAX((S534-S533)/S533,-1)</f>
        <v>-0.48417274023207518</v>
      </c>
      <c r="AR533" s="1"/>
      <c r="AS533" s="6">
        <v>42968</v>
      </c>
      <c r="AT533">
        <v>1.7509999999999999</v>
      </c>
    </row>
    <row r="534" spans="1:46" x14ac:dyDescent="0.3">
      <c r="A534" s="6">
        <v>42755</v>
      </c>
      <c r="B534" s="10">
        <v>919.67750000000001</v>
      </c>
      <c r="C534" s="10">
        <v>10.872633990000001</v>
      </c>
      <c r="D534" s="10">
        <v>1</v>
      </c>
      <c r="E534" s="10">
        <v>6.7080000000000004E-3</v>
      </c>
      <c r="F534" s="10">
        <v>2.0705300000000001E-4</v>
      </c>
      <c r="G534" s="10">
        <v>14.85887666</v>
      </c>
      <c r="H534" s="10">
        <v>0.120606507</v>
      </c>
      <c r="I534" s="10">
        <v>5.5013800000000002E-3</v>
      </c>
      <c r="J534" s="10">
        <v>3.889588244</v>
      </c>
      <c r="K534" s="10">
        <v>1.9313227500000001E-4</v>
      </c>
      <c r="L534" s="10">
        <v>0.23337370299999999</v>
      </c>
      <c r="M534" s="10">
        <v>5.7378409999999996E-3</v>
      </c>
      <c r="N534" s="10">
        <v>0.28142914899999999</v>
      </c>
      <c r="O534" s="10">
        <v>3.1491622407551503E-2</v>
      </c>
      <c r="P534" s="10">
        <v>2.3289999999999999E-3</v>
      </c>
      <c r="Q534" s="10">
        <v>12.0305190152755</v>
      </c>
      <c r="R534" s="10">
        <v>4.9836897999999998E-2</v>
      </c>
      <c r="S534" s="10">
        <v>9.1967749999999997E-6</v>
      </c>
      <c r="Y534" s="6">
        <v>42756</v>
      </c>
      <c r="Z534" s="1">
        <f>MAX((B535-B534)/B534,-1)</f>
        <v>-9.7717730981236746E-4</v>
      </c>
      <c r="AA534" s="1">
        <f>MAX((C535-C534)/C534,-1)</f>
        <v>-1.1706265484248201E-2</v>
      </c>
      <c r="AB534" s="1">
        <f>MAX((D535-D534)/D534,-1)</f>
        <v>0</v>
      </c>
      <c r="AC534" s="1">
        <f>MAX((E535-E534)/E534,-1)</f>
        <v>-2.9815146094219817E-4</v>
      </c>
      <c r="AD534" s="1">
        <f>MAX((F535-F534)/F534,-1)</f>
        <v>-4.7185986196771577E-3</v>
      </c>
      <c r="AE534" s="1">
        <f>MAX((G535-G534)/G534,-1)</f>
        <v>1.1273186650167692E-2</v>
      </c>
      <c r="AF534" s="1">
        <f>MAX((H535-H534)/H534,-1)</f>
        <v>1.9149215556005831E-3</v>
      </c>
      <c r="AG534" s="1">
        <f>MAX((I535-I534)/I534,-1)</f>
        <v>-1.8311769047040089E-3</v>
      </c>
      <c r="AH534" s="1">
        <f>MAX((J535-J534)/J534,-1)</f>
        <v>-1.4964273169476421E-2</v>
      </c>
      <c r="AI534" s="1">
        <f>MAX((K535-K534)/K534,-1)</f>
        <v>4.6592476581135835E-2</v>
      </c>
      <c r="AJ534" s="1">
        <f>MAX((L535-L534)/L534,-1)</f>
        <v>-2.2903038908372544E-2</v>
      </c>
      <c r="AK534" s="1">
        <f>MAX((M535-M534)/M534,-1)</f>
        <v>1.4198720389777297E-2</v>
      </c>
      <c r="AL534" s="1">
        <f>MAX((N535-N534)/N534,-1)</f>
        <v>-1.8926543390855345E-2</v>
      </c>
      <c r="AM534" s="1">
        <f>MAX((O535-O534)/O534,-1)</f>
        <v>3.1484516830585334E-2</v>
      </c>
      <c r="AN534" s="1">
        <f>MAX((P535-P534)/P534,-1)</f>
        <v>8.587376556462023E-3</v>
      </c>
      <c r="AO534" s="1">
        <f>MAX((Q535-Q534)/Q534,-1)</f>
        <v>-2.7151077469579252E-3</v>
      </c>
      <c r="AP534" s="1">
        <f>MAX((R535-R534)/R534,-1)</f>
        <v>-3.5070782294676479E-2</v>
      </c>
      <c r="AQ534" s="1">
        <f>MAX((S535-S534)/S534,-1)</f>
        <v>0.99804018256399685</v>
      </c>
      <c r="AR534" s="1"/>
      <c r="AS534" s="6">
        <v>42969</v>
      </c>
      <c r="AT534">
        <v>1.7849999999999999</v>
      </c>
    </row>
    <row r="535" spans="1:46" x14ac:dyDescent="0.3">
      <c r="A535" s="6">
        <v>42756</v>
      </c>
      <c r="B535" s="10">
        <v>918.77881201465505</v>
      </c>
      <c r="C535" s="10">
        <v>10.74535605</v>
      </c>
      <c r="D535" s="10">
        <v>1</v>
      </c>
      <c r="E535" s="10">
        <v>6.7060000000000002E-3</v>
      </c>
      <c r="F535" s="10">
        <v>2.06076E-4</v>
      </c>
      <c r="G535" s="10">
        <v>15.02638355</v>
      </c>
      <c r="H535" s="10">
        <v>0.12083745899999999</v>
      </c>
      <c r="I535" s="10">
        <v>5.4913059999999996E-3</v>
      </c>
      <c r="J535" s="10">
        <v>3.8313833829999999</v>
      </c>
      <c r="K535" s="10">
        <v>2.0213078599999899E-4</v>
      </c>
      <c r="L535" s="10">
        <v>0.22802873600000001</v>
      </c>
      <c r="M535" s="10">
        <v>5.8193109999999998E-3</v>
      </c>
      <c r="N535" s="10">
        <v>0.276102668</v>
      </c>
      <c r="O535" s="10">
        <v>3.2483120923264497E-2</v>
      </c>
      <c r="P535" s="10">
        <v>2.349E-3</v>
      </c>
      <c r="Q535" s="10">
        <v>11.997854859897201</v>
      </c>
      <c r="R535" s="10">
        <v>4.8089079E-2</v>
      </c>
      <c r="S535" s="10">
        <v>1.8375526000000002E-5</v>
      </c>
      <c r="Y535" s="6">
        <v>42757</v>
      </c>
      <c r="Z535" s="1">
        <f>MAX((B536-B535)/B535,-1)</f>
        <v>1.4006416306314341E-4</v>
      </c>
      <c r="AA535" s="1">
        <f>MAX((C536-C535)/C535,-1)</f>
        <v>5.2751625666238797E-4</v>
      </c>
      <c r="AB535" s="1">
        <f>MAX((D536-D535)/D535,-1)</f>
        <v>0</v>
      </c>
      <c r="AC535" s="1">
        <f>MAX((E536-E535)/E535,-1)</f>
        <v>-1.4912019087385117E-3</v>
      </c>
      <c r="AD535" s="1">
        <f>MAX((F536-F535)/F535,-1)</f>
        <v>5.5901706166657213E-3</v>
      </c>
      <c r="AE535" s="1">
        <f>MAX((G536-G535)/G535,-1)</f>
        <v>3.2616717014387828E-3</v>
      </c>
      <c r="AF535" s="1">
        <f>MAX((H536-H535)/H535,-1)</f>
        <v>-1.1263940927456948E-2</v>
      </c>
      <c r="AG535" s="1">
        <f>MAX((I536-I535)/I535,-1)</f>
        <v>7.6839462233574393E-2</v>
      </c>
      <c r="AH535" s="1">
        <f>MAX((J536-J535)/J535,-1)</f>
        <v>-1.4462927475718335E-3</v>
      </c>
      <c r="AI535" s="1">
        <f>MAX((K536-K535)/K535,-1)</f>
        <v>-0.13624031027118808</v>
      </c>
      <c r="AJ535" s="1">
        <f>MAX((L536-L535)/L535,-1)</f>
        <v>-2.0792291722391523E-3</v>
      </c>
      <c r="AK535" s="1">
        <f>MAX((M536-M535)/M535,-1)</f>
        <v>-4.4867854630899311E-3</v>
      </c>
      <c r="AL535" s="1">
        <f>MAX((N536-N535)/N535,-1)</f>
        <v>-3.3146778574410528E-2</v>
      </c>
      <c r="AM535" s="1">
        <f>MAX((O536-O535)/O535,-1)</f>
        <v>1.1686651959560234E-2</v>
      </c>
      <c r="AN535" s="1">
        <f>MAX((P536-P535)/P535,-1)</f>
        <v>-1.2771392081779222E-3</v>
      </c>
      <c r="AO535" s="1">
        <f>MAX((Q536-Q535)/Q535,-1)</f>
        <v>1.7707079832129241E-2</v>
      </c>
      <c r="AP535" s="1">
        <f>MAX((R536-R535)/R535,-1)</f>
        <v>1.6495637190306269E-3</v>
      </c>
      <c r="AQ535" s="1">
        <f>MAX((S536-S535)/S535,-1)</f>
        <v>0.50021419795002853</v>
      </c>
      <c r="AR535" s="1"/>
      <c r="AS535" s="6">
        <v>42970</v>
      </c>
      <c r="AT535">
        <v>1.7470000000000001</v>
      </c>
    </row>
    <row r="536" spans="1:46" x14ac:dyDescent="0.3">
      <c r="A536" s="6">
        <v>42757</v>
      </c>
      <c r="B536" s="10">
        <v>918.90750000000003</v>
      </c>
      <c r="C536" s="10">
        <v>10.7510244</v>
      </c>
      <c r="D536" s="10">
        <v>1</v>
      </c>
      <c r="E536" s="10">
        <v>6.6959999999999997E-3</v>
      </c>
      <c r="F536" s="10">
        <v>2.07228E-4</v>
      </c>
      <c r="G536" s="10">
        <v>15.07539468</v>
      </c>
      <c r="H536" s="10">
        <v>0.11947635299999999</v>
      </c>
      <c r="I536" s="10">
        <v>5.9132550000000001E-3</v>
      </c>
      <c r="J536" s="10">
        <v>3.8258420809999998</v>
      </c>
      <c r="K536" s="10">
        <v>1.7459242500000001E-4</v>
      </c>
      <c r="L536" s="10">
        <v>0.22755461199999999</v>
      </c>
      <c r="M536" s="10">
        <v>5.7932010000000004E-3</v>
      </c>
      <c r="N536" s="10">
        <v>0.26695075400000001</v>
      </c>
      <c r="O536" s="10">
        <v>3.2862739852054998E-2</v>
      </c>
      <c r="P536" s="10">
        <v>2.34599999999999E-3</v>
      </c>
      <c r="Q536" s="10">
        <v>12.2103018337157</v>
      </c>
      <c r="R536" s="10">
        <v>4.8168404999999997E-2</v>
      </c>
      <c r="S536" s="10">
        <v>2.7567224999999899E-5</v>
      </c>
      <c r="Y536" s="6">
        <v>42758</v>
      </c>
      <c r="Z536" s="1">
        <f>MAX((B537-B536)/B536,-1)</f>
        <v>-3.6041386102519578E-2</v>
      </c>
      <c r="AA536" s="1">
        <f>MAX((C537-C536)/C536,-1)</f>
        <v>-3.2735220096793867E-2</v>
      </c>
      <c r="AB536" s="1">
        <f>MAX((D537-D536)/D536,-1)</f>
        <v>0</v>
      </c>
      <c r="AC536" s="1">
        <f>MAX((E537-E536)/E536,-1)</f>
        <v>-1.9563918757467151E-2</v>
      </c>
      <c r="AD536" s="1">
        <f>MAX((F537-F536)/F536,-1)</f>
        <v>-2.9445827783890158E-2</v>
      </c>
      <c r="AE536" s="1">
        <f>MAX((G537-G536)/G536,-1)</f>
        <v>-7.9060179537534983E-2</v>
      </c>
      <c r="AF536" s="1">
        <f>MAX((H537-H536)/H536,-1)</f>
        <v>-3.6115523211526196E-2</v>
      </c>
      <c r="AG536" s="1">
        <f>MAX((I537-I536)/I536,-1)</f>
        <v>-4.0638362458578173E-2</v>
      </c>
      <c r="AH536" s="1">
        <f>MAX((J537-J536)/J536,-1)</f>
        <v>-2.4134162896725101E-2</v>
      </c>
      <c r="AI536" s="1">
        <f>MAX((K537-K536)/K536,-1)</f>
        <v>1.4693277786822593E-2</v>
      </c>
      <c r="AJ536" s="1">
        <f>MAX((L537-L536)/L536,-1)</f>
        <v>-4.6247728874860089E-2</v>
      </c>
      <c r="AK536" s="1">
        <f>MAX((M537-M536)/M536,-1)</f>
        <v>-5.1693355711289912E-2</v>
      </c>
      <c r="AL536" s="1">
        <f>MAX((N537-N536)/N536,-1)</f>
        <v>-4.9914659540538302E-2</v>
      </c>
      <c r="AM536" s="1">
        <f>MAX((O537-O536)/O536,-1)</f>
        <v>-7.248443680065654E-2</v>
      </c>
      <c r="AN536" s="1">
        <f>MAX((P537-P536)/P536,-1)</f>
        <v>-4.4330775788572203E-2</v>
      </c>
      <c r="AO536" s="1">
        <f>MAX((Q537-Q536)/Q536,-1)</f>
        <v>-4.4305668370408682E-2</v>
      </c>
      <c r="AP536" s="1">
        <f>MAX((R537-R536)/R536,-1)</f>
        <v>-5.0711104094063306E-2</v>
      </c>
      <c r="AQ536" s="1">
        <f>MAX((S537-S536)/S536,-1)</f>
        <v>-3.6041386102514929E-2</v>
      </c>
      <c r="AR536" s="1"/>
      <c r="AS536" s="6">
        <v>42971</v>
      </c>
      <c r="AT536">
        <v>1.7749999999999999</v>
      </c>
    </row>
    <row r="537" spans="1:46" x14ac:dyDescent="0.3">
      <c r="A537" s="6">
        <v>42758</v>
      </c>
      <c r="B537" s="10">
        <v>885.78879999999901</v>
      </c>
      <c r="C537" s="10">
        <v>10.399087249999999</v>
      </c>
      <c r="D537" s="10">
        <v>1</v>
      </c>
      <c r="E537" s="10">
        <v>6.5649999999999997E-3</v>
      </c>
      <c r="F537" s="10">
        <v>2.0112600000000001E-4</v>
      </c>
      <c r="G537" s="10">
        <v>13.883531270000001</v>
      </c>
      <c r="H537" s="10">
        <v>0.115161402</v>
      </c>
      <c r="I537" s="10">
        <v>5.6729500000000004E-3</v>
      </c>
      <c r="J537" s="10">
        <v>3.733508585</v>
      </c>
      <c r="K537" s="10">
        <v>1.7715776E-4</v>
      </c>
      <c r="L537" s="10">
        <v>0.21703072800000001</v>
      </c>
      <c r="M537" s="10">
        <v>5.493731E-3</v>
      </c>
      <c r="N537" s="10">
        <v>0.25362599800000002</v>
      </c>
      <c r="O537" s="10">
        <v>3.04807026621523E-2</v>
      </c>
      <c r="P537" s="10">
        <v>2.2420000000000001E-3</v>
      </c>
      <c r="Q537" s="10">
        <v>11.669316249968499</v>
      </c>
      <c r="R537" s="10">
        <v>4.5725731999999998E-2</v>
      </c>
      <c r="S537" s="10">
        <v>2.6573664000000001E-5</v>
      </c>
      <c r="Y537" s="6">
        <v>42759</v>
      </c>
      <c r="Z537" s="1">
        <f>MAX((B538-B537)/B537,-1)</f>
        <v>8.6758830095841743E-3</v>
      </c>
      <c r="AA537" s="1">
        <f>MAX((C538-C537)/C537,-1)</f>
        <v>6.9798414279100308E-3</v>
      </c>
      <c r="AB537" s="1">
        <f>MAX((D538-D537)/D537,-1)</f>
        <v>0</v>
      </c>
      <c r="AC537" s="1">
        <f>MAX((E538-E537)/E537,-1)</f>
        <v>-7.0068545316070126E-3</v>
      </c>
      <c r="AD537" s="1">
        <f>MAX((F538-F537)/F537,-1)</f>
        <v>8.5617970824258469E-3</v>
      </c>
      <c r="AE537" s="1">
        <f>MAX((G538-G537)/G537,-1)</f>
        <v>8.735241606871098E-3</v>
      </c>
      <c r="AF537" s="1">
        <f>MAX((H538-H537)/H537,-1)</f>
        <v>8.6758843036662796E-3</v>
      </c>
      <c r="AG537" s="1">
        <f>MAX((I538-I537)/I537,-1)</f>
        <v>8.6759093593279171E-3</v>
      </c>
      <c r="AH537" s="1">
        <f>MAX((J538-J537)/J537,-1)</f>
        <v>8.2561360977826768E-3</v>
      </c>
      <c r="AI537" s="1">
        <f>MAX((K538-K537)/K537,-1)</f>
        <v>8.6758830095785399E-3</v>
      </c>
      <c r="AJ537" s="1">
        <f>MAX((L538-L537)/L537,-1)</f>
        <v>4.244509560876508E-3</v>
      </c>
      <c r="AK537" s="1">
        <f>MAX((M538-M537)/M537,-1)</f>
        <v>8.6358432911986978E-3</v>
      </c>
      <c r="AL537" s="1">
        <f>MAX((N538-N537)/N537,-1)</f>
        <v>5.6675972153296629E-3</v>
      </c>
      <c r="AM537" s="1">
        <f>MAX((O538-O537)/O537,-1)</f>
        <v>8.6081078043353902E-3</v>
      </c>
      <c r="AN537" s="1">
        <f>MAX((P538-P537)/P537,-1)</f>
        <v>-3.300624442462545E-2</v>
      </c>
      <c r="AO537" s="1">
        <f>MAX((Q538-Q537)/Q537,-1)</f>
        <v>8.3906983232941747E-3</v>
      </c>
      <c r="AP537" s="1">
        <f>MAX((R538-R537)/R537,-1)</f>
        <v>8.47846459844534E-3</v>
      </c>
      <c r="AQ537" s="1">
        <f>MAX((S538-S537)/S537,-1)</f>
        <v>8.6758830095842523E-3</v>
      </c>
      <c r="AR537" s="1"/>
      <c r="AS537" s="6">
        <v>42972</v>
      </c>
      <c r="AT537">
        <v>1.7569999999999999</v>
      </c>
    </row>
    <row r="538" spans="1:46" x14ac:dyDescent="0.3">
      <c r="A538" s="6">
        <v>42759</v>
      </c>
      <c r="B538" s="10">
        <v>893.47379999999896</v>
      </c>
      <c r="C538" s="10">
        <v>10.47167123</v>
      </c>
      <c r="D538" s="10">
        <v>1</v>
      </c>
      <c r="E538" s="10">
        <v>6.5189999999999996E-3</v>
      </c>
      <c r="F538" s="10">
        <v>2.0284799999999999E-4</v>
      </c>
      <c r="G538" s="10">
        <v>14.004807270000001</v>
      </c>
      <c r="H538" s="10">
        <v>0.116160529</v>
      </c>
      <c r="I538" s="10">
        <v>5.7221679999999997E-3</v>
      </c>
      <c r="J538" s="10">
        <v>3.7643329400000001</v>
      </c>
      <c r="K538" s="10">
        <v>1.7869475999999899E-4</v>
      </c>
      <c r="L538" s="10">
        <v>0.217951917</v>
      </c>
      <c r="M538" s="10">
        <v>5.5411740000000003E-3</v>
      </c>
      <c r="N538" s="10">
        <v>0.25506344800000003</v>
      </c>
      <c r="O538" s="10">
        <v>3.074308383662E-2</v>
      </c>
      <c r="P538" s="10">
        <v>2.1679999999999898E-3</v>
      </c>
      <c r="Q538" s="10">
        <v>11.7672299622611</v>
      </c>
      <c r="R538" s="10">
        <v>4.6113415999999997E-2</v>
      </c>
      <c r="S538" s="10">
        <v>2.6804214000000002E-5</v>
      </c>
      <c r="Y538" s="6">
        <v>42760</v>
      </c>
      <c r="Z538" s="1">
        <f>MAX((B539-B538)/B538,-1)</f>
        <v>2.4495625948964653E-2</v>
      </c>
      <c r="AA538" s="1">
        <f>MAX((C539-C538)/C538,-1)</f>
        <v>7.9819780591030443E-3</v>
      </c>
      <c r="AB538" s="1">
        <f>MAX((D539-D538)/D538,-1)</f>
        <v>0</v>
      </c>
      <c r="AC538" s="1">
        <f>MAX((E539-E538)/E538,-1)</f>
        <v>2.3776652860868327E-2</v>
      </c>
      <c r="AD538" s="1">
        <f>MAX((F539-F538)/F538,-1)</f>
        <v>2.0113582584003795E-2</v>
      </c>
      <c r="AE538" s="1">
        <f>MAX((G539-G538)/G538,-1)</f>
        <v>7.0504908133591171E-2</v>
      </c>
      <c r="AF538" s="1">
        <f>MAX((H539-H538)/H538,-1)</f>
        <v>5.5858535217242392E-2</v>
      </c>
      <c r="AG538" s="1">
        <f>MAX((I539-I538)/I538,-1)</f>
        <v>0.19285260411787983</v>
      </c>
      <c r="AH538" s="1">
        <f>MAX((J539-J538)/J538,-1)</f>
        <v>1.1398189449204224E-2</v>
      </c>
      <c r="AI538" s="1">
        <f>MAX((K539-K538)/K538,-1)</f>
        <v>-2.672915534847807E-2</v>
      </c>
      <c r="AJ538" s="1">
        <f>MAX((L539-L538)/L538,-1)</f>
        <v>1.055706704336996E-2</v>
      </c>
      <c r="AK538" s="1">
        <f>MAX((M539-M538)/M538,-1)</f>
        <v>5.26617644564129E-2</v>
      </c>
      <c r="AL538" s="1">
        <f>MAX((N539-N538)/N538,-1)</f>
        <v>4.3733283179015064E-2</v>
      </c>
      <c r="AM538" s="1">
        <f>MAX((O539-O538)/O538,-1)</f>
        <v>2.2439073312816729E-3</v>
      </c>
      <c r="AN538" s="1">
        <f>MAX((P539-P538)/P538,-1)</f>
        <v>1.3376383763842477E-2</v>
      </c>
      <c r="AO538" s="1">
        <f>MAX((Q539-Q538)/Q538,-1)</f>
        <v>1.4477925184939993E-2</v>
      </c>
      <c r="AP538" s="1">
        <f>MAX((R539-R538)/R538,-1)</f>
        <v>3.220633231769255E-2</v>
      </c>
      <c r="AQ538" s="1">
        <f>MAX((S539-S538)/S538,-1)</f>
        <v>2.4495625948964522E-2</v>
      </c>
      <c r="AR538" s="1"/>
      <c r="AS538" s="6">
        <v>42975</v>
      </c>
      <c r="AT538">
        <v>1.742</v>
      </c>
    </row>
    <row r="539" spans="1:46" x14ac:dyDescent="0.3">
      <c r="A539" s="6">
        <v>42760</v>
      </c>
      <c r="B539" s="10">
        <v>915.35999999999899</v>
      </c>
      <c r="C539" s="10">
        <v>10.555255880000001</v>
      </c>
      <c r="D539" s="10">
        <v>1</v>
      </c>
      <c r="E539" s="10">
        <v>6.6740000000000002E-3</v>
      </c>
      <c r="F539" s="10">
        <v>2.0692799999999999E-4</v>
      </c>
      <c r="G539" s="10">
        <v>14.99221492</v>
      </c>
      <c r="H539" s="10">
        <v>0.122649086</v>
      </c>
      <c r="I539" s="10">
        <v>6.8257029999999998E-3</v>
      </c>
      <c r="J539" s="10">
        <v>3.80723952</v>
      </c>
      <c r="K539" s="10">
        <v>1.7391840000000001E-4</v>
      </c>
      <c r="L539" s="10">
        <v>0.22025285</v>
      </c>
      <c r="M539" s="10">
        <v>5.8329819999999996E-3</v>
      </c>
      <c r="N539" s="10">
        <v>0.26621821000000001</v>
      </c>
      <c r="O539" s="10">
        <v>3.0812068467827199E-2</v>
      </c>
      <c r="P539" s="10">
        <v>2.1970000000000002E-3</v>
      </c>
      <c r="Q539" s="10">
        <v>11.9375950372887</v>
      </c>
      <c r="R539" s="10">
        <v>4.7598559999999998E-2</v>
      </c>
      <c r="S539" s="10">
        <v>2.74608E-5</v>
      </c>
      <c r="Y539" s="6">
        <v>42761</v>
      </c>
      <c r="Z539" s="1">
        <f>MAX((B540-B539)/B539,-1)</f>
        <v>3.1981952455875672E-3</v>
      </c>
      <c r="AA539" s="1">
        <f>MAX((C540-C539)/C539,-1)</f>
        <v>-4.2895018855763486E-3</v>
      </c>
      <c r="AB539" s="1">
        <f>MAX((D540-D539)/D539,-1)</f>
        <v>0</v>
      </c>
      <c r="AC539" s="1">
        <f>MAX((E540-E539)/E539,-1)</f>
        <v>-4.1054839676355995E-2</v>
      </c>
      <c r="AD539" s="1">
        <f>MAX((F540-F539)/F539,-1)</f>
        <v>1.1767378025206899E-2</v>
      </c>
      <c r="AE539" s="1">
        <f>MAX((G540-G539)/G539,-1)</f>
        <v>2.6470023416660025E-2</v>
      </c>
      <c r="AF539" s="1">
        <f>MAX((H540-H539)/H539,-1)</f>
        <v>-2.6750252341872376E-2</v>
      </c>
      <c r="AG539" s="1">
        <f>MAX((I540-I539)/I539,-1)</f>
        <v>8.854706980365247E-2</v>
      </c>
      <c r="AH539" s="1">
        <f>MAX((J540-J539)/J539,-1)</f>
        <v>1.0507659628412304E-2</v>
      </c>
      <c r="AI539" s="1">
        <f>MAX((K540-K539)/K539,-1)</f>
        <v>3.1981952455864058E-3</v>
      </c>
      <c r="AJ539" s="1">
        <f>MAX((L540-L539)/L539,-1)</f>
        <v>-6.9270068469034322E-3</v>
      </c>
      <c r="AK539" s="1">
        <f>MAX((M540-M539)/M539,-1)</f>
        <v>3.7303389587008047E-3</v>
      </c>
      <c r="AL539" s="1">
        <f>MAX((N540-N539)/N539,-1)</f>
        <v>3.5773090052705223E-2</v>
      </c>
      <c r="AM539" s="1">
        <f>MAX((O540-O539)/O539,-1)</f>
        <v>0.14232157226340991</v>
      </c>
      <c r="AN539" s="1">
        <f>MAX((P540-P539)/P539,-1)</f>
        <v>5.4619936276740361E-3</v>
      </c>
      <c r="AO539" s="1">
        <f>MAX((Q540-Q539)/Q539,-1)</f>
        <v>2.2395522093277553E-2</v>
      </c>
      <c r="AP539" s="1">
        <f>MAX((R540-R539)/R539,-1)</f>
        <v>2.6982328877177106E-3</v>
      </c>
      <c r="AQ539" s="1">
        <f>MAX((S540-S539)/S539,-1)</f>
        <v>-0.33120120316961266</v>
      </c>
      <c r="AR539" s="1"/>
      <c r="AS539" s="6">
        <v>42976</v>
      </c>
      <c r="AT539">
        <v>1.71</v>
      </c>
    </row>
    <row r="540" spans="1:46" x14ac:dyDescent="0.3">
      <c r="A540" s="6">
        <v>42761</v>
      </c>
      <c r="B540" s="10">
        <v>918.28750000000002</v>
      </c>
      <c r="C540" s="10">
        <v>10.50997909</v>
      </c>
      <c r="D540" s="10">
        <v>1</v>
      </c>
      <c r="E540" s="10">
        <v>6.4000000000000003E-3</v>
      </c>
      <c r="F540" s="10">
        <v>2.0936300000000001E-4</v>
      </c>
      <c r="G540" s="10">
        <v>15.3890592</v>
      </c>
      <c r="H540" s="10">
        <v>0.119368192</v>
      </c>
      <c r="I540" s="10">
        <v>7.4300989999999999E-3</v>
      </c>
      <c r="J540" s="10">
        <v>3.8472446969999998</v>
      </c>
      <c r="K540" s="10">
        <v>1.7447462500000001E-4</v>
      </c>
      <c r="L540" s="10">
        <v>0.21872715700000001</v>
      </c>
      <c r="M540" s="10">
        <v>5.8547410000000001E-3</v>
      </c>
      <c r="N540" s="10">
        <v>0.275741658</v>
      </c>
      <c r="O540" s="10">
        <v>3.5197290496856201E-2</v>
      </c>
      <c r="P540" s="10">
        <v>2.209E-3</v>
      </c>
      <c r="Q540" s="10">
        <v>12.2049437106869</v>
      </c>
      <c r="R540" s="10">
        <v>4.7726992000000003E-2</v>
      </c>
      <c r="S540" s="10">
        <v>1.8365749999999901E-5</v>
      </c>
      <c r="Y540" s="6">
        <v>42762</v>
      </c>
      <c r="Z540" s="1">
        <f>MAX((B541-B540)/B540,-1)</f>
        <v>2.13168533819744E-3</v>
      </c>
      <c r="AA540" s="1">
        <f>MAX((C541-C540)/C540,-1)</f>
        <v>4.2801093717495034E-3</v>
      </c>
      <c r="AB540" s="1">
        <f>MAX((D541-D540)/D540,-1)</f>
        <v>0</v>
      </c>
      <c r="AC540" s="1">
        <f>MAX((E541-E540)/E540,-1)</f>
        <v>-7.9687500000001094E-3</v>
      </c>
      <c r="AD540" s="1">
        <f>MAX((F541-F540)/F540,-1)</f>
        <v>-1.9869795522609902E-3</v>
      </c>
      <c r="AE540" s="1">
        <f>MAX((G541-G540)/G540,-1)</f>
        <v>-8.110723233815377E-3</v>
      </c>
      <c r="AF540" s="1">
        <f>MAX((H541-H540)/H540,-1)</f>
        <v>-6.432246205086195E-2</v>
      </c>
      <c r="AG540" s="1">
        <f>MAX((I541-I540)/I540,-1)</f>
        <v>-5.4516501058734179E-2</v>
      </c>
      <c r="AH540" s="1">
        <f>MAX((J541-J540)/J540,-1)</f>
        <v>-3.0271295218318884E-3</v>
      </c>
      <c r="AI540" s="1">
        <f>MAX((K541-K540)/K540,-1)</f>
        <v>-5.0612087574344981E-2</v>
      </c>
      <c r="AJ540" s="1">
        <f>MAX((L541-L540)/L540,-1)</f>
        <v>-1.328672689692581E-2</v>
      </c>
      <c r="AK540" s="1">
        <f>MAX((M541-M540)/M540,-1)</f>
        <v>2.9581154828198231E-3</v>
      </c>
      <c r="AL540" s="1">
        <f>MAX((N541-N540)/N540,-1)</f>
        <v>8.1438655888548574E-3</v>
      </c>
      <c r="AM540" s="1">
        <f>MAX((O541-O540)/O540,-1)</f>
        <v>0.1135156511095043</v>
      </c>
      <c r="AN540" s="1">
        <f>MAX((P541-P540)/P540,-1)</f>
        <v>-7.2430964237211208E-3</v>
      </c>
      <c r="AO540" s="1">
        <f>MAX((Q541-Q540)/Q540,-1)</f>
        <v>5.7380448814391638E-2</v>
      </c>
      <c r="AP540" s="1">
        <f>MAX((R541-R540)/R540,-1)</f>
        <v>3.0352237576589721E-2</v>
      </c>
      <c r="AQ540" s="1">
        <f>MAX((S541-S540)/S540,-1)</f>
        <v>2.1316853382028836E-3</v>
      </c>
      <c r="AR540" s="1"/>
      <c r="AS540" s="6">
        <v>42977</v>
      </c>
      <c r="AT540">
        <v>1.7250000000000001</v>
      </c>
    </row>
    <row r="541" spans="1:46" x14ac:dyDescent="0.3">
      <c r="A541" s="6">
        <v>42762</v>
      </c>
      <c r="B541" s="10">
        <v>920.245</v>
      </c>
      <c r="C541" s="10">
        <v>10.55496295</v>
      </c>
      <c r="D541" s="10">
        <v>1</v>
      </c>
      <c r="E541" s="10">
        <v>6.3489999999999996E-3</v>
      </c>
      <c r="F541" s="10">
        <v>2.0894699999999999E-4</v>
      </c>
      <c r="G541" s="10">
        <v>15.2642428</v>
      </c>
      <c r="H541" s="10">
        <v>0.111690136</v>
      </c>
      <c r="I541" s="10">
        <v>7.0250360000000001E-3</v>
      </c>
      <c r="J541" s="10">
        <v>3.8355985889999999</v>
      </c>
      <c r="K541" s="10">
        <v>1.6564409999999901E-4</v>
      </c>
      <c r="L541" s="10">
        <v>0.21582098899999999</v>
      </c>
      <c r="M541" s="10">
        <v>5.8720600000000001E-3</v>
      </c>
      <c r="N541" s="10">
        <v>0.27798726099999999</v>
      </c>
      <c r="O541" s="10">
        <v>3.9192733844897201E-2</v>
      </c>
      <c r="P541" s="10">
        <v>2.1930000000000001E-3</v>
      </c>
      <c r="Q541" s="10">
        <v>12.9052688585605</v>
      </c>
      <c r="R541" s="10">
        <v>4.9175613E-2</v>
      </c>
      <c r="S541" s="10">
        <v>1.8404900000000001E-5</v>
      </c>
      <c r="Y541" s="6">
        <v>42763</v>
      </c>
      <c r="Z541" s="1">
        <f>MAX((B542-B541)/B541,-1)</f>
        <v>-6.6313862069350953E-3</v>
      </c>
      <c r="AA541" s="1">
        <f>MAX((C542-C541)/C541,-1)</f>
        <v>-1.1797327057410557E-2</v>
      </c>
      <c r="AB541" s="1">
        <f>MAX((D542-D541)/D541,-1)</f>
        <v>0</v>
      </c>
      <c r="AC541" s="1">
        <f>MAX((E542-E541)/E541,-1)</f>
        <v>7.7177508269019425E-3</v>
      </c>
      <c r="AD541" s="1">
        <f>MAX((F542-F541)/F541,-1)</f>
        <v>-4.0919467616189319E-3</v>
      </c>
      <c r="AE541" s="1">
        <f>MAX((G542-G541)/G541,-1)</f>
        <v>7.487061199000283E-3</v>
      </c>
      <c r="AF541" s="1">
        <f>MAX((H542-H541)/H541,-1)</f>
        <v>3.5846845060695479E-2</v>
      </c>
      <c r="AG541" s="1">
        <f>MAX((I542-I541)/I541,-1)</f>
        <v>-2.457937582099225E-2</v>
      </c>
      <c r="AH541" s="1">
        <f>MAX((J542-J541)/J541,-1)</f>
        <v>-3.8576422054262456E-3</v>
      </c>
      <c r="AI541" s="1">
        <f>MAX((K542-K541)/K541,-1)</f>
        <v>-6.1818531417654358E-2</v>
      </c>
      <c r="AJ541" s="1">
        <f>MAX((L542-L541)/L541,-1)</f>
        <v>5.1113842314938164E-3</v>
      </c>
      <c r="AK541" s="1">
        <f>MAX((M542-M541)/M541,-1)</f>
        <v>9.9848605089185097E-2</v>
      </c>
      <c r="AL541" s="1">
        <f>MAX((N542-N541)/N541,-1)</f>
        <v>6.0684482228845746E-2</v>
      </c>
      <c r="AM541" s="1">
        <f>MAX((O542-O541)/O541,-1)</f>
        <v>0.14621094019001643</v>
      </c>
      <c r="AN541" s="1">
        <f>MAX((P542-P541)/P541,-1)</f>
        <v>1.4591883264933839E-2</v>
      </c>
      <c r="AO541" s="1">
        <f>MAX((Q542-Q541)/Q541,-1)</f>
        <v>-2.5445565432468592E-2</v>
      </c>
      <c r="AP541" s="1">
        <f>MAX((R542-R541)/R541,-1)</f>
        <v>2.2698242724498375E-2</v>
      </c>
      <c r="AQ541" s="1">
        <f>MAX((S542-S541)/S541,-1)</f>
        <v>-6.6313862069340207E-3</v>
      </c>
      <c r="AR541" s="1"/>
      <c r="AS541" s="6">
        <v>42978</v>
      </c>
      <c r="AT541">
        <v>1.7070000000000001</v>
      </c>
    </row>
    <row r="542" spans="1:46" x14ac:dyDescent="0.3">
      <c r="A542" s="6">
        <v>42763</v>
      </c>
      <c r="B542" s="10">
        <v>914.14249999999902</v>
      </c>
      <c r="C542" s="10">
        <v>10.430442599999999</v>
      </c>
      <c r="D542" s="10">
        <v>1</v>
      </c>
      <c r="E542" s="10">
        <v>6.398E-3</v>
      </c>
      <c r="F542" s="10">
        <v>2.08092E-4</v>
      </c>
      <c r="G542" s="10">
        <v>15.378527119999999</v>
      </c>
      <c r="H542" s="10">
        <v>0.115693875</v>
      </c>
      <c r="I542" s="10">
        <v>6.852365E-3</v>
      </c>
      <c r="J542" s="10">
        <v>3.8208022220000002</v>
      </c>
      <c r="K542" s="10">
        <v>1.5540422499999999E-4</v>
      </c>
      <c r="L542" s="10">
        <v>0.21692413299999999</v>
      </c>
      <c r="M542" s="10">
        <v>6.4583770000000004E-3</v>
      </c>
      <c r="N542" s="10">
        <v>0.29485677399999999</v>
      </c>
      <c r="O542" s="10">
        <v>4.4923140308976699E-2</v>
      </c>
      <c r="P542" s="10">
        <v>2.225E-3</v>
      </c>
      <c r="Q542" s="10">
        <v>12.5768869953964</v>
      </c>
      <c r="R542" s="10">
        <v>5.0291812999999998E-2</v>
      </c>
      <c r="S542" s="10">
        <v>1.8282850000000001E-5</v>
      </c>
      <c r="Y542" s="6">
        <v>42764</v>
      </c>
      <c r="Z542" s="1">
        <f>MAX((B543-B542)/B542,-1)</f>
        <v>7.4918799664855235E-3</v>
      </c>
      <c r="AA542" s="1">
        <f>MAX((C543-C542)/C542,-1)</f>
        <v>1.3419248383572979E-2</v>
      </c>
      <c r="AB542" s="1">
        <f>MAX((D543-D542)/D542,-1)</f>
        <v>0</v>
      </c>
      <c r="AC542" s="1">
        <f>MAX((E543-E542)/E542,-1)</f>
        <v>-4.0637699281025289E-3</v>
      </c>
      <c r="AD542" s="1">
        <f>MAX((F543-F542)/F542,-1)</f>
        <v>1.5906426003883258E-3</v>
      </c>
      <c r="AE542" s="1">
        <f>MAX((G543-G542)/G542,-1)</f>
        <v>3.8425065377782501E-2</v>
      </c>
      <c r="AF542" s="1">
        <f>MAX((H543-H542)/H542,-1)</f>
        <v>-2.0672485902991901E-2</v>
      </c>
      <c r="AG542" s="1">
        <f>MAX((I543-I542)/I542,-1)</f>
        <v>1.2888834730782714E-2</v>
      </c>
      <c r="AH542" s="1">
        <f>MAX((J543-J542)/J542,-1)</f>
        <v>5.0889312951200402E-2</v>
      </c>
      <c r="AI542" s="1">
        <f>MAX((K543-K542)/K542,-1)</f>
        <v>7.5084573794503571E-3</v>
      </c>
      <c r="AJ542" s="1">
        <f>MAX((L543-L542)/L542,-1)</f>
        <v>2.5723454199538091E-2</v>
      </c>
      <c r="AK542" s="1">
        <f>MAX((M543-M542)/M542,-1)</f>
        <v>-4.4046669929612373E-3</v>
      </c>
      <c r="AL542" s="1">
        <f>MAX((N543-N542)/N542,-1)</f>
        <v>-1.5306492500660714E-2</v>
      </c>
      <c r="AM542" s="1">
        <f>MAX((O543-O542)/O542,-1)</f>
        <v>-9.329889092200179E-3</v>
      </c>
      <c r="AN542" s="1">
        <f>MAX((P543-P542)/P542,-1)</f>
        <v>0.10876404494382023</v>
      </c>
      <c r="AO542" s="1">
        <f>MAX((Q543-Q542)/Q542,-1)</f>
        <v>1.028452254183774E-2</v>
      </c>
      <c r="AP542" s="1">
        <f>MAX((R543-R542)/R542,-1)</f>
        <v>3.7146741955793199E-2</v>
      </c>
      <c r="AQ542" s="1">
        <f>MAX((S543-S542)/S542,-1)</f>
        <v>0.51126268606917957</v>
      </c>
      <c r="AR542" s="1"/>
      <c r="AS542" s="6">
        <v>42979</v>
      </c>
      <c r="AT542">
        <v>1.7330000000000001</v>
      </c>
    </row>
    <row r="543" spans="1:46" x14ac:dyDescent="0.3">
      <c r="A543" s="6">
        <v>42764</v>
      </c>
      <c r="B543" s="10">
        <v>920.991145882262</v>
      </c>
      <c r="C543" s="10">
        <v>10.5704113</v>
      </c>
      <c r="D543" s="10">
        <v>1</v>
      </c>
      <c r="E543" s="10">
        <v>6.3720000000000001E-3</v>
      </c>
      <c r="F543" s="10">
        <v>2.0842300000000001E-4</v>
      </c>
      <c r="G543" s="10">
        <v>15.969448030000001</v>
      </c>
      <c r="H543" s="10">
        <v>0.11330219499999999</v>
      </c>
      <c r="I543" s="10">
        <v>6.9406839999999999E-3</v>
      </c>
      <c r="J543" s="10">
        <v>4.0152402220000001</v>
      </c>
      <c r="K543" s="10">
        <v>1.56571070999999E-4</v>
      </c>
      <c r="L543" s="10">
        <v>0.222504171</v>
      </c>
      <c r="M543" s="10">
        <v>6.4299300000000004E-3</v>
      </c>
      <c r="N543" s="10">
        <v>0.29034355099999998</v>
      </c>
      <c r="O543" s="10">
        <v>4.4504012392220599E-2</v>
      </c>
      <c r="P543" s="10">
        <v>2.467E-3</v>
      </c>
      <c r="Q543" s="10">
        <v>12.7062342732067</v>
      </c>
      <c r="R543" s="10">
        <v>5.2159990000000003E-2</v>
      </c>
      <c r="S543" s="10">
        <v>2.76301889999999E-5</v>
      </c>
      <c r="Y543" s="6">
        <v>42765</v>
      </c>
      <c r="Z543" s="1">
        <f>MAX((B544-B543)/B543,-1)</f>
        <v>5.1330736814467218E-2</v>
      </c>
      <c r="AA543" s="1">
        <f>MAX((C544-C543)/C543,-1)</f>
        <v>1.0111878995664087E-2</v>
      </c>
      <c r="AB543" s="1">
        <f>MAX((D544-D543)/D543,-1)</f>
        <v>-4.0000000000040004E-6</v>
      </c>
      <c r="AC543" s="1">
        <f>MAX((E544-E543)/E543,-1)</f>
        <v>-5.6497175141243632E-3</v>
      </c>
      <c r="AD543" s="1">
        <f>MAX((F544-F543)/F543,-1)</f>
        <v>1.1462266640437924E-2</v>
      </c>
      <c r="AE543" s="1">
        <f>MAX((G544-G543)/G543,-1)</f>
        <v>6.7297792508612562E-3</v>
      </c>
      <c r="AF543" s="1">
        <f>MAX((H544-H543)/H543,-1)</f>
        <v>2.6786780256110743E-2</v>
      </c>
      <c r="AG543" s="1">
        <f>MAX((I544-I543)/I543,-1)</f>
        <v>-1.3615805012877711E-2</v>
      </c>
      <c r="AH543" s="1">
        <f>MAX((J544-J543)/J543,-1)</f>
        <v>9.4272538894685735E-3</v>
      </c>
      <c r="AI543" s="1">
        <f>MAX((K544-K543)/K543,-1)</f>
        <v>5.1313438355422882E-2</v>
      </c>
      <c r="AJ543" s="1">
        <f>MAX((L544-L543)/L543,-1)</f>
        <v>3.7714537944549383E-2</v>
      </c>
      <c r="AK543" s="1">
        <f>MAX((M544-M543)/M543,-1)</f>
        <v>-1.4733752933546729E-2</v>
      </c>
      <c r="AL543" s="1">
        <f>MAX((N544-N543)/N543,-1)</f>
        <v>-1.0779994903348009E-2</v>
      </c>
      <c r="AM543" s="1">
        <f>MAX((O544-O543)/O543,-1)</f>
        <v>-5.7289890565003977E-2</v>
      </c>
      <c r="AN543" s="1">
        <f>MAX((P544-P543)/P543,-1)</f>
        <v>-3.8102959059586501E-2</v>
      </c>
      <c r="AO543" s="1">
        <f>MAX((Q544-Q543)/Q543,-1)</f>
        <v>3.140033341792059E-2</v>
      </c>
      <c r="AP543" s="1">
        <f>MAX((R544-R543)/R543,-1)</f>
        <v>-2.2050387663034514E-2</v>
      </c>
      <c r="AQ543" s="1">
        <f>MAX((S544-S543)/S543,-1)</f>
        <v>5.1313438355420057E-2</v>
      </c>
      <c r="AR543" s="1"/>
      <c r="AS543" s="6">
        <v>42982</v>
      </c>
      <c r="AT543">
        <v>1.6895</v>
      </c>
    </row>
    <row r="544" spans="1:46" x14ac:dyDescent="0.3">
      <c r="A544" s="6">
        <v>42765</v>
      </c>
      <c r="B544" s="10">
        <v>968.26629999999898</v>
      </c>
      <c r="C544" s="10">
        <v>10.67729802</v>
      </c>
      <c r="D544" s="10">
        <v>0.999996</v>
      </c>
      <c r="E544" s="10">
        <v>6.3359999999999996E-3</v>
      </c>
      <c r="F544" s="10">
        <v>2.10812E-4</v>
      </c>
      <c r="G544" s="10">
        <v>16.076918890000002</v>
      </c>
      <c r="H544" s="10">
        <v>0.116337196</v>
      </c>
      <c r="I544" s="10">
        <v>6.8461809999999998E-3</v>
      </c>
      <c r="J544" s="10">
        <v>4.0530929110000002</v>
      </c>
      <c r="K544" s="10">
        <v>1.6460527099999999E-4</v>
      </c>
      <c r="L544" s="10">
        <v>0.23089581300000001</v>
      </c>
      <c r="M544" s="10">
        <v>6.3351930000000002E-3</v>
      </c>
      <c r="N544" s="10">
        <v>0.28721364900000002</v>
      </c>
      <c r="O544" s="10">
        <v>4.19543823925667E-2</v>
      </c>
      <c r="P544" s="10">
        <v>2.3730000000000001E-3</v>
      </c>
      <c r="Q544" s="10">
        <v>13.1052142658716</v>
      </c>
      <c r="R544" s="10">
        <v>5.1009842E-2</v>
      </c>
      <c r="S544" s="10">
        <v>2.9047989E-5</v>
      </c>
      <c r="Y544" s="6">
        <v>42766</v>
      </c>
      <c r="Z544" s="1">
        <f>MAX((B545-B544)/B544,-1)</f>
        <v>1.8906565627075968E-2</v>
      </c>
      <c r="AA544" s="1">
        <f>MAX((C545-C544)/C544,-1)</f>
        <v>2.2188572385657343E-3</v>
      </c>
      <c r="AB544" s="1">
        <f>MAX((D545-D544)/D544,-1)</f>
        <v>3.0000120000232447E-6</v>
      </c>
      <c r="AC544" s="1">
        <f>MAX((E545-E544)/E544,-1)</f>
        <v>2.4621212121212242E-2</v>
      </c>
      <c r="AD544" s="1">
        <f>MAX((F545-F544)/F544,-1)</f>
        <v>-1.5981063696563769E-2</v>
      </c>
      <c r="AE544" s="1">
        <f>MAX((G545-G544)/G544,-1)</f>
        <v>-6.9405183147006619E-3</v>
      </c>
      <c r="AF544" s="1">
        <f>MAX((H545-H544)/H544,-1)</f>
        <v>1.805689901620117E-2</v>
      </c>
      <c r="AG544" s="1">
        <f>MAX((I545-I544)/I544,-1)</f>
        <v>1.5322411136953803E-3</v>
      </c>
      <c r="AH544" s="1">
        <f>MAX((J545-J544)/J544,-1)</f>
        <v>1.296893783444629E-3</v>
      </c>
      <c r="AI544" s="1">
        <f>MAX((K545-K544)/K544,-1)</f>
        <v>1.8904923160085338E-2</v>
      </c>
      <c r="AJ544" s="1">
        <f>MAX((L545-L544)/L544,-1)</f>
        <v>2.7240957375004458E-2</v>
      </c>
      <c r="AK544" s="1">
        <f>MAX((M545-M544)/M544,-1)</f>
        <v>6.4496851161439488E-3</v>
      </c>
      <c r="AL544" s="1">
        <f>MAX((N545-N544)/N544,-1)</f>
        <v>7.5943466043321408E-5</v>
      </c>
      <c r="AM544" s="1">
        <f>MAX((O545-O544)/O544,-1)</f>
        <v>7.4158399335618366E-2</v>
      </c>
      <c r="AN544" s="1">
        <f>MAX((P545-P544)/P544,-1)</f>
        <v>-1.0113780025284513E-2</v>
      </c>
      <c r="AO544" s="1">
        <f>MAX((Q545-Q544)/Q544,-1)</f>
        <v>1.4003869959870097E-2</v>
      </c>
      <c r="AP544" s="1">
        <f>MAX((R545-R544)/R544,-1)</f>
        <v>-4.1654314475234417E-3</v>
      </c>
      <c r="AQ544" s="1">
        <f>MAX((S545-S544)/S544,-1)</f>
        <v>-0.32073005122660986</v>
      </c>
      <c r="AR544" s="1"/>
      <c r="AS544" s="6">
        <v>42983</v>
      </c>
      <c r="AT544">
        <v>1.6459999999999999</v>
      </c>
    </row>
    <row r="545" spans="1:46" x14ac:dyDescent="0.3">
      <c r="A545" s="6">
        <v>42766</v>
      </c>
      <c r="B545" s="10">
        <v>986.57289034543498</v>
      </c>
      <c r="C545" s="10">
        <v>10.700989420000001</v>
      </c>
      <c r="D545" s="10">
        <v>0.99999899999999997</v>
      </c>
      <c r="E545" s="10">
        <v>6.4920000000000004E-3</v>
      </c>
      <c r="F545" s="10">
        <v>2.07443E-4</v>
      </c>
      <c r="G545" s="10">
        <v>15.96533674</v>
      </c>
      <c r="H545" s="10">
        <v>0.11843788500000001</v>
      </c>
      <c r="I545" s="10">
        <v>6.8566709999999999E-3</v>
      </c>
      <c r="J545" s="10">
        <v>4.0583493419999996</v>
      </c>
      <c r="K545" s="10">
        <v>1.6771712100000001E-4</v>
      </c>
      <c r="L545" s="10">
        <v>0.23718563600000001</v>
      </c>
      <c r="M545" s="10">
        <v>6.3760529999999996E-3</v>
      </c>
      <c r="N545" s="10">
        <v>0.28723546100000003</v>
      </c>
      <c r="O545" s="10">
        <v>4.5065652235913897E-2</v>
      </c>
      <c r="P545" s="10">
        <v>2.349E-3</v>
      </c>
      <c r="Q545" s="10">
        <v>13.288737982247101</v>
      </c>
      <c r="R545" s="10">
        <v>5.0797363999999998E-2</v>
      </c>
      <c r="S545" s="10">
        <v>1.9731426E-5</v>
      </c>
      <c r="Y545" s="6">
        <v>42767</v>
      </c>
      <c r="Z545" s="1">
        <f>MAX((B546-B545)/B545,-1)</f>
        <v>2.2127536739897018E-2</v>
      </c>
      <c r="AA545" s="1">
        <f>MAX((C546-C545)/C545,-1)</f>
        <v>1.0230051232028933E-2</v>
      </c>
      <c r="AB545" s="1">
        <f>MAX((D546-D545)/D545,-1)</f>
        <v>-5.0000049999267341E-6</v>
      </c>
      <c r="AC545" s="1">
        <f>MAX((E546-E545)/E545,-1)</f>
        <v>-3.8508934072705968E-3</v>
      </c>
      <c r="AD545" s="1">
        <f>MAX((F546-F545)/F545,-1)</f>
        <v>1.5782648727602263E-2</v>
      </c>
      <c r="AE545" s="1">
        <f>MAX((G546-G545)/G545,-1)</f>
        <v>2.687584966028108E-2</v>
      </c>
      <c r="AF545" s="1">
        <f>MAX((H546-H545)/H545,-1)</f>
        <v>2.134579657514141E-2</v>
      </c>
      <c r="AG545" s="1">
        <f>MAX((I546-I545)/I545,-1)</f>
        <v>-1.4952883111935782E-2</v>
      </c>
      <c r="AH545" s="1">
        <f>MAX((J546-J545)/J545,-1)</f>
        <v>1.4565749524872312E-3</v>
      </c>
      <c r="AI545" s="1">
        <f>MAX((K546-K545)/K545,-1)</f>
        <v>8.178540698894414E-2</v>
      </c>
      <c r="AJ545" s="1">
        <f>MAX((L546-L545)/L545,-1)</f>
        <v>5.3237726419486854E-2</v>
      </c>
      <c r="AK545" s="1">
        <f>MAX((M546-M545)/M545,-1)</f>
        <v>-1.1951594505252679E-2</v>
      </c>
      <c r="AL545" s="1">
        <f>MAX((N546-N545)/N545,-1)</f>
        <v>6.5957796206785171E-2</v>
      </c>
      <c r="AM545" s="1">
        <f>MAX((O546-O545)/O545,-1)</f>
        <v>0.17427425807622582</v>
      </c>
      <c r="AN545" s="1">
        <f>MAX((P546-P545)/P545,-1)</f>
        <v>3.2779906343124839E-2</v>
      </c>
      <c r="AO545" s="1">
        <f>MAX((Q546-Q545)/Q545,-1)</f>
        <v>-1.3311170087536753E-2</v>
      </c>
      <c r="AP545" s="1">
        <f>MAX((R546-R545)/R545,-1)</f>
        <v>4.8055249481055856E-2</v>
      </c>
      <c r="AQ545" s="1">
        <f>MAX((S546-S545)/S545,-1)</f>
        <v>2.1686217711781273E-2</v>
      </c>
      <c r="AR545" s="1"/>
      <c r="AS545" s="6">
        <v>42984</v>
      </c>
      <c r="AT545">
        <v>1.6870000000000001</v>
      </c>
    </row>
    <row r="546" spans="1:46" x14ac:dyDescent="0.3">
      <c r="A546" s="6">
        <v>42767</v>
      </c>
      <c r="B546" s="10">
        <v>1008.40331822314</v>
      </c>
      <c r="C546" s="10">
        <v>10.81046109</v>
      </c>
      <c r="D546" s="10">
        <v>0.99999400000000005</v>
      </c>
      <c r="E546" s="10">
        <v>6.4669999999999997E-3</v>
      </c>
      <c r="F546" s="10">
        <v>2.10717E-4</v>
      </c>
      <c r="G546" s="10">
        <v>16.394418730000002</v>
      </c>
      <c r="H546" s="10">
        <v>0.120966036</v>
      </c>
      <c r="I546" s="10">
        <v>6.7541440000000001E-3</v>
      </c>
      <c r="J546" s="10">
        <v>4.0642606319999999</v>
      </c>
      <c r="K546" s="10">
        <v>1.81433933999999E-4</v>
      </c>
      <c r="L546" s="10">
        <v>0.24981286</v>
      </c>
      <c r="M546" s="10">
        <v>6.2998489999999997E-3</v>
      </c>
      <c r="N546" s="10">
        <v>0.30618087900000002</v>
      </c>
      <c r="O546" s="10">
        <v>5.2919435344048998E-2</v>
      </c>
      <c r="P546" s="10">
        <v>2.4260000000000002E-3</v>
      </c>
      <c r="Q546" s="10">
        <v>13.1118493307167</v>
      </c>
      <c r="R546" s="10">
        <v>5.3238444000000003E-2</v>
      </c>
      <c r="S546" s="10">
        <v>2.0159325999999901E-5</v>
      </c>
      <c r="Y546" s="6">
        <v>42768</v>
      </c>
      <c r="Z546" s="1">
        <f>MAX((B547-B546)/B546,-1)</f>
        <v>6.9805222272209654E-3</v>
      </c>
      <c r="AA546" s="1">
        <f>MAX((C547-C546)/C546,-1)</f>
        <v>1.176864603098994E-2</v>
      </c>
      <c r="AB546" s="1">
        <f>MAX((D547-D546)/D546,-1)</f>
        <v>4.0000240001480009E-6</v>
      </c>
      <c r="AC546" s="1">
        <f>MAX((E547-E546)/E546,-1)</f>
        <v>5.2574609556208718E-3</v>
      </c>
      <c r="AD546" s="1">
        <f>MAX((F547-F546)/F546,-1)</f>
        <v>-1.2220181570542457E-2</v>
      </c>
      <c r="AE546" s="1">
        <f>MAX((G547-G546)/G546,-1)</f>
        <v>4.6188836729803256E-2</v>
      </c>
      <c r="AF546" s="1">
        <f>MAX((H547-H546)/H546,-1)</f>
        <v>3.1359463577032829E-3</v>
      </c>
      <c r="AG546" s="1">
        <f>MAX((I547-I546)/I546,-1)</f>
        <v>-2.5509968398660203E-2</v>
      </c>
      <c r="AH546" s="1">
        <f>MAX((J547-J546)/J546,-1)</f>
        <v>-1.3516206506905949E-2</v>
      </c>
      <c r="AI546" s="1">
        <f>MAX((K547-K546)/K546,-1)</f>
        <v>-0.10451812173129696</v>
      </c>
      <c r="AJ546" s="1">
        <f>MAX((L547-L546)/L546,-1)</f>
        <v>-1.405176659039886E-2</v>
      </c>
      <c r="AK546" s="1">
        <f>MAX((M547-M546)/M546,-1)</f>
        <v>4.8120677178135611E-2</v>
      </c>
      <c r="AL546" s="1">
        <f>MAX((N547-N546)/N546,-1)</f>
        <v>-4.9445092879232322E-2</v>
      </c>
      <c r="AM546" s="1">
        <f>MAX((O547-O546)/O546,-1)</f>
        <v>9.2155182711552187E-3</v>
      </c>
      <c r="AN546" s="1">
        <f>MAX((P547-P546)/P546,-1)</f>
        <v>-1.896125309150867E-2</v>
      </c>
      <c r="AO546" s="1">
        <f>MAX((Q547-Q546)/Q546,-1)</f>
        <v>-3.2809004229808716E-2</v>
      </c>
      <c r="AP546" s="1">
        <f>MAX((R547-R546)/R546,-1)</f>
        <v>-2.8123135980458052E-2</v>
      </c>
      <c r="AQ546" s="1">
        <f>MAX((S547-S546)/S546,-1)</f>
        <v>7.4171130522965156E-3</v>
      </c>
      <c r="AR546" s="1"/>
      <c r="AS546" s="6">
        <v>42985</v>
      </c>
      <c r="AT546">
        <v>1.641</v>
      </c>
    </row>
    <row r="547" spans="1:46" x14ac:dyDescent="0.3">
      <c r="A547" s="6">
        <v>42768</v>
      </c>
      <c r="B547" s="10">
        <v>1015.4425</v>
      </c>
      <c r="C547" s="10">
        <v>10.93768558</v>
      </c>
      <c r="D547" s="10">
        <v>0.99999800000000005</v>
      </c>
      <c r="E547" s="10">
        <v>6.5009999999999998E-3</v>
      </c>
      <c r="F547" s="10">
        <v>2.08142E-4</v>
      </c>
      <c r="G547" s="10">
        <v>17.15165786</v>
      </c>
      <c r="H547" s="10">
        <v>0.121345379</v>
      </c>
      <c r="I547" s="10">
        <v>6.5818459999999997E-3</v>
      </c>
      <c r="J547" s="10">
        <v>4.0093272459999998</v>
      </c>
      <c r="K547" s="10">
        <v>1.6247079999999901E-4</v>
      </c>
      <c r="L547" s="10">
        <v>0.24630254800000001</v>
      </c>
      <c r="M547" s="10">
        <v>6.6030020000000002E-3</v>
      </c>
      <c r="N547" s="10">
        <v>0.29104173700000002</v>
      </c>
      <c r="O547" s="10">
        <v>5.3407115367361299E-2</v>
      </c>
      <c r="P547" s="10">
        <v>2.3800000000000002E-3</v>
      </c>
      <c r="Q547" s="10">
        <v>12.681662610564601</v>
      </c>
      <c r="R547" s="10">
        <v>5.1741212000000002E-2</v>
      </c>
      <c r="S547" s="10">
        <v>2.0308850000000001E-5</v>
      </c>
      <c r="Y547" s="6">
        <v>42769</v>
      </c>
      <c r="Z547" s="1">
        <f>MAX((B548-B547)/B547,-1)</f>
        <v>1.7910910760579858E-2</v>
      </c>
      <c r="AA547" s="1">
        <f>MAX((C548-C547)/C547,-1)</f>
        <v>3.6171297584511534E-2</v>
      </c>
      <c r="AB547" s="1">
        <f>MAX((D548-D547)/D547,-1)</f>
        <v>1.0000019999217331E-6</v>
      </c>
      <c r="AC547" s="1">
        <f>MAX((E548-E547)/E547,-1)</f>
        <v>-3.2302722658052894E-3</v>
      </c>
      <c r="AD547" s="1">
        <f>MAX((F548-F547)/F547,-1)</f>
        <v>6.8751141047938766E-3</v>
      </c>
      <c r="AE547" s="1">
        <f>MAX((G548-G547)/G547,-1)</f>
        <v>1.3173430338004671E-2</v>
      </c>
      <c r="AF547" s="1">
        <f>MAX((H548-H547)/H547,-1)</f>
        <v>5.7860720019671998E-2</v>
      </c>
      <c r="AG547" s="1">
        <f>MAX((I548-I547)/I547,-1)</f>
        <v>0.20392105801320798</v>
      </c>
      <c r="AH547" s="1">
        <f>MAX((J548-J547)/J547,-1)</f>
        <v>-3.5872517052203266E-3</v>
      </c>
      <c r="AI547" s="1">
        <f>MAX((K548-K547)/K547,-1)</f>
        <v>-4.5708521161950677E-2</v>
      </c>
      <c r="AJ547" s="1">
        <f>MAX((L548-L547)/L547,-1)</f>
        <v>2.6851399036277993E-2</v>
      </c>
      <c r="AK547" s="1">
        <f>MAX((M548-M547)/M547,-1)</f>
        <v>-7.2000583976803648E-3</v>
      </c>
      <c r="AL547" s="1">
        <f>MAX((N548-N547)/N547,-1)</f>
        <v>5.6981758599110232E-3</v>
      </c>
      <c r="AM547" s="1">
        <f>MAX((O548-O547)/O547,-1)</f>
        <v>-0.11488210109509676</v>
      </c>
      <c r="AN547" s="1">
        <f>MAX((P548-P547)/P547,-1)</f>
        <v>4.2016806722689187E-3</v>
      </c>
      <c r="AO547" s="1">
        <f>MAX((Q548-Q547)/Q547,-1)</f>
        <v>-1.4200766594466546E-2</v>
      </c>
      <c r="AP547" s="1">
        <f>MAX((R548-R547)/R547,-1)</f>
        <v>2.3221933803947204E-2</v>
      </c>
      <c r="AQ547" s="1">
        <f>MAX((S548-S547)/S547,-1)</f>
        <v>1.791091076057481E-2</v>
      </c>
      <c r="AR547" s="1"/>
      <c r="AS547" s="6">
        <v>42986</v>
      </c>
      <c r="AT547">
        <v>1.641</v>
      </c>
    </row>
    <row r="548" spans="1:46" x14ac:dyDescent="0.3">
      <c r="A548" s="6">
        <v>42769</v>
      </c>
      <c r="B548" s="10">
        <v>1033.6300000000001</v>
      </c>
      <c r="C548" s="10">
        <v>11.333315860000001</v>
      </c>
      <c r="D548" s="10">
        <v>0.99999899999999997</v>
      </c>
      <c r="E548" s="10">
        <v>6.4799999999999996E-3</v>
      </c>
      <c r="F548" s="10">
        <v>2.0957300000000001E-4</v>
      </c>
      <c r="G548" s="10">
        <v>17.377604030000001</v>
      </c>
      <c r="H548" s="10">
        <v>0.12836650999999999</v>
      </c>
      <c r="I548" s="10">
        <v>7.9240230000000005E-3</v>
      </c>
      <c r="J548" s="10">
        <v>3.99494478</v>
      </c>
      <c r="K548" s="10">
        <v>1.550445E-4</v>
      </c>
      <c r="L548" s="10">
        <v>0.25291611600000002</v>
      </c>
      <c r="M548" s="10">
        <v>6.5554599999999999E-3</v>
      </c>
      <c r="N548" s="10">
        <v>0.292700144</v>
      </c>
      <c r="O548" s="10">
        <v>4.7271593740530603E-2</v>
      </c>
      <c r="P548" s="10">
        <v>2.3900000000000002E-3</v>
      </c>
      <c r="Q548" s="10">
        <v>12.5015732798022</v>
      </c>
      <c r="R548" s="10">
        <v>5.2942743E-2</v>
      </c>
      <c r="S548" s="10">
        <v>2.0672599999999901E-5</v>
      </c>
      <c r="Y548" s="6">
        <v>42770</v>
      </c>
      <c r="Z548" s="1">
        <f>MAX((B549-B548)/B548,-1)</f>
        <v>-1.6160368221288163E-2</v>
      </c>
      <c r="AA548" s="1">
        <f>MAX((C549-C548)/C548,-1)</f>
        <v>-8.0362200370192594E-3</v>
      </c>
      <c r="AB548" s="1">
        <f>MAX((D549-D548)/D548,-1)</f>
        <v>0</v>
      </c>
      <c r="AC548" s="1">
        <f>MAX((E549-E548)/E548,-1)</f>
        <v>-5.0925925925925999E-3</v>
      </c>
      <c r="AD548" s="1">
        <f>MAX((F549-F548)/F548,-1)</f>
        <v>-1.3279382363186178E-2</v>
      </c>
      <c r="AE548" s="1">
        <f>MAX((G549-G548)/G548,-1)</f>
        <v>-2.9678998273273541E-2</v>
      </c>
      <c r="AF548" s="1">
        <f>MAX((H549-H548)/H548,-1)</f>
        <v>-5.2499168202048911E-2</v>
      </c>
      <c r="AG548" s="1">
        <f>MAX((I549-I548)/I548,-1)</f>
        <v>-0.10300235120468487</v>
      </c>
      <c r="AH548" s="1">
        <f>MAX((J549-J548)/J548,-1)</f>
        <v>-9.74911297772681E-3</v>
      </c>
      <c r="AI548" s="1">
        <f>MAX((K549-K548)/K548,-1)</f>
        <v>4.9454885532863209E-2</v>
      </c>
      <c r="AJ548" s="1">
        <f>MAX((L549-L548)/L548,-1)</f>
        <v>3.2577441605183021E-3</v>
      </c>
      <c r="AK548" s="1">
        <f>MAX((M549-M548)/M548,-1)</f>
        <v>7.8107104612033379E-2</v>
      </c>
      <c r="AL548" s="1">
        <f>MAX((N549-N548)/N548,-1)</f>
        <v>-5.6998058736861899E-3</v>
      </c>
      <c r="AM548" s="1">
        <f>MAX((O549-O548)/O548,-1)</f>
        <v>-4.3994253395810264E-2</v>
      </c>
      <c r="AN548" s="1">
        <f>MAX((P549-P548)/P548,-1)</f>
        <v>-1.3807531380753154E-2</v>
      </c>
      <c r="AO548" s="1">
        <f>MAX((Q549-Q548)/Q548,-1)</f>
        <v>1.4158957526184275E-2</v>
      </c>
      <c r="AP548" s="1">
        <f>MAX((R549-R548)/R548,-1)</f>
        <v>1.2837000153165518E-2</v>
      </c>
      <c r="AQ548" s="1">
        <f>MAX((S549-S548)/S548,-1)</f>
        <v>-1.6136044812936054E-2</v>
      </c>
      <c r="AR548" s="1"/>
      <c r="AS548" s="6">
        <v>42989</v>
      </c>
      <c r="AT548">
        <v>1.702</v>
      </c>
    </row>
    <row r="549" spans="1:46" x14ac:dyDescent="0.3">
      <c r="A549" s="6">
        <v>42770</v>
      </c>
      <c r="B549" s="10">
        <v>1016.92615859543</v>
      </c>
      <c r="C549" s="10">
        <v>11.242238840000001</v>
      </c>
      <c r="D549" s="10">
        <v>0.99999899999999997</v>
      </c>
      <c r="E549" s="10">
        <v>6.4469999999999996E-3</v>
      </c>
      <c r="F549" s="10">
        <v>2.0678999999999999E-4</v>
      </c>
      <c r="G549" s="10">
        <v>16.861854149999999</v>
      </c>
      <c r="H549" s="10">
        <v>0.121627375</v>
      </c>
      <c r="I549" s="10">
        <v>7.1078299999999999E-3</v>
      </c>
      <c r="J549" s="10">
        <v>3.955997612</v>
      </c>
      <c r="K549" s="10">
        <v>1.6271220800000001E-4</v>
      </c>
      <c r="L549" s="10">
        <v>0.25374005199999999</v>
      </c>
      <c r="M549" s="10">
        <v>7.0674880000000002E-3</v>
      </c>
      <c r="N549" s="10">
        <v>0.29103181</v>
      </c>
      <c r="O549" s="10">
        <v>4.5191915267085901E-2</v>
      </c>
      <c r="P549" s="10">
        <v>2.3570000000000002E-3</v>
      </c>
      <c r="Q549" s="10">
        <v>12.678582524881399</v>
      </c>
      <c r="R549" s="10">
        <v>5.3622369000000003E-2</v>
      </c>
      <c r="S549" s="10">
        <v>2.0339026000000001E-5</v>
      </c>
      <c r="Y549" s="6">
        <v>42771</v>
      </c>
      <c r="Z549" s="1">
        <f>MAX((B550-B549)/B549,-1)</f>
        <v>7.4586831568639071E-3</v>
      </c>
      <c r="AA549" s="1">
        <f>MAX((C550-C549)/C549,-1)</f>
        <v>4.6056030953349359E-3</v>
      </c>
      <c r="AB549" s="1">
        <f>MAX((D550-D549)/D549,-1)</f>
        <v>-1.0000009999187333E-6</v>
      </c>
      <c r="AC549" s="1">
        <f>MAX((E550-E549)/E549,-1)</f>
        <v>-3.1022180859305076E-4</v>
      </c>
      <c r="AD549" s="1">
        <f>MAX((F550-F549)/F549,-1)</f>
        <v>4.4005996421488591E-4</v>
      </c>
      <c r="AE549" s="1">
        <f>MAX((G550-G549)/G549,-1)</f>
        <v>-1.0212993687885776E-2</v>
      </c>
      <c r="AF549" s="1">
        <f>MAX((H550-H549)/H549,-1)</f>
        <v>1.0766334470344372E-2</v>
      </c>
      <c r="AG549" s="1">
        <f>MAX((I550-I549)/I549,-1)</f>
        <v>3.8817754504539954E-3</v>
      </c>
      <c r="AH549" s="1">
        <f>MAX((J550-J549)/J549,-1)</f>
        <v>3.7778157283679888E-4</v>
      </c>
      <c r="AI549" s="1">
        <f>MAX((K550-K549)/K549,-1)</f>
        <v>-5.5565209956465064E-2</v>
      </c>
      <c r="AJ549" s="1">
        <f>MAX((L550-L549)/L549,-1)</f>
        <v>5.8634101643519534E-3</v>
      </c>
      <c r="AK549" s="1">
        <f>MAX((M550-M549)/M549,-1)</f>
        <v>0.34242322024459049</v>
      </c>
      <c r="AL549" s="1">
        <f>MAX((N550-N549)/N549,-1)</f>
        <v>2.6706726663315545E-2</v>
      </c>
      <c r="AM549" s="1">
        <f>MAX((O550-O549)/O549,-1)</f>
        <v>-2.8195425690820822E-3</v>
      </c>
      <c r="AN549" s="1">
        <f>MAX((P550-P549)/P549,-1)</f>
        <v>4.6669495120872928E-3</v>
      </c>
      <c r="AO549" s="1">
        <f>MAX((Q550-Q549)/Q549,-1)</f>
        <v>2.8532762745762216E-3</v>
      </c>
      <c r="AP549" s="1">
        <f>MAX((R550-R549)/R549,-1)</f>
        <v>-3.9167497430037133E-2</v>
      </c>
      <c r="AQ549" s="1">
        <f>MAX((S550-S549)/S549,-1)</f>
        <v>7.3971093797705872E-3</v>
      </c>
      <c r="AR549" s="1"/>
      <c r="AS549" s="6">
        <v>42990</v>
      </c>
      <c r="AT549">
        <v>1.7470000000000001</v>
      </c>
    </row>
    <row r="550" spans="1:46" x14ac:dyDescent="0.3">
      <c r="A550" s="6">
        <v>42771</v>
      </c>
      <c r="B550" s="10">
        <v>1024.5110886063201</v>
      </c>
      <c r="C550" s="10">
        <v>11.294016129999999</v>
      </c>
      <c r="D550" s="10">
        <v>0.99999800000000005</v>
      </c>
      <c r="E550" s="10">
        <v>6.4450000000000002E-3</v>
      </c>
      <c r="F550" s="10">
        <v>2.0688099999999999E-4</v>
      </c>
      <c r="G550" s="10">
        <v>16.689644139999999</v>
      </c>
      <c r="H550" s="10">
        <v>0.122936856</v>
      </c>
      <c r="I550" s="10">
        <v>7.1354210000000003E-3</v>
      </c>
      <c r="J550" s="10">
        <v>3.957492115</v>
      </c>
      <c r="K550" s="10">
        <v>1.5367106999999999E-4</v>
      </c>
      <c r="L550" s="10">
        <v>0.25522783399999999</v>
      </c>
      <c r="M550" s="10">
        <v>9.4875600000000008E-3</v>
      </c>
      <c r="N550" s="10">
        <v>0.29880431699999999</v>
      </c>
      <c r="O550" s="10">
        <v>4.5064494738212002E-2</v>
      </c>
      <c r="P550" s="10">
        <v>2.3679999999999899E-3</v>
      </c>
      <c r="Q550" s="10">
        <v>12.7147580235949</v>
      </c>
      <c r="R550" s="10">
        <v>5.1522115E-2</v>
      </c>
      <c r="S550" s="10">
        <v>2.0489475999999999E-5</v>
      </c>
      <c r="Y550" s="6">
        <v>42772</v>
      </c>
      <c r="Z550" s="1">
        <f>MAX((B551-B550)/B550,-1)</f>
        <v>2.6343210623902501E-2</v>
      </c>
      <c r="AA550" s="1">
        <f>MAX((C551-C550)/C550,-1)</f>
        <v>1.2320799651629398E-2</v>
      </c>
      <c r="AB550" s="1">
        <f>MAX((D551-D550)/D550,-1)</f>
        <v>1.0000019999217331E-6</v>
      </c>
      <c r="AC550" s="1">
        <f>MAX((E551-E550)/E550,-1)</f>
        <v>4.9650892164468437E-3</v>
      </c>
      <c r="AD550" s="1">
        <f>MAX((F551-F550)/F550,-1)</f>
        <v>-1.4665435685248935E-2</v>
      </c>
      <c r="AE550" s="1">
        <f>MAX((G551-G550)/G550,-1)</f>
        <v>3.3909468365692905E-2</v>
      </c>
      <c r="AF550" s="1">
        <f>MAX((H551-H550)/H550,-1)</f>
        <v>2.6466098986621278E-2</v>
      </c>
      <c r="AG550" s="1">
        <f>MAX((I551-I550)/I550,-1)</f>
        <v>1.4456470052713066E-2</v>
      </c>
      <c r="AH550" s="1">
        <f>MAX((J551-J550)/J550,-1)</f>
        <v>9.3848439670232917E-3</v>
      </c>
      <c r="AI550" s="1">
        <f>MAX((K551-K550)/K550,-1)</f>
        <v>2.6380567272681888E-2</v>
      </c>
      <c r="AJ550" s="1">
        <f>MAX((L551-L550)/L550,-1)</f>
        <v>-2.0904812442986394E-3</v>
      </c>
      <c r="AK550" s="1">
        <f>MAX((M551-M550)/M550,-1)</f>
        <v>2.2749579449299864E-2</v>
      </c>
      <c r="AL550" s="1">
        <f>MAX((N551-N550)/N550,-1)</f>
        <v>4.8020671669211541E-2</v>
      </c>
      <c r="AM550" s="1">
        <f>MAX((O551-O550)/O550,-1)</f>
        <v>-1.3044034786007712E-2</v>
      </c>
      <c r="AN550" s="1">
        <f>MAX((P551-P550)/P550,-1)</f>
        <v>-2.5337837837795525E-3</v>
      </c>
      <c r="AO550" s="1">
        <f>MAX((Q551-Q550)/Q550,-1)</f>
        <v>1.4944677733495405E-2</v>
      </c>
      <c r="AP550" s="1">
        <f>MAX((R551-R550)/R550,-1)</f>
        <v>2.6430630807760949E-2</v>
      </c>
      <c r="AQ550" s="1">
        <f>MAX((S551-S550)/S550,-1)</f>
        <v>0.53957085090902268</v>
      </c>
      <c r="AR550" s="1"/>
      <c r="AS550" s="6">
        <v>42991</v>
      </c>
      <c r="AT550">
        <v>1.774</v>
      </c>
    </row>
    <row r="551" spans="1:46" x14ac:dyDescent="0.3">
      <c r="A551" s="6">
        <v>42772</v>
      </c>
      <c r="B551" s="10">
        <v>1051.5</v>
      </c>
      <c r="C551" s="10">
        <v>11.43316744</v>
      </c>
      <c r="D551" s="10">
        <v>0.99999899999999997</v>
      </c>
      <c r="E551" s="10">
        <v>6.4770000000000001E-3</v>
      </c>
      <c r="F551" s="10">
        <v>2.03847E-4</v>
      </c>
      <c r="G551" s="10">
        <v>17.255581100000001</v>
      </c>
      <c r="H551" s="10">
        <v>0.126190515</v>
      </c>
      <c r="I551" s="10">
        <v>7.2385740000000002E-3</v>
      </c>
      <c r="J551" s="10">
        <v>3.994632561</v>
      </c>
      <c r="K551" s="10">
        <v>1.57725E-4</v>
      </c>
      <c r="L551" s="10">
        <v>0.25469428500000002</v>
      </c>
      <c r="M551" s="10">
        <v>9.7033980000000002E-3</v>
      </c>
      <c r="N551" s="10">
        <v>0.31315310099999999</v>
      </c>
      <c r="O551" s="10">
        <v>4.4476671901232903E-2</v>
      </c>
      <c r="P551" s="10">
        <v>2.362E-3</v>
      </c>
      <c r="Q551" s="10">
        <v>12.904775984716901</v>
      </c>
      <c r="R551" s="10">
        <v>5.2883877000000003E-2</v>
      </c>
      <c r="S551" s="10">
        <v>3.1544999999999997E-5</v>
      </c>
      <c r="Y551" s="6">
        <v>42773</v>
      </c>
      <c r="Z551" s="1">
        <f>MAX((B552-B551)/B551,-1)</f>
        <v>3.6151212553495798E-3</v>
      </c>
      <c r="AA551" s="1">
        <f>MAX((C552-C551)/C551,-1)</f>
        <v>-8.5728150588511992E-3</v>
      </c>
      <c r="AB551" s="1">
        <f>MAX((D552-D551)/D551,-1)</f>
        <v>0</v>
      </c>
      <c r="AC551" s="1">
        <f>MAX((E552-E551)/E551,-1)</f>
        <v>-7.56523081673621E-3</v>
      </c>
      <c r="AD551" s="1">
        <f>MAX((F552-F551)/F551,-1)</f>
        <v>2.3321412628098469E-2</v>
      </c>
      <c r="AE551" s="1">
        <f>MAX((G552-G551)/G551,-1)</f>
        <v>-3.2545545510491223E-3</v>
      </c>
      <c r="AF551" s="1">
        <f>MAX((H552-H551)/H551,-1)</f>
        <v>2.8536154242654429E-2</v>
      </c>
      <c r="AG551" s="1">
        <f>MAX((I552-I551)/I551,-1)</f>
        <v>7.9149291006764516E-2</v>
      </c>
      <c r="AH551" s="1">
        <f>MAX((J552-J551)/J551,-1)</f>
        <v>-1.0519166245788769E-2</v>
      </c>
      <c r="AI551" s="1">
        <f>MAX((K552-K551)/K551,-1)</f>
        <v>3.6151212553432051E-3</v>
      </c>
      <c r="AJ551" s="1">
        <f>MAX((L552-L551)/L551,-1)</f>
        <v>-2.5190396400139093E-3</v>
      </c>
      <c r="AK551" s="1">
        <f>MAX((M552-M551)/M551,-1)</f>
        <v>-7.2641872465707372E-2</v>
      </c>
      <c r="AL551" s="1">
        <f>MAX((N552-N551)/N551,-1)</f>
        <v>-2.6101782080069458E-2</v>
      </c>
      <c r="AM551" s="1">
        <f>MAX((O552-O551)/O551,-1)</f>
        <v>0.18224146481123757</v>
      </c>
      <c r="AN551" s="1">
        <f>MAX((P552-P551)/P551,-1)</f>
        <v>-5.0381033022861878E-2</v>
      </c>
      <c r="AO551" s="1">
        <f>MAX((Q552-Q551)/Q551,-1)</f>
        <v>-1.3294866659211093E-2</v>
      </c>
      <c r="AP551" s="1">
        <f>MAX((R552-R551)/R551,-1)</f>
        <v>-1.9600832215837759E-2</v>
      </c>
      <c r="AQ551" s="1">
        <f>MAX((S552-S551)/S551,-1)</f>
        <v>-0.33092325249643678</v>
      </c>
      <c r="AR551" s="1"/>
      <c r="AS551" s="6">
        <v>42992</v>
      </c>
      <c r="AT551">
        <v>1.7869999999999999</v>
      </c>
    </row>
    <row r="552" spans="1:46" x14ac:dyDescent="0.3">
      <c r="A552" s="6">
        <v>42773</v>
      </c>
      <c r="B552" s="10">
        <v>1055.3013000000001</v>
      </c>
      <c r="C552" s="10">
        <v>11.335153010000001</v>
      </c>
      <c r="D552" s="10">
        <v>0.99999899999999997</v>
      </c>
      <c r="E552" s="10">
        <v>6.4279999999999997E-3</v>
      </c>
      <c r="F552" s="10">
        <v>2.0860099999999999E-4</v>
      </c>
      <c r="G552" s="10">
        <v>17.199421869999998</v>
      </c>
      <c r="H552" s="10">
        <v>0.129791507</v>
      </c>
      <c r="I552" s="10">
        <v>7.8115019999999997E-3</v>
      </c>
      <c r="J552" s="10">
        <v>3.952612357</v>
      </c>
      <c r="K552" s="10">
        <v>1.5829519499999901E-4</v>
      </c>
      <c r="L552" s="10">
        <v>0.25405270000000002</v>
      </c>
      <c r="M552" s="10">
        <v>8.9985250000000003E-3</v>
      </c>
      <c r="N552" s="10">
        <v>0.30497924700000001</v>
      </c>
      <c r="O552" s="10">
        <v>5.2582165738442398E-2</v>
      </c>
      <c r="P552" s="10">
        <v>2.2430000000000002E-3</v>
      </c>
      <c r="Q552" s="10">
        <v>12.7332087087331</v>
      </c>
      <c r="R552" s="10">
        <v>5.1847309000000001E-2</v>
      </c>
      <c r="S552" s="10">
        <v>2.11060259999999E-5</v>
      </c>
      <c r="Y552" s="6">
        <v>42774</v>
      </c>
      <c r="Z552" s="1">
        <f>MAX((B553-B552)/B552,-1)</f>
        <v>-6.9739608962863076E-2</v>
      </c>
      <c r="AA552" s="1">
        <f>MAX((C553-C552)/C552,-1)</f>
        <v>-3.7069553417523757E-2</v>
      </c>
      <c r="AB552" s="1">
        <f>MAX((D553-D552)/D552,-1)</f>
        <v>0</v>
      </c>
      <c r="AC552" s="1">
        <f>MAX((E553-E552)/E552,-1)</f>
        <v>-1.9757311761045351E-2</v>
      </c>
      <c r="AD552" s="1">
        <f>MAX((F553-F552)/F552,-1)</f>
        <v>7.2818442864608056E-3</v>
      </c>
      <c r="AE552" s="1">
        <f>MAX((G553-G552)/G552,-1)</f>
        <v>-4.7400349044406577E-2</v>
      </c>
      <c r="AF552" s="1">
        <f>MAX((H553-H552)/H552,-1)</f>
        <v>-0.17933772816121163</v>
      </c>
      <c r="AG552" s="1">
        <f>MAX((I553-I552)/I552,-1)</f>
        <v>-0.11198358523111171</v>
      </c>
      <c r="AH552" s="1">
        <f>MAX((J553-J552)/J552,-1)</f>
        <v>-4.7739215475007438E-2</v>
      </c>
      <c r="AI552" s="1">
        <f>MAX((K553-K552)/K552,-1)</f>
        <v>-6.9739608962856164E-2</v>
      </c>
      <c r="AJ552" s="1">
        <f>MAX((L553-L552)/L552,-1)</f>
        <v>-7.9012421438544173E-2</v>
      </c>
      <c r="AK552" s="1">
        <f>MAX((M553-M552)/M552,-1)</f>
        <v>-9.7102914088697811E-2</v>
      </c>
      <c r="AL552" s="1">
        <f>MAX((N553-N552)/N552,-1)</f>
        <v>-7.1225816883205936E-2</v>
      </c>
      <c r="AM552" s="1">
        <f>MAX((O553-O552)/O552,-1)</f>
        <v>-8.298521833449797E-2</v>
      </c>
      <c r="AN552" s="1">
        <f>MAX((P553-P552)/P552,-1)</f>
        <v>-4.2353990191707547E-2</v>
      </c>
      <c r="AO552" s="1">
        <f>MAX((Q553-Q552)/Q552,-1)</f>
        <v>-5.7841832405783292E-2</v>
      </c>
      <c r="AP552" s="1">
        <f>MAX((R553-R552)/R552,-1)</f>
        <v>-6.0097255963660542E-2</v>
      </c>
      <c r="AQ552" s="1">
        <f>MAX((S553-S552)/S552,-1)</f>
        <v>-6.9739608962862396E-2</v>
      </c>
      <c r="AR552" s="1"/>
      <c r="AS552" s="6">
        <v>42993</v>
      </c>
      <c r="AT552">
        <v>1.804</v>
      </c>
    </row>
    <row r="553" spans="1:46" x14ac:dyDescent="0.3">
      <c r="A553" s="6">
        <v>42774</v>
      </c>
      <c r="B553" s="10">
        <v>981.70499999999902</v>
      </c>
      <c r="C553" s="10">
        <v>10.914963950000001</v>
      </c>
      <c r="D553" s="10">
        <v>0.99999899999999997</v>
      </c>
      <c r="E553" s="10">
        <v>6.3010000000000002E-3</v>
      </c>
      <c r="F553" s="10">
        <v>2.1012E-4</v>
      </c>
      <c r="G553" s="10">
        <v>16.384163269999998</v>
      </c>
      <c r="H553" s="10">
        <v>0.106514993</v>
      </c>
      <c r="I553" s="10">
        <v>6.9367420000000001E-3</v>
      </c>
      <c r="J553" s="10">
        <v>3.763917744</v>
      </c>
      <c r="K553" s="10">
        <v>1.4725575000000001E-4</v>
      </c>
      <c r="L553" s="10">
        <v>0.23397938099999999</v>
      </c>
      <c r="M553" s="10">
        <v>8.1247420000000008E-3</v>
      </c>
      <c r="N553" s="10">
        <v>0.28325685099999998</v>
      </c>
      <c r="O553" s="10">
        <v>4.8218623234136997E-2</v>
      </c>
      <c r="P553" s="10">
        <v>2.1480000000000002E-3</v>
      </c>
      <c r="Q553" s="10">
        <v>11.9966965846147</v>
      </c>
      <c r="R553" s="10">
        <v>4.8731428E-2</v>
      </c>
      <c r="S553" s="10">
        <v>1.9634099999999901E-5</v>
      </c>
      <c r="Y553" s="6">
        <v>42775</v>
      </c>
      <c r="Z553" s="1">
        <f>MAX((B554-B553)/B553,-1)</f>
        <v>1.0600231230360465E-2</v>
      </c>
      <c r="AA553" s="1">
        <f>MAX((C554-C553)/C553,-1)</f>
        <v>3.3044240150696971E-2</v>
      </c>
      <c r="AB553" s="1">
        <f>MAX((D554-D553)/D553,-1)</f>
        <v>0</v>
      </c>
      <c r="AC553" s="1">
        <f>MAX((E554-E553)/E553,-1)</f>
        <v>-4.7611490239650819E-4</v>
      </c>
      <c r="AD553" s="1">
        <f>MAX((F554-F553)/F553,-1)</f>
        <v>2.8126784694460709E-3</v>
      </c>
      <c r="AE553" s="1">
        <f>MAX((G554-G553)/G553,-1)</f>
        <v>1.9507030339792415E-2</v>
      </c>
      <c r="AF553" s="1">
        <f>MAX((H554-H553)/H553,-1)</f>
        <v>-9.4254899871232239E-3</v>
      </c>
      <c r="AG553" s="1">
        <f>MAX((I554-I553)/I553,-1)</f>
        <v>5.3063671677568557E-2</v>
      </c>
      <c r="AH553" s="1">
        <f>MAX((J554-J553)/J553,-1)</f>
        <v>1.9070890726670509E-2</v>
      </c>
      <c r="AI553" s="1">
        <f>MAX((K554-K553)/K553,-1)</f>
        <v>1.0600231230359405E-2</v>
      </c>
      <c r="AJ553" s="1">
        <f>MAX((L554-L553)/L553,-1)</f>
        <v>4.2051961835047454E-2</v>
      </c>
      <c r="AK553" s="1">
        <f>MAX((M554-M553)/M553,-1)</f>
        <v>0.12079325103492515</v>
      </c>
      <c r="AL553" s="1">
        <f>MAX((N554-N553)/N553,-1)</f>
        <v>3.6558102525823893E-2</v>
      </c>
      <c r="AM553" s="1">
        <f>MAX((O554-O553)/O553,-1)</f>
        <v>3.558986244437365E-3</v>
      </c>
      <c r="AN553" s="1">
        <f>MAX((P554-P553)/P553,-1)</f>
        <v>-9.3109869646194844E-4</v>
      </c>
      <c r="AO553" s="1">
        <f>MAX((Q554-Q553)/Q553,-1)</f>
        <v>-9.3380513960538867E-4</v>
      </c>
      <c r="AP553" s="1">
        <f>MAX((R554-R553)/R553,-1)</f>
        <v>2.7247057073722453E-2</v>
      </c>
      <c r="AQ553" s="1">
        <f>MAX((S554-S553)/S553,-1)</f>
        <v>1.0600231230359481E-2</v>
      </c>
      <c r="AR553" s="1"/>
      <c r="AS553" s="6">
        <v>42996</v>
      </c>
      <c r="AT553">
        <v>1.8240000000000001</v>
      </c>
    </row>
    <row r="554" spans="1:46" x14ac:dyDescent="0.3">
      <c r="A554" s="6">
        <v>42775</v>
      </c>
      <c r="B554" s="10">
        <v>992.11130000000003</v>
      </c>
      <c r="C554" s="10">
        <v>11.275640640000001</v>
      </c>
      <c r="D554" s="10">
        <v>0.99999899999999997</v>
      </c>
      <c r="E554" s="10">
        <v>6.2979999999999998E-3</v>
      </c>
      <c r="F554" s="10">
        <v>2.1071100000000001E-4</v>
      </c>
      <c r="G554" s="10">
        <v>16.703769640000001</v>
      </c>
      <c r="H554" s="10">
        <v>0.105511037</v>
      </c>
      <c r="I554" s="10">
        <v>7.3048310000000003E-3</v>
      </c>
      <c r="J554" s="10">
        <v>3.8356990080000002</v>
      </c>
      <c r="K554" s="10">
        <v>1.4881669500000001E-4</v>
      </c>
      <c r="L554" s="10">
        <v>0.24381867300000001</v>
      </c>
      <c r="M554" s="10">
        <v>9.1061560000000007E-3</v>
      </c>
      <c r="N554" s="10">
        <v>0.293612184</v>
      </c>
      <c r="O554" s="10">
        <v>4.8390232650952998E-2</v>
      </c>
      <c r="P554" s="10">
        <v>2.1459999999999999E-3</v>
      </c>
      <c r="Q554" s="10">
        <v>11.9854940076857</v>
      </c>
      <c r="R554" s="10">
        <v>5.0059215999999997E-2</v>
      </c>
      <c r="S554" s="10">
        <v>1.9842225999999901E-5</v>
      </c>
      <c r="Y554" s="6">
        <v>42776</v>
      </c>
      <c r="Z554" s="1">
        <f>MAX((B555-B554)/B554,-1)</f>
        <v>1.8984765116564963E-2</v>
      </c>
      <c r="AA554" s="1">
        <f>MAX((C555-C554)/C554,-1)</f>
        <v>1.0951460226742335E-2</v>
      </c>
      <c r="AB554" s="1">
        <f>MAX((D555-D554)/D554,-1)</f>
        <v>0</v>
      </c>
      <c r="AC554" s="1">
        <f>MAX((E555-E554)/E554,-1)</f>
        <v>7.4626865671642059E-3</v>
      </c>
      <c r="AD554" s="1">
        <f>MAX((F555-F554)/F554,-1)</f>
        <v>-2.491564275239542E-3</v>
      </c>
      <c r="AE554" s="1">
        <f>MAX((G555-G554)/G554,-1)</f>
        <v>3.3559065533185883E-2</v>
      </c>
      <c r="AF554" s="1">
        <f>MAX((H555-H554)/H554,-1)</f>
        <v>1.8026616495106548E-2</v>
      </c>
      <c r="AG554" s="1">
        <f>MAX((I555-I554)/I554,-1)</f>
        <v>4.3695740531163613E-3</v>
      </c>
      <c r="AH554" s="1">
        <f>MAX((J555-J554)/J554,-1)</f>
        <v>3.8121844204934306E-3</v>
      </c>
      <c r="AI554" s="1">
        <f>MAX((K555-K554)/K554,-1)</f>
        <v>1.8984765116568419E-2</v>
      </c>
      <c r="AJ554" s="1">
        <f>MAX((L555-L554)/L554,-1)</f>
        <v>-6.8142155789684637E-3</v>
      </c>
      <c r="AK554" s="1">
        <f>MAX((M555-M554)/M554,-1)</f>
        <v>-1.8735238008222153E-2</v>
      </c>
      <c r="AL554" s="1">
        <f>MAX((N555-N554)/N554,-1)</f>
        <v>1.2982983022257694E-2</v>
      </c>
      <c r="AM554" s="1">
        <f>MAX((O555-O554)/O554,-1)</f>
        <v>3.1404478448009081E-2</v>
      </c>
      <c r="AN554" s="1">
        <f>MAX((P555-P554)/P554,-1)</f>
        <v>-1.5377446411929192E-2</v>
      </c>
      <c r="AO554" s="1">
        <f>MAX((Q555-Q554)/Q554,-1)</f>
        <v>2.8244043376804046E-2</v>
      </c>
      <c r="AP554" s="1">
        <f>MAX((R555-R554)/R554,-1)</f>
        <v>3.2192873336251032E-3</v>
      </c>
      <c r="AQ554" s="1">
        <f>MAX((S555-S554)/S554,-1)</f>
        <v>1.8984765116580309E-2</v>
      </c>
      <c r="AR554" s="1"/>
      <c r="AS554" s="6">
        <v>42997</v>
      </c>
      <c r="AT554">
        <v>1.8320000000000001</v>
      </c>
    </row>
    <row r="555" spans="1:46" x14ac:dyDescent="0.3">
      <c r="A555" s="6">
        <v>42776</v>
      </c>
      <c r="B555" s="10">
        <v>1010.9462999999899</v>
      </c>
      <c r="C555" s="10">
        <v>11.39912537</v>
      </c>
      <c r="D555" s="10">
        <v>0.99999899999999997</v>
      </c>
      <c r="E555" s="10">
        <v>6.3449999999999999E-3</v>
      </c>
      <c r="F555" s="10">
        <v>2.1018600000000001E-4</v>
      </c>
      <c r="G555" s="10">
        <v>17.264332540000002</v>
      </c>
      <c r="H555" s="10">
        <v>0.107413044</v>
      </c>
      <c r="I555" s="10">
        <v>7.3367500000000004E-3</v>
      </c>
      <c r="J555" s="10">
        <v>3.8503213999999999</v>
      </c>
      <c r="K555" s="10">
        <v>1.5164194499999901E-4</v>
      </c>
      <c r="L555" s="10">
        <v>0.24215724</v>
      </c>
      <c r="M555" s="10">
        <v>8.9355500000000004E-3</v>
      </c>
      <c r="N555" s="10">
        <v>0.297424146</v>
      </c>
      <c r="O555" s="10">
        <v>4.9909902669333997E-2</v>
      </c>
      <c r="P555" s="10">
        <v>2.1129999999999999E-3</v>
      </c>
      <c r="Q555" s="10">
        <v>12.3240128203312</v>
      </c>
      <c r="R555" s="10">
        <v>5.0220371E-2</v>
      </c>
      <c r="S555" s="10">
        <v>2.0218926000000002E-5</v>
      </c>
      <c r="Y555" s="6">
        <v>42777</v>
      </c>
      <c r="Z555" s="1">
        <f>MAX((B556-B555)/B555,-1)</f>
        <v>-1.0309678067845988E-2</v>
      </c>
      <c r="AA555" s="1">
        <f>MAX((C556-C555)/C555,-1)</f>
        <v>-3.944233310945764E-3</v>
      </c>
      <c r="AB555" s="1">
        <f>MAX((D556-D555)/D555,-1)</f>
        <v>0</v>
      </c>
      <c r="AC555" s="1">
        <f>MAX((E556-E555)/E555,-1)</f>
        <v>-1.0401891252955096E-2</v>
      </c>
      <c r="AD555" s="1">
        <f>MAX((F556-F555)/F555,-1)</f>
        <v>-8.3449896758109338E-3</v>
      </c>
      <c r="AE555" s="1">
        <f>MAX((G556-G555)/G555,-1)</f>
        <v>-2.0614112892892646E-2</v>
      </c>
      <c r="AF555" s="1">
        <f>MAX((H556-H555)/H555,-1)</f>
        <v>7.1210327118185063E-2</v>
      </c>
      <c r="AG555" s="1">
        <f>MAX((I556-I555)/I555,-1)</f>
        <v>-2.742072443520634E-2</v>
      </c>
      <c r="AH555" s="1">
        <f>MAX((J556-J555)/J555,-1)</f>
        <v>-1.3326954471904568E-2</v>
      </c>
      <c r="AI555" s="1">
        <f>MAX((K556-K555)/K555,-1)</f>
        <v>-1.0294809922142696E-2</v>
      </c>
      <c r="AJ555" s="1">
        <f>MAX((L556-L555)/L555,-1)</f>
        <v>-1.1053925127326301E-2</v>
      </c>
      <c r="AK555" s="1">
        <f>MAX((M556-M555)/M555,-1)</f>
        <v>-4.5568767451360098E-2</v>
      </c>
      <c r="AL555" s="1">
        <f>MAX((N556-N555)/N555,-1)</f>
        <v>1.1156888385248928E-2</v>
      </c>
      <c r="AM555" s="1">
        <f>MAX((O556-O555)/O555,-1)</f>
        <v>-7.2998787604231868E-2</v>
      </c>
      <c r="AN555" s="1">
        <f>MAX((P556-P555)/P555,-1)</f>
        <v>-6.6256507335540416E-3</v>
      </c>
      <c r="AO555" s="1">
        <f>MAX((Q556-Q555)/Q555,-1)</f>
        <v>1.6482997249271013E-2</v>
      </c>
      <c r="AP555" s="1">
        <f>MAX((R556-R555)/R555,-1)</f>
        <v>-3.3756122590173576E-2</v>
      </c>
      <c r="AQ555" s="1">
        <f>MAX((S556-S555)/S555,-1)</f>
        <v>0.48455778511677616</v>
      </c>
      <c r="AR555" s="1"/>
      <c r="AS555" s="6">
        <v>42998</v>
      </c>
      <c r="AT555">
        <v>1.883</v>
      </c>
    </row>
    <row r="556" spans="1:46" x14ac:dyDescent="0.3">
      <c r="A556" s="6">
        <v>42777</v>
      </c>
      <c r="B556" s="10">
        <v>1000.52376910311</v>
      </c>
      <c r="C556" s="10">
        <v>11.354164559999999</v>
      </c>
      <c r="D556" s="10">
        <v>0.99999899999999997</v>
      </c>
      <c r="E556" s="10">
        <v>6.2789999999999999E-3</v>
      </c>
      <c r="F556" s="10">
        <v>2.0843200000000001E-4</v>
      </c>
      <c r="G556" s="10">
        <v>16.908443640000002</v>
      </c>
      <c r="H556" s="10">
        <v>0.115061962</v>
      </c>
      <c r="I556" s="10">
        <v>7.1355710000000003E-3</v>
      </c>
      <c r="J556" s="10">
        <v>3.799008342</v>
      </c>
      <c r="K556" s="10">
        <v>1.5008082E-4</v>
      </c>
      <c r="L556" s="10">
        <v>0.23948045200000001</v>
      </c>
      <c r="M556" s="10">
        <v>8.5283679999999997E-3</v>
      </c>
      <c r="N556" s="10">
        <v>0.30074247399999998</v>
      </c>
      <c r="O556" s="10">
        <v>4.6266540285027399E-2</v>
      </c>
      <c r="P556" s="10">
        <v>2.0990000000000002E-3</v>
      </c>
      <c r="Q556" s="10">
        <v>12.5271494897487</v>
      </c>
      <c r="R556" s="10">
        <v>4.8525126000000002E-2</v>
      </c>
      <c r="S556" s="10">
        <v>3.0016164000000001E-5</v>
      </c>
      <c r="Y556" s="6">
        <v>42778</v>
      </c>
      <c r="Z556" s="1">
        <f>MAX((B557-B556)/B556,-1)</f>
        <v>-4.4175194730865699E-3</v>
      </c>
      <c r="AA556" s="1">
        <f>MAX((C557-C556)/C556,-1)</f>
        <v>-6.3604450700332901E-3</v>
      </c>
      <c r="AB556" s="1">
        <f>MAX((D557-D556)/D556,-1)</f>
        <v>1.0000010000297558E-6</v>
      </c>
      <c r="AC556" s="1">
        <f>MAX((E557-E556)/E556,-1)</f>
        <v>-5.7333970377447963E-3</v>
      </c>
      <c r="AD556" s="1">
        <f>MAX((F557-F556)/F556,-1)</f>
        <v>1.5765333538036361E-2</v>
      </c>
      <c r="AE556" s="1">
        <f>MAX((G557-G556)/G556,-1)</f>
        <v>2.2909116193497972E-3</v>
      </c>
      <c r="AF556" s="1">
        <f>MAX((H557-H556)/H556,-1)</f>
        <v>-8.0131564243620293E-2</v>
      </c>
      <c r="AG556" s="1">
        <f>MAX((I557-I556)/I556,-1)</f>
        <v>-2.8196762389443264E-4</v>
      </c>
      <c r="AH556" s="1">
        <f>MAX((J557-J556)/J556,-1)</f>
        <v>4.2580456644861773E-3</v>
      </c>
      <c r="AI556" s="1">
        <f>MAX((K557-K556)/K556,-1)</f>
        <v>-4.4713908146291614E-3</v>
      </c>
      <c r="AJ556" s="1">
        <f>MAX((L557-L556)/L556,-1)</f>
        <v>9.6666303268878075E-3</v>
      </c>
      <c r="AK556" s="1">
        <f>MAX((M557-M556)/M556,-1)</f>
        <v>-2.6443746329895775E-2</v>
      </c>
      <c r="AL556" s="1">
        <f>MAX((N557-N556)/N556,-1)</f>
        <v>-6.1002524039886338E-3</v>
      </c>
      <c r="AM556" s="1">
        <f>MAX((O557-O556)/O556,-1)</f>
        <v>-0.11847192416600112</v>
      </c>
      <c r="AN556" s="1">
        <f>MAX((P557-P556)/P556,-1)</f>
        <v>-2.1438780371605685E-2</v>
      </c>
      <c r="AO556" s="1">
        <f>MAX((Q557-Q556)/Q556,-1)</f>
        <v>-2.1025790477541783E-2</v>
      </c>
      <c r="AP556" s="1">
        <f>MAX((R557-R556)/R556,-1)</f>
        <v>-2.0802521975934789E-2</v>
      </c>
      <c r="AQ556" s="1">
        <f>MAX((S557-S556)/S556,-1)</f>
        <v>-4.4713908146323898E-3</v>
      </c>
      <c r="AR556" s="1"/>
      <c r="AS556" s="6">
        <v>42999</v>
      </c>
      <c r="AT556">
        <v>1.8879999999999999</v>
      </c>
    </row>
    <row r="557" spans="1:46" x14ac:dyDescent="0.3">
      <c r="A557" s="6">
        <v>42778</v>
      </c>
      <c r="B557" s="10">
        <v>996.10393586981104</v>
      </c>
      <c r="C557" s="10">
        <v>11.28194702</v>
      </c>
      <c r="D557" s="10">
        <v>1</v>
      </c>
      <c r="E557" s="10">
        <v>6.2430000000000003E-3</v>
      </c>
      <c r="F557" s="10">
        <v>2.1171800000000001E-4</v>
      </c>
      <c r="G557" s="10">
        <v>16.947179389999999</v>
      </c>
      <c r="H557" s="10">
        <v>0.10584186700000001</v>
      </c>
      <c r="I557" s="10">
        <v>7.1335590000000003E-3</v>
      </c>
      <c r="J557" s="10">
        <v>3.815184693</v>
      </c>
      <c r="K557" s="10">
        <v>1.4940974999999999E-4</v>
      </c>
      <c r="L557" s="10">
        <v>0.24179542100000001</v>
      </c>
      <c r="M557" s="10">
        <v>8.3028459999999991E-3</v>
      </c>
      <c r="N557" s="10">
        <v>0.29890786899999999</v>
      </c>
      <c r="O557" s="10">
        <v>4.0785254232956397E-2</v>
      </c>
      <c r="P557" s="10">
        <v>2.0539999999999998E-3</v>
      </c>
      <c r="Q557" s="10">
        <v>12.263756269296399</v>
      </c>
      <c r="R557" s="10">
        <v>4.7515680999999997E-2</v>
      </c>
      <c r="S557" s="10">
        <v>2.9881949999999901E-5</v>
      </c>
      <c r="Y557" s="6">
        <v>42779</v>
      </c>
      <c r="Z557" s="1">
        <f>MAX((B558-B557)/B557,-1)</f>
        <v>1.40529772903623E-2</v>
      </c>
      <c r="AA557" s="1">
        <f>MAX((C558-C557)/C557,-1)</f>
        <v>0.1498143917006268</v>
      </c>
      <c r="AB557" s="1">
        <f>MAX((D558-D557)/D557,-1)</f>
        <v>0</v>
      </c>
      <c r="AC557" s="1">
        <f>MAX((E558-E557)/E557,-1)</f>
        <v>6.0868172353035141E-3</v>
      </c>
      <c r="AD557" s="1">
        <f>MAX((F558-F557)/F557,-1)</f>
        <v>1.2025430053183947E-2</v>
      </c>
      <c r="AE557" s="1">
        <f>MAX((G558-G557)/G557,-1)</f>
        <v>8.63002288665808E-2</v>
      </c>
      <c r="AF557" s="1">
        <f>MAX((H558-H557)/H557,-1)</f>
        <v>1.4241103664582942E-2</v>
      </c>
      <c r="AG557" s="1">
        <f>MAX((I558-I557)/I557,-1)</f>
        <v>8.7658909108342259E-3</v>
      </c>
      <c r="AH557" s="1">
        <f>MAX((J558-J557)/J557,-1)</f>
        <v>2.2370848823281666E-3</v>
      </c>
      <c r="AI557" s="1">
        <f>MAX((K558-K557)/K557,-1)</f>
        <v>0.28458450670053326</v>
      </c>
      <c r="AJ557" s="1">
        <f>MAX((L558-L557)/L557,-1)</f>
        <v>-8.0270130508385343E-3</v>
      </c>
      <c r="AK557" s="1">
        <f>MAX((M558-M557)/M557,-1)</f>
        <v>-2.0922825739511403E-2</v>
      </c>
      <c r="AL557" s="1">
        <f>MAX((N558-N557)/N557,-1)</f>
        <v>-4.0647327354235645E-2</v>
      </c>
      <c r="AM557" s="1">
        <f>MAX((O558-O557)/O557,-1)</f>
        <v>9.4096775090467648E-3</v>
      </c>
      <c r="AN557" s="1">
        <f>MAX((P558-P557)/P557,-1)</f>
        <v>1.7526777020443054E-2</v>
      </c>
      <c r="AO557" s="1">
        <f>MAX((Q558-Q557)/Q557,-1)</f>
        <v>6.7248623580083378E-2</v>
      </c>
      <c r="AP557" s="1">
        <f>MAX((R558-R557)/R557,-1)</f>
        <v>1.2567640564806663E-3</v>
      </c>
      <c r="AQ557" s="1">
        <f>MAX((S558-S557)/S557,-1)</f>
        <v>-0.32390289121024674</v>
      </c>
      <c r="AR557" s="1"/>
      <c r="AS557" s="6">
        <v>43000</v>
      </c>
      <c r="AT557">
        <v>1.8720000000000001</v>
      </c>
    </row>
    <row r="558" spans="1:46" x14ac:dyDescent="0.3">
      <c r="A558" s="6">
        <v>42779</v>
      </c>
      <c r="B558" s="10">
        <v>1010.10216185943</v>
      </c>
      <c r="C558" s="10">
        <v>12.97214505</v>
      </c>
      <c r="D558" s="10">
        <v>1</v>
      </c>
      <c r="E558" s="10">
        <v>6.2810000000000001E-3</v>
      </c>
      <c r="F558" s="10">
        <v>2.1426400000000001E-4</v>
      </c>
      <c r="G558" s="10">
        <v>18.40972485</v>
      </c>
      <c r="H558" s="10">
        <v>0.10734917200000001</v>
      </c>
      <c r="I558" s="10">
        <v>7.1960909999999999E-3</v>
      </c>
      <c r="J558" s="10">
        <v>3.8237195850000001</v>
      </c>
      <c r="K558" s="10">
        <v>1.9192944999999999E-4</v>
      </c>
      <c r="L558" s="10">
        <v>0.23985452600000001</v>
      </c>
      <c r="M558" s="10">
        <v>8.1291269999999999E-3</v>
      </c>
      <c r="N558" s="10">
        <v>0.28675806300000001</v>
      </c>
      <c r="O558" s="10">
        <v>4.1169030322413001E-2</v>
      </c>
      <c r="P558" s="10">
        <v>2.0899999999999899E-3</v>
      </c>
      <c r="Q558" s="10">
        <v>13.088476998328201</v>
      </c>
      <c r="R558" s="10">
        <v>4.7575396999999998E-2</v>
      </c>
      <c r="S558" s="10">
        <v>2.0203099999999901E-5</v>
      </c>
      <c r="Y558" s="6">
        <v>42780</v>
      </c>
      <c r="Z558" s="1">
        <f>MAX((B559-B558)/B558,-1)</f>
        <v>-1.2086518626913823E-3</v>
      </c>
      <c r="AA558" s="1">
        <f>MAX((C559-C558)/C558,-1)</f>
        <v>-2.885339306316132E-3</v>
      </c>
      <c r="AB558" s="1">
        <f>MAX((D559-D558)/D558,-1)</f>
        <v>0</v>
      </c>
      <c r="AC558" s="1">
        <f>MAX((E559-E558)/E558,-1)</f>
        <v>-2.8498646712307011E-2</v>
      </c>
      <c r="AD558" s="1">
        <f>MAX((F559-F558)/F558,-1)</f>
        <v>-2.6672702833887143E-2</v>
      </c>
      <c r="AE558" s="1">
        <f>MAX((G559-G558)/G558,-1)</f>
        <v>6.4287635999078968E-2</v>
      </c>
      <c r="AF558" s="1">
        <f>MAX((H559-H558)/H558,-1)</f>
        <v>4.9488998387430497E-2</v>
      </c>
      <c r="AG558" s="1">
        <f>MAX((I559-I558)/I558,-1)</f>
        <v>2.8112068065842932E-2</v>
      </c>
      <c r="AH558" s="1">
        <f>MAX((J559-J558)/J558,-1)</f>
        <v>9.9690804078667889E-3</v>
      </c>
      <c r="AI558" s="1">
        <f>MAX((K559-K558)/K558,-1)</f>
        <v>-1.2608956051297837E-3</v>
      </c>
      <c r="AJ558" s="1">
        <f>MAX((L559-L558)/L558,-1)</f>
        <v>9.6961689186548464E-4</v>
      </c>
      <c r="AK558" s="1">
        <f>MAX((M559-M558)/M558,-1)</f>
        <v>6.0288146562356452E-3</v>
      </c>
      <c r="AL558" s="1">
        <f>MAX((N559-N558)/N558,-1)</f>
        <v>1.4898967287277227E-2</v>
      </c>
      <c r="AM558" s="1">
        <f>MAX((O559-O558)/O558,-1)</f>
        <v>6.2800701924486E-3</v>
      </c>
      <c r="AN558" s="1">
        <f>MAX((P559-P558)/P558,-1)</f>
        <v>6.9377990430627201E-2</v>
      </c>
      <c r="AO558" s="1">
        <f>MAX((Q559-Q558)/Q558,-1)</f>
        <v>4.5029376440183254E-2</v>
      </c>
      <c r="AP558" s="1">
        <f>MAX((R559-R558)/R558,-1)</f>
        <v>5.9346640869860495E-3</v>
      </c>
      <c r="AQ558" s="1">
        <f>MAX((S559-S558)/S558,-1)</f>
        <v>-1.2608956051250765E-3</v>
      </c>
      <c r="AR558" s="1"/>
      <c r="AS558" s="6">
        <v>43003</v>
      </c>
      <c r="AT558">
        <v>1.8360000000000001</v>
      </c>
    </row>
    <row r="559" spans="1:46" x14ac:dyDescent="0.3">
      <c r="A559" s="6">
        <v>42780</v>
      </c>
      <c r="B559" s="10">
        <v>1008.88129999999</v>
      </c>
      <c r="C559" s="10">
        <v>12.934716010000001</v>
      </c>
      <c r="D559" s="10">
        <v>1</v>
      </c>
      <c r="E559" s="10">
        <v>6.1019999999999998E-3</v>
      </c>
      <c r="F559" s="10">
        <v>2.0854900000000001E-4</v>
      </c>
      <c r="G559" s="10">
        <v>19.593242539999999</v>
      </c>
      <c r="H559" s="10">
        <v>0.11266177500000001</v>
      </c>
      <c r="I559" s="10">
        <v>7.3983879999999997E-3</v>
      </c>
      <c r="J559" s="10">
        <v>3.8618385530000001</v>
      </c>
      <c r="K559" s="10">
        <v>1.9168744700000001E-4</v>
      </c>
      <c r="L559" s="10">
        <v>0.240087093</v>
      </c>
      <c r="M559" s="10">
        <v>8.1781360000000008E-3</v>
      </c>
      <c r="N559" s="10">
        <v>0.29103046199999999</v>
      </c>
      <c r="O559" s="10">
        <v>4.14275747225928E-2</v>
      </c>
      <c r="P559" s="10">
        <v>2.235E-3</v>
      </c>
      <c r="Q559" s="10">
        <v>13.677842956114601</v>
      </c>
      <c r="R559" s="10">
        <v>4.7857741000000002E-2</v>
      </c>
      <c r="S559" s="10">
        <v>2.0177625999999999E-5</v>
      </c>
      <c r="Y559" s="6">
        <v>42781</v>
      </c>
      <c r="Z559" s="1">
        <f>MAX((B560-B559)/B559,-1)</f>
        <v>2.5793420891050609E-2</v>
      </c>
      <c r="AA559" s="1">
        <f>MAX((C560-C559)/C559,-1)</f>
        <v>-7.6342773914524356E-3</v>
      </c>
      <c r="AB559" s="1">
        <f>MAX((D560-D559)/D559,-1)</f>
        <v>0</v>
      </c>
      <c r="AC559" s="1">
        <f>MAX((E560-E559)/E559,-1)</f>
        <v>-9.668960996394629E-3</v>
      </c>
      <c r="AD559" s="1">
        <f>MAX((F560-F559)/F559,-1)</f>
        <v>4.4296544217426029E-2</v>
      </c>
      <c r="AE559" s="1">
        <f>MAX((G560-G559)/G559,-1)</f>
        <v>-7.1304073184802821E-4</v>
      </c>
      <c r="AF559" s="1">
        <f>MAX((H560-H559)/H559,-1)</f>
        <v>6.1710424853505051E-2</v>
      </c>
      <c r="AG559" s="1">
        <f>MAX((I560-I559)/I559,-1)</f>
        <v>-5.634605808724746E-3</v>
      </c>
      <c r="AH559" s="1">
        <f>MAX((J560-J559)/J559,-1)</f>
        <v>1.1756280428846745E-2</v>
      </c>
      <c r="AI559" s="1">
        <f>MAX((K560-K559)/K559,-1)</f>
        <v>-2.819570652428284E-2</v>
      </c>
      <c r="AJ559" s="1">
        <f>MAX((L560-L559)/L559,-1)</f>
        <v>1.1185178538523083E-2</v>
      </c>
      <c r="AK559" s="1">
        <f>MAX((M560-M559)/M559,-1)</f>
        <v>-6.3265394461525279E-2</v>
      </c>
      <c r="AL559" s="1">
        <f>MAX((N560-N559)/N559,-1)</f>
        <v>6.2035086897547533E-4</v>
      </c>
      <c r="AM559" s="1">
        <f>MAX((O560-O559)/O559,-1)</f>
        <v>8.3045381217833489E-2</v>
      </c>
      <c r="AN559" s="1">
        <f>MAX((P560-P559)/P559,-1)</f>
        <v>-4.6532438478747169E-2</v>
      </c>
      <c r="AO559" s="1">
        <f>MAX((Q560-Q559)/Q559,-1)</f>
        <v>-3.8969214712961699E-2</v>
      </c>
      <c r="AP559" s="1">
        <f>MAX((R560-R559)/R559,-1)</f>
        <v>2.546352950508048E-2</v>
      </c>
      <c r="AQ559" s="1">
        <f>MAX((S560-S559)/S559,-1)</f>
        <v>2.5793420891035503E-2</v>
      </c>
      <c r="AR559" s="1"/>
      <c r="AS559" s="6">
        <v>43004</v>
      </c>
      <c r="AT559">
        <v>1.85</v>
      </c>
    </row>
    <row r="560" spans="1:46" x14ac:dyDescent="0.3">
      <c r="A560" s="6">
        <v>42781</v>
      </c>
      <c r="B560" s="10">
        <v>1034.9038</v>
      </c>
      <c r="C560" s="10">
        <v>12.8359688</v>
      </c>
      <c r="D560" s="10">
        <v>1</v>
      </c>
      <c r="E560" s="10">
        <v>6.0429999999999998E-3</v>
      </c>
      <c r="F560" s="10">
        <v>2.1778699999999999E-4</v>
      </c>
      <c r="G560" s="10">
        <v>19.579271760000001</v>
      </c>
      <c r="H560" s="10">
        <v>0.119614181</v>
      </c>
      <c r="I560" s="10">
        <v>7.3567010000000002E-3</v>
      </c>
      <c r="J560" s="10">
        <v>3.9072394099999999</v>
      </c>
      <c r="K560" s="10">
        <v>1.8628268399999899E-4</v>
      </c>
      <c r="L560" s="10">
        <v>0.24277251</v>
      </c>
      <c r="M560" s="10">
        <v>7.6607430000000002E-3</v>
      </c>
      <c r="N560" s="10">
        <v>0.29121100300000002</v>
      </c>
      <c r="O560" s="10">
        <v>4.4867943458360801E-2</v>
      </c>
      <c r="P560" s="10">
        <v>2.1310000000000001E-3</v>
      </c>
      <c r="Q560" s="10">
        <v>13.1448281571476</v>
      </c>
      <c r="R560" s="10">
        <v>4.9076368000000002E-2</v>
      </c>
      <c r="S560" s="10">
        <v>2.06980759999999E-5</v>
      </c>
      <c r="Y560" s="6">
        <v>42782</v>
      </c>
      <c r="Z560" s="1">
        <f>MAX((B561-B560)/B560,-1)</f>
        <v>2.0923965157891911E-2</v>
      </c>
      <c r="AA560" s="1">
        <f>MAX((C561-C560)/C560,-1)</f>
        <v>-1.0321382987468796E-2</v>
      </c>
      <c r="AB560" s="1">
        <f>MAX((D561-D560)/D560,-1)</f>
        <v>0</v>
      </c>
      <c r="AC560" s="1">
        <f>MAX((E561-E560)/E560,-1)</f>
        <v>-2.3332781730928287E-2</v>
      </c>
      <c r="AD560" s="1">
        <f>MAX((F561-F560)/F560,-1)</f>
        <v>-2.4817826592037143E-2</v>
      </c>
      <c r="AE560" s="1">
        <f>MAX((G561-G560)/G560,-1)</f>
        <v>3.1262579502599336E-2</v>
      </c>
      <c r="AF560" s="1">
        <f>MAX((H561-H560)/H560,-1)</f>
        <v>-1.0223812843729675E-2</v>
      </c>
      <c r="AG560" s="1">
        <f>MAX((I561-I560)/I560,-1)</f>
        <v>7.4337668473952907E-3</v>
      </c>
      <c r="AH560" s="1">
        <f>MAX((J561-J560)/J560,-1)</f>
        <v>-5.1717724151436077E-3</v>
      </c>
      <c r="AI560" s="1">
        <f>MAX((K561-K560)/K560,-1)</f>
        <v>2.1049009579441214E-2</v>
      </c>
      <c r="AJ560" s="1">
        <f>MAX((L561-L560)/L560,-1)</f>
        <v>7.9701363222721053E-4</v>
      </c>
      <c r="AK560" s="1">
        <f>MAX((M561-M560)/M560,-1)</f>
        <v>-1.3387082688976752E-2</v>
      </c>
      <c r="AL560" s="1">
        <f>MAX((N561-N560)/N560,-1)</f>
        <v>1.7943518432234382E-2</v>
      </c>
      <c r="AM560" s="1">
        <f>MAX((O561-O560)/O560,-1)</f>
        <v>1.6571372994737758E-2</v>
      </c>
      <c r="AN560" s="1">
        <f>MAX((P561-P560)/P560,-1)</f>
        <v>-2.8155795401219748E-3</v>
      </c>
      <c r="AO560" s="1">
        <f>MAX((Q561-Q560)/Q560,-1)</f>
        <v>1.7158202170125696E-2</v>
      </c>
      <c r="AP560" s="1">
        <f>MAX((R561-R560)/R560,-1)</f>
        <v>-2.548371142705589E-2</v>
      </c>
      <c r="AQ560" s="1">
        <f>MAX((S561-S560)/S560,-1)</f>
        <v>2.1049009579446058E-2</v>
      </c>
      <c r="AR560" s="1"/>
      <c r="AS560" s="6">
        <v>43005</v>
      </c>
      <c r="AT560">
        <v>1.909</v>
      </c>
    </row>
    <row r="561" spans="1:46" x14ac:dyDescent="0.3">
      <c r="A561" s="6">
        <v>42782</v>
      </c>
      <c r="B561" s="10">
        <v>1056.55809105297</v>
      </c>
      <c r="C561" s="10">
        <v>12.70348385</v>
      </c>
      <c r="D561" s="10">
        <v>1</v>
      </c>
      <c r="E561" s="10">
        <v>5.9020000000000001E-3</v>
      </c>
      <c r="F561" s="10">
        <v>2.12382E-4</v>
      </c>
      <c r="G561" s="10">
        <v>20.191370299999999</v>
      </c>
      <c r="H561" s="10">
        <v>0.11839126799999999</v>
      </c>
      <c r="I561" s="10">
        <v>7.411389E-3</v>
      </c>
      <c r="J561" s="10">
        <v>3.8870320569999999</v>
      </c>
      <c r="K561" s="10">
        <v>1.9020374999999899E-4</v>
      </c>
      <c r="L561" s="10">
        <v>0.24296600300000001</v>
      </c>
      <c r="M561" s="10">
        <v>7.5581880000000004E-3</v>
      </c>
      <c r="N561" s="10">
        <v>0.29643635299999999</v>
      </c>
      <c r="O561" s="10">
        <v>4.5611466884916102E-2</v>
      </c>
      <c r="P561" s="10">
        <v>2.1250000000000002E-3</v>
      </c>
      <c r="Q561" s="10">
        <v>13.3703697761595</v>
      </c>
      <c r="R561" s="10">
        <v>4.7825720000000002E-2</v>
      </c>
      <c r="S561" s="10">
        <v>2.1133750000000001E-5</v>
      </c>
      <c r="Y561" s="6">
        <v>42783</v>
      </c>
      <c r="Z561" s="1">
        <f>MAX((B562-B561)/B561,-1)</f>
        <v>1.9145559650903172E-3</v>
      </c>
      <c r="AA561" s="1">
        <f>MAX((C562-C561)/C561,-1)</f>
        <v>8.8795704652310722E-3</v>
      </c>
      <c r="AB561" s="1">
        <f>MAX((D562-D561)/D561,-1)</f>
        <v>0</v>
      </c>
      <c r="AC561" s="1">
        <f>MAX((E562-E561)/E561,-1)</f>
        <v>-5.7099288376821496E-2</v>
      </c>
      <c r="AD561" s="1">
        <f>MAX((F562-F561)/F561,-1)</f>
        <v>-4.0252940456347537E-2</v>
      </c>
      <c r="AE561" s="1">
        <f>MAX((G562-G561)/G561,-1)</f>
        <v>6.0478093455598812E-2</v>
      </c>
      <c r="AF561" s="1">
        <f>MAX((H562-H561)/H561,-1)</f>
        <v>-1.5015465498685766E-4</v>
      </c>
      <c r="AG561" s="1">
        <f>MAX((I562-I561)/I561,-1)</f>
        <v>-6.691633646540486E-2</v>
      </c>
      <c r="AH561" s="1">
        <f>MAX((J562-J561)/J561,-1)</f>
        <v>-1.6104057306980953E-2</v>
      </c>
      <c r="AI561" s="1">
        <f>MAX((K562-K561)/K561,-1)</f>
        <v>-5.3839501061362025E-2</v>
      </c>
      <c r="AJ561" s="1">
        <f>MAX((L562-L561)/L561,-1)</f>
        <v>7.5224779493121022E-2</v>
      </c>
      <c r="AK561" s="1">
        <f>MAX((M562-M561)/M561,-1)</f>
        <v>-4.1780384399012084E-2</v>
      </c>
      <c r="AL561" s="1">
        <f>MAX((N562-N561)/N561,-1)</f>
        <v>5.2140497761420108E-2</v>
      </c>
      <c r="AM561" s="1">
        <f>MAX((O562-O561)/O561,-1)</f>
        <v>-9.8453091478041391E-2</v>
      </c>
      <c r="AN561" s="1">
        <f>MAX((P562-P561)/P561,-1)</f>
        <v>-4.9882352941181249E-2</v>
      </c>
      <c r="AO561" s="1">
        <f>MAX((Q562-Q561)/Q561,-1)</f>
        <v>3.3440006679937365E-3</v>
      </c>
      <c r="AP561" s="1">
        <f>MAX((R562-R561)/R561,-1)</f>
        <v>-3.2960340168428262E-2</v>
      </c>
      <c r="AQ561" s="1">
        <f>MAX((S562-S561)/S561,-1)</f>
        <v>1.8169988762050983E-3</v>
      </c>
      <c r="AR561" s="1"/>
      <c r="AS561" s="6">
        <v>43006</v>
      </c>
      <c r="AT561">
        <v>1.8959999999999999</v>
      </c>
    </row>
    <row r="562" spans="1:46" x14ac:dyDescent="0.3">
      <c r="A562" s="6">
        <v>42783</v>
      </c>
      <c r="B562" s="10">
        <v>1058.5809306486599</v>
      </c>
      <c r="C562" s="10">
        <v>12.816285329999999</v>
      </c>
      <c r="D562" s="10">
        <v>1</v>
      </c>
      <c r="E562" s="10">
        <v>5.5649999999999996E-3</v>
      </c>
      <c r="F562" s="10">
        <v>2.03833E-4</v>
      </c>
      <c r="G562" s="10">
        <v>21.412505880000001</v>
      </c>
      <c r="H562" s="10">
        <v>0.118373491</v>
      </c>
      <c r="I562" s="10">
        <v>6.9154459999999996E-3</v>
      </c>
      <c r="J562" s="10">
        <v>3.8244350699999998</v>
      </c>
      <c r="K562" s="10">
        <v>1.7996327499999901E-4</v>
      </c>
      <c r="L562" s="10">
        <v>0.261243067</v>
      </c>
      <c r="M562" s="10">
        <v>7.242404E-3</v>
      </c>
      <c r="N562" s="10">
        <v>0.31189269200000003</v>
      </c>
      <c r="O562" s="10">
        <v>4.1120876963247802E-2</v>
      </c>
      <c r="P562" s="10">
        <v>2.01899999999999E-3</v>
      </c>
      <c r="Q562" s="10">
        <v>13.4150803016223</v>
      </c>
      <c r="R562" s="10">
        <v>4.6249367999999999E-2</v>
      </c>
      <c r="S562" s="10">
        <v>2.117215E-5</v>
      </c>
      <c r="Y562" s="6">
        <v>42784</v>
      </c>
      <c r="Z562" s="1">
        <f>MAX((B563-B562)/B562,-1)</f>
        <v>-4.7973947967851257E-3</v>
      </c>
      <c r="AA562" s="1">
        <f>MAX((C563-C562)/C562,-1)</f>
        <v>-3.1865496864683235E-3</v>
      </c>
      <c r="AB562" s="1">
        <f>MAX((D563-D562)/D562,-1)</f>
        <v>-9.4000000000038497E-5</v>
      </c>
      <c r="AC562" s="1">
        <f>MAX((E563-E562)/E562,-1)</f>
        <v>5.5525606469002745E-2</v>
      </c>
      <c r="AD562" s="1">
        <f>MAX((F563-F562)/F562,-1)</f>
        <v>1.5149656826912201E-2</v>
      </c>
      <c r="AE562" s="1">
        <f>MAX((G563-G562)/G562,-1)</f>
        <v>8.3088595980808061E-2</v>
      </c>
      <c r="AF562" s="1">
        <f>MAX((H563-H562)/H562,-1)</f>
        <v>-4.9499460989961025E-2</v>
      </c>
      <c r="AG562" s="1">
        <f>MAX((I563-I562)/I562,-1)</f>
        <v>-4.5166284285930287E-2</v>
      </c>
      <c r="AH562" s="1">
        <f>MAX((J563-J562)/J562,-1)</f>
        <v>-4.4338396886418607E-3</v>
      </c>
      <c r="AI562" s="1">
        <f>MAX((K563-K562)/K562,-1)</f>
        <v>-4.822372786892291E-3</v>
      </c>
      <c r="AJ562" s="1">
        <f>MAX((L563-L562)/L562,-1)</f>
        <v>-3.6074587962175372E-2</v>
      </c>
      <c r="AK562" s="1">
        <f>MAX((M563-M562)/M562,-1)</f>
        <v>1.7465195258370002E-2</v>
      </c>
      <c r="AL562" s="1">
        <f>MAX((N563-N562)/N562,-1)</f>
        <v>-6.3935771858366654E-4</v>
      </c>
      <c r="AM562" s="1">
        <f>MAX((O563-O562)/O562,-1)</f>
        <v>0.12948503634509448</v>
      </c>
      <c r="AN562" s="1">
        <f>MAX((P563-P562)/P562,-1)</f>
        <v>-2.4764735017285024E-3</v>
      </c>
      <c r="AO562" s="1">
        <f>MAX((Q563-Q562)/Q562,-1)</f>
        <v>-2.6768263207144101E-2</v>
      </c>
      <c r="AP562" s="1">
        <f>MAX((R563-R562)/R562,-1)</f>
        <v>-2.0778337987234712E-2</v>
      </c>
      <c r="AQ562" s="1">
        <f>MAX((S563-S562)/S562,-1)</f>
        <v>-4.8223727868970277E-3</v>
      </c>
      <c r="AR562" s="1"/>
      <c r="AS562" s="6">
        <v>43007</v>
      </c>
      <c r="AT562">
        <v>1.9279999999999999</v>
      </c>
    </row>
    <row r="563" spans="1:46" x14ac:dyDescent="0.3">
      <c r="A563" s="6">
        <v>42784</v>
      </c>
      <c r="B563" s="10">
        <v>1053.5024999999901</v>
      </c>
      <c r="C563" s="10">
        <v>12.775445599999999</v>
      </c>
      <c r="D563" s="10">
        <v>0.99990599999999996</v>
      </c>
      <c r="E563" s="10">
        <v>5.8739999999999999E-3</v>
      </c>
      <c r="F563" s="10">
        <v>2.0692099999999999E-4</v>
      </c>
      <c r="G563" s="10">
        <v>23.191640929999998</v>
      </c>
      <c r="H563" s="10">
        <v>0.112514067</v>
      </c>
      <c r="I563" s="10">
        <v>6.6031010000000001E-3</v>
      </c>
      <c r="J563" s="10">
        <v>3.807478138</v>
      </c>
      <c r="K563" s="10">
        <v>1.79095424999999E-4</v>
      </c>
      <c r="L563" s="10">
        <v>0.25181883100000002</v>
      </c>
      <c r="M563" s="10">
        <v>7.368894E-3</v>
      </c>
      <c r="N563" s="10">
        <v>0.31169328099999999</v>
      </c>
      <c r="O563" s="10">
        <v>4.6445415211376101E-2</v>
      </c>
      <c r="P563" s="10">
        <v>2.0140000000000002E-3</v>
      </c>
      <c r="Q563" s="10">
        <v>13.0559819011635</v>
      </c>
      <c r="R563" s="10">
        <v>4.5288383000000001E-2</v>
      </c>
      <c r="S563" s="10">
        <v>2.1070049999999898E-5</v>
      </c>
      <c r="Y563" s="6">
        <v>42785</v>
      </c>
      <c r="Z563" s="1">
        <f>MAX((B564-B563)/B563,-1)</f>
        <v>2.7066213412725918E-2</v>
      </c>
      <c r="AA563" s="1">
        <f>MAX((C564-C563)/C563,-1)</f>
        <v>-1.9742426831671185E-3</v>
      </c>
      <c r="AB563" s="1">
        <f>MAX((D564-D563)/D563,-1)</f>
        <v>9.4008836830700585E-5</v>
      </c>
      <c r="AC563" s="1">
        <f>MAX((E564-E563)/E563,-1)</f>
        <v>-1.6513449097718739E-2</v>
      </c>
      <c r="AD563" s="1">
        <f>MAX((F564-F563)/F563,-1)</f>
        <v>1.9070079885560219E-2</v>
      </c>
      <c r="AE563" s="1">
        <f>MAX((G564-G563)/G563,-1)</f>
        <v>-5.4719168161939877E-2</v>
      </c>
      <c r="AF563" s="1">
        <f>MAX((H564-H563)/H563,-1)</f>
        <v>2.195109523505185E-2</v>
      </c>
      <c r="AG563" s="1">
        <f>MAX((I564-I563)/I563,-1)</f>
        <v>-2.236600651724089E-2</v>
      </c>
      <c r="AH563" s="1">
        <f>MAX((J564-J563)/J563,-1)</f>
        <v>7.4387048259920898E-3</v>
      </c>
      <c r="AI563" s="1">
        <f>MAX((K564-K563)/K563,-1)</f>
        <v>8.7462451930305204E-2</v>
      </c>
      <c r="AJ563" s="1">
        <f>MAX((L564-L563)/L563,-1)</f>
        <v>5.1297426601110689E-2</v>
      </c>
      <c r="AK563" s="1">
        <f>MAX((M564-M563)/M563,-1)</f>
        <v>4.5940408424928296E-3</v>
      </c>
      <c r="AL563" s="1">
        <f>MAX((N564-N563)/N563,-1)</f>
        <v>1.8283047301234662E-2</v>
      </c>
      <c r="AM563" s="1">
        <f>MAX((O564-O563)/O563,-1)</f>
        <v>-6.39052624283033E-2</v>
      </c>
      <c r="AN563" s="1">
        <f>MAX((P564-P563)/P563,-1)</f>
        <v>1.2909632571996017E-2</v>
      </c>
      <c r="AO563" s="1">
        <f>MAX((Q564-Q563)/Q563,-1)</f>
        <v>-5.789144599104748E-2</v>
      </c>
      <c r="AP563" s="1">
        <f>MAX((R564-R563)/R563,-1)</f>
        <v>2.0727500913424082E-2</v>
      </c>
      <c r="AQ563" s="1">
        <f>MAX((S564-S563)/S563,-1)</f>
        <v>2.704787126751497E-2</v>
      </c>
      <c r="AR563" s="1"/>
      <c r="AS563" s="6">
        <v>43010</v>
      </c>
      <c r="AT563">
        <v>1.9339999999999999</v>
      </c>
    </row>
    <row r="564" spans="1:46" x14ac:dyDescent="0.3">
      <c r="A564" s="6">
        <v>42785</v>
      </c>
      <c r="B564" s="10">
        <v>1082.0168234958301</v>
      </c>
      <c r="C564" s="10">
        <v>12.75022377</v>
      </c>
      <c r="D564" s="10">
        <v>1</v>
      </c>
      <c r="E564" s="10">
        <v>5.777E-3</v>
      </c>
      <c r="F564" s="10">
        <v>2.10867E-4</v>
      </c>
      <c r="G564" s="10">
        <v>21.922613630000001</v>
      </c>
      <c r="H564" s="10">
        <v>0.114983874</v>
      </c>
      <c r="I564" s="10">
        <v>6.4554160000000003E-3</v>
      </c>
      <c r="J564" s="10">
        <v>3.835800844</v>
      </c>
      <c r="K564" s="10">
        <v>1.9475954999999899E-4</v>
      </c>
      <c r="L564" s="10">
        <v>0.26473648900000002</v>
      </c>
      <c r="M564" s="10">
        <v>7.4027470000000003E-3</v>
      </c>
      <c r="N564" s="10">
        <v>0.31739198400000002</v>
      </c>
      <c r="O564" s="10">
        <v>4.3477308763701601E-2</v>
      </c>
      <c r="P564" s="10">
        <v>2.0400000000000001E-3</v>
      </c>
      <c r="Q564" s="10">
        <v>12.3001522300722</v>
      </c>
      <c r="R564" s="10">
        <v>4.6227098000000001E-2</v>
      </c>
      <c r="S564" s="10">
        <v>2.1639949999999999E-5</v>
      </c>
      <c r="Y564" s="6">
        <v>42786</v>
      </c>
      <c r="Z564" s="1">
        <f>MAX((B565-B564)/B564,-1)</f>
        <v>4.0102880470589235E-2</v>
      </c>
      <c r="AA564" s="1">
        <f>MAX((C565-C564)/C564,-1)</f>
        <v>-1.1045163013636697E-3</v>
      </c>
      <c r="AB564" s="1">
        <f>MAX((D565-D564)/D564,-1)</f>
        <v>0</v>
      </c>
      <c r="AC564" s="1">
        <f>MAX((E565-E564)/E564,-1)</f>
        <v>0</v>
      </c>
      <c r="AD564" s="1">
        <f>MAX((F565-F564)/F564,-1)</f>
        <v>2.5053706838907921E-2</v>
      </c>
      <c r="AE564" s="1">
        <f>MAX((G565-G564)/G564,-1)</f>
        <v>-2.6709919258837974E-2</v>
      </c>
      <c r="AF564" s="1">
        <f>MAX((H565-H564)/H564,-1)</f>
        <v>0.15702441022294999</v>
      </c>
      <c r="AG564" s="1">
        <f>MAX((I565-I564)/I564,-1)</f>
        <v>5.6180732581757008E-3</v>
      </c>
      <c r="AH564" s="1">
        <f>MAX((J565-J564)/J564,-1)</f>
        <v>1.10056386441527E-2</v>
      </c>
      <c r="AI564" s="1">
        <f>MAX((K565-K564)/K564,-1)</f>
        <v>4.0157209235701402E-2</v>
      </c>
      <c r="AJ564" s="1">
        <f>MAX((L565-L564)/L564,-1)</f>
        <v>1.5866766292273331E-2</v>
      </c>
      <c r="AK564" s="1">
        <f>MAX((M565-M564)/M564,-1)</f>
        <v>-3.5890865917746505E-2</v>
      </c>
      <c r="AL564" s="1">
        <f>MAX((N565-N564)/N564,-1)</f>
        <v>-1.8807702465478793E-2</v>
      </c>
      <c r="AM564" s="1">
        <f>MAX((O565-O564)/O564,-1)</f>
        <v>-4.0342930918113445E-2</v>
      </c>
      <c r="AN564" s="1">
        <f>MAX((P565-P564)/P564,-1)</f>
        <v>0</v>
      </c>
      <c r="AO564" s="1">
        <f>MAX((Q565-Q564)/Q564,-1)</f>
        <v>1.051078470763289E-2</v>
      </c>
      <c r="AP564" s="1">
        <f>MAX((R565-R564)/R564,-1)</f>
        <v>-8.8434060905142296E-3</v>
      </c>
      <c r="AQ564" s="1">
        <f>MAX((S565-S564)/S564,-1)</f>
        <v>4.015720923569608E-2</v>
      </c>
      <c r="AR564" s="1"/>
      <c r="AS564" s="6">
        <v>43011</v>
      </c>
      <c r="AT564">
        <v>1.925</v>
      </c>
    </row>
    <row r="565" spans="1:46" x14ac:dyDescent="0.3">
      <c r="A565" s="6">
        <v>42786</v>
      </c>
      <c r="B565" s="10">
        <v>1125.40881483565</v>
      </c>
      <c r="C565" s="10">
        <v>12.73614094</v>
      </c>
      <c r="D565" s="10">
        <v>1</v>
      </c>
      <c r="E565" s="10">
        <v>5.777E-3</v>
      </c>
      <c r="F565" s="10">
        <v>2.1615E-4</v>
      </c>
      <c r="G565" s="10">
        <v>21.33706239</v>
      </c>
      <c r="H565" s="10">
        <v>0.133039149</v>
      </c>
      <c r="I565" s="10">
        <v>6.4916829999999998E-3</v>
      </c>
      <c r="J565" s="10">
        <v>3.8780162819999999</v>
      </c>
      <c r="K565" s="10">
        <v>2.0258055E-4</v>
      </c>
      <c r="L565" s="10">
        <v>0.26893700100000001</v>
      </c>
      <c r="M565" s="10">
        <v>7.1370560000000001E-3</v>
      </c>
      <c r="N565" s="10">
        <v>0.31142257000000001</v>
      </c>
      <c r="O565" s="10">
        <v>4.1723306699742099E-2</v>
      </c>
      <c r="P565" s="10">
        <v>2.0400000000000001E-3</v>
      </c>
      <c r="Q565" s="10">
        <v>12.4294364820336</v>
      </c>
      <c r="R565" s="10">
        <v>4.5818293000000003E-2</v>
      </c>
      <c r="S565" s="10">
        <v>2.2508950000000001E-5</v>
      </c>
      <c r="Y565" s="6">
        <v>42787</v>
      </c>
      <c r="Z565" s="1">
        <f>MAX((B566-B565)/B565,-1)</f>
        <v>-1.8693783165072903E-3</v>
      </c>
      <c r="AA565" s="1">
        <f>MAX((C566-C565)/C565,-1)</f>
        <v>-1.0666066796839322E-2</v>
      </c>
      <c r="AB565" s="1">
        <f>MAX((D566-D565)/D565,-1)</f>
        <v>0</v>
      </c>
      <c r="AC565" s="1">
        <f>MAX((E566-E565)/E565,-1)</f>
        <v>0</v>
      </c>
      <c r="AD565" s="1">
        <f>MAX((F566-F565)/F565,-1)</f>
        <v>-3.3851492019430877E-2</v>
      </c>
      <c r="AE565" s="1">
        <f>MAX((G566-G565)/G565,-1)</f>
        <v>4.2821032872276378E-2</v>
      </c>
      <c r="AF565" s="1">
        <f>MAX((H566-H565)/H565,-1)</f>
        <v>-4.1418875882917795E-2</v>
      </c>
      <c r="AG565" s="1">
        <f>MAX((I566-I565)/I565,-1)</f>
        <v>-7.7650895769248066E-2</v>
      </c>
      <c r="AH565" s="1">
        <f>MAX((J566-J565)/J565,-1)</f>
        <v>7.1831970199036053E-3</v>
      </c>
      <c r="AI565" s="1">
        <f>MAX((K566-K565)/K565,-1)</f>
        <v>-1.903687199985379E-3</v>
      </c>
      <c r="AJ565" s="1">
        <f>MAX((L566-L565)/L565,-1)</f>
        <v>-9.2452358387085862E-3</v>
      </c>
      <c r="AK565" s="1">
        <f>MAX((M566-M565)/M565,-1)</f>
        <v>3.0857261033119939E-3</v>
      </c>
      <c r="AL565" s="1">
        <f>MAX((N566-N565)/N565,-1)</f>
        <v>1.7737365663638364E-2</v>
      </c>
      <c r="AM565" s="1">
        <f>MAX((O566-O565)/O565,-1)</f>
        <v>-6.3126800858302537E-2</v>
      </c>
      <c r="AN565" s="1">
        <f>MAX((P566-P565)/P565,-1)</f>
        <v>0</v>
      </c>
      <c r="AO565" s="1">
        <f>MAX((Q566-Q565)/Q565,-1)</f>
        <v>3.1233790942659254E-2</v>
      </c>
      <c r="AP565" s="1">
        <f>MAX((R566-R565)/R565,-1)</f>
        <v>3.4158431000473888E-2</v>
      </c>
      <c r="AQ565" s="1">
        <f>MAX((S566-S565)/S565,-1)</f>
        <v>-1.9036871999804118E-3</v>
      </c>
      <c r="AR565" s="1"/>
      <c r="AS565" s="6">
        <v>43012</v>
      </c>
      <c r="AT565">
        <v>1.925</v>
      </c>
    </row>
    <row r="566" spans="1:46" x14ac:dyDescent="0.3">
      <c r="A566" s="6">
        <v>42787</v>
      </c>
      <c r="B566" s="10">
        <v>1123.3049999999901</v>
      </c>
      <c r="C566" s="10">
        <v>12.60029641</v>
      </c>
      <c r="D566" s="10">
        <v>1</v>
      </c>
      <c r="E566" s="10">
        <v>5.777E-3</v>
      </c>
      <c r="F566" s="10">
        <v>2.0883300000000001E-4</v>
      </c>
      <c r="G566" s="10">
        <v>22.250737440000002</v>
      </c>
      <c r="H566" s="10">
        <v>0.12752881699999999</v>
      </c>
      <c r="I566" s="10">
        <v>5.9875980000000002E-3</v>
      </c>
      <c r="J566" s="10">
        <v>3.905872837</v>
      </c>
      <c r="K566" s="10">
        <v>2.02194899999999E-4</v>
      </c>
      <c r="L566" s="10">
        <v>0.266450615</v>
      </c>
      <c r="M566" s="10">
        <v>7.1590789999999996E-3</v>
      </c>
      <c r="N566" s="10">
        <v>0.31694638600000002</v>
      </c>
      <c r="O566" s="10">
        <v>3.90894478265576E-2</v>
      </c>
      <c r="P566" s="10">
        <v>2.0400000000000001E-3</v>
      </c>
      <c r="Q566" s="10">
        <v>12.817654902648499</v>
      </c>
      <c r="R566" s="10">
        <v>4.7383373999999999E-2</v>
      </c>
      <c r="S566" s="10">
        <v>2.2466100000000002E-5</v>
      </c>
      <c r="Y566" s="6">
        <v>42788</v>
      </c>
      <c r="Z566" s="1">
        <f>MAX((B567-B566)/B566,-1)</f>
        <v>5.5505659361233535E-2</v>
      </c>
      <c r="AA566" s="1">
        <f>MAX((C567-C566)/C566,-1)</f>
        <v>4.4036190256574993E-2</v>
      </c>
      <c r="AB566" s="1">
        <f>MAX((D567-D566)/D566,-1)</f>
        <v>0</v>
      </c>
      <c r="AC566" s="1">
        <f>MAX((E567-E566)/E566,-1)</f>
        <v>0</v>
      </c>
      <c r="AD566" s="1">
        <f>MAX((F567-F566)/F566,-1)</f>
        <v>1.9867549668874059E-2</v>
      </c>
      <c r="AE566" s="1">
        <f>MAX((G567-G566)/G566,-1)</f>
        <v>0.14028785645497233</v>
      </c>
      <c r="AF566" s="1">
        <f>MAX((H567-H566)/H566,-1)</f>
        <v>6.4907353449377786E-2</v>
      </c>
      <c r="AG566" s="1">
        <f>MAX((I567-I566)/I566,-1)</f>
        <v>4.4773379909606406E-2</v>
      </c>
      <c r="AH566" s="1">
        <f>MAX((J567-J566)/J566,-1)</f>
        <v>1.1020021336142641E-2</v>
      </c>
      <c r="AI566" s="1">
        <f>MAX((K567-K566)/K566,-1)</f>
        <v>5.5824553438296669E-2</v>
      </c>
      <c r="AJ566" s="1">
        <f>MAX((L567-L566)/L566,-1)</f>
        <v>4.5044283346840838E-2</v>
      </c>
      <c r="AK566" s="1">
        <f>MAX((M567-M566)/M566,-1)</f>
        <v>5.0550776154307114E-2</v>
      </c>
      <c r="AL566" s="1">
        <f>MAX((N567-N566)/N566,-1)</f>
        <v>6.9069848930222402E-2</v>
      </c>
      <c r="AM566" s="1">
        <f>MAX((O567-O566)/O566,-1)</f>
        <v>-2.0139366423238311E-2</v>
      </c>
      <c r="AN566" s="1">
        <f>MAX((P567-P566)/P566,-1)</f>
        <v>0</v>
      </c>
      <c r="AO566" s="1">
        <f>MAX((Q567-Q566)/Q566,-1)</f>
        <v>3.7959984553764042E-3</v>
      </c>
      <c r="AP566" s="1">
        <f>MAX((R567-R566)/R566,-1)</f>
        <v>-1.4262724304942822E-2</v>
      </c>
      <c r="AQ566" s="1">
        <f>MAX((S567-S566)/S566,-1)</f>
        <v>5.5824553438291444E-2</v>
      </c>
      <c r="AR566" s="1"/>
      <c r="AS566" s="6">
        <v>43013</v>
      </c>
      <c r="AT566">
        <v>1.948</v>
      </c>
    </row>
    <row r="567" spans="1:46" x14ac:dyDescent="0.3">
      <c r="A567" s="6">
        <v>42788</v>
      </c>
      <c r="B567" s="10">
        <v>1185.6547846887599</v>
      </c>
      <c r="C567" s="10">
        <v>13.155165459999999</v>
      </c>
      <c r="D567" s="10">
        <v>1</v>
      </c>
      <c r="E567" s="10">
        <v>5.777E-3</v>
      </c>
      <c r="F567" s="10">
        <v>2.1298199999999999E-4</v>
      </c>
      <c r="G567" s="10">
        <v>25.372245700000001</v>
      </c>
      <c r="H567" s="10">
        <v>0.13580637500000001</v>
      </c>
      <c r="I567" s="10">
        <v>6.2556829999999997E-3</v>
      </c>
      <c r="J567" s="10">
        <v>3.948915639</v>
      </c>
      <c r="K567" s="10">
        <v>2.1348234E-4</v>
      </c>
      <c r="L567" s="10">
        <v>0.278452692</v>
      </c>
      <c r="M567" s="10">
        <v>7.5209760000000004E-3</v>
      </c>
      <c r="N567" s="10">
        <v>0.33883782499999998</v>
      </c>
      <c r="O567" s="10">
        <v>3.83022111134965E-2</v>
      </c>
      <c r="P567" s="10">
        <v>2.0400000000000001E-3</v>
      </c>
      <c r="Q567" s="10">
        <v>12.866310700860501</v>
      </c>
      <c r="R567" s="10">
        <v>4.6707558000000003E-2</v>
      </c>
      <c r="S567" s="10">
        <v>2.3720260000000001E-5</v>
      </c>
      <c r="Y567" s="6">
        <v>42789</v>
      </c>
      <c r="Z567" s="1">
        <f>MAX((B568-B567)/B567,-1)</f>
        <v>-4.0347196760359069E-3</v>
      </c>
      <c r="AA567" s="1">
        <f>MAX((C568-C567)/C567,-1)</f>
        <v>-6.3316748279044393E-3</v>
      </c>
      <c r="AB567" s="1">
        <f>MAX((D568-D567)/D567,-1)</f>
        <v>-1.999999999946489E-6</v>
      </c>
      <c r="AC567" s="1">
        <f>MAX((E568-E567)/E567,-1)</f>
        <v>-1.3155617102302177E-2</v>
      </c>
      <c r="AD567" s="1">
        <f>MAX((F568-F567)/F567,-1)</f>
        <v>-2.4931684367692354E-3</v>
      </c>
      <c r="AE567" s="1">
        <f>MAX((G568-G567)/G567,-1)</f>
        <v>7.1149210493417214E-2</v>
      </c>
      <c r="AF567" s="1">
        <f>MAX((H568-H567)/H567,-1)</f>
        <v>-6.0912508709550679E-2</v>
      </c>
      <c r="AG567" s="1">
        <f>MAX((I568-I567)/I567,-1)</f>
        <v>-1.3278805847418982E-2</v>
      </c>
      <c r="AH567" s="1">
        <f>MAX((J568-J567)/J567,-1)</f>
        <v>-9.9500454281544197E-4</v>
      </c>
      <c r="AI567" s="1">
        <f>MAX((K568-K567)/K567,-1)</f>
        <v>5.0979158276042852E-2</v>
      </c>
      <c r="AJ567" s="1">
        <f>MAX((L568-L567)/L567,-1)</f>
        <v>-1.131824934915697E-2</v>
      </c>
      <c r="AK567" s="1">
        <f>MAX((M568-M567)/M567,-1)</f>
        <v>-6.0374610954748463E-2</v>
      </c>
      <c r="AL567" s="1">
        <f>MAX((N568-N567)/N567,-1)</f>
        <v>-2.7374163436446296E-2</v>
      </c>
      <c r="AM567" s="1">
        <f>MAX((O568-O567)/O567,-1)</f>
        <v>-4.9575418263983692E-3</v>
      </c>
      <c r="AN567" s="1">
        <f>MAX((P568-P567)/P567,-1)</f>
        <v>-7.5980392156862836E-2</v>
      </c>
      <c r="AO567" s="1">
        <f>MAX((Q568-Q567)/Q567,-1)</f>
        <v>-7.1566707698106261E-2</v>
      </c>
      <c r="AP567" s="1">
        <f>MAX((R568-R567)/R567,-1)</f>
        <v>-1.1093151134127016E-2</v>
      </c>
      <c r="AQ567" s="1">
        <f>MAX((S568-S567)/S567,-1)</f>
        <v>-4.3355342648015325E-3</v>
      </c>
      <c r="AR567" s="1"/>
      <c r="AS567" s="6">
        <v>43014</v>
      </c>
      <c r="AT567">
        <v>1.9690000000000001</v>
      </c>
    </row>
    <row r="568" spans="1:46" x14ac:dyDescent="0.3">
      <c r="A568" s="6">
        <v>42789</v>
      </c>
      <c r="B568" s="10">
        <v>1180.8709999999901</v>
      </c>
      <c r="C568" s="10">
        <v>13.071871229999999</v>
      </c>
      <c r="D568" s="10">
        <v>0.99999800000000005</v>
      </c>
      <c r="E568" s="10">
        <v>5.7010000000000003E-3</v>
      </c>
      <c r="F568" s="10">
        <v>2.12451E-4</v>
      </c>
      <c r="G568" s="10">
        <v>27.17746095</v>
      </c>
      <c r="H568" s="10">
        <v>0.127534068</v>
      </c>
      <c r="I568" s="10">
        <v>6.1726150000000002E-3</v>
      </c>
      <c r="J568" s="10">
        <v>3.94498645</v>
      </c>
      <c r="K568" s="10">
        <v>2.2436548999999999E-4</v>
      </c>
      <c r="L568" s="10">
        <v>0.275301095</v>
      </c>
      <c r="M568" s="10">
        <v>7.0669000000000001E-3</v>
      </c>
      <c r="N568" s="10">
        <v>0.32956242299999999</v>
      </c>
      <c r="O568" s="10">
        <v>3.81123262998578E-2</v>
      </c>
      <c r="P568" s="10">
        <v>1.885E-3</v>
      </c>
      <c r="Q568" s="10">
        <v>11.945511203779001</v>
      </c>
      <c r="R568" s="10">
        <v>4.6189424E-2</v>
      </c>
      <c r="S568" s="10">
        <v>2.361742E-5</v>
      </c>
      <c r="Y568" s="6">
        <v>42790</v>
      </c>
      <c r="Z568" s="1">
        <f>MAX((B569-B568)/B568,-1)</f>
        <v>-2.6647552383080184E-2</v>
      </c>
      <c r="AA568" s="1">
        <f>MAX((C569-C568)/C568,-1)</f>
        <v>3.63427218369256E-2</v>
      </c>
      <c r="AB568" s="1">
        <f>MAX((D569-D568)/D568,-1)</f>
        <v>2.0000039999544889E-6</v>
      </c>
      <c r="AC568" s="1">
        <f>MAX((E569-E568)/E568,-1)</f>
        <v>-6.4900894579899265E-3</v>
      </c>
      <c r="AD568" s="1">
        <f>MAX((F569-F568)/F568,-1)</f>
        <v>-1.2346376340897391E-2</v>
      </c>
      <c r="AE568" s="1">
        <f>MAX((G569-G568)/G568,-1)</f>
        <v>-6.2953544598874185E-3</v>
      </c>
      <c r="AF568" s="1">
        <f>MAX((H569-H568)/H568,-1)</f>
        <v>-1.7554031131509037E-2</v>
      </c>
      <c r="AG568" s="1">
        <f>MAX((I569-I568)/I568,-1)</f>
        <v>-3.3232916681179704E-2</v>
      </c>
      <c r="AH568" s="1">
        <f>MAX((J569-J568)/J568,-1)</f>
        <v>-1.2388201992430174E-2</v>
      </c>
      <c r="AI568" s="1">
        <f>MAX((K569-K568)/K568,-1)</f>
        <v>-0.1291137955306807</v>
      </c>
      <c r="AJ568" s="1">
        <f>MAX((L569-L568)/L568,-1)</f>
        <v>-2.7628582443524209E-2</v>
      </c>
      <c r="AK568" s="1">
        <f>MAX((M569-M568)/M568,-1)</f>
        <v>8.6675911644426597E-3</v>
      </c>
      <c r="AL568" s="1">
        <f>MAX((N569-N568)/N568,-1)</f>
        <v>-3.2217544413429722E-2</v>
      </c>
      <c r="AM568" s="1">
        <f>MAX((O569-O568)/O568,-1)</f>
        <v>2.6754757891278388E-2</v>
      </c>
      <c r="AN568" s="1">
        <f>MAX((P569-P568)/P568,-1)</f>
        <v>5.3050397877991127E-4</v>
      </c>
      <c r="AO568" s="1">
        <f>MAX((Q569-Q568)/Q568,-1)</f>
        <v>8.8731715138708992E-4</v>
      </c>
      <c r="AP568" s="1">
        <f>MAX((R569-R568)/R568,-1)</f>
        <v>-3.4770015750791777E-2</v>
      </c>
      <c r="AQ568" s="1">
        <f>MAX((S569-S568)/S568,-1)</f>
        <v>-2.6656595004873468E-2</v>
      </c>
      <c r="AR568" s="1"/>
      <c r="AS568" s="6">
        <v>43017</v>
      </c>
      <c r="AT568">
        <v>1.958</v>
      </c>
    </row>
    <row r="569" spans="1:46" x14ac:dyDescent="0.3">
      <c r="A569" s="6">
        <v>42790</v>
      </c>
      <c r="B569" s="10">
        <v>1149.4036781698301</v>
      </c>
      <c r="C569" s="10">
        <v>13.54693861</v>
      </c>
      <c r="D569" s="10">
        <v>1</v>
      </c>
      <c r="E569" s="10">
        <v>5.6639999999999998E-3</v>
      </c>
      <c r="F569" s="10">
        <v>2.0982800000000001E-4</v>
      </c>
      <c r="G569" s="10">
        <v>27.006369200000002</v>
      </c>
      <c r="H569" s="10">
        <v>0.12529533100000001</v>
      </c>
      <c r="I569" s="10">
        <v>5.9674810000000002E-3</v>
      </c>
      <c r="J569" s="10">
        <v>3.896115161</v>
      </c>
      <c r="K569" s="10">
        <v>1.9539680999999901E-4</v>
      </c>
      <c r="L569" s="10">
        <v>0.267694916</v>
      </c>
      <c r="M569" s="10">
        <v>7.1281529999999999E-3</v>
      </c>
      <c r="N569" s="10">
        <v>0.31894473099999998</v>
      </c>
      <c r="O569" s="10">
        <v>3.9132012362683898E-2</v>
      </c>
      <c r="P569" s="10">
        <v>1.8860000000000001E-3</v>
      </c>
      <c r="Q569" s="10">
        <v>11.9561106607522</v>
      </c>
      <c r="R569" s="10">
        <v>4.4583417E-2</v>
      </c>
      <c r="S569" s="10">
        <v>2.2987860000000001E-5</v>
      </c>
      <c r="Y569" s="6">
        <v>42791</v>
      </c>
      <c r="Z569" s="1">
        <f>MAX((B570-B569)/B569,-1)</f>
        <v>2.7204821442680063E-2</v>
      </c>
      <c r="AA569" s="1">
        <f>MAX((C570-C569)/C569,-1)</f>
        <v>7.387186203540351E-2</v>
      </c>
      <c r="AB569" s="1">
        <f>MAX((D570-D569)/D569,-1)</f>
        <v>0</v>
      </c>
      <c r="AC569" s="1">
        <f>MAX((E570-E569)/E569,-1)</f>
        <v>1.0593220338982925E-3</v>
      </c>
      <c r="AD569" s="1">
        <f>MAX((F570-F569)/F569,-1)</f>
        <v>1.7785996149226973E-2</v>
      </c>
      <c r="AE569" s="1">
        <f>MAX((G570-G569)/G569,-1)</f>
        <v>5.4995874824965318E-2</v>
      </c>
      <c r="AF569" s="1">
        <f>MAX((H570-H569)/H569,-1)</f>
        <v>3.654325315601737E-2</v>
      </c>
      <c r="AG569" s="1">
        <f>MAX((I570-I569)/I569,-1)</f>
        <v>2.4100286201162526E-2</v>
      </c>
      <c r="AH569" s="1">
        <f>MAX((J570-J569)/J569,-1)</f>
        <v>7.5630120728866863E-3</v>
      </c>
      <c r="AI569" s="1">
        <f>MAX((K570-K569)/K569,-1)</f>
        <v>8.7638738830997681E-2</v>
      </c>
      <c r="AJ569" s="1">
        <f>MAX((L570-L569)/L569,-1)</f>
        <v>4.7736281999468796E-3</v>
      </c>
      <c r="AK569" s="1">
        <f>MAX((M570-M569)/M569,-1)</f>
        <v>1.3053732151933388E-2</v>
      </c>
      <c r="AL569" s="1">
        <f>MAX((N570-N569)/N569,-1)</f>
        <v>-8.447002687747774E-3</v>
      </c>
      <c r="AM569" s="1">
        <f>MAX((O570-O569)/O569,-1)</f>
        <v>0.17322926632984098</v>
      </c>
      <c r="AN569" s="1">
        <f>MAX((P570-P569)/P569,-1)</f>
        <v>-1.5906680805939455E-3</v>
      </c>
      <c r="AO569" s="1">
        <f>MAX((Q570-Q569)/Q569,-1)</f>
        <v>1.2321938432061301E-2</v>
      </c>
      <c r="AP569" s="1">
        <f>MAX((R570-R569)/R569,-1)</f>
        <v>1.5170640689115448E-2</v>
      </c>
      <c r="AQ569" s="1">
        <f>MAX((S570-S569)/S569,-1)</f>
        <v>2.7214364451493001E-2</v>
      </c>
      <c r="AR569" s="1"/>
      <c r="AS569" s="6">
        <v>43018</v>
      </c>
      <c r="AT569">
        <v>1.9450000000000001</v>
      </c>
    </row>
    <row r="570" spans="1:46" x14ac:dyDescent="0.3">
      <c r="A570" s="6">
        <v>42791</v>
      </c>
      <c r="B570" s="10">
        <v>1180.673</v>
      </c>
      <c r="C570" s="10">
        <v>14.547676190000001</v>
      </c>
      <c r="D570" s="10">
        <v>1</v>
      </c>
      <c r="E570" s="10">
        <v>5.6699999999999997E-3</v>
      </c>
      <c r="F570" s="10">
        <v>2.1356000000000001E-4</v>
      </c>
      <c r="G570" s="10">
        <v>28.491608100000001</v>
      </c>
      <c r="H570" s="10">
        <v>0.12987403</v>
      </c>
      <c r="I570" s="10">
        <v>6.1112989999999997E-3</v>
      </c>
      <c r="J570" s="10">
        <v>3.9255815269999998</v>
      </c>
      <c r="K570" s="10">
        <v>2.12521139999999E-4</v>
      </c>
      <c r="L570" s="10">
        <v>0.26897279200000002</v>
      </c>
      <c r="M570" s="10">
        <v>7.2212020000000003E-3</v>
      </c>
      <c r="N570" s="10">
        <v>0.31625060399999999</v>
      </c>
      <c r="O570" s="10">
        <v>4.5910822154281897E-2</v>
      </c>
      <c r="P570" s="10">
        <v>1.8829999999999999E-3</v>
      </c>
      <c r="Q570" s="10">
        <v>12.103433120200901</v>
      </c>
      <c r="R570" s="10">
        <v>4.5259776000000002E-2</v>
      </c>
      <c r="S570" s="10">
        <v>2.3613459999999899E-5</v>
      </c>
      <c r="Y570" s="6">
        <v>42792</v>
      </c>
      <c r="Z570" s="1">
        <f>MAX((B571-B570)/B570,-1)</f>
        <v>1.0550351398693708E-2</v>
      </c>
      <c r="AA570" s="1">
        <f>MAX((C571-C570)/C570,-1)</f>
        <v>5.574870923766416E-2</v>
      </c>
      <c r="AB570" s="1">
        <f>MAX((D571-D570)/D570,-1)</f>
        <v>0</v>
      </c>
      <c r="AC570" s="1">
        <f>MAX((E571-E570)/E570,-1)</f>
        <v>-1.0052910052910011E-2</v>
      </c>
      <c r="AD570" s="1">
        <f>MAX((F571-F570)/F570,-1)</f>
        <v>-1.4192732721483511E-2</v>
      </c>
      <c r="AE570" s="1">
        <f>MAX((G571-G570)/G570,-1)</f>
        <v>-9.6119881699535559E-5</v>
      </c>
      <c r="AF570" s="1">
        <f>MAX((H571-H570)/H570,-1)</f>
        <v>2.8913201507645502E-2</v>
      </c>
      <c r="AG570" s="1">
        <f>MAX((I571-I570)/I570,-1)</f>
        <v>5.3030133200813803E-2</v>
      </c>
      <c r="AH570" s="1">
        <f>MAX((J571-J570)/J570,-1)</f>
        <v>-5.0164547251294002E-3</v>
      </c>
      <c r="AI570" s="1">
        <f>MAX((K571-K570)/K570,-1)</f>
        <v>-0.10174244312824177</v>
      </c>
      <c r="AJ570" s="1">
        <f>MAX((L571-L570)/L570,-1)</f>
        <v>-2.4673086636956276E-2</v>
      </c>
      <c r="AK570" s="1">
        <f>MAX((M571-M570)/M570,-1)</f>
        <v>-1.9932000240403272E-2</v>
      </c>
      <c r="AL570" s="1">
        <f>MAX((N571-N570)/N570,-1)</f>
        <v>1.3245445058501788E-2</v>
      </c>
      <c r="AM570" s="1">
        <f>MAX((O571-O570)/O570,-1)</f>
        <v>-4.7134985541215535E-2</v>
      </c>
      <c r="AN570" s="1">
        <f>MAX((P571-P570)/P570,-1)</f>
        <v>-5.3637812002124252E-2</v>
      </c>
      <c r="AO570" s="1">
        <f>MAX((Q571-Q570)/Q570,-1)</f>
        <v>2.5037371900232524E-5</v>
      </c>
      <c r="AP570" s="1">
        <f>MAX((R571-R570)/R570,-1)</f>
        <v>-4.0240985726487002E-2</v>
      </c>
      <c r="AQ570" s="1">
        <f>MAX((S571-S570)/S570,-1)</f>
        <v>1.0539751480723423E-2</v>
      </c>
      <c r="AR570" s="1"/>
      <c r="AS570" s="6">
        <v>43019</v>
      </c>
      <c r="AT570">
        <v>1.9550000000000001</v>
      </c>
    </row>
    <row r="571" spans="1:46" x14ac:dyDescent="0.3">
      <c r="A571" s="6">
        <v>42792</v>
      </c>
      <c r="B571" s="10">
        <v>1193.1295150369499</v>
      </c>
      <c r="C571" s="10">
        <v>15.358690360000001</v>
      </c>
      <c r="D571" s="10">
        <v>1</v>
      </c>
      <c r="E571" s="10">
        <v>5.6129999999999999E-3</v>
      </c>
      <c r="F571" s="10">
        <v>2.1052899999999999E-4</v>
      </c>
      <c r="G571" s="10">
        <v>28.488869489999999</v>
      </c>
      <c r="H571" s="10">
        <v>0.133629104</v>
      </c>
      <c r="I571" s="10">
        <v>6.4353819999999999E-3</v>
      </c>
      <c r="J571" s="10">
        <v>3.905889025</v>
      </c>
      <c r="K571" s="10">
        <v>1.9089872E-4</v>
      </c>
      <c r="L571" s="10">
        <v>0.262336403</v>
      </c>
      <c r="M571" s="10">
        <v>7.0772689999999997E-3</v>
      </c>
      <c r="N571" s="10">
        <v>0.320439484</v>
      </c>
      <c r="O571" s="10">
        <v>4.3746816215854502E-2</v>
      </c>
      <c r="P571" s="10">
        <v>1.7819999999999999E-3</v>
      </c>
      <c r="Q571" s="10">
        <v>12.103736158357201</v>
      </c>
      <c r="R571" s="10">
        <v>4.3438478000000003E-2</v>
      </c>
      <c r="S571" s="10">
        <v>2.3862339999999901E-5</v>
      </c>
      <c r="Y571" s="6">
        <v>42793</v>
      </c>
      <c r="Z571" s="1">
        <f>MAX((B572-B571)/B571,-1)</f>
        <v>-2.3455249423389975E-3</v>
      </c>
      <c r="AA571" s="1">
        <f>MAX((C572-C571)/C571,-1)</f>
        <v>2.2403659552649429E-2</v>
      </c>
      <c r="AB571" s="1">
        <f>MAX((D572-D571)/D571,-1)</f>
        <v>-2.9999999999974492E-5</v>
      </c>
      <c r="AC571" s="1">
        <f>MAX((E572-E571)/E571,-1)</f>
        <v>-1.2827365045430254E-2</v>
      </c>
      <c r="AD571" s="1">
        <f>MAX((F572-F571)/F571,-1)</f>
        <v>1.7807522954082437E-2</v>
      </c>
      <c r="AE571" s="1">
        <f>MAX((G572-G571)/G571,-1)</f>
        <v>0.14878789105646603</v>
      </c>
      <c r="AF571" s="1">
        <f>MAX((H572-H571)/H571,-1)</f>
        <v>-2.335060182697849E-3</v>
      </c>
      <c r="AG571" s="1">
        <f>MAX((I572-I571)/I571,-1)</f>
        <v>-2.3969206489995499E-2</v>
      </c>
      <c r="AH571" s="1">
        <f>MAX((J572-J571)/J571,-1)</f>
        <v>-6.4078868702625077E-3</v>
      </c>
      <c r="AI571" s="1">
        <f>MAX((K572-K571)/K571,-1)</f>
        <v>-2.3350601826978481E-3</v>
      </c>
      <c r="AJ571" s="1">
        <f>MAX((L572-L571)/L571,-1)</f>
        <v>-3.5287462563859173E-2</v>
      </c>
      <c r="AK571" s="1">
        <f>MAX((M572-M571)/M571,-1)</f>
        <v>-2.0929400874828977E-2</v>
      </c>
      <c r="AL571" s="1">
        <f>MAX((N572-N571)/N571,-1)</f>
        <v>-1.2921447595390489E-2</v>
      </c>
      <c r="AM571" s="1">
        <f>MAX((O572-O571)/O571,-1)</f>
        <v>-2.1635970697768767E-2</v>
      </c>
      <c r="AN571" s="1">
        <f>MAX((P572-P571)/P571,-1)</f>
        <v>3.8159371492704902E-2</v>
      </c>
      <c r="AO571" s="1">
        <f>MAX((Q572-Q571)/Q571,-1)</f>
        <v>1.2729637810835371E-2</v>
      </c>
      <c r="AP571" s="1">
        <f>MAX((R572-R571)/R571,-1)</f>
        <v>3.2474088986266934E-2</v>
      </c>
      <c r="AQ571" s="1">
        <f>MAX((S572-S571)/S571,-1)</f>
        <v>-0.50116753009135107</v>
      </c>
      <c r="AR571" s="1"/>
      <c r="AS571" s="6">
        <v>43020</v>
      </c>
      <c r="AT571">
        <v>1.94</v>
      </c>
    </row>
    <row r="572" spans="1:46" x14ac:dyDescent="0.3">
      <c r="A572" s="6">
        <v>42793</v>
      </c>
      <c r="B572" s="10">
        <v>1190.3309999999899</v>
      </c>
      <c r="C572" s="10">
        <v>15.702781229999999</v>
      </c>
      <c r="D572" s="10">
        <v>0.99997000000000003</v>
      </c>
      <c r="E572" s="10">
        <v>5.5409999999999999E-3</v>
      </c>
      <c r="F572" s="10">
        <v>2.1427800000000001E-4</v>
      </c>
      <c r="G572" s="10">
        <v>32.727668299999998</v>
      </c>
      <c r="H572" s="10">
        <v>0.13331707200000001</v>
      </c>
      <c r="I572" s="10">
        <v>6.2811309999999997E-3</v>
      </c>
      <c r="J572" s="10">
        <v>3.8808605300000001</v>
      </c>
      <c r="K572" s="10">
        <v>1.9045296000000001E-4</v>
      </c>
      <c r="L572" s="10">
        <v>0.25307921700000002</v>
      </c>
      <c r="M572" s="10">
        <v>6.9291459999999997E-3</v>
      </c>
      <c r="N572" s="10">
        <v>0.31629894200000003</v>
      </c>
      <c r="O572" s="10">
        <v>4.2800311382087598E-2</v>
      </c>
      <c r="P572" s="10">
        <v>1.8500000000000001E-3</v>
      </c>
      <c r="Q572" s="10">
        <v>12.257812335811</v>
      </c>
      <c r="R572" s="10">
        <v>4.4849103000000001E-2</v>
      </c>
      <c r="S572" s="10">
        <v>1.1903309999999901E-5</v>
      </c>
      <c r="Y572" s="6">
        <v>42794</v>
      </c>
      <c r="Z572" s="1">
        <f>MAX((B573-B572)/B572,-1)</f>
        <v>3.1206571084933868E-2</v>
      </c>
      <c r="AA572" s="1">
        <f>MAX((C573-C572)/C572,-1)</f>
        <v>9.3311398696726264E-2</v>
      </c>
      <c r="AB572" s="1">
        <f>MAX((D573-D572)/D572,-1)</f>
        <v>2.8000840025228758E-5</v>
      </c>
      <c r="AC572" s="1">
        <f>MAX((E573-E572)/E572,-1)</f>
        <v>-2.9778018408229599E-2</v>
      </c>
      <c r="AD572" s="1">
        <f>MAX((F573-F572)/F572,-1)</f>
        <v>-1.68706073418643E-2</v>
      </c>
      <c r="AE572" s="1">
        <f>MAX((G573-G572)/G572,-1)</f>
        <v>0.31974658793519978</v>
      </c>
      <c r="AF572" s="1">
        <f>MAX((H573-H572)/H572,-1)</f>
        <v>0.10256943686852044</v>
      </c>
      <c r="AG572" s="1">
        <f>MAX((I573-I572)/I572,-1)</f>
        <v>-2.3939956036579956E-2</v>
      </c>
      <c r="AH572" s="1">
        <f>MAX((J573-J572)/J572,-1)</f>
        <v>1.2535882344630375E-2</v>
      </c>
      <c r="AI572" s="1">
        <f>MAX((K573-K572)/K572,-1)</f>
        <v>3.1213166757817712E-2</v>
      </c>
      <c r="AJ572" s="1">
        <f>MAX((L573-L572)/L572,-1)</f>
        <v>-2.2476254934833392E-2</v>
      </c>
      <c r="AK572" s="1">
        <f>MAX((M573-M572)/M572,-1)</f>
        <v>-8.7133392773077675E-3</v>
      </c>
      <c r="AL572" s="1">
        <f>MAX((N573-N572)/N572,-1)</f>
        <v>5.6366451583009E-2</v>
      </c>
      <c r="AM572" s="1">
        <f>MAX((O573-O572)/O572,-1)</f>
        <v>-5.6751048242535615E-2</v>
      </c>
      <c r="AN572" s="1">
        <f>MAX((P573-P572)/P572,-1)</f>
        <v>-6.4324324324329815E-2</v>
      </c>
      <c r="AO572" s="1">
        <f>MAX((Q573-Q572)/Q572,-1)</f>
        <v>1.2958171070400161E-2</v>
      </c>
      <c r="AP572" s="1">
        <f>MAX((R573-R572)/R572,-1)</f>
        <v>1.6587310564494431E-2</v>
      </c>
      <c r="AQ572" s="1">
        <f>MAX((S573-S572)/S572,-1)</f>
        <v>1.0624263335156445</v>
      </c>
      <c r="AR572" s="1"/>
      <c r="AS572" s="6">
        <v>43021</v>
      </c>
      <c r="AT572">
        <v>1.9059999999999999</v>
      </c>
    </row>
    <row r="573" spans="1:46" x14ac:dyDescent="0.3">
      <c r="A573" s="6">
        <v>42794</v>
      </c>
      <c r="B573" s="10">
        <v>1227.47714896609</v>
      </c>
      <c r="C573" s="10">
        <v>17.168029709999999</v>
      </c>
      <c r="D573" s="10">
        <v>0.99999800000000005</v>
      </c>
      <c r="E573" s="10">
        <v>5.3759999999999997E-3</v>
      </c>
      <c r="F573" s="10">
        <v>2.1066300000000001E-4</v>
      </c>
      <c r="G573" s="10">
        <v>43.192228569999997</v>
      </c>
      <c r="H573" s="10">
        <v>0.146991329</v>
      </c>
      <c r="I573" s="10">
        <v>6.1307610000000002E-3</v>
      </c>
      <c r="J573" s="10">
        <v>3.929510541</v>
      </c>
      <c r="K573" s="10">
        <v>1.963976E-4</v>
      </c>
      <c r="L573" s="10">
        <v>0.247390944</v>
      </c>
      <c r="M573" s="10">
        <v>6.8687699999999997E-3</v>
      </c>
      <c r="N573" s="10">
        <v>0.334127591</v>
      </c>
      <c r="O573" s="10">
        <v>4.0371348846047199E-2</v>
      </c>
      <c r="P573" s="10">
        <v>1.7309999999999899E-3</v>
      </c>
      <c r="Q573" s="10">
        <v>12.4166511650073</v>
      </c>
      <c r="R573" s="10">
        <v>4.5593029E-2</v>
      </c>
      <c r="S573" s="10">
        <v>2.4549699999999902E-5</v>
      </c>
      <c r="Y573" s="6">
        <v>42795</v>
      </c>
      <c r="Z573" s="1">
        <f>MAX((B574-B573)/B573,-1)</f>
        <v>2.81910348091261E-2</v>
      </c>
      <c r="AA573" s="1">
        <f>MAX((C574-C573)/C573,-1)</f>
        <v>0.10633439659861828</v>
      </c>
      <c r="AB573" s="1">
        <f>MAX((D574-D573)/D573,-1)</f>
        <v>2.0000039999544889E-6</v>
      </c>
      <c r="AC573" s="1">
        <f>MAX((E574-E573)/E573,-1)</f>
        <v>0.12109375000000011</v>
      </c>
      <c r="AD573" s="1">
        <f>MAX((F574-F573)/F573,-1)</f>
        <v>1.3467006546000009E-2</v>
      </c>
      <c r="AE573" s="1">
        <f>MAX((G574-G573)/G573,-1)</f>
        <v>1.3917760206000015E-2</v>
      </c>
      <c r="AF573" s="1">
        <f>MAX((H574-H573)/H573,-1)</f>
        <v>-4.0133863950574571E-3</v>
      </c>
      <c r="AG573" s="1">
        <f>MAX((I574-I573)/I573,-1)</f>
        <v>-9.4590377931874983E-2</v>
      </c>
      <c r="AH573" s="1">
        <f>MAX((J574-J573)/J573,-1)</f>
        <v>2.6797482256709346E-2</v>
      </c>
      <c r="AI573" s="1">
        <f>MAX((K574-K573)/K573,-1)</f>
        <v>-3.6077070188230448E-2</v>
      </c>
      <c r="AJ573" s="1">
        <f>MAX((L574-L573)/L573,-1)</f>
        <v>0.26748684058540151</v>
      </c>
      <c r="AK573" s="1">
        <f>MAX((M574-M573)/M573,-1)</f>
        <v>-4.6011149012121985E-3</v>
      </c>
      <c r="AL573" s="1">
        <f>MAX((N574-N573)/N573,-1)</f>
        <v>0.1493670302731748</v>
      </c>
      <c r="AM573" s="1">
        <f>MAX((O574-O573)/O573,-1)</f>
        <v>-1.636612999769238E-2</v>
      </c>
      <c r="AN573" s="1">
        <f>MAX((P574-P573)/P573,-1)</f>
        <v>3.5817446562686622E-2</v>
      </c>
      <c r="AO573" s="1">
        <f>MAX((Q574-Q573)/Q573,-1)</f>
        <v>5.7422253481966223E-2</v>
      </c>
      <c r="AP573" s="1">
        <f>MAX((R574-R573)/R573,-1)</f>
        <v>9.8325184755766126E-2</v>
      </c>
      <c r="AQ573" s="1">
        <f>MAX((S574-S573)/S573,-1)</f>
        <v>-0.48590777076705416</v>
      </c>
      <c r="AR573" s="1"/>
      <c r="AS573" s="6">
        <v>43024</v>
      </c>
      <c r="AT573">
        <v>1.9550000000000001</v>
      </c>
    </row>
    <row r="574" spans="1:46" x14ac:dyDescent="0.3">
      <c r="A574" s="6">
        <v>42795</v>
      </c>
      <c r="B574" s="10">
        <v>1262.0809999999999</v>
      </c>
      <c r="C574" s="10">
        <v>18.99358179</v>
      </c>
      <c r="D574" s="10">
        <v>1</v>
      </c>
      <c r="E574" s="10">
        <v>6.0270000000000002E-3</v>
      </c>
      <c r="F574" s="10">
        <v>2.1350000000000001E-4</v>
      </c>
      <c r="G574" s="10">
        <v>43.79336765</v>
      </c>
      <c r="H574" s="10">
        <v>0.14640139599999999</v>
      </c>
      <c r="I574" s="10">
        <v>5.5508500000000004E-3</v>
      </c>
      <c r="J574" s="10">
        <v>4.0348115299999998</v>
      </c>
      <c r="K574" s="10">
        <v>1.8931214999999999E-4</v>
      </c>
      <c r="L574" s="10">
        <v>0.31356476599999999</v>
      </c>
      <c r="M574" s="10">
        <v>6.8371660000000004E-3</v>
      </c>
      <c r="N574" s="10">
        <v>0.38403523699999997</v>
      </c>
      <c r="O574" s="10">
        <v>3.9710626102650602E-2</v>
      </c>
      <c r="P574" s="10">
        <v>1.7930000000000001E-3</v>
      </c>
      <c r="Q574" s="10">
        <v>13.129643255601501</v>
      </c>
      <c r="R574" s="10">
        <v>5.0075972000000003E-2</v>
      </c>
      <c r="S574" s="10">
        <v>1.262081E-5</v>
      </c>
      <c r="Y574" s="6">
        <v>42796</v>
      </c>
      <c r="Z574" s="1">
        <f>MAX((B575-B574)/B574,-1)</f>
        <v>2.175740829561661E-2</v>
      </c>
      <c r="AA574" s="1">
        <f>MAX((C575-C574)/C574,-1)</f>
        <v>3.1177252218524295E-2</v>
      </c>
      <c r="AB574" s="1">
        <f>MAX((D575-D574)/D574,-1)</f>
        <v>0</v>
      </c>
      <c r="AC574" s="1">
        <f>MAX((E575-E574)/E574,-1)</f>
        <v>4.7121287539405927E-2</v>
      </c>
      <c r="AD574" s="1">
        <f>MAX((F575-F574)/F574,-1)</f>
        <v>3.3569086651053771E-2</v>
      </c>
      <c r="AE574" s="1">
        <f>MAX((G575-G574)/G574,-1)</f>
        <v>8.0616957988157781E-2</v>
      </c>
      <c r="AF574" s="1">
        <f>MAX((H575-H574)/H574,-1)</f>
        <v>3.933876422872376E-2</v>
      </c>
      <c r="AG574" s="1">
        <f>MAX((I575-I574)/I574,-1)</f>
        <v>-3.5052829746795681E-2</v>
      </c>
      <c r="AH574" s="1">
        <f>MAX((J575-J574)/J574,-1)</f>
        <v>9.5452396508841613E-3</v>
      </c>
      <c r="AI574" s="1">
        <f>MAX((K575-K574)/K574,-1)</f>
        <v>0.15795256670002442</v>
      </c>
      <c r="AJ574" s="1">
        <f>MAX((L575-L574)/L574,-1)</f>
        <v>-6.022998451299208E-2</v>
      </c>
      <c r="AK574" s="1">
        <f>MAX((M575-M574)/M574,-1)</f>
        <v>6.0166302821958582E-2</v>
      </c>
      <c r="AL574" s="1">
        <f>MAX((N575-N574)/N574,-1)</f>
        <v>-5.4125684305368817E-3</v>
      </c>
      <c r="AM574" s="1">
        <f>MAX((O575-O574)/O574,-1)</f>
        <v>5.3991417437784663E-2</v>
      </c>
      <c r="AN574" s="1">
        <f>MAX((P575-P574)/P574,-1)</f>
        <v>6.1349693251533414E-3</v>
      </c>
      <c r="AO574" s="1">
        <f>MAX((Q575-Q574)/Q574,-1)</f>
        <v>6.3357585192255872E-2</v>
      </c>
      <c r="AP574" s="1">
        <f>MAX((R575-R574)/R574,-1)</f>
        <v>-3.230882867336056E-2</v>
      </c>
      <c r="AQ574" s="1">
        <f>MAX((S575-S574)/S574,-1)</f>
        <v>1.0434457059412194</v>
      </c>
      <c r="AR574" s="1"/>
      <c r="AS574" s="6">
        <v>43025</v>
      </c>
      <c r="AT574">
        <v>1.956</v>
      </c>
    </row>
    <row r="575" spans="1:46" x14ac:dyDescent="0.3">
      <c r="A575" s="6">
        <v>42796</v>
      </c>
      <c r="B575" s="10">
        <v>1289.54061161914</v>
      </c>
      <c r="C575" s="10">
        <v>19.58574948</v>
      </c>
      <c r="D575" s="10">
        <v>1</v>
      </c>
      <c r="E575" s="10">
        <v>6.3109999999999998E-3</v>
      </c>
      <c r="F575" s="10">
        <v>2.2066699999999999E-4</v>
      </c>
      <c r="G575" s="10">
        <v>47.323855729999998</v>
      </c>
      <c r="H575" s="10">
        <v>0.15216064600000001</v>
      </c>
      <c r="I575" s="10">
        <v>5.3562769999999996E-3</v>
      </c>
      <c r="J575" s="10">
        <v>4.0733247730000004</v>
      </c>
      <c r="K575" s="10">
        <v>2.1921449000000001E-4</v>
      </c>
      <c r="L575" s="10">
        <v>0.29467876500000001</v>
      </c>
      <c r="M575" s="10">
        <v>7.2485329999999997E-3</v>
      </c>
      <c r="N575" s="10">
        <v>0.38195662000000002</v>
      </c>
      <c r="O575" s="10">
        <v>4.1854659093274599E-2</v>
      </c>
      <c r="P575" s="10">
        <v>1.804E-3</v>
      </c>
      <c r="Q575" s="10">
        <v>13.9615057467122</v>
      </c>
      <c r="R575" s="10">
        <v>4.8458076000000003E-2</v>
      </c>
      <c r="S575" s="10">
        <v>2.5789940000000001E-5</v>
      </c>
      <c r="Y575" s="6">
        <v>42797</v>
      </c>
      <c r="Z575" s="1">
        <f>MAX((B576-B575)/B575,-1)</f>
        <v>-1.6072452016828269E-2</v>
      </c>
      <c r="AA575" s="1">
        <f>MAX((C576-C575)/C575,-1)</f>
        <v>-4.8355363217890072E-2</v>
      </c>
      <c r="AB575" s="1">
        <f>MAX((D576-D575)/D575,-1)</f>
        <v>0</v>
      </c>
      <c r="AC575" s="1">
        <f>MAX((E576-E575)/E575,-1)</f>
        <v>2.3768024084931481E-3</v>
      </c>
      <c r="AD575" s="1">
        <f>MAX((F576-F575)/F575,-1)</f>
        <v>-1.8666134945415455E-2</v>
      </c>
      <c r="AE575" s="1">
        <f>MAX((G576-G575)/G575,-1)</f>
        <v>-7.4007906075576987E-2</v>
      </c>
      <c r="AF575" s="1">
        <f>MAX((H576-H575)/H575,-1)</f>
        <v>6.4322807882925121E-4</v>
      </c>
      <c r="AG575" s="1">
        <f>MAX((I576-I575)/I575,-1)</f>
        <v>-1.2170767120520409E-3</v>
      </c>
      <c r="AH575" s="1">
        <f>MAX((J576-J575)/J575,-1)</f>
        <v>-1.4015430681692097E-2</v>
      </c>
      <c r="AI575" s="1">
        <f>MAX((K576-K575)/K575,-1)</f>
        <v>-1.6034159055822544E-2</v>
      </c>
      <c r="AJ575" s="1">
        <f>MAX((L576-L575)/L575,-1)</f>
        <v>2.8372037598297942E-2</v>
      </c>
      <c r="AK575" s="1">
        <f>MAX((M576-M575)/M575,-1)</f>
        <v>9.5686534089035769E-2</v>
      </c>
      <c r="AL575" s="1">
        <f>MAX((N576-N575)/N575,-1)</f>
        <v>2.7420320663639634E-2</v>
      </c>
      <c r="AM575" s="1">
        <f>MAX((O576-O575)/O575,-1)</f>
        <v>-2.2396330682390483E-2</v>
      </c>
      <c r="AN575" s="1">
        <f>MAX((P576-P575)/P575,-1)</f>
        <v>-2.5498891352549909E-2</v>
      </c>
      <c r="AO575" s="1">
        <f>MAX((Q576-Q575)/Q575,-1)</f>
        <v>-1.0224674712719822E-2</v>
      </c>
      <c r="AP575" s="1">
        <f>MAX((R576-R575)/R575,-1)</f>
        <v>2.517640196857369E-4</v>
      </c>
      <c r="AQ575" s="1">
        <f>MAX((S576-S575)/S575,-1)</f>
        <v>-0.50801707952790898</v>
      </c>
      <c r="AR575" s="1"/>
      <c r="AS575" s="6">
        <v>43026</v>
      </c>
      <c r="AT575">
        <v>1.9870000000000001</v>
      </c>
    </row>
    <row r="576" spans="1:46" x14ac:dyDescent="0.3">
      <c r="A576" s="6">
        <v>42797</v>
      </c>
      <c r="B576" s="10">
        <v>1268.81453201514</v>
      </c>
      <c r="C576" s="10">
        <v>18.638673449999999</v>
      </c>
      <c r="D576" s="10">
        <v>1</v>
      </c>
      <c r="E576" s="10">
        <v>6.326E-3</v>
      </c>
      <c r="F576" s="10">
        <v>2.16548E-4</v>
      </c>
      <c r="G576" s="10">
        <v>43.821516260000003</v>
      </c>
      <c r="H576" s="10">
        <v>0.15225852000000001</v>
      </c>
      <c r="I576" s="10">
        <v>5.3497579999999996E-3</v>
      </c>
      <c r="J576" s="10">
        <v>4.0162353719999997</v>
      </c>
      <c r="K576" s="10">
        <v>2.1569956999999899E-4</v>
      </c>
      <c r="L576" s="10">
        <v>0.30303940200000001</v>
      </c>
      <c r="M576" s="10">
        <v>7.9421200000000004E-3</v>
      </c>
      <c r="N576" s="10">
        <v>0.39242999299999998</v>
      </c>
      <c r="O576" s="10">
        <v>4.0917268307622899E-2</v>
      </c>
      <c r="P576" s="10">
        <v>1.758E-3</v>
      </c>
      <c r="Q576" s="10">
        <v>13.8187538919523</v>
      </c>
      <c r="R576" s="10">
        <v>4.8470276E-2</v>
      </c>
      <c r="S576" s="10">
        <v>1.2688210000000001E-5</v>
      </c>
      <c r="Y576" s="6">
        <v>42798</v>
      </c>
      <c r="Z576" s="1">
        <f>MAX((B577-B576)/B576,-1)</f>
        <v>5.8467709800563853E-3</v>
      </c>
      <c r="AA576" s="1">
        <f>MAX((C577-C576)/C576,-1)</f>
        <v>3.2657431959032472E-2</v>
      </c>
      <c r="AB576" s="1">
        <f>MAX((D577-D576)/D576,-1)</f>
        <v>0</v>
      </c>
      <c r="AC576" s="1">
        <f>MAX((E577-E576)/E576,-1)</f>
        <v>-1.1381599747075564E-2</v>
      </c>
      <c r="AD576" s="1">
        <f>MAX((F577-F576)/F576,-1)</f>
        <v>3.2971904612372014E-3</v>
      </c>
      <c r="AE576" s="1">
        <f>MAX((G577-G576)/G576,-1)</f>
        <v>-2.8497128273488961E-2</v>
      </c>
      <c r="AF576" s="1">
        <f>MAX((H577-H576)/H576,-1)</f>
        <v>2.2605670933882677E-2</v>
      </c>
      <c r="AG576" s="1">
        <f>MAX((I577-I576)/I576,-1)</f>
        <v>1.5869315957843411E-2</v>
      </c>
      <c r="AH576" s="1">
        <f>MAX((J577-J576)/J576,-1)</f>
        <v>-3.7976153256187419E-3</v>
      </c>
      <c r="AI576" s="1">
        <f>MAX((K577-K576)/K576,-1)</f>
        <v>6.5008799043971499E-2</v>
      </c>
      <c r="AJ576" s="1">
        <f>MAX((L577-L576)/L576,-1)</f>
        <v>0.11197229395271834</v>
      </c>
      <c r="AK576" s="1">
        <f>MAX((M577-M576)/M576,-1)</f>
        <v>6.3660584327610278E-2</v>
      </c>
      <c r="AL576" s="1">
        <f>MAX((N577-N576)/N576,-1)</f>
        <v>0.15431193609098071</v>
      </c>
      <c r="AM576" s="1">
        <f>MAX((O577-O576)/O576,-1)</f>
        <v>-3.3329522307502864E-2</v>
      </c>
      <c r="AN576" s="1">
        <f>MAX((P577-P576)/P576,-1)</f>
        <v>-1.0238907849829353E-2</v>
      </c>
      <c r="AO576" s="1">
        <f>MAX((Q577-Q576)/Q576,-1)</f>
        <v>0.10298804795246531</v>
      </c>
      <c r="AP576" s="1">
        <f>MAX((R577-R576)/R576,-1)</f>
        <v>-1.90734420410562E-2</v>
      </c>
      <c r="AQ576" s="1">
        <f>MAX((S577-S576)/S576,-1)</f>
        <v>1.0116832870830479</v>
      </c>
      <c r="AR576" s="1"/>
      <c r="AS576" s="6">
        <v>43027</v>
      </c>
      <c r="AT576">
        <v>1.9750000000000001</v>
      </c>
    </row>
    <row r="577" spans="1:46" x14ac:dyDescent="0.3">
      <c r="A577" s="6">
        <v>42798</v>
      </c>
      <c r="B577" s="10">
        <v>1276.2329999999999</v>
      </c>
      <c r="C577" s="10">
        <v>19.247364659999999</v>
      </c>
      <c r="D577" s="10">
        <v>1</v>
      </c>
      <c r="E577" s="10">
        <v>6.254E-3</v>
      </c>
      <c r="F577" s="10">
        <v>2.1726199999999999E-4</v>
      </c>
      <c r="G577" s="10">
        <v>42.57272889</v>
      </c>
      <c r="H577" s="10">
        <v>0.155700426</v>
      </c>
      <c r="I577" s="10">
        <v>5.434655E-3</v>
      </c>
      <c r="J577" s="10">
        <v>4.0009832550000004</v>
      </c>
      <c r="K577" s="10">
        <v>2.2972193999999999E-4</v>
      </c>
      <c r="L577" s="10">
        <v>0.33697141899999999</v>
      </c>
      <c r="M577" s="10">
        <v>8.4477200000000006E-3</v>
      </c>
      <c r="N577" s="10">
        <v>0.45298662499999998</v>
      </c>
      <c r="O577" s="10">
        <v>3.9553515300801902E-2</v>
      </c>
      <c r="P577" s="10">
        <v>1.74E-3</v>
      </c>
      <c r="Q577" s="10">
        <v>15.24192038042</v>
      </c>
      <c r="R577" s="10">
        <v>4.7545781000000002E-2</v>
      </c>
      <c r="S577" s="10">
        <v>2.552466E-5</v>
      </c>
      <c r="Y577" s="6">
        <v>42799</v>
      </c>
      <c r="Z577" s="1">
        <f>MAX((B578-B577)/B577,-1)</f>
        <v>3.7242415765696016E-3</v>
      </c>
      <c r="AA577" s="1">
        <f>MAX((C578-C577)/C577,-1)</f>
        <v>2.1994748760581755E-2</v>
      </c>
      <c r="AB577" s="1">
        <f>MAX((D578-D577)/D577,-1)</f>
        <v>0</v>
      </c>
      <c r="AC577" s="1">
        <f>MAX((E578-E577)/E577,-1)</f>
        <v>-2.9900863447393615E-2</v>
      </c>
      <c r="AD577" s="1">
        <f>MAX((F578-F577)/F577,-1)</f>
        <v>6.7568189559149483E-3</v>
      </c>
      <c r="AE577" s="1">
        <f>MAX((G578-G577)/G577,-1)</f>
        <v>9.7097553240731355E-2</v>
      </c>
      <c r="AF577" s="1">
        <f>MAX((H578-H577)/H577,-1)</f>
        <v>3.8065149545575836E-3</v>
      </c>
      <c r="AG577" s="1">
        <f>MAX((I578-I577)/I577,-1)</f>
        <v>1.4303391843640545E-2</v>
      </c>
      <c r="AH577" s="1">
        <f>MAX((J578-J577)/J577,-1)</f>
        <v>2.0934113607031301E-2</v>
      </c>
      <c r="AI577" s="1">
        <f>MAX((K578-K577)/K577,-1)</f>
        <v>-5.2038216288788075E-2</v>
      </c>
      <c r="AJ577" s="1">
        <f>MAX((L578-L577)/L577,-1)</f>
        <v>0.18744852660634706</v>
      </c>
      <c r="AK577" s="1">
        <f>MAX((M578-M577)/M577,-1)</f>
        <v>-3.3542423281074825E-2</v>
      </c>
      <c r="AL577" s="1">
        <f>MAX((N578-N577)/N577,-1)</f>
        <v>0.10736269310379755</v>
      </c>
      <c r="AM577" s="1">
        <f>MAX((O578-O577)/O577,-1)</f>
        <v>-4.3118472885175514E-2</v>
      </c>
      <c r="AN577" s="1">
        <f>MAX((P578-P577)/P577,-1)</f>
        <v>9.7701149425287858E-3</v>
      </c>
      <c r="AO577" s="1">
        <f>MAX((Q578-Q577)/Q577,-1)</f>
        <v>1.838823715834664E-2</v>
      </c>
      <c r="AP577" s="1">
        <f>MAX((R578-R577)/R577,-1)</f>
        <v>0.14827500677715222</v>
      </c>
      <c r="AQ577" s="1">
        <f>MAX((S578-S577)/S577,-1)</f>
        <v>3.7242415765772808E-3</v>
      </c>
      <c r="AR577" s="1"/>
      <c r="AS577" s="6">
        <v>43028</v>
      </c>
      <c r="AT577">
        <v>2.02</v>
      </c>
    </row>
    <row r="578" spans="1:46" x14ac:dyDescent="0.3">
      <c r="A578" s="6">
        <v>42799</v>
      </c>
      <c r="B578" s="10">
        <v>1280.9859999999901</v>
      </c>
      <c r="C578" s="10">
        <v>19.670705609999999</v>
      </c>
      <c r="D578" s="10">
        <v>1</v>
      </c>
      <c r="E578" s="10">
        <v>6.0670000000000003E-3</v>
      </c>
      <c r="F578" s="10">
        <v>2.1872999999999999E-4</v>
      </c>
      <c r="G578" s="10">
        <v>46.706436699999998</v>
      </c>
      <c r="H578" s="10">
        <v>0.15629310199999999</v>
      </c>
      <c r="I578" s="10">
        <v>5.5123890000000004E-3</v>
      </c>
      <c r="J578" s="10">
        <v>4.0847402930000003</v>
      </c>
      <c r="K578" s="10">
        <v>2.1776761999999999E-4</v>
      </c>
      <c r="L578" s="10">
        <v>0.40013621500000002</v>
      </c>
      <c r="M578" s="10">
        <v>8.1643629999999991E-3</v>
      </c>
      <c r="N578" s="10">
        <v>0.501620489</v>
      </c>
      <c r="O578" s="10">
        <v>3.78480281237909E-2</v>
      </c>
      <c r="P578" s="10">
        <v>1.7570000000000001E-3</v>
      </c>
      <c r="Q578" s="10">
        <v>15.5221924271238</v>
      </c>
      <c r="R578" s="10">
        <v>5.4595631999999998E-2</v>
      </c>
      <c r="S578" s="10">
        <v>2.5619719999999999E-5</v>
      </c>
      <c r="Y578" s="6">
        <v>42800</v>
      </c>
      <c r="Z578" s="1">
        <f>MAX((B579-B578)/B578,-1)</f>
        <v>-3.7416093221940422E-2</v>
      </c>
      <c r="AA578" s="1">
        <f>MAX((C579-C578)/C578,-1)</f>
        <v>-4.2874531637098597E-2</v>
      </c>
      <c r="AB578" s="1">
        <f>MAX((D579-D578)/D578,-1)</f>
        <v>0</v>
      </c>
      <c r="AC578" s="1">
        <f>MAX((E579-E578)/E578,-1)</f>
        <v>8.406131531234548E-2</v>
      </c>
      <c r="AD578" s="1">
        <f>MAX((F579-F578)/F578,-1)</f>
        <v>1.185936999954292E-2</v>
      </c>
      <c r="AE578" s="1">
        <f>MAX((G579-G578)/G578,-1)</f>
        <v>-8.9048456569583902E-3</v>
      </c>
      <c r="AF578" s="1">
        <f>MAX((H579-H578)/H578,-1)</f>
        <v>-2.163217030525115E-2</v>
      </c>
      <c r="AG578" s="1">
        <f>MAX((I579-I578)/I578,-1)</f>
        <v>-3.7836589544025271E-3</v>
      </c>
      <c r="AH578" s="1">
        <f>MAX((J579-J578)/J578,-1)</f>
        <v>-1.0104340065568191E-2</v>
      </c>
      <c r="AI578" s="1">
        <f>MAX((K579-K578)/K578,-1)</f>
        <v>-9.4033906418226842E-2</v>
      </c>
      <c r="AJ578" s="1">
        <f>MAX((L579-L578)/L578,-1)</f>
        <v>-0.10912417662570233</v>
      </c>
      <c r="AK578" s="1">
        <f>MAX((M579-M578)/M578,-1)</f>
        <v>4.0897128165418462E-2</v>
      </c>
      <c r="AL578" s="1">
        <f>MAX((N579-N578)/N578,-1)</f>
        <v>-6.8722111149650378E-2</v>
      </c>
      <c r="AM578" s="1">
        <f>MAX((O579-O578)/O578,-1)</f>
        <v>-1.5580851725654805E-2</v>
      </c>
      <c r="AN578" s="1">
        <f>MAX((P579-P578)/P578,-1)</f>
        <v>0.1411496869664142</v>
      </c>
      <c r="AO578" s="1">
        <f>MAX((Q579-Q578)/Q578,-1)</f>
        <v>-0.11096733299125609</v>
      </c>
      <c r="AP578" s="1">
        <f>MAX((R579-R578)/R578,-1)</f>
        <v>4.5912134509222345E-2</v>
      </c>
      <c r="AQ578" s="1">
        <f>MAX((S579-S578)/S578,-1)</f>
        <v>-3.7411025569366034E-2</v>
      </c>
      <c r="AR578" s="1"/>
      <c r="AS578" s="6">
        <v>43031</v>
      </c>
      <c r="AT578">
        <v>2.0070000000000001</v>
      </c>
    </row>
    <row r="579" spans="1:46" x14ac:dyDescent="0.3">
      <c r="A579" s="6">
        <v>42800</v>
      </c>
      <c r="B579" s="10">
        <v>1233.0565084079899</v>
      </c>
      <c r="C579" s="10">
        <v>18.827333320000001</v>
      </c>
      <c r="D579" s="10">
        <v>1</v>
      </c>
      <c r="E579" s="10">
        <v>6.5770000000000004E-3</v>
      </c>
      <c r="F579" s="10">
        <v>2.2132400000000001E-4</v>
      </c>
      <c r="G579" s="10">
        <v>46.290523090000001</v>
      </c>
      <c r="H579" s="10">
        <v>0.152912143</v>
      </c>
      <c r="I579" s="10">
        <v>5.4915320000000004E-3</v>
      </c>
      <c r="J579" s="10">
        <v>4.0434666879999996</v>
      </c>
      <c r="K579" s="10">
        <v>1.9729008000000001E-4</v>
      </c>
      <c r="L579" s="10">
        <v>0.35647168000000001</v>
      </c>
      <c r="M579" s="10">
        <v>8.4982619999999995E-3</v>
      </c>
      <c r="N579" s="10">
        <v>0.46714807000000003</v>
      </c>
      <c r="O579" s="10">
        <v>3.7258323609485701E-2</v>
      </c>
      <c r="P579" s="10">
        <v>2.0049999999999899E-3</v>
      </c>
      <c r="Q579" s="10">
        <v>13.7997361313088</v>
      </c>
      <c r="R579" s="10">
        <v>5.7102234000000002E-2</v>
      </c>
      <c r="S579" s="10">
        <v>2.4661260000000001E-5</v>
      </c>
      <c r="Y579" s="6">
        <v>42801</v>
      </c>
      <c r="Z579" s="1">
        <f>MAX((B580-B579)/B579,-1)</f>
        <v>-6.7657490016983263E-2</v>
      </c>
      <c r="AA579" s="1">
        <f>MAX((C580-C579)/C579,-1)</f>
        <v>-0.11034965518951148</v>
      </c>
      <c r="AB579" s="1">
        <f>MAX((D580-D579)/D579,-1)</f>
        <v>0</v>
      </c>
      <c r="AC579" s="1">
        <f>MAX((E580-E579)/E579,-1)</f>
        <v>-1.3227915462977082E-2</v>
      </c>
      <c r="AD579" s="1">
        <f>MAX((F580-F579)/F579,-1)</f>
        <v>-3.9932406788238055E-2</v>
      </c>
      <c r="AE579" s="1">
        <f>MAX((G580-G579)/G579,-1)</f>
        <v>-8.3761179852331683E-2</v>
      </c>
      <c r="AF579" s="1">
        <f>MAX((H580-H579)/H579,-1)</f>
        <v>-5.2701092548287726E-2</v>
      </c>
      <c r="AG579" s="1">
        <f>MAX((I580-I579)/I579,-1)</f>
        <v>-2.0637956766891372E-2</v>
      </c>
      <c r="AH579" s="1">
        <f>MAX((J580-J579)/J579,-1)</f>
        <v>-4.7266456668778101E-2</v>
      </c>
      <c r="AI579" s="1">
        <f>MAX((K580-K579)/K579,-1)</f>
        <v>-0.12593349853170518</v>
      </c>
      <c r="AJ579" s="1">
        <f>MAX((L580-L579)/L579,-1)</f>
        <v>-0.10270266911525769</v>
      </c>
      <c r="AK579" s="1">
        <f>MAX((M580-M579)/M579,-1)</f>
        <v>-1.1649793804898024E-2</v>
      </c>
      <c r="AL579" s="1">
        <f>MAX((N580-N579)/N579,-1)</f>
        <v>-0.14828983880849606</v>
      </c>
      <c r="AM579" s="1">
        <f>MAX((O580-O579)/O579,-1)</f>
        <v>-1.5315118138445298E-2</v>
      </c>
      <c r="AN579" s="1">
        <f>MAX((P580-P579)/P579,-1)</f>
        <v>-8.6284289276803317E-2</v>
      </c>
      <c r="AO579" s="1">
        <f>MAX((Q580-Q579)/Q579,-1)</f>
        <v>-9.2563024962902196E-2</v>
      </c>
      <c r="AP579" s="1">
        <f>MAX((R580-R579)/R579,-1)</f>
        <v>-8.5542485080356084E-2</v>
      </c>
      <c r="AQ579" s="1">
        <f>MAX((S580-S579)/S579,-1)</f>
        <v>-0.53383119921690947</v>
      </c>
      <c r="AR579" s="1"/>
      <c r="AS579" s="6">
        <v>43032</v>
      </c>
      <c r="AT579">
        <v>2.0270000000000001</v>
      </c>
    </row>
    <row r="580" spans="1:46" x14ac:dyDescent="0.3">
      <c r="A580" s="6">
        <v>42801</v>
      </c>
      <c r="B580" s="10">
        <v>1149.6310000000001</v>
      </c>
      <c r="C580" s="10">
        <v>16.749743580000001</v>
      </c>
      <c r="D580" s="10">
        <v>1</v>
      </c>
      <c r="E580" s="10">
        <v>6.4900000000000001E-3</v>
      </c>
      <c r="F580" s="10">
        <v>2.1248600000000001E-4</v>
      </c>
      <c r="G580" s="10">
        <v>42.413174259999998</v>
      </c>
      <c r="H580" s="10">
        <v>0.14485350599999999</v>
      </c>
      <c r="I580" s="10">
        <v>5.3781979999999998E-3</v>
      </c>
      <c r="J580" s="10">
        <v>3.8523463449999999</v>
      </c>
      <c r="K580" s="10">
        <v>1.7244465000000001E-4</v>
      </c>
      <c r="L580" s="10">
        <v>0.31986108699999999</v>
      </c>
      <c r="M580" s="10">
        <v>8.3992589999999992E-3</v>
      </c>
      <c r="N580" s="10">
        <v>0.397874758</v>
      </c>
      <c r="O580" s="10">
        <v>3.6687707981766002E-2</v>
      </c>
      <c r="P580" s="10">
        <v>1.8320000000000001E-3</v>
      </c>
      <c r="Q580" s="10">
        <v>12.522390811305</v>
      </c>
      <c r="R580" s="10">
        <v>5.2217566999999999E-2</v>
      </c>
      <c r="S580" s="10">
        <v>1.1496309999999999E-5</v>
      </c>
      <c r="Y580" s="6">
        <v>42802</v>
      </c>
      <c r="Z580" s="1">
        <f>MAX((B581-B580)/B580,-1)</f>
        <v>3.6190501547974895E-2</v>
      </c>
      <c r="AA580" s="1">
        <f>MAX((C581-C580)/C580,-1)</f>
        <v>5.2680522288926758E-2</v>
      </c>
      <c r="AB580" s="1">
        <f>MAX((D581-D580)/D580,-1)</f>
        <v>-8.7999999999976986E-5</v>
      </c>
      <c r="AC580" s="1">
        <f>MAX((E581-E580)/E580,-1)</f>
        <v>6.7796610169491168E-3</v>
      </c>
      <c r="AD580" s="1">
        <f>MAX((F581-F580)/F580,-1)</f>
        <v>2.5182835575049571E-2</v>
      </c>
      <c r="AE580" s="1">
        <f>MAX((G581-G580)/G580,-1)</f>
        <v>0.19762970577529226</v>
      </c>
      <c r="AF580" s="1">
        <f>MAX((H581-H580)/H580,-1)</f>
        <v>5.270366048302625E-2</v>
      </c>
      <c r="AG580" s="1">
        <f>MAX((I581-I580)/I580,-1)</f>
        <v>5.2727140205697173E-2</v>
      </c>
      <c r="AH580" s="1">
        <f>MAX((J581-J580)/J580,-1)</f>
        <v>1.9660561438953429E-2</v>
      </c>
      <c r="AI580" s="1">
        <f>MAX((K581-K580)/K580,-1)</f>
        <v>0.10525249696061885</v>
      </c>
      <c r="AJ580" s="1">
        <f>MAX((L581-L580)/L580,-1)</f>
        <v>2.4525646659860422E-4</v>
      </c>
      <c r="AK580" s="1">
        <f>MAX((M581-M580)/M580,-1)</f>
        <v>-4.8665602525174961E-2</v>
      </c>
      <c r="AL580" s="1">
        <f>MAX((N581-N580)/N580,-1)</f>
        <v>7.1691454223894776E-3</v>
      </c>
      <c r="AM580" s="1">
        <f>MAX((O581-O580)/O580,-1)</f>
        <v>3.0877952445247502E-2</v>
      </c>
      <c r="AN580" s="1">
        <f>MAX((P581-P580)/P580,-1)</f>
        <v>-1.8013100436681244E-2</v>
      </c>
      <c r="AO580" s="1">
        <f>MAX((Q581-Q580)/Q580,-1)</f>
        <v>4.684546843578883E-2</v>
      </c>
      <c r="AP580" s="1">
        <f>MAX((R581-R580)/R580,-1)</f>
        <v>-1.2808218353030441E-2</v>
      </c>
      <c r="AQ580" s="1">
        <f>MAX((S581-S580)/S580,-1)</f>
        <v>1.0723484318011607</v>
      </c>
      <c r="AR580" s="1"/>
      <c r="AS580" s="6">
        <v>43033</v>
      </c>
      <c r="AT580">
        <v>2.056</v>
      </c>
    </row>
    <row r="581" spans="1:46" x14ac:dyDescent="0.3">
      <c r="A581" s="6">
        <v>42802</v>
      </c>
      <c r="B581" s="10">
        <v>1191.2367224851</v>
      </c>
      <c r="C581" s="10">
        <v>17.632128819999998</v>
      </c>
      <c r="D581" s="10">
        <v>0.99991200000000002</v>
      </c>
      <c r="E581" s="10">
        <v>6.5339999999999999E-3</v>
      </c>
      <c r="F581" s="10">
        <v>2.1783699999999999E-4</v>
      </c>
      <c r="G581" s="10">
        <v>50.795277409999997</v>
      </c>
      <c r="H581" s="10">
        <v>0.152487816</v>
      </c>
      <c r="I581" s="10">
        <v>5.661775E-3</v>
      </c>
      <c r="J581" s="10">
        <v>3.9280856370000001</v>
      </c>
      <c r="K581" s="10">
        <v>1.9059487999999999E-4</v>
      </c>
      <c r="L581" s="10">
        <v>0.319939535</v>
      </c>
      <c r="M581" s="10">
        <v>7.9905040000000007E-3</v>
      </c>
      <c r="N581" s="10">
        <v>0.40072718000000002</v>
      </c>
      <c r="O581" s="10">
        <v>3.78205492841521E-2</v>
      </c>
      <c r="P581" s="10">
        <v>1.799E-3</v>
      </c>
      <c r="Q581" s="10">
        <v>13.1090080747966</v>
      </c>
      <c r="R581" s="10">
        <v>5.1548753000000003E-2</v>
      </c>
      <c r="S581" s="10">
        <v>2.3824359999999999E-5</v>
      </c>
      <c r="Y581" s="6">
        <v>42803</v>
      </c>
      <c r="Z581" s="1">
        <f>MAX((B582-B581)/B581,-1)</f>
        <v>-7.6581027760442497E-2</v>
      </c>
      <c r="AA581" s="1">
        <f>MAX((C582-C581)/C581,-1)</f>
        <v>9.2527772831913921E-2</v>
      </c>
      <c r="AB581" s="1">
        <f>MAX((D582-D581)/D581,-1)</f>
        <v>7.4006512573124932E-5</v>
      </c>
      <c r="AC581" s="1">
        <f>MAX((E582-E581)/E581,-1)</f>
        <v>-4.6985001530456073E-2</v>
      </c>
      <c r="AD581" s="1">
        <f>MAX((F582-F581)/F581,-1)</f>
        <v>-6.2230016021153391E-2</v>
      </c>
      <c r="AE581" s="1">
        <f>MAX((G582-G581)/G581,-1)</f>
        <v>-6.67208069885015E-3</v>
      </c>
      <c r="AF581" s="1">
        <f>MAX((H582-H581)/H581,-1)</f>
        <v>-6.2828009812928187E-2</v>
      </c>
      <c r="AG581" s="1">
        <f>MAX((I582-I581)/I581,-1)</f>
        <v>-0.10400324986422109</v>
      </c>
      <c r="AH581" s="1">
        <f>MAX((J582-J581)/J581,-1)</f>
        <v>-4.5971021939815206E-2</v>
      </c>
      <c r="AI581" s="1">
        <f>MAX((K582-K581)/K581,-1)</f>
        <v>-0.13485057940695983</v>
      </c>
      <c r="AJ581" s="1">
        <f>MAX((L582-L581)/L581,-1)</f>
        <v>-3.440217539854843E-2</v>
      </c>
      <c r="AK581" s="1">
        <f>MAX((M582-M581)/M581,-1)</f>
        <v>-8.4665748243164696E-2</v>
      </c>
      <c r="AL581" s="1">
        <f>MAX((N582-N581)/N581,-1)</f>
        <v>-2.2731530214646318E-2</v>
      </c>
      <c r="AM581" s="1">
        <f>MAX((O582-O581)/O581,-1)</f>
        <v>-0.10178774772008199</v>
      </c>
      <c r="AN581" s="1">
        <f>MAX((P582-P581)/P581,-1)</f>
        <v>-5.8921623123957739E-2</v>
      </c>
      <c r="AO581" s="1">
        <f>MAX((Q582-Q581)/Q581,-1)</f>
        <v>-5.1233560639593057E-3</v>
      </c>
      <c r="AP581" s="1">
        <f>MAX((R582-R581)/R581,-1)</f>
        <v>-0.12000332966347409</v>
      </c>
      <c r="AQ581" s="1">
        <f>MAX((S582-S581)/S581,-1)</f>
        <v>-7.7173951367428106E-2</v>
      </c>
      <c r="AR581" s="1"/>
      <c r="AS581" s="6">
        <v>43034</v>
      </c>
      <c r="AT581">
        <v>2.069</v>
      </c>
    </row>
    <row r="582" spans="1:46" x14ac:dyDescent="0.3">
      <c r="A582" s="6">
        <v>42803</v>
      </c>
      <c r="B582" s="10">
        <v>1100.01058997121</v>
      </c>
      <c r="C582" s="10">
        <v>19.263590430000001</v>
      </c>
      <c r="D582" s="10">
        <v>0.99998600000000004</v>
      </c>
      <c r="E582" s="10">
        <v>6.2269999999999999E-3</v>
      </c>
      <c r="F582" s="10">
        <v>2.04281E-4</v>
      </c>
      <c r="G582" s="10">
        <v>50.456367219999997</v>
      </c>
      <c r="H582" s="10">
        <v>0.14290731000000001</v>
      </c>
      <c r="I582" s="10">
        <v>5.0729319999999996E-3</v>
      </c>
      <c r="J582" s="10">
        <v>3.7475075260000001</v>
      </c>
      <c r="K582" s="10">
        <v>1.6489305000000001E-4</v>
      </c>
      <c r="L582" s="10">
        <v>0.30893291899999997</v>
      </c>
      <c r="M582" s="10">
        <v>7.3139820000000001E-3</v>
      </c>
      <c r="N582" s="10">
        <v>0.391618038</v>
      </c>
      <c r="O582" s="10">
        <v>3.3970880754981898E-2</v>
      </c>
      <c r="P582" s="10">
        <v>1.6930000000000001E-3</v>
      </c>
      <c r="Q582" s="10">
        <v>13.0418459587841</v>
      </c>
      <c r="R582" s="10">
        <v>4.5362731000000003E-2</v>
      </c>
      <c r="S582" s="10">
        <v>2.19857399999999E-5</v>
      </c>
      <c r="Y582" s="6">
        <v>42804</v>
      </c>
      <c r="Z582" s="1">
        <f>MAX((B583-B582)/B582,-1)</f>
        <v>7.3811591925615108E-2</v>
      </c>
      <c r="AA582" s="1">
        <f>MAX((C583-C582)/C582,-1)</f>
        <v>0.11071782322979962</v>
      </c>
      <c r="AB582" s="1">
        <f>MAX((D583-D582)/D582,-1)</f>
        <v>1.4000196002702527E-5</v>
      </c>
      <c r="AC582" s="1">
        <f>MAX((E583-E582)/E582,-1)</f>
        <v>2.7300465713827721E-3</v>
      </c>
      <c r="AD582" s="1">
        <f>MAX((F583-F582)/F582,-1)</f>
        <v>7.2038026052349394E-2</v>
      </c>
      <c r="AE582" s="1">
        <f>MAX((G583-G582)/G582,-1)</f>
        <v>0.46344255360364417</v>
      </c>
      <c r="AF582" s="1">
        <f>MAX((H583-H582)/H582,-1)</f>
        <v>9.2941172848330866E-2</v>
      </c>
      <c r="AG582" s="1">
        <f>MAX((I583-I582)/I582,-1)</f>
        <v>7.8060577196776948E-2</v>
      </c>
      <c r="AH582" s="1">
        <f>MAX((J583-J582)/J582,-1)</f>
        <v>3.1590749899403935E-2</v>
      </c>
      <c r="AI582" s="1">
        <f>MAX((K583-K582)/K582,-1)</f>
        <v>7.4509204602613538E-2</v>
      </c>
      <c r="AJ582" s="1">
        <f>MAX((L583-L582)/L582,-1)</f>
        <v>2.6759142492031587E-3</v>
      </c>
      <c r="AK582" s="1">
        <f>MAX((M583-M582)/M582,-1)</f>
        <v>9.5088010881076684E-2</v>
      </c>
      <c r="AL582" s="1">
        <f>MAX((N583-N582)/N582,-1)</f>
        <v>9.0665307914135924E-3</v>
      </c>
      <c r="AM582" s="1">
        <f>MAX((O583-O582)/O582,-1)</f>
        <v>0.10760808645039641</v>
      </c>
      <c r="AN582" s="1">
        <f>MAX((P583-P582)/P582,-1)</f>
        <v>4.2528056704075612E-2</v>
      </c>
      <c r="AO582" s="1">
        <f>MAX((Q583-Q582)/Q582,-1)</f>
        <v>0.12192018521729596</v>
      </c>
      <c r="AP582" s="1">
        <f>MAX((R583-R582)/R582,-1)</f>
        <v>5.3469333669526997E-2</v>
      </c>
      <c r="AQ582" s="1">
        <f>MAX((S583-S582)/S582,-1)</f>
        <v>7.4509204602624654E-2</v>
      </c>
      <c r="AR582" s="1"/>
      <c r="AS582" s="6">
        <v>43035</v>
      </c>
      <c r="AT582">
        <v>2.0430000000000001</v>
      </c>
    </row>
    <row r="583" spans="1:46" x14ac:dyDescent="0.3">
      <c r="A583" s="6">
        <v>42804</v>
      </c>
      <c r="B583" s="10">
        <v>1181.2041227520201</v>
      </c>
      <c r="C583" s="10">
        <v>21.39641323</v>
      </c>
      <c r="D583" s="10">
        <v>1</v>
      </c>
      <c r="E583" s="10">
        <v>6.2440000000000004E-3</v>
      </c>
      <c r="F583" s="10">
        <v>2.1899699999999999E-4</v>
      </c>
      <c r="G583" s="10">
        <v>73.83999489</v>
      </c>
      <c r="H583" s="10">
        <v>0.15618928300000001</v>
      </c>
      <c r="I583" s="10">
        <v>5.4689279999999996E-3</v>
      </c>
      <c r="J583" s="10">
        <v>3.8658940990000001</v>
      </c>
      <c r="K583" s="10">
        <v>1.77179099999999E-4</v>
      </c>
      <c r="L583" s="10">
        <v>0.309759597</v>
      </c>
      <c r="M583" s="10">
        <v>8.0094539999999992E-3</v>
      </c>
      <c r="N583" s="10">
        <v>0.39516865499999998</v>
      </c>
      <c r="O583" s="10">
        <v>3.7626422228060098E-2</v>
      </c>
      <c r="P583" s="10">
        <v>1.7650000000000001E-3</v>
      </c>
      <c r="Q583" s="10">
        <v>14.6319102336545</v>
      </c>
      <c r="R583" s="10">
        <v>4.7788246E-2</v>
      </c>
      <c r="S583" s="10">
        <v>2.3623880000000001E-5</v>
      </c>
      <c r="Y583" s="6">
        <v>42805</v>
      </c>
      <c r="Z583" s="1">
        <f>MAX((B584-B583)/B583,-1)</f>
        <v>4.1784376042464523E-2</v>
      </c>
      <c r="AA583" s="1">
        <f>MAX((C584-C583)/C583,-1)</f>
        <v>7.9566360571734024E-2</v>
      </c>
      <c r="AB583" s="1">
        <f>MAX((D584-D583)/D583,-1)</f>
        <v>0</v>
      </c>
      <c r="AC583" s="1">
        <f>MAX((E584-E583)/E583,-1)</f>
        <v>-1.6015374759771503E-4</v>
      </c>
      <c r="AD583" s="1">
        <f>MAX((F584-F583)/F583,-1)</f>
        <v>4.6845390576126668E-2</v>
      </c>
      <c r="AE583" s="1">
        <f>MAX((G584-G583)/G583,-1)</f>
        <v>5.2189793562971966E-2</v>
      </c>
      <c r="AF583" s="1">
        <f>MAX((H584-H583)/H583,-1)</f>
        <v>2.4223921944759717E-2</v>
      </c>
      <c r="AG583" s="1">
        <f>MAX((I584-I583)/I583,-1)</f>
        <v>5.0044908252586381E-2</v>
      </c>
      <c r="AH583" s="1">
        <f>MAX((J584-J583)/J583,-1)</f>
        <v>2.7736790831320621E-2</v>
      </c>
      <c r="AI583" s="1">
        <f>MAX((K584-K583)/K583,-1)</f>
        <v>0.11124619100108935</v>
      </c>
      <c r="AJ583" s="1">
        <f>MAX((L584-L583)/L583,-1)</f>
        <v>0.28888640050755232</v>
      </c>
      <c r="AK583" s="1">
        <f>MAX((M584-M583)/M583,-1)</f>
        <v>7.9835903920541962E-2</v>
      </c>
      <c r="AL583" s="1">
        <f>MAX((N584-N583)/N583,-1)</f>
        <v>9.4137390527596496E-2</v>
      </c>
      <c r="AM583" s="1">
        <f>MAX((O584-O583)/O583,-1)</f>
        <v>2.1888098949607845E-2</v>
      </c>
      <c r="AN583" s="1">
        <f>MAX((P584-P583)/P583,-1)</f>
        <v>4.7592067988662827E-2</v>
      </c>
      <c r="AO583" s="1">
        <f>MAX((Q584-Q583)/Q583,-1)</f>
        <v>0.1487660396585985</v>
      </c>
      <c r="AP583" s="1">
        <f>MAX((R584-R583)/R583,-1)</f>
        <v>0.13946222257247104</v>
      </c>
      <c r="AQ583" s="1">
        <f>MAX((S584-S583)/S583,-1)</f>
        <v>0.56268995609527295</v>
      </c>
      <c r="AR583" s="1"/>
      <c r="AS583" s="6">
        <v>43038</v>
      </c>
      <c r="AT583">
        <v>1.9970000000000001</v>
      </c>
    </row>
    <row r="584" spans="1:46" x14ac:dyDescent="0.3">
      <c r="A584" s="6">
        <v>42805</v>
      </c>
      <c r="B584" s="10">
        <v>1230.56</v>
      </c>
      <c r="C584" s="10">
        <v>23.098847960000001</v>
      </c>
      <c r="D584" s="10">
        <v>1</v>
      </c>
      <c r="E584" s="10">
        <v>6.2430000000000003E-3</v>
      </c>
      <c r="F584" s="10">
        <v>2.29256E-4</v>
      </c>
      <c r="G584" s="10">
        <v>77.693688980000005</v>
      </c>
      <c r="H584" s="10">
        <v>0.1599728</v>
      </c>
      <c r="I584" s="10">
        <v>5.7426200000000004E-3</v>
      </c>
      <c r="J584" s="10">
        <v>3.9731215949999998</v>
      </c>
      <c r="K584" s="10">
        <v>1.9688959999999999E-4</v>
      </c>
      <c r="L584" s="10">
        <v>0.399244932</v>
      </c>
      <c r="M584" s="10">
        <v>8.6488959999999997E-3</v>
      </c>
      <c r="N584" s="10">
        <v>0.43236880100000002</v>
      </c>
      <c r="O584" s="10">
        <v>3.8449993080907602E-2</v>
      </c>
      <c r="P584" s="10">
        <v>1.84899999999999E-3</v>
      </c>
      <c r="Q584" s="10">
        <v>16.808641571755398</v>
      </c>
      <c r="R584" s="10">
        <v>5.4452900999999998E-2</v>
      </c>
      <c r="S584" s="10">
        <v>3.6916799999999999E-5</v>
      </c>
      <c r="Y584" s="6">
        <v>42806</v>
      </c>
      <c r="Z584" s="1">
        <f>MAX((B585-B584)/B584,-1)</f>
        <v>1.0324504607812663E-2</v>
      </c>
      <c r="AA584" s="1">
        <f>MAX((C585-C584)/C584,-1)</f>
        <v>0.23149281077825662</v>
      </c>
      <c r="AB584" s="1">
        <f>MAX((D585-D584)/D584,-1)</f>
        <v>0</v>
      </c>
      <c r="AC584" s="1">
        <f>MAX((E585-E584)/E584,-1)</f>
        <v>2.3706551337497949E-2</v>
      </c>
      <c r="AD584" s="1">
        <f>MAX((F585-F584)/F584,-1)</f>
        <v>0.11572652406043896</v>
      </c>
      <c r="AE584" s="1">
        <f>MAX((G585-G584)/G584,-1)</f>
        <v>-2.4822641392358877E-2</v>
      </c>
      <c r="AF584" s="1">
        <f>MAX((H585-H584)/H584,-1)</f>
        <v>1.725940284848421E-2</v>
      </c>
      <c r="AG584" s="1">
        <f>MAX((I585-I584)/I584,-1)</f>
        <v>-2.3906335435741874E-2</v>
      </c>
      <c r="AH584" s="1">
        <f>MAX((J585-J584)/J584,-1)</f>
        <v>0.10522071046758392</v>
      </c>
      <c r="AI584" s="1">
        <f>MAX((K585-K584)/K584,-1)</f>
        <v>-0.1159503599986997</v>
      </c>
      <c r="AJ584" s="1">
        <f>MAX((L585-L584)/L584,-1)</f>
        <v>1.1071019080587854</v>
      </c>
      <c r="AK584" s="1">
        <f>MAX((M585-M584)/M584,-1)</f>
        <v>6.5755791259370089E-2</v>
      </c>
      <c r="AL584" s="1">
        <f>MAX((N585-N584)/N584,-1)</f>
        <v>0.37563075000871765</v>
      </c>
      <c r="AM584" s="1">
        <f>MAX((O585-O584)/O584,-1)</f>
        <v>1.7366829690348487E-2</v>
      </c>
      <c r="AN584" s="1">
        <f>MAX((P585-P584)/P584,-1)</f>
        <v>6.3277447268799636E-2</v>
      </c>
      <c r="AO584" s="1">
        <f>MAX((Q585-Q584)/Q584,-1)</f>
        <v>9.4859792227384901E-2</v>
      </c>
      <c r="AP584" s="1">
        <f>MAX((R585-R584)/R584,-1)</f>
        <v>0.25715472900149067</v>
      </c>
      <c r="AQ584" s="1">
        <f>MAX((S585-S584)/S584,-1)</f>
        <v>-0.32643836952281885</v>
      </c>
      <c r="AR584" s="1"/>
      <c r="AS584" s="6">
        <v>43039</v>
      </c>
      <c r="AT584">
        <v>2.0099999999999998</v>
      </c>
    </row>
    <row r="585" spans="1:46" x14ac:dyDescent="0.3">
      <c r="A585" s="6">
        <v>42806</v>
      </c>
      <c r="B585" s="10">
        <v>1243.2649223901899</v>
      </c>
      <c r="C585" s="10">
        <v>28.4460652</v>
      </c>
      <c r="D585" s="10">
        <v>1</v>
      </c>
      <c r="E585" s="10">
        <v>6.391E-3</v>
      </c>
      <c r="F585" s="10">
        <v>2.55787E-4</v>
      </c>
      <c r="G585" s="10">
        <v>75.7651264</v>
      </c>
      <c r="H585" s="10">
        <v>0.16273383499999999</v>
      </c>
      <c r="I585" s="10">
        <v>5.6053350000000004E-3</v>
      </c>
      <c r="J585" s="10">
        <v>4.391176272</v>
      </c>
      <c r="K585" s="10">
        <v>1.7406018000000001E-4</v>
      </c>
      <c r="L585" s="10">
        <v>0.84124975800000001</v>
      </c>
      <c r="M585" s="10">
        <v>9.2176110000000006E-3</v>
      </c>
      <c r="N585" s="10">
        <v>0.59477981800000002</v>
      </c>
      <c r="O585" s="10">
        <v>3.9117747562338802E-2</v>
      </c>
      <c r="P585" s="10">
        <v>1.9659999999999999E-3</v>
      </c>
      <c r="Q585" s="10">
        <v>18.4031058188767</v>
      </c>
      <c r="R585" s="10">
        <v>6.8455721999999997E-2</v>
      </c>
      <c r="S585" s="10">
        <v>2.4865740000000001E-5</v>
      </c>
      <c r="Y585" s="6">
        <v>42807</v>
      </c>
      <c r="Z585" s="1">
        <f>MAX((B586-B585)/B585,-1)</f>
        <v>2.6477197508648982E-3</v>
      </c>
      <c r="AA585" s="1">
        <f>MAX((C586-C585)/C585,-1)</f>
        <v>3.1849533270422682E-3</v>
      </c>
      <c r="AB585" s="1">
        <f>MAX((D586-D585)/D585,-1)</f>
        <v>0</v>
      </c>
      <c r="AC585" s="1">
        <f>MAX((E586-E585)/E585,-1)</f>
        <v>-7.5105617274292442E-3</v>
      </c>
      <c r="AD585" s="1">
        <f>MAX((F586-F585)/F585,-1)</f>
        <v>-2.9192257620598343E-2</v>
      </c>
      <c r="AE585" s="1">
        <f>MAX((G586-G585)/G585,-1)</f>
        <v>0.17599631774652455</v>
      </c>
      <c r="AF585" s="1">
        <f>MAX((H586-H585)/H585,-1)</f>
        <v>3.4646882131181842E-3</v>
      </c>
      <c r="AG585" s="1">
        <f>MAX((I586-I585)/I585,-1)</f>
        <v>8.1333765064889013E-2</v>
      </c>
      <c r="AH585" s="1">
        <f>MAX((J586-J585)/J585,-1)</f>
        <v>-3.5881617871886679E-2</v>
      </c>
      <c r="AI585" s="1">
        <f>MAX((K586-K585)/K585,-1)</f>
        <v>7.4237944600539799E-2</v>
      </c>
      <c r="AJ585" s="1">
        <f>MAX((L586-L585)/L585,-1)</f>
        <v>-3.4160844299464248E-2</v>
      </c>
      <c r="AK585" s="1">
        <f>MAX((M586-M585)/M585,-1)</f>
        <v>0.10887831998985416</v>
      </c>
      <c r="AL585" s="1">
        <f>MAX((N586-N585)/N585,-1)</f>
        <v>-1.332510915829355E-2</v>
      </c>
      <c r="AM585" s="1">
        <f>MAX((O586-O585)/O585,-1)</f>
        <v>6.9571556354283706E-2</v>
      </c>
      <c r="AN585" s="1">
        <f>MAX((P586-P585)/P585,-1)</f>
        <v>-3.6622583926754729E-2</v>
      </c>
      <c r="AO585" s="1">
        <f>MAX((Q586-Q585)/Q585,-1)</f>
        <v>-2.3754770277660767E-2</v>
      </c>
      <c r="AP585" s="1">
        <f>MAX((R586-R585)/R585,-1)</f>
        <v>-6.741521183576156E-2</v>
      </c>
      <c r="AQ585" s="1">
        <f>MAX((S586-S585)/S585,-1)</f>
        <v>2.6220816271705833E-3</v>
      </c>
      <c r="AR585" s="1"/>
      <c r="AS585" s="6">
        <v>43040</v>
      </c>
      <c r="AT585">
        <v>2.0219999999999998</v>
      </c>
    </row>
    <row r="586" spans="1:46" x14ac:dyDescent="0.3">
      <c r="A586" s="6">
        <v>42807</v>
      </c>
      <c r="B586" s="10">
        <v>1246.5567394807599</v>
      </c>
      <c r="C586" s="10">
        <v>28.536664590000001</v>
      </c>
      <c r="D586" s="10">
        <v>1</v>
      </c>
      <c r="E586" s="10">
        <v>6.3429999999999997E-3</v>
      </c>
      <c r="F586" s="10">
        <v>2.4832000000000001E-4</v>
      </c>
      <c r="G586" s="10">
        <v>89.099509659999995</v>
      </c>
      <c r="H586" s="10">
        <v>0.16329765700000001</v>
      </c>
      <c r="I586" s="10">
        <v>6.061238E-3</v>
      </c>
      <c r="J586" s="10">
        <v>4.2336137630000001</v>
      </c>
      <c r="K586" s="10">
        <v>1.8698205E-4</v>
      </c>
      <c r="L586" s="10">
        <v>0.81251195600000004</v>
      </c>
      <c r="M586" s="10">
        <v>1.0221209E-2</v>
      </c>
      <c r="N586" s="10">
        <v>0.58685431200000004</v>
      </c>
      <c r="O586" s="10">
        <v>4.18392301413247E-2</v>
      </c>
      <c r="P586" s="10">
        <v>1.8940000000000001E-3</v>
      </c>
      <c r="Q586" s="10">
        <v>17.965944267753802</v>
      </c>
      <c r="R586" s="10">
        <v>6.3840764999999994E-2</v>
      </c>
      <c r="S586" s="10">
        <v>2.4930940000000002E-5</v>
      </c>
      <c r="Y586" s="6">
        <v>42808</v>
      </c>
      <c r="Z586" s="1">
        <f>MAX((B587-B586)/B586,-1)</f>
        <v>9.5465052992189624E-3</v>
      </c>
      <c r="AA586" s="1">
        <f>MAX((C587-C586)/C586,-1)</f>
        <v>0.19836584623080517</v>
      </c>
      <c r="AB586" s="1">
        <f>MAX((D587-D586)/D586,-1)</f>
        <v>0</v>
      </c>
      <c r="AC586" s="1">
        <f>MAX((E587-E586)/E586,-1)</f>
        <v>-4.8872773135739834E-3</v>
      </c>
      <c r="AD586" s="1">
        <f>MAX((F587-F586)/F586,-1)</f>
        <v>2.0175579896906156E-3</v>
      </c>
      <c r="AE586" s="1">
        <f>MAX((G587-G586)/G586,-1)</f>
        <v>0.12050806632912733</v>
      </c>
      <c r="AF586" s="1">
        <f>MAX((H587-H586)/H586,-1)</f>
        <v>9.6314609094482473E-3</v>
      </c>
      <c r="AG586" s="1">
        <f>MAX((I587-I586)/I586,-1)</f>
        <v>-3.596427000556647E-2</v>
      </c>
      <c r="AH586" s="1">
        <f>MAX((J587-J586)/J586,-1)</f>
        <v>1.9732955030078294E-2</v>
      </c>
      <c r="AI586" s="1">
        <f>MAX((K587-K586)/K586,-1)</f>
        <v>-5.7749233148315607E-2</v>
      </c>
      <c r="AJ586" s="1">
        <f>MAX((L587-L586)/L586,-1)</f>
        <v>4.0173510997541496E-2</v>
      </c>
      <c r="AK586" s="1">
        <f>MAX((M587-M586)/M586,-1)</f>
        <v>0.12667571908567757</v>
      </c>
      <c r="AL586" s="1">
        <f>MAX((N587-N586)/N586,-1)</f>
        <v>0.27448363879449506</v>
      </c>
      <c r="AM586" s="1">
        <f>MAX((O587-O586)/O586,-1)</f>
        <v>0.23263152735609419</v>
      </c>
      <c r="AN586" s="1">
        <f>MAX((P587-P586)/P586,-1)</f>
        <v>2.2175290390707463E-2</v>
      </c>
      <c r="AO586" s="1">
        <f>MAX((Q587-Q586)/Q586,-1)</f>
        <v>5.8178716866401456E-2</v>
      </c>
      <c r="AP586" s="1">
        <f>MAX((R587-R586)/R586,-1)</f>
        <v>7.8199877460741779E-2</v>
      </c>
      <c r="AQ586" s="1">
        <f>MAX((S587-S586)/S586,-1)</f>
        <v>9.5543930553760557E-3</v>
      </c>
      <c r="AR586" s="1"/>
      <c r="AS586" s="6">
        <v>43041</v>
      </c>
      <c r="AT586">
        <v>2</v>
      </c>
    </row>
    <row r="587" spans="1:46" x14ac:dyDescent="0.3">
      <c r="A587" s="6">
        <v>42808</v>
      </c>
      <c r="B587" s="10">
        <v>1258.4569999999901</v>
      </c>
      <c r="C587" s="10">
        <v>34.197364210000003</v>
      </c>
      <c r="D587" s="10">
        <v>1</v>
      </c>
      <c r="E587" s="10">
        <v>6.3119999999999999E-3</v>
      </c>
      <c r="F587" s="10">
        <v>2.4882099999999998E-4</v>
      </c>
      <c r="G587" s="10">
        <v>99.836719279999997</v>
      </c>
      <c r="H587" s="10">
        <v>0.164870452</v>
      </c>
      <c r="I587" s="10">
        <v>5.8432500000000004E-3</v>
      </c>
      <c r="J587" s="10">
        <v>4.3171554729999997</v>
      </c>
      <c r="K587" s="10">
        <v>1.7618397999999999E-4</v>
      </c>
      <c r="L587" s="10">
        <v>0.84515341399999999</v>
      </c>
      <c r="M587" s="10">
        <v>1.1515988E-2</v>
      </c>
      <c r="N587" s="10">
        <v>0.74793621899999996</v>
      </c>
      <c r="O587" s="10">
        <v>5.1572354152504198E-2</v>
      </c>
      <c r="P587" s="10">
        <v>1.936E-3</v>
      </c>
      <c r="Q587" s="10">
        <v>19.011179852544998</v>
      </c>
      <c r="R587" s="10">
        <v>6.8833105000000006E-2</v>
      </c>
      <c r="S587" s="10">
        <v>2.5169139999999999E-5</v>
      </c>
      <c r="Y587" s="6">
        <v>42809</v>
      </c>
      <c r="Z587" s="1">
        <f>MAX((B588-B587)/B587,-1)</f>
        <v>-3.2692780915136853E-2</v>
      </c>
      <c r="AA587" s="1">
        <f>MAX((C588-C587)/C587,-1)</f>
        <v>0.16564118290565757</v>
      </c>
      <c r="AB587" s="1">
        <f>MAX((D588-D587)/D587,-1)</f>
        <v>0</v>
      </c>
      <c r="AC587" s="1">
        <f>MAX((E588-E587)/E587,-1)</f>
        <v>-1.2040557667934043E-2</v>
      </c>
      <c r="AD587" s="1">
        <f>MAX((F588-F587)/F587,-1)</f>
        <v>-2.4712544359197862E-2</v>
      </c>
      <c r="AE587" s="1">
        <f>MAX((G588-G587)/G587,-1)</f>
        <v>-0.11567045865772364</v>
      </c>
      <c r="AF587" s="1">
        <f>MAX((H588-H587)/H587,-1)</f>
        <v>-2.91048271038888E-2</v>
      </c>
      <c r="AG587" s="1">
        <f>MAX((I588-I587)/I587,-1)</f>
        <v>6.4348093954562854E-2</v>
      </c>
      <c r="AH587" s="1">
        <f>MAX((J588-J587)/J587,-1)</f>
        <v>1.1912437557932741E-2</v>
      </c>
      <c r="AI587" s="1">
        <f>MAX((K588-K587)/K587,-1)</f>
        <v>3.6368630110405149E-2</v>
      </c>
      <c r="AJ587" s="1">
        <f>MAX((L588-L587)/L587,-1)</f>
        <v>2.0242136772578866E-2</v>
      </c>
      <c r="AK587" s="1">
        <f>MAX((M588-M587)/M587,-1)</f>
        <v>-0.11469081072331787</v>
      </c>
      <c r="AL587" s="1">
        <f>MAX((N588-N587)/N587,-1)</f>
        <v>6.5753400825746169E-2</v>
      </c>
      <c r="AM587" s="1">
        <f>MAX((O588-O587)/O587,-1)</f>
        <v>-6.4756354581355327E-2</v>
      </c>
      <c r="AN587" s="1">
        <f>MAX((P588-P587)/P587,-1)</f>
        <v>1.0330578512396946E-3</v>
      </c>
      <c r="AO587" s="1">
        <f>MAX((Q588-Q587)/Q587,-1)</f>
        <v>0.15803468650204808</v>
      </c>
      <c r="AP587" s="1">
        <f>MAX((R588-R587)/R587,-1)</f>
        <v>-2.4984504185885558E-2</v>
      </c>
      <c r="AQ587" s="1">
        <f>MAX((S588-S587)/S587,-1)</f>
        <v>-3.2722611896949999E-2</v>
      </c>
      <c r="AR587" s="1"/>
      <c r="AS587" s="6">
        <v>43042</v>
      </c>
      <c r="AT587">
        <v>2.0049999999999999</v>
      </c>
    </row>
    <row r="588" spans="1:46" x14ac:dyDescent="0.3">
      <c r="A588" s="6">
        <v>42809</v>
      </c>
      <c r="B588" s="10">
        <v>1217.31454100787</v>
      </c>
      <c r="C588" s="10">
        <v>39.861856070000002</v>
      </c>
      <c r="D588" s="10">
        <v>1</v>
      </c>
      <c r="E588" s="10">
        <v>6.2360000000000002E-3</v>
      </c>
      <c r="F588" s="10">
        <v>2.4267200000000001E-4</v>
      </c>
      <c r="G588" s="10">
        <v>88.288560169999997</v>
      </c>
      <c r="H588" s="10">
        <v>0.160071926</v>
      </c>
      <c r="I588" s="10">
        <v>6.2192519999999998E-3</v>
      </c>
      <c r="J588" s="10">
        <v>4.3685833179999998</v>
      </c>
      <c r="K588" s="10">
        <v>1.8259154999999901E-4</v>
      </c>
      <c r="L588" s="10">
        <v>0.86226112499999996</v>
      </c>
      <c r="M588" s="10">
        <v>1.019521E-2</v>
      </c>
      <c r="N588" s="10">
        <v>0.79711556900000002</v>
      </c>
      <c r="O588" s="10">
        <v>4.8232716500409403E-2</v>
      </c>
      <c r="P588" s="10">
        <v>1.9380000000000001E-3</v>
      </c>
      <c r="Q588" s="10">
        <v>22.015605700576</v>
      </c>
      <c r="R588" s="10">
        <v>6.7113344000000005E-2</v>
      </c>
      <c r="S588" s="10">
        <v>2.4345539999999999E-5</v>
      </c>
      <c r="Y588" s="6">
        <v>42810</v>
      </c>
      <c r="Z588" s="1">
        <f>MAX((B589-B588)/B588,-1)</f>
        <v>-0.11765297026933656</v>
      </c>
      <c r="AA588" s="1">
        <f>MAX((C589-C588)/C588,-1)</f>
        <v>0.10550035383738708</v>
      </c>
      <c r="AB588" s="1">
        <f>MAX((D589-D588)/D588,-1)</f>
        <v>0</v>
      </c>
      <c r="AC588" s="1">
        <f>MAX((E589-E588)/E588,-1)</f>
        <v>-1.699807568954461E-2</v>
      </c>
      <c r="AD588" s="1">
        <f>MAX((F589-F588)/F588,-1)</f>
        <v>-9.1366123821454537E-2</v>
      </c>
      <c r="AE588" s="1">
        <f>MAX((G589-G588)/G588,-1)</f>
        <v>4.162456702118409E-2</v>
      </c>
      <c r="AF588" s="1">
        <f>MAX((H589-H588)/H588,-1)</f>
        <v>-0.10760624570732044</v>
      </c>
      <c r="AG588" s="1">
        <f>MAX((I589-I588)/I588,-1)</f>
        <v>-5.6285546879270981E-2</v>
      </c>
      <c r="AH588" s="1">
        <f>MAX((J589-J588)/J588,-1)</f>
        <v>-7.9213761489714957E-2</v>
      </c>
      <c r="AI588" s="1">
        <f>MAX((K589-K588)/K588,-1)</f>
        <v>-0.11767083416510306</v>
      </c>
      <c r="AJ588" s="1">
        <f>MAX((L589-L588)/L588,-1)</f>
        <v>-0.1758335295470963</v>
      </c>
      <c r="AK588" s="1">
        <f>MAX((M589-M588)/M588,-1)</f>
        <v>-0.12222337744882157</v>
      </c>
      <c r="AL588" s="1">
        <f>MAX((N589-N588)/N588,-1)</f>
        <v>-0.15545722454707195</v>
      </c>
      <c r="AM588" s="1">
        <f>MAX((O589-O588)/O588,-1)</f>
        <v>-0.100234970490181</v>
      </c>
      <c r="AN588" s="1">
        <f>MAX((P589-P588)/P588,-1)</f>
        <v>1.8059855521155764E-2</v>
      </c>
      <c r="AO588" s="1">
        <f>MAX((Q589-Q588)/Q588,-1)</f>
        <v>-3.7214542802138907E-2</v>
      </c>
      <c r="AP588" s="1">
        <f>MAX((R589-R588)/R588,-1)</f>
        <v>-0.15662970094293024</v>
      </c>
      <c r="AQ588" s="1">
        <f>MAX((S589-S588)/S588,-1)</f>
        <v>-0.11767083416511193</v>
      </c>
      <c r="AR588" s="1"/>
      <c r="AS588" s="6">
        <v>43045</v>
      </c>
      <c r="AT588">
        <v>1.9870000000000001</v>
      </c>
    </row>
    <row r="589" spans="1:46" x14ac:dyDescent="0.3">
      <c r="A589" s="6">
        <v>42810</v>
      </c>
      <c r="B589" s="10">
        <v>1074.09386950624</v>
      </c>
      <c r="C589" s="10">
        <v>44.067295989999998</v>
      </c>
      <c r="D589" s="10">
        <v>1</v>
      </c>
      <c r="E589" s="10">
        <v>6.13E-3</v>
      </c>
      <c r="F589" s="10">
        <v>2.2049999999999999E-4</v>
      </c>
      <c r="G589" s="10">
        <v>91.963533260000005</v>
      </c>
      <c r="H589" s="10">
        <v>0.14284718699999999</v>
      </c>
      <c r="I589" s="10">
        <v>5.8691979999999999E-3</v>
      </c>
      <c r="J589" s="10">
        <v>4.0225314010000002</v>
      </c>
      <c r="K589" s="10">
        <v>1.6110585E-4</v>
      </c>
      <c r="L589" s="10">
        <v>0.71064670799999996</v>
      </c>
      <c r="M589" s="10">
        <v>8.9491169999999995E-3</v>
      </c>
      <c r="N589" s="10">
        <v>0.673198195</v>
      </c>
      <c r="O589" s="10">
        <v>4.33981115853296E-2</v>
      </c>
      <c r="P589" s="10">
        <v>1.9729999999999999E-3</v>
      </c>
      <c r="Q589" s="10">
        <v>21.196304999916901</v>
      </c>
      <c r="R589" s="10">
        <v>5.6601401000000003E-2</v>
      </c>
      <c r="S589" s="10">
        <v>2.14807799999999E-5</v>
      </c>
      <c r="Y589" s="6">
        <v>42811</v>
      </c>
      <c r="Z589" s="1">
        <f>MAX((B590-B589)/B589,-1)</f>
        <v>-0.10439671307107166</v>
      </c>
      <c r="AA589" s="1">
        <f>MAX((C590-C589)/C589,-1)</f>
        <v>-0.26775663119147514</v>
      </c>
      <c r="AB589" s="1">
        <f>MAX((D590-D589)/D589,-1)</f>
        <v>0</v>
      </c>
      <c r="AC589" s="1">
        <f>MAX((E590-E589)/E589,-1)</f>
        <v>0.10717781402936372</v>
      </c>
      <c r="AD589" s="1">
        <f>MAX((F590-F589)/F589,-1)</f>
        <v>-2.1437641723355997E-2</v>
      </c>
      <c r="AE589" s="1">
        <f>MAX((G590-G589)/G589,-1)</f>
        <v>0.1777834524232153</v>
      </c>
      <c r="AF589" s="1">
        <f>MAX((H590-H589)/H589,-1)</f>
        <v>-4.7379595931419882E-2</v>
      </c>
      <c r="AG589" s="1">
        <f>MAX((I590-I589)/I589,-1)</f>
        <v>-9.8549580368561346E-2</v>
      </c>
      <c r="AH589" s="1">
        <f>MAX((J590-J589)/J589,-1)</f>
        <v>-8.6332559122762817E-3</v>
      </c>
      <c r="AI589" s="1">
        <f>MAX((K590-K589)/K589,-1)</f>
        <v>-4.464102327755326E-2</v>
      </c>
      <c r="AJ589" s="1">
        <f>MAX((L590-L589)/L589,-1)</f>
        <v>-0.27848129003082644</v>
      </c>
      <c r="AK589" s="1">
        <f>MAX((M590-M589)/M589,-1)</f>
        <v>-0.12496573684308733</v>
      </c>
      <c r="AL589" s="1">
        <f>MAX((N590-N589)/N589,-1)</f>
        <v>-0.24876455885328097</v>
      </c>
      <c r="AM589" s="1">
        <f>MAX((O590-O589)/O589,-1)</f>
        <v>-0.12251006420007846</v>
      </c>
      <c r="AN589" s="1">
        <f>MAX((P590-P589)/P589,-1)</f>
        <v>-4.7643182970096253E-2</v>
      </c>
      <c r="AO589" s="1">
        <f>MAX((Q590-Q589)/Q589,-1)</f>
        <v>-5.7305408472064515E-2</v>
      </c>
      <c r="AP589" s="1">
        <f>MAX((R590-R589)/R589,-1)</f>
        <v>-6.0505198449063123E-2</v>
      </c>
      <c r="AQ589" s="1">
        <f>MAX((S590-S589)/S589,-1)</f>
        <v>-0.10435095932270198</v>
      </c>
      <c r="AR589" s="1"/>
      <c r="AS589" s="6">
        <v>43046</v>
      </c>
      <c r="AT589">
        <v>1.9830000000000001</v>
      </c>
    </row>
    <row r="590" spans="1:46" x14ac:dyDescent="0.3">
      <c r="A590" s="6">
        <v>42811</v>
      </c>
      <c r="B590" s="10">
        <v>961.96199999999999</v>
      </c>
      <c r="C590" s="10">
        <v>32.267985269999997</v>
      </c>
      <c r="D590" s="10">
        <v>1</v>
      </c>
      <c r="E590" s="10">
        <v>6.7869999999999996E-3</v>
      </c>
      <c r="F590" s="10">
        <v>2.15773E-4</v>
      </c>
      <c r="G590" s="10">
        <v>108.3131277</v>
      </c>
      <c r="H590" s="10">
        <v>0.13607914500000001</v>
      </c>
      <c r="I590" s="10">
        <v>5.2907910000000004E-3</v>
      </c>
      <c r="J590" s="10">
        <v>3.9878038579999999</v>
      </c>
      <c r="K590" s="10">
        <v>1.5391392E-4</v>
      </c>
      <c r="L590" s="10">
        <v>0.51274489599999995</v>
      </c>
      <c r="M590" s="10">
        <v>7.8307840000000004E-3</v>
      </c>
      <c r="N590" s="10">
        <v>0.50573034299999997</v>
      </c>
      <c r="O590" s="10">
        <v>3.8081406148848702E-2</v>
      </c>
      <c r="P590" s="10">
        <v>1.879E-3</v>
      </c>
      <c r="Q590" s="10">
        <v>19.981642083798199</v>
      </c>
      <c r="R590" s="10">
        <v>5.3176722000000003E-2</v>
      </c>
      <c r="S590" s="10">
        <v>1.923924E-5</v>
      </c>
      <c r="Y590" s="6">
        <v>42812</v>
      </c>
      <c r="Z590" s="1">
        <f>MAX((B591-B590)/B590,-1)</f>
        <v>6.396105134679958E-2</v>
      </c>
      <c r="AA590" s="1">
        <f>MAX((C591-C590)/C590,-1)</f>
        <v>0.36633251599349087</v>
      </c>
      <c r="AB590" s="1">
        <f>MAX((D591-D590)/D590,-1)</f>
        <v>0</v>
      </c>
      <c r="AC590" s="1">
        <f>MAX((E591-E590)/E590,-1)</f>
        <v>2.0775011050537869E-2</v>
      </c>
      <c r="AD590" s="1">
        <f>MAX((F591-F590)/F590,-1)</f>
        <v>7.4930598360313835E-2</v>
      </c>
      <c r="AE590" s="1">
        <f>MAX((G591-G590)/G590,-1)</f>
        <v>-9.4453342981064281E-3</v>
      </c>
      <c r="AF590" s="1">
        <f>MAX((H591-H590)/H590,-1)</f>
        <v>5.3365804142875652E-2</v>
      </c>
      <c r="AG590" s="1">
        <f>MAX((I591-I590)/I590,-1)</f>
        <v>4.1324633688989032E-2</v>
      </c>
      <c r="AH590" s="1">
        <f>MAX((J591-J590)/J590,-1)</f>
        <v>-1.8706889219324247E-2</v>
      </c>
      <c r="AI590" s="1">
        <f>MAX((K591-K590)/K590,-1)</f>
        <v>6.4274888197246929E-2</v>
      </c>
      <c r="AJ590" s="1">
        <f>MAX((L591-L590)/L590,-1)</f>
        <v>0.22424615222303457</v>
      </c>
      <c r="AK590" s="1">
        <f>MAX((M591-M590)/M590,-1)</f>
        <v>5.7252504985452181E-2</v>
      </c>
      <c r="AL590" s="1">
        <f>MAX((N591-N590)/N590,-1)</f>
        <v>6.8829085463831804E-2</v>
      </c>
      <c r="AM590" s="1">
        <f>MAX((O591-O590)/O590,-1)</f>
        <v>0.20369199202912597</v>
      </c>
      <c r="AN590" s="1">
        <f>MAX((P591-P590)/P590,-1)</f>
        <v>2.5013304949441165E-2</v>
      </c>
      <c r="AO590" s="1">
        <f>MAX((Q591-Q590)/Q590,-1)</f>
        <v>0.15330583705773276</v>
      </c>
      <c r="AP590" s="1">
        <f>MAX((R591-R590)/R590,-1)</f>
        <v>4.6341517628709682E-3</v>
      </c>
      <c r="AQ590" s="1">
        <f>MAX((S591-S590)/S590,-1)</f>
        <v>6.4274888197241642E-2</v>
      </c>
      <c r="AR590" s="1"/>
      <c r="AS590" s="6">
        <v>43047</v>
      </c>
      <c r="AT590">
        <v>2.0019999999999998</v>
      </c>
    </row>
    <row r="591" spans="1:46" x14ac:dyDescent="0.3">
      <c r="A591" s="6">
        <v>42812</v>
      </c>
      <c r="B591" s="10">
        <v>1023.49010087567</v>
      </c>
      <c r="C591" s="10">
        <v>44.088797499999998</v>
      </c>
      <c r="D591" s="10">
        <v>1</v>
      </c>
      <c r="E591" s="10">
        <v>6.9280000000000001E-3</v>
      </c>
      <c r="F591" s="10">
        <v>2.3194099999999999E-4</v>
      </c>
      <c r="G591" s="10">
        <v>107.290074</v>
      </c>
      <c r="H591" s="10">
        <v>0.14334111799999999</v>
      </c>
      <c r="I591" s="10">
        <v>5.5094310000000004E-3</v>
      </c>
      <c r="J591" s="10">
        <v>3.9132044530000001</v>
      </c>
      <c r="K591" s="10">
        <v>1.6380672000000001E-4</v>
      </c>
      <c r="L591" s="10">
        <v>0.62772596599999997</v>
      </c>
      <c r="M591" s="10">
        <v>8.2791159999999996E-3</v>
      </c>
      <c r="N591" s="10">
        <v>0.54053929999999994</v>
      </c>
      <c r="O591" s="10">
        <v>4.5838283626577901E-2</v>
      </c>
      <c r="P591" s="10">
        <v>1.926E-3</v>
      </c>
      <c r="Q591" s="10">
        <v>23.044944449242902</v>
      </c>
      <c r="R591" s="10">
        <v>5.3423151000000002E-2</v>
      </c>
      <c r="S591" s="10">
        <v>2.0475839999999899E-5</v>
      </c>
      <c r="Y591" s="6">
        <v>42813</v>
      </c>
      <c r="Z591" s="1">
        <f>MAX((B592-B591)/B591,-1)</f>
        <v>1.2547177043737631E-2</v>
      </c>
      <c r="AA591" s="1">
        <f>MAX((C592-C591)/C591,-1)</f>
        <v>-5.0468707385362375E-2</v>
      </c>
      <c r="AB591" s="1">
        <f>MAX((D592-D591)/D591,-1)</f>
        <v>0</v>
      </c>
      <c r="AC591" s="1">
        <f>MAX((E592-E591)/E591,-1)</f>
        <v>1.2990762124711288E-2</v>
      </c>
      <c r="AD591" s="1">
        <f>MAX((F592-F591)/F591,-1)</f>
        <v>2.0970850345562075E-2</v>
      </c>
      <c r="AE591" s="1">
        <f>MAX((G592-G591)/G591,-1)</f>
        <v>-5.9082915722474066E-2</v>
      </c>
      <c r="AF591" s="1">
        <f>MAX((H592-H591)/H591,-1)</f>
        <v>-8.0542695362540613E-3</v>
      </c>
      <c r="AG591" s="1">
        <f>MAX((I592-I591)/I591,-1)</f>
        <v>6.4916141067925093E-2</v>
      </c>
      <c r="AH591" s="1">
        <f>MAX((J592-J591)/J591,-1)</f>
        <v>2.2597789116846782E-2</v>
      </c>
      <c r="AI591" s="1">
        <f>MAX((K592-K591)/K591,-1)</f>
        <v>1.2040531670489504E-2</v>
      </c>
      <c r="AJ591" s="1">
        <f>MAX((L592-L591)/L591,-1)</f>
        <v>2.6660713283286432E-2</v>
      </c>
      <c r="AK591" s="1">
        <f>MAX((M592-M591)/M591,-1)</f>
        <v>8.6809268042626841E-2</v>
      </c>
      <c r="AL591" s="1">
        <f>MAX((N592-N591)/N591,-1)</f>
        <v>0.16526385593054943</v>
      </c>
      <c r="AM591" s="1">
        <f>MAX((O592-O591)/O591,-1)</f>
        <v>2.2241815468266247E-2</v>
      </c>
      <c r="AN591" s="1">
        <f>MAX((P592-P591)/P591,-1)</f>
        <v>2.440290758047247E-2</v>
      </c>
      <c r="AO591" s="1">
        <f>MAX((Q592-Q591)/Q591,-1)</f>
        <v>-3.3751157491957159E-2</v>
      </c>
      <c r="AP591" s="1">
        <f>MAX((R592-R591)/R591,-1)</f>
        <v>6.7760510794280832E-2</v>
      </c>
      <c r="AQ591" s="1">
        <f>MAX((S592-S591)/S591,-1)</f>
        <v>-0.49397973416474977</v>
      </c>
      <c r="AR591" s="1"/>
      <c r="AS591" s="6">
        <v>43048</v>
      </c>
      <c r="AT591">
        <v>2.0030000000000001</v>
      </c>
    </row>
    <row r="592" spans="1:46" x14ac:dyDescent="0.3">
      <c r="A592" s="6">
        <v>42813</v>
      </c>
      <c r="B592" s="10">
        <v>1036.3320123738699</v>
      </c>
      <c r="C592" s="10">
        <v>41.863692880000002</v>
      </c>
      <c r="D592" s="10">
        <v>1</v>
      </c>
      <c r="E592" s="10">
        <v>7.0179999999999999E-3</v>
      </c>
      <c r="F592" s="10">
        <v>2.3680500000000001E-4</v>
      </c>
      <c r="G592" s="10">
        <v>100.9510636</v>
      </c>
      <c r="H592" s="10">
        <v>0.14218660999999999</v>
      </c>
      <c r="I592" s="10">
        <v>5.867082E-3</v>
      </c>
      <c r="J592" s="10">
        <v>4.0016342219999999</v>
      </c>
      <c r="K592" s="10">
        <v>1.6577903999999901E-4</v>
      </c>
      <c r="L592" s="10">
        <v>0.64446158799999997</v>
      </c>
      <c r="M592" s="10">
        <v>8.9978200000000001E-3</v>
      </c>
      <c r="N592" s="10">
        <v>0.62987090899999998</v>
      </c>
      <c r="O592" s="10">
        <v>4.6857810272382297E-2</v>
      </c>
      <c r="P592" s="10">
        <v>1.97299999999999E-3</v>
      </c>
      <c r="Q592" s="10">
        <v>22.2671508997431</v>
      </c>
      <c r="R592" s="10">
        <v>5.7043130999999997E-2</v>
      </c>
      <c r="S592" s="10">
        <v>1.0361189999999999E-5</v>
      </c>
      <c r="Y592" s="6">
        <v>42814</v>
      </c>
      <c r="Z592" s="1">
        <f>MAX((B593-B592)/B592,-1)</f>
        <v>7.3692136291510113E-2</v>
      </c>
      <c r="AA592" s="1">
        <f>MAX((C593-C592)/C592,-1)</f>
        <v>1.4684923562815774E-2</v>
      </c>
      <c r="AB592" s="1">
        <f>MAX((D593-D592)/D592,-1)</f>
        <v>0</v>
      </c>
      <c r="AC592" s="1">
        <f>MAX((E593-E592)/E592,-1)</f>
        <v>-1.481903676261042E-2</v>
      </c>
      <c r="AD592" s="1">
        <f>MAX((F593-F592)/F592,-1)</f>
        <v>5.253689744726673E-2</v>
      </c>
      <c r="AE592" s="1">
        <f>MAX((G593-G592)/G592,-1)</f>
        <v>-5.4936635754276417E-2</v>
      </c>
      <c r="AF592" s="1">
        <f>MAX((H593-H592)/H592,-1)</f>
        <v>6.4296209045282174E-2</v>
      </c>
      <c r="AG592" s="1">
        <f>MAX((I593-I592)/I592,-1)</f>
        <v>0.18316260110221744</v>
      </c>
      <c r="AH592" s="1">
        <f>MAX((J593-J592)/J592,-1)</f>
        <v>1.2305329340018854E-2</v>
      </c>
      <c r="AI592" s="1">
        <f>MAX((K593-K592)/K592,-1)</f>
        <v>6.7276900626279815E-3</v>
      </c>
      <c r="AJ592" s="1">
        <f>MAX((L593-L592)/L592,-1)</f>
        <v>1.3927922419481743E-2</v>
      </c>
      <c r="AK592" s="1">
        <f>MAX((M593-M592)/M592,-1)</f>
        <v>0.14922814637323259</v>
      </c>
      <c r="AL592" s="1">
        <f>MAX((N593-N592)/N592,-1)</f>
        <v>3.6248237017721561E-3</v>
      </c>
      <c r="AM592" s="1">
        <f>MAX((O593-O592)/O592,-1)</f>
        <v>-1.186311903686266E-3</v>
      </c>
      <c r="AN592" s="1">
        <f>MAX((P593-P592)/P592,-1)</f>
        <v>0.10238215914850529</v>
      </c>
      <c r="AO592" s="1">
        <f>MAX((Q593-Q592)/Q592,-1)</f>
        <v>-4.3645375450476399E-2</v>
      </c>
      <c r="AP592" s="1">
        <f>MAX((R593-R592)/R592,-1)</f>
        <v>6.0326211757205275E-2</v>
      </c>
      <c r="AQ592" s="1">
        <f>MAX((S593-S592)/S592,-1)</f>
        <v>1.147685738800273</v>
      </c>
      <c r="AR592" s="1"/>
      <c r="AS592" s="6">
        <v>43049</v>
      </c>
      <c r="AT592">
        <v>2.0550000000000002</v>
      </c>
    </row>
    <row r="593" spans="1:46" x14ac:dyDescent="0.3">
      <c r="A593" s="6">
        <v>42814</v>
      </c>
      <c r="B593" s="10">
        <v>1112.7015322729801</v>
      </c>
      <c r="C593" s="10">
        <v>42.478458009999997</v>
      </c>
      <c r="D593" s="10">
        <v>1</v>
      </c>
      <c r="E593" s="10">
        <v>6.914E-3</v>
      </c>
      <c r="F593" s="10">
        <v>2.4924600000000001E-4</v>
      </c>
      <c r="G593" s="10">
        <v>95.405151790000005</v>
      </c>
      <c r="H593" s="10">
        <v>0.15132867</v>
      </c>
      <c r="I593" s="10">
        <v>6.9417120000000001E-3</v>
      </c>
      <c r="J593" s="10">
        <v>4.050875649</v>
      </c>
      <c r="K593" s="10">
        <v>1.6689434999999901E-4</v>
      </c>
      <c r="L593" s="10">
        <v>0.65343759899999998</v>
      </c>
      <c r="M593" s="10">
        <v>1.0340548E-2</v>
      </c>
      <c r="N593" s="10">
        <v>0.63215407999999995</v>
      </c>
      <c r="O593" s="10">
        <v>4.6802222294275497E-2</v>
      </c>
      <c r="P593" s="10">
        <v>2.1749999999999899E-3</v>
      </c>
      <c r="Q593" s="10">
        <v>21.295292738511399</v>
      </c>
      <c r="R593" s="10">
        <v>6.0484326999999997E-2</v>
      </c>
      <c r="S593" s="10">
        <v>2.225258E-5</v>
      </c>
      <c r="Y593" s="6">
        <v>42815</v>
      </c>
      <c r="Z593" s="1">
        <f>MAX((B594-B593)/B593,-1)</f>
        <v>-6.5481494823056374E-2</v>
      </c>
      <c r="AA593" s="1">
        <f>MAX((C594-C593)/C593,-1)</f>
        <v>-2.8622636671834265E-2</v>
      </c>
      <c r="AB593" s="1">
        <f>MAX((D594-D593)/D593,-1)</f>
        <v>0</v>
      </c>
      <c r="AC593" s="1">
        <f>MAX((E594-E593)/E593,-1)</f>
        <v>5.9299971073184812E-2</v>
      </c>
      <c r="AD593" s="1">
        <f>MAX((F594-F593)/F593,-1)</f>
        <v>-2.4959277179974777E-2</v>
      </c>
      <c r="AE593" s="1">
        <f>MAX((G594-G593)/G593,-1)</f>
        <v>5.9093664275171008E-2</v>
      </c>
      <c r="AF593" s="1">
        <f>MAX((H594-H593)/H593,-1)</f>
        <v>-4.1145375823365193E-2</v>
      </c>
      <c r="AG593" s="1">
        <f>MAX((I594-I593)/I593,-1)</f>
        <v>-2.6263117801487601E-2</v>
      </c>
      <c r="AH593" s="1">
        <f>MAX((J594-J593)/J593,-1)</f>
        <v>-2.6821466619648408E-2</v>
      </c>
      <c r="AI593" s="1">
        <f>MAX((K594-K593)/K593,-1)</f>
        <v>-6.5267937470615892E-2</v>
      </c>
      <c r="AJ593" s="1">
        <f>MAX((L594-L593)/L593,-1)</f>
        <v>-8.041790230684287E-2</v>
      </c>
      <c r="AK593" s="1">
        <f>MAX((M594-M593)/M593,-1)</f>
        <v>-3.4895345971992904E-2</v>
      </c>
      <c r="AL593" s="1">
        <f>MAX((N594-N593)/N593,-1)</f>
        <v>-0.14580924321488192</v>
      </c>
      <c r="AM593" s="1">
        <f>MAX((O594-O593)/O593,-1)</f>
        <v>5.0311086898036164E-2</v>
      </c>
      <c r="AN593" s="1">
        <f>MAX((P594-P593)/P593,-1)</f>
        <v>-8.8275862068961292E-2</v>
      </c>
      <c r="AO593" s="1">
        <f>MAX((Q594-Q593)/Q593,-1)</f>
        <v>-9.1608062384088852E-3</v>
      </c>
      <c r="AP593" s="1">
        <f>MAX((R594-R593)/R593,-1)</f>
        <v>-4.321045020472819E-2</v>
      </c>
      <c r="AQ593" s="1">
        <f>MAX((S594-S593)/S593,-1)</f>
        <v>0.40209809379406797</v>
      </c>
      <c r="AR593" s="1"/>
      <c r="AS593" s="6">
        <v>43052</v>
      </c>
      <c r="AT593">
        <v>2.0720000000000001</v>
      </c>
    </row>
    <row r="594" spans="1:46" x14ac:dyDescent="0.3">
      <c r="A594" s="6">
        <v>42815</v>
      </c>
      <c r="B594" s="10">
        <v>1039.8401726478401</v>
      </c>
      <c r="C594" s="10">
        <v>41.262612539999999</v>
      </c>
      <c r="D594" s="10">
        <v>1</v>
      </c>
      <c r="E594" s="10">
        <v>7.3239999999999998E-3</v>
      </c>
      <c r="F594" s="10">
        <v>2.4302500000000001E-4</v>
      </c>
      <c r="G594" s="10">
        <v>101.0429918</v>
      </c>
      <c r="H594" s="10">
        <v>0.14510219499999999</v>
      </c>
      <c r="I594" s="10">
        <v>6.759401E-3</v>
      </c>
      <c r="J594" s="10">
        <v>3.9422252229999999</v>
      </c>
      <c r="K594" s="10">
        <v>1.5600149999999999E-4</v>
      </c>
      <c r="L594" s="10">
        <v>0.60088951800000001</v>
      </c>
      <c r="M594" s="10">
        <v>9.9797110000000005E-3</v>
      </c>
      <c r="N594" s="10">
        <v>0.53998017200000004</v>
      </c>
      <c r="O594" s="10">
        <v>4.9156892967143997E-2</v>
      </c>
      <c r="P594" s="10">
        <v>1.983E-3</v>
      </c>
      <c r="Q594" s="10">
        <v>21.100210687943701</v>
      </c>
      <c r="R594" s="10">
        <v>5.7870772000000001E-2</v>
      </c>
      <c r="S594" s="10">
        <v>3.12003E-5</v>
      </c>
      <c r="Y594" s="6">
        <v>42816</v>
      </c>
      <c r="Z594" s="1">
        <f>MAX((B595-B594)/B594,-1)</f>
        <v>-1.0290772742018344E-2</v>
      </c>
      <c r="AA594" s="1">
        <f>MAX((C595-C594)/C594,-1)</f>
        <v>4.8768541692537339E-2</v>
      </c>
      <c r="AB594" s="1">
        <f>MAX((D595-D594)/D594,-1)</f>
        <v>0</v>
      </c>
      <c r="AC594" s="1">
        <f>MAX((E595-E594)/E594,-1)</f>
        <v>0.31239759694156211</v>
      </c>
      <c r="AD594" s="1">
        <f>MAX((F595-F594)/F594,-1)</f>
        <v>-5.0488632856702832E-3</v>
      </c>
      <c r="AE594" s="1">
        <f>MAX((G595-G594)/G594,-1)</f>
        <v>-4.7304913629843126E-3</v>
      </c>
      <c r="AF594" s="1">
        <f>MAX((H595-H594)/H594,-1)</f>
        <v>1.8140917854481877E-2</v>
      </c>
      <c r="AG594" s="1">
        <f>MAX((I595-I594)/I594,-1)</f>
        <v>-0.1014251114854704</v>
      </c>
      <c r="AH594" s="1">
        <f>MAX((J595-J594)/J594,-1)</f>
        <v>9.4878272762753298E-3</v>
      </c>
      <c r="AI594" s="1">
        <f>MAX((K595-K594)/K594,-1)</f>
        <v>5.5528312227767045E-2</v>
      </c>
      <c r="AJ594" s="1">
        <f>MAX((L595-L594)/L594,-1)</f>
        <v>-1.5447789854773342E-2</v>
      </c>
      <c r="AK594" s="1">
        <f>MAX((M595-M594)/M594,-1)</f>
        <v>6.89239397814225E-2</v>
      </c>
      <c r="AL594" s="1">
        <f>MAX((N595-N594)/N594,-1)</f>
        <v>5.1720186125648951E-2</v>
      </c>
      <c r="AM594" s="1">
        <f>MAX((O595-O594)/O594,-1)</f>
        <v>1.373777551640969E-2</v>
      </c>
      <c r="AN594" s="1">
        <f>MAX((P595-P594)/P594,-1)</f>
        <v>8.7241553202213815E-2</v>
      </c>
      <c r="AO594" s="1">
        <f>MAX((Q595-Q594)/Q594,-1)</f>
        <v>2.7816214777659116E-2</v>
      </c>
      <c r="AP594" s="1">
        <f>MAX((R595-R594)/R594,-1)</f>
        <v>0.17799040247812822</v>
      </c>
      <c r="AQ594" s="1">
        <f>MAX((S595-S594)/S594,-1)</f>
        <v>-1.0442207286468492E-2</v>
      </c>
      <c r="AR594" s="1"/>
      <c r="AS594" s="6">
        <v>43053</v>
      </c>
      <c r="AT594">
        <v>2.0649999999999999</v>
      </c>
    </row>
    <row r="595" spans="1:46" x14ac:dyDescent="0.3">
      <c r="A595" s="6">
        <v>42816</v>
      </c>
      <c r="B595" s="10">
        <v>1029.1394137431</v>
      </c>
      <c r="C595" s="10">
        <v>43.274929980000003</v>
      </c>
      <c r="D595" s="10">
        <v>1</v>
      </c>
      <c r="E595" s="10">
        <v>9.6120000000000008E-3</v>
      </c>
      <c r="F595" s="10">
        <v>2.4179799999999999E-4</v>
      </c>
      <c r="G595" s="10">
        <v>100.5650088</v>
      </c>
      <c r="H595" s="10">
        <v>0.147734482</v>
      </c>
      <c r="I595" s="10">
        <v>6.0738279999999999E-3</v>
      </c>
      <c r="J595" s="10">
        <v>3.9796283749999999</v>
      </c>
      <c r="K595" s="10">
        <v>1.6466399999999999E-4</v>
      </c>
      <c r="L595" s="10">
        <v>0.59160710299999997</v>
      </c>
      <c r="M595" s="10">
        <v>1.0667552E-2</v>
      </c>
      <c r="N595" s="10">
        <v>0.56790804699999997</v>
      </c>
      <c r="O595" s="10">
        <v>4.98321993278108E-2</v>
      </c>
      <c r="P595" s="10">
        <v>2.15599999999999E-3</v>
      </c>
      <c r="Q595" s="10">
        <v>21.687138680293401</v>
      </c>
      <c r="R595" s="10">
        <v>6.8171213999999994E-2</v>
      </c>
      <c r="S595" s="10">
        <v>3.0874499999999997E-5</v>
      </c>
      <c r="Y595" s="6">
        <v>42817</v>
      </c>
      <c r="Z595" s="1">
        <f>MAX((B596-B595)/B595,-1)</f>
        <v>-8.6595446636196366E-2</v>
      </c>
      <c r="AA595" s="1">
        <f>MAX((C596-C595)/C595,-1)</f>
        <v>0.17608027242381677</v>
      </c>
      <c r="AB595" s="1">
        <f>MAX((D596-D595)/D595,-1)</f>
        <v>-1.020000000000465E-4</v>
      </c>
      <c r="AC595" s="1">
        <f>MAX((E596-E595)/E595,-1)</f>
        <v>0.11766541822721598</v>
      </c>
      <c r="AD595" s="1">
        <f>MAX((F596-F595)/F595,-1)</f>
        <v>0.10355337926699158</v>
      </c>
      <c r="AE595" s="1">
        <f>MAX((G596-G595)/G595,-1)</f>
        <v>-2.7096913355015764E-2</v>
      </c>
      <c r="AF595" s="1">
        <f>MAX((H596-H595)/H595,-1)</f>
        <v>-0.10299743698292456</v>
      </c>
      <c r="AG595" s="1">
        <f>MAX((I596-I595)/I595,-1)</f>
        <v>-0.19884527517078182</v>
      </c>
      <c r="AH595" s="1">
        <f>MAX((J596-J595)/J595,-1)</f>
        <v>4.061593062693962E-2</v>
      </c>
      <c r="AI595" s="1">
        <f>MAX((K596-K595)/K595,-1)</f>
        <v>8.5070264295778034E-2</v>
      </c>
      <c r="AJ595" s="1">
        <f>MAX((L596-L595)/L595,-1)</f>
        <v>-9.5752043396274106E-2</v>
      </c>
      <c r="AK595" s="1">
        <f>MAX((M596-M595)/M595,-1)</f>
        <v>-5.741410962890077E-2</v>
      </c>
      <c r="AL595" s="1">
        <f>MAX((N596-N595)/N595,-1)</f>
        <v>-4.9750120902935527E-2</v>
      </c>
      <c r="AM595" s="1">
        <f>MAX((O596-O595)/O595,-1)</f>
        <v>6.7337060591805852E-4</v>
      </c>
      <c r="AN595" s="1">
        <f>MAX((P596-P595)/P595,-1)</f>
        <v>-8.8126159554684762E-3</v>
      </c>
      <c r="AO595" s="1">
        <f>MAX((Q596-Q595)/Q595,-1)</f>
        <v>-2.3602300024083939E-2</v>
      </c>
      <c r="AP595" s="1">
        <f>MAX((R596-R595)/R595,-1)</f>
        <v>-2.3428627807625481E-2</v>
      </c>
      <c r="AQ595" s="1">
        <f>MAX((S596-S595)/S595,-1)</f>
        <v>-8.625661954040062E-2</v>
      </c>
      <c r="AR595" s="1"/>
      <c r="AS595" s="6">
        <v>43054</v>
      </c>
      <c r="AT595">
        <v>2.0379999999999998</v>
      </c>
    </row>
    <row r="596" spans="1:46" x14ac:dyDescent="0.3">
      <c r="A596" s="6">
        <v>42817</v>
      </c>
      <c r="B596" s="10">
        <v>940.02062655910299</v>
      </c>
      <c r="C596" s="10">
        <v>50.894791439999999</v>
      </c>
      <c r="D596" s="10">
        <v>0.99989799999999995</v>
      </c>
      <c r="E596" s="10">
        <v>1.0743000000000001E-2</v>
      </c>
      <c r="F596" s="10">
        <v>2.6683700000000002E-4</v>
      </c>
      <c r="G596" s="10">
        <v>97.840007470000003</v>
      </c>
      <c r="H596" s="10">
        <v>0.132518209</v>
      </c>
      <c r="I596" s="10">
        <v>4.8660760000000004E-3</v>
      </c>
      <c r="J596" s="10">
        <v>4.1412646850000003</v>
      </c>
      <c r="K596" s="10">
        <v>1.7867200999999999E-4</v>
      </c>
      <c r="L596" s="10">
        <v>0.53495951399999997</v>
      </c>
      <c r="M596" s="10">
        <v>1.0055084000000001E-2</v>
      </c>
      <c r="N596" s="10">
        <v>0.53965455299999998</v>
      </c>
      <c r="O596" s="10">
        <v>4.9865754866066397E-2</v>
      </c>
      <c r="P596" s="10">
        <v>2.137E-3</v>
      </c>
      <c r="Q596" s="10">
        <v>21.1752723264972</v>
      </c>
      <c r="R596" s="10">
        <v>6.6574056000000006E-2</v>
      </c>
      <c r="S596" s="10">
        <v>2.8211369999999899E-5</v>
      </c>
      <c r="Y596" s="6">
        <v>42818</v>
      </c>
      <c r="Z596" s="1">
        <f>MAX((B597-B596)/B596,-1)</f>
        <v>2.6855193799706259E-2</v>
      </c>
      <c r="AA596" s="1">
        <f>MAX((C597-C596)/C596,-1)</f>
        <v>-4.2406097734860515E-3</v>
      </c>
      <c r="AB596" s="1">
        <f>MAX((D597-D596)/D596,-1)</f>
        <v>2.6002652270613118E-5</v>
      </c>
      <c r="AC596" s="1">
        <f>MAX((E597-E596)/E596,-1)</f>
        <v>-0.14949269291631773</v>
      </c>
      <c r="AD596" s="1">
        <f>MAX((F597-F596)/F596,-1)</f>
        <v>0.10406352942058243</v>
      </c>
      <c r="AE596" s="1">
        <f>MAX((G597-G596)/G596,-1)</f>
        <v>-3.6031246022553046E-2</v>
      </c>
      <c r="AF596" s="1">
        <f>MAX((H597-H596)/H596,-1)</f>
        <v>1.9920786885974217E-2</v>
      </c>
      <c r="AG596" s="1">
        <f>MAX((I597-I596)/I596,-1)</f>
        <v>0.15773099310409439</v>
      </c>
      <c r="AH596" s="1">
        <f>MAX((J597-J596)/J596,-1)</f>
        <v>-1.3245362026407291E-2</v>
      </c>
      <c r="AI596" s="1">
        <f>MAX((K597-K596)/K596,-1)</f>
        <v>-8.1639256199115801E-2</v>
      </c>
      <c r="AJ596" s="1">
        <f>MAX((L597-L596)/L596,-1)</f>
        <v>-1.9219966616015643E-2</v>
      </c>
      <c r="AK596" s="1">
        <f>MAX((M597-M596)/M596,-1)</f>
        <v>0.35900654832918338</v>
      </c>
      <c r="AL596" s="1">
        <f>MAX((N597-N596)/N596,-1)</f>
        <v>-1.5231121379976615E-2</v>
      </c>
      <c r="AM596" s="1">
        <f>MAX((O597-O596)/O596,-1)</f>
        <v>0.17669561766223696</v>
      </c>
      <c r="AN596" s="1">
        <f>MAX((P597-P596)/P596,-1)</f>
        <v>-5.2409920449227945E-2</v>
      </c>
      <c r="AO596" s="1">
        <f>MAX((Q597-Q596)/Q596,-1)</f>
        <v>-2.9727319761876654E-2</v>
      </c>
      <c r="AP596" s="1">
        <f>MAX((R597-R596)/R596,-1)</f>
        <v>-5.6609589777735808E-2</v>
      </c>
      <c r="AQ596" s="1">
        <f>MAX((S597-S596)/S596,-1)</f>
        <v>2.6403184248056811E-2</v>
      </c>
      <c r="AR596" s="1"/>
      <c r="AS596" s="6">
        <v>43055</v>
      </c>
      <c r="AT596">
        <v>2.0649999999999999</v>
      </c>
    </row>
    <row r="597" spans="1:46" x14ac:dyDescent="0.3">
      <c r="A597" s="6">
        <v>42818</v>
      </c>
      <c r="B597" s="10">
        <v>965.26506266106901</v>
      </c>
      <c r="C597" s="10">
        <v>50.678966490000001</v>
      </c>
      <c r="D597" s="10">
        <v>0.99992400000000004</v>
      </c>
      <c r="E597" s="10">
        <v>9.1369999999999993E-3</v>
      </c>
      <c r="F597" s="10">
        <v>2.9460499999999998E-4</v>
      </c>
      <c r="G597" s="10">
        <v>94.314710090000005</v>
      </c>
      <c r="H597" s="10">
        <v>0.13515807599999999</v>
      </c>
      <c r="I597" s="10">
        <v>5.6336069999999997E-3</v>
      </c>
      <c r="J597" s="10">
        <v>4.0864121349999998</v>
      </c>
      <c r="K597" s="10">
        <v>1.6408535999999901E-4</v>
      </c>
      <c r="L597" s="10">
        <v>0.52467761000000002</v>
      </c>
      <c r="M597" s="10">
        <v>1.3664925E-2</v>
      </c>
      <c r="N597" s="10">
        <v>0.53143500899999996</v>
      </c>
      <c r="O597" s="10">
        <v>5.8676815222319698E-2</v>
      </c>
      <c r="P597" s="10">
        <v>2.0249999999999999E-3</v>
      </c>
      <c r="Q597" s="10">
        <v>20.5457882350026</v>
      </c>
      <c r="R597" s="10">
        <v>6.2805325999999995E-2</v>
      </c>
      <c r="S597" s="10">
        <v>2.8956239999999998E-5</v>
      </c>
      <c r="Y597" s="6">
        <v>42819</v>
      </c>
      <c r="Z597" s="1">
        <f>MAX((B598-B597)/B597,-1)</f>
        <v>-1.1176621952471049E-2</v>
      </c>
      <c r="AA597" s="1">
        <f>MAX((C598-C597)/C597,-1)</f>
        <v>-1.2421569017675525E-2</v>
      </c>
      <c r="AB597" s="1">
        <f>MAX((D598-D597)/D597,-1)</f>
        <v>7.6005776438974341E-5</v>
      </c>
      <c r="AC597" s="1">
        <f>MAX((E598-E597)/E597,-1)</f>
        <v>4.1151362591660433E-2</v>
      </c>
      <c r="AD597" s="1">
        <f>MAX((F598-F597)/F597,-1)</f>
        <v>-4.702567845080699E-2</v>
      </c>
      <c r="AE597" s="1">
        <f>MAX((G598-G597)/G597,-1)</f>
        <v>-2.9791186733424638E-2</v>
      </c>
      <c r="AF597" s="1">
        <f>MAX((H598-H597)/H597,-1)</f>
        <v>-1.1335378878876595E-2</v>
      </c>
      <c r="AG597" s="1">
        <f>MAX((I598-I597)/I597,-1)</f>
        <v>-2.98107411468354E-2</v>
      </c>
      <c r="AH597" s="1">
        <f>MAX((J598-J597)/J597,-1)</f>
        <v>-1.5059519198496163E-2</v>
      </c>
      <c r="AI597" s="1">
        <f>MAX((K598-K597)/K597,-1)</f>
        <v>-1.1335380560453445E-2</v>
      </c>
      <c r="AJ597" s="1">
        <f>MAX((L598-L597)/L597,-1)</f>
        <v>-2.6083081761388734E-2</v>
      </c>
      <c r="AK597" s="1">
        <f>MAX((M598-M597)/M597,-1)</f>
        <v>-0.1200291256629656</v>
      </c>
      <c r="AL597" s="1">
        <f>MAX((N598-N597)/N597,-1)</f>
        <v>-1.0274483064776609E-2</v>
      </c>
      <c r="AM597" s="1">
        <f>MAX((O598-O597)/O597,-1)</f>
        <v>0.24169930489734304</v>
      </c>
      <c r="AN597" s="1">
        <f>MAX((P598-P597)/P597,-1)</f>
        <v>7.4074074074075343E-3</v>
      </c>
      <c r="AO597" s="1">
        <f>MAX((Q598-Q597)/Q597,-1)</f>
        <v>-5.645964448790361E-2</v>
      </c>
      <c r="AP597" s="1">
        <f>MAX((R598-R597)/R597,-1)</f>
        <v>6.6867290840907354E-2</v>
      </c>
      <c r="AQ597" s="1">
        <f>MAX((S598-S597)/S597,-1)</f>
        <v>-0.34089025370697296</v>
      </c>
      <c r="AR597" s="1"/>
      <c r="AS597" s="6">
        <v>43056</v>
      </c>
      <c r="AT597">
        <v>2.0619999999999998</v>
      </c>
    </row>
    <row r="598" spans="1:46" x14ac:dyDescent="0.3">
      <c r="A598" s="6">
        <v>42819</v>
      </c>
      <c r="B598" s="10">
        <v>954.47665997177796</v>
      </c>
      <c r="C598" s="10">
        <v>50.04945421</v>
      </c>
      <c r="D598" s="10">
        <v>1</v>
      </c>
      <c r="E598" s="10">
        <v>9.5130000000000006E-3</v>
      </c>
      <c r="F598" s="10">
        <v>2.8075099999999998E-4</v>
      </c>
      <c r="G598" s="10">
        <v>91.504962950000007</v>
      </c>
      <c r="H598" s="10">
        <v>0.13362600799999999</v>
      </c>
      <c r="I598" s="10">
        <v>5.4656649999999998E-3</v>
      </c>
      <c r="J598" s="10">
        <v>4.0248727329999996</v>
      </c>
      <c r="K598" s="10">
        <v>1.6222539000000001E-4</v>
      </c>
      <c r="L598" s="10">
        <v>0.51099240099999998</v>
      </c>
      <c r="M598" s="10">
        <v>1.2024735999999999E-2</v>
      </c>
      <c r="N598" s="10">
        <v>0.52597478900000005</v>
      </c>
      <c r="O598" s="10">
        <v>7.2858960675144205E-2</v>
      </c>
      <c r="P598" s="10">
        <v>2.0400000000000001E-3</v>
      </c>
      <c r="Q598" s="10">
        <v>19.385780335530601</v>
      </c>
      <c r="R598" s="10">
        <v>6.7004947999999995E-2</v>
      </c>
      <c r="S598" s="10">
        <v>1.9085340000000001E-5</v>
      </c>
      <c r="Y598" s="6">
        <v>42820</v>
      </c>
      <c r="Z598" s="1">
        <f>MAX((B599-B598)/B598,-1)</f>
        <v>9.2331658115797022E-2</v>
      </c>
      <c r="AA598" s="1">
        <f>MAX((C599-C598)/C598,-1)</f>
        <v>-2.0626406946786229E-2</v>
      </c>
      <c r="AB598" s="1">
        <f>MAX((D599-D598)/D598,-1)</f>
        <v>0</v>
      </c>
      <c r="AC598" s="1">
        <f>MAX((E599-E598)/E598,-1)</f>
        <v>-8.1993062125512387E-3</v>
      </c>
      <c r="AD598" s="1">
        <f>MAX((F599-F598)/F598,-1)</f>
        <v>-9.0507246634918354E-2</v>
      </c>
      <c r="AE598" s="1">
        <f>MAX((G599-G598)/G598,-1)</f>
        <v>-8.4216093549054946E-2</v>
      </c>
      <c r="AF598" s="1">
        <f>MAX((H599-H598)/H598,-1)</f>
        <v>0.1081323854260467</v>
      </c>
      <c r="AG598" s="1">
        <f>MAX((I599-I598)/I598,-1)</f>
        <v>0.29655019105634917</v>
      </c>
      <c r="AH598" s="1">
        <f>MAX((J599-J598)/J598,-1)</f>
        <v>1.9124068040439295E-2</v>
      </c>
      <c r="AI598" s="1">
        <f>MAX((K599-K598)/K598,-1)</f>
        <v>9.2605109471458114E-2</v>
      </c>
      <c r="AJ598" s="1">
        <f>MAX((L599-L598)/L598,-1)</f>
        <v>0.10481563501763312</v>
      </c>
      <c r="AK598" s="1">
        <f>MAX((M599-M598)/M598,-1)</f>
        <v>4.5135294446381185E-3</v>
      </c>
      <c r="AL598" s="1">
        <f>MAX((N599-N598)/N598,-1)</f>
        <v>4.0080086424066193E-2</v>
      </c>
      <c r="AM598" s="1">
        <f>MAX((O599-O598)/O598,-1)</f>
        <v>-7.2421961131152998E-2</v>
      </c>
      <c r="AN598" s="1">
        <f>MAX((P599-P598)/P598,-1)</f>
        <v>-8.2843137254902E-2</v>
      </c>
      <c r="AO598" s="1">
        <f>MAX((Q599-Q598)/Q598,-1)</f>
        <v>-3.4437881361288378E-2</v>
      </c>
      <c r="AP598" s="1">
        <f>MAX((R599-R598)/R598,-1)</f>
        <v>-3.2406472429468841E-2</v>
      </c>
      <c r="AQ598" s="1">
        <f>MAX((S599-S598)/S598,-1)</f>
        <v>9.2605109471458155E-2</v>
      </c>
      <c r="AR598" s="1"/>
      <c r="AS598" s="6">
        <v>43059</v>
      </c>
      <c r="AT598">
        <v>2.0939999999999999</v>
      </c>
    </row>
    <row r="599" spans="1:46" x14ac:dyDescent="0.3">
      <c r="A599" s="6">
        <v>42820</v>
      </c>
      <c r="B599" s="10">
        <v>1042.6050726198</v>
      </c>
      <c r="C599" s="10">
        <v>49.017113799999997</v>
      </c>
      <c r="D599" s="10">
        <v>1</v>
      </c>
      <c r="E599" s="10">
        <v>9.4350000000000007E-3</v>
      </c>
      <c r="F599" s="10">
        <v>2.5534100000000002E-4</v>
      </c>
      <c r="G599" s="10">
        <v>83.79877243</v>
      </c>
      <c r="H599" s="10">
        <v>0.14807530699999999</v>
      </c>
      <c r="I599" s="10">
        <v>7.0865090000000004E-3</v>
      </c>
      <c r="J599" s="10">
        <v>4.1018446730000004</v>
      </c>
      <c r="K599" s="10">
        <v>1.7724829E-4</v>
      </c>
      <c r="L599" s="10">
        <v>0.56455239400000001</v>
      </c>
      <c r="M599" s="10">
        <v>1.2079009999999999E-2</v>
      </c>
      <c r="N599" s="10">
        <v>0.54705590400000004</v>
      </c>
      <c r="O599" s="10">
        <v>6.7582371857072707E-2</v>
      </c>
      <c r="P599" s="10">
        <v>1.8710000000000001E-3</v>
      </c>
      <c r="Q599" s="10">
        <v>18.718175132239601</v>
      </c>
      <c r="R599" s="10">
        <v>6.4833554000000002E-2</v>
      </c>
      <c r="S599" s="10">
        <v>2.0852740000000001E-5</v>
      </c>
      <c r="Y599" s="6">
        <v>42821</v>
      </c>
      <c r="Z599" s="1">
        <f>MAX((B600-B599)/B599,-1)</f>
        <v>2.030421140068565E-3</v>
      </c>
      <c r="AA599" s="1">
        <f>MAX((C600-C599)/C599,-1)</f>
        <v>2.5346842432815913E-2</v>
      </c>
      <c r="AB599" s="1">
        <f>MAX((D600-D599)/D599,-1)</f>
        <v>0</v>
      </c>
      <c r="AC599" s="1">
        <f>MAX((E600-E599)/E599,-1)</f>
        <v>9.9629040805509893E-3</v>
      </c>
      <c r="AD599" s="1">
        <f>MAX((F600-F599)/F599,-1)</f>
        <v>0.10416658507642707</v>
      </c>
      <c r="AE599" s="1">
        <f>MAX((G600-G599)/G599,-1)</f>
        <v>4.8163594321998536E-2</v>
      </c>
      <c r="AF599" s="1">
        <f>MAX((H600-H599)/H599,-1)</f>
        <v>8.9139710512301691E-3</v>
      </c>
      <c r="AG599" s="1">
        <f>MAX((I600-I599)/I599,-1)</f>
        <v>0.43012306905981496</v>
      </c>
      <c r="AH599" s="1">
        <f>MAX((J600-J599)/J599,-1)</f>
        <v>2.342000384176899E-2</v>
      </c>
      <c r="AI599" s="1">
        <f>MAX((K600-K599)/K599,-1)</f>
        <v>1.9997372047990312E-3</v>
      </c>
      <c r="AJ599" s="1">
        <f>MAX((L600-L599)/L599,-1)</f>
        <v>5.164848171735862E-2</v>
      </c>
      <c r="AK599" s="1">
        <f>MAX((M600-M599)/M599,-1)</f>
        <v>9.730929935483211E-3</v>
      </c>
      <c r="AL599" s="1">
        <f>MAX((N600-N599)/N599,-1)</f>
        <v>4.4810272260584101E-2</v>
      </c>
      <c r="AM599" s="1">
        <f>MAX((O600-O599)/O599,-1)</f>
        <v>-5.0299682534605449E-2</v>
      </c>
      <c r="AN599" s="1">
        <f>MAX((P600-P599)/P599,-1)</f>
        <v>9.03260288615714E-2</v>
      </c>
      <c r="AO599" s="1">
        <f>MAX((Q600-Q599)/Q599,-1)</f>
        <v>4.7646676839965527E-2</v>
      </c>
      <c r="AP599" s="1">
        <f>MAX((R600-R599)/R599,-1)</f>
        <v>0.16167174793471906</v>
      </c>
      <c r="AQ599" s="1">
        <f>MAX((S600-S599)/S599,-1)</f>
        <v>1.003999474409593</v>
      </c>
      <c r="AR599" s="1"/>
      <c r="AS599" s="6">
        <v>43060</v>
      </c>
      <c r="AT599">
        <v>2.1070000000000002</v>
      </c>
    </row>
    <row r="600" spans="1:46" x14ac:dyDescent="0.3">
      <c r="A600" s="6">
        <v>42821</v>
      </c>
      <c r="B600" s="10">
        <v>1044.72199999999</v>
      </c>
      <c r="C600" s="10">
        <v>50.259542860000003</v>
      </c>
      <c r="D600" s="10">
        <v>1</v>
      </c>
      <c r="E600" s="10">
        <v>9.5289999999999993E-3</v>
      </c>
      <c r="F600" s="10">
        <v>2.8193899999999999E-4</v>
      </c>
      <c r="G600" s="10">
        <v>87.834822509999995</v>
      </c>
      <c r="H600" s="10">
        <v>0.14939524600000001</v>
      </c>
      <c r="I600" s="10">
        <v>1.0134580000000001E-2</v>
      </c>
      <c r="J600" s="10">
        <v>4.1979098910000001</v>
      </c>
      <c r="K600" s="10">
        <v>1.7760274000000001E-4</v>
      </c>
      <c r="L600" s="10">
        <v>0.59371066800000005</v>
      </c>
      <c r="M600" s="10">
        <v>1.219655E-2</v>
      </c>
      <c r="N600" s="10">
        <v>0.571569628</v>
      </c>
      <c r="O600" s="10">
        <v>6.4183000007726296E-2</v>
      </c>
      <c r="P600" s="10">
        <v>2.0400000000000001E-3</v>
      </c>
      <c r="Q600" s="10">
        <v>19.6100339737993</v>
      </c>
      <c r="R600" s="10">
        <v>7.5315307999999997E-2</v>
      </c>
      <c r="S600" s="10">
        <v>4.1788879999999899E-5</v>
      </c>
      <c r="Y600" s="6">
        <v>42822</v>
      </c>
      <c r="Z600" s="1">
        <f>MAX((B601-B600)/B600,-1)</f>
        <v>-5.843470687647085E-3</v>
      </c>
      <c r="AA600" s="1">
        <f>MAX((C601-C600)/C600,-1)</f>
        <v>5.1418123861542805E-2</v>
      </c>
      <c r="AB600" s="1">
        <f>MAX((D601-D600)/D600,-1)</f>
        <v>-6.700000000003925E-5</v>
      </c>
      <c r="AC600" s="1">
        <f>MAX((E601-E600)/E600,-1)</f>
        <v>4.3656207366985146E-2</v>
      </c>
      <c r="AD600" s="1">
        <f>MAX((F601-F600)/F600,-1)</f>
        <v>-2.7903198918915077E-2</v>
      </c>
      <c r="AE600" s="1">
        <f>MAX((G601-G600)/G600,-1)</f>
        <v>-3.771498245610784E-2</v>
      </c>
      <c r="AF600" s="1">
        <f>MAX((H601-H600)/H600,-1)</f>
        <v>1.0342631652415131E-3</v>
      </c>
      <c r="AG600" s="1">
        <f>MAX((I601-I600)/I600,-1)</f>
        <v>-0.19288811179150994</v>
      </c>
      <c r="AH600" s="1">
        <f>MAX((J601-J600)/J600,-1)</f>
        <v>1.3830878105429996E-2</v>
      </c>
      <c r="AI600" s="1">
        <f>MAX((K601-K600)/K600,-1)</f>
        <v>5.2558085534034987E-2</v>
      </c>
      <c r="AJ600" s="1">
        <f>MAX((L601-L600)/L600,-1)</f>
        <v>2.1972605013053166E-3</v>
      </c>
      <c r="AK600" s="1">
        <f>MAX((M601-M600)/M600,-1)</f>
        <v>7.4301175332368602E-2</v>
      </c>
      <c r="AL600" s="1">
        <f>MAX((N601-N600)/N600,-1)</f>
        <v>2.4713309294314097E-2</v>
      </c>
      <c r="AM600" s="1">
        <f>MAX((O601-O600)/O600,-1)</f>
        <v>0.2529399940572552</v>
      </c>
      <c r="AN600" s="1">
        <f>MAX((P601-P600)/P600,-1)</f>
        <v>-4.9509803921568708E-2</v>
      </c>
      <c r="AO600" s="1">
        <f>MAX((Q601-Q600)/Q600,-1)</f>
        <v>7.124541229980931E-2</v>
      </c>
      <c r="AP600" s="1">
        <f>MAX((R601-R600)/R600,-1)</f>
        <v>-5.2592893864285041E-3</v>
      </c>
      <c r="AQ600" s="1">
        <f>MAX((S601-S600)/S600,-1)</f>
        <v>0.24260329542213441</v>
      </c>
      <c r="AR600" s="1"/>
      <c r="AS600" s="6">
        <v>43061</v>
      </c>
      <c r="AT600">
        <v>2.0430000000000001</v>
      </c>
    </row>
    <row r="601" spans="1:46" x14ac:dyDescent="0.3">
      <c r="A601" s="6">
        <v>42822</v>
      </c>
      <c r="B601" s="10">
        <v>1038.61719761625</v>
      </c>
      <c r="C601" s="10">
        <v>52.843794260000003</v>
      </c>
      <c r="D601" s="10">
        <v>0.99993299999999996</v>
      </c>
      <c r="E601" s="10">
        <v>9.9450000000000007E-3</v>
      </c>
      <c r="F601" s="10">
        <v>2.7407199999999999E-4</v>
      </c>
      <c r="G601" s="10">
        <v>84.522133719999999</v>
      </c>
      <c r="H601" s="10">
        <v>0.14954976</v>
      </c>
      <c r="I601" s="10">
        <v>8.1797399999999996E-3</v>
      </c>
      <c r="J601" s="10">
        <v>4.255970671</v>
      </c>
      <c r="K601" s="10">
        <v>1.8693719999999899E-4</v>
      </c>
      <c r="L601" s="10">
        <v>0.59501520500000005</v>
      </c>
      <c r="M601" s="10">
        <v>1.3102768000000001E-2</v>
      </c>
      <c r="N601" s="10">
        <v>0.58569500500000005</v>
      </c>
      <c r="O601" s="10">
        <v>8.0417447648257395E-2</v>
      </c>
      <c r="P601" s="10">
        <v>1.939E-3</v>
      </c>
      <c r="Q601" s="10">
        <v>21.007158929475899</v>
      </c>
      <c r="R601" s="10">
        <v>7.4919203000000004E-2</v>
      </c>
      <c r="S601" s="10">
        <v>5.1926999999999999E-5</v>
      </c>
      <c r="Y601" s="6">
        <v>42823</v>
      </c>
      <c r="Z601" s="1">
        <f>MAX((B602-B601)/B601,-1)</f>
        <v>-6.8594011214634229E-3</v>
      </c>
      <c r="AA601" s="1">
        <f>MAX((C602-C601)/C601,-1)</f>
        <v>-1.0041274617588476E-2</v>
      </c>
      <c r="AB601" s="1">
        <f>MAX((D602-D601)/D601,-1)</f>
        <v>6.200415427834315E-5</v>
      </c>
      <c r="AC601" s="1">
        <f>MAX((E602-E601)/E601,-1)</f>
        <v>0.41498240321769719</v>
      </c>
      <c r="AD601" s="1">
        <f>MAX((F602-F601)/F601,-1)</f>
        <v>0.14795017367699007</v>
      </c>
      <c r="AE601" s="1">
        <f>MAX((G602-G601)/G601,-1)</f>
        <v>-5.0009582507733186E-2</v>
      </c>
      <c r="AF601" s="1">
        <f>MAX((H602-H601)/H601,-1)</f>
        <v>3.4330446267516004E-3</v>
      </c>
      <c r="AG601" s="1">
        <f>MAX((I602-I601)/I601,-1)</f>
        <v>4.6290102130385653E-2</v>
      </c>
      <c r="AH601" s="1">
        <f>MAX((J602-J601)/J601,-1)</f>
        <v>0.67260239467942518</v>
      </c>
      <c r="AI601" s="1">
        <f>MAX((K602-K601)/K601,-1)</f>
        <v>-0.11725477861014343</v>
      </c>
      <c r="AJ601" s="1">
        <f>MAX((L602-L601)/L601,-1)</f>
        <v>0.18896475931232701</v>
      </c>
      <c r="AK601" s="1">
        <f>MAX((M602-M601)/M601,-1)</f>
        <v>4.111314494769349E-2</v>
      </c>
      <c r="AL601" s="1">
        <f>MAX((N602-N601)/N601,-1)</f>
        <v>0.13673760629049567</v>
      </c>
      <c r="AM601" s="1">
        <f>MAX((O602-O601)/O601,-1)</f>
        <v>9.0747217031677749E-3</v>
      </c>
      <c r="AN601" s="1">
        <f>MAX((P602-P601)/P601,-1)</f>
        <v>0.19133574007220219</v>
      </c>
      <c r="AO601" s="1">
        <f>MAX((Q602-Q601)/Q601,-1)</f>
        <v>3.2922898272624737E-3</v>
      </c>
      <c r="AP601" s="1">
        <f>MAX((R602-R601)/R601,-1)</f>
        <v>9.0867063815401133E-2</v>
      </c>
      <c r="AQ601" s="1">
        <f>MAX((S602-S601)/S601,-1)</f>
        <v>-0.20552930074912854</v>
      </c>
      <c r="AR601" s="1"/>
      <c r="AS601" s="6">
        <v>43062</v>
      </c>
      <c r="AT601">
        <v>2.0535000000000001</v>
      </c>
    </row>
    <row r="602" spans="1:46" x14ac:dyDescent="0.3">
      <c r="A602" s="6">
        <v>42823</v>
      </c>
      <c r="B602" s="10">
        <v>1031.4929056461499</v>
      </c>
      <c r="C602" s="10">
        <v>52.313175209999997</v>
      </c>
      <c r="D602" s="10">
        <v>0.99999499999999997</v>
      </c>
      <c r="E602" s="10">
        <v>1.4071999999999999E-2</v>
      </c>
      <c r="F602" s="10">
        <v>3.1462100000000001E-4</v>
      </c>
      <c r="G602" s="10">
        <v>80.295217100000002</v>
      </c>
      <c r="H602" s="10">
        <v>0.150063171</v>
      </c>
      <c r="I602" s="10">
        <v>8.5583810000000003E-3</v>
      </c>
      <c r="J602" s="10">
        <v>7.1185467359999999</v>
      </c>
      <c r="K602" s="10">
        <v>1.65017919999999E-4</v>
      </c>
      <c r="L602" s="10">
        <v>0.70745210999999997</v>
      </c>
      <c r="M602" s="10">
        <v>1.3641464000000001E-2</v>
      </c>
      <c r="N602" s="10">
        <v>0.66578153799999995</v>
      </c>
      <c r="O602" s="10">
        <v>8.1147213605744395E-2</v>
      </c>
      <c r="P602" s="10">
        <v>2.31E-3</v>
      </c>
      <c r="Q602" s="10">
        <v>21.076320585119099</v>
      </c>
      <c r="R602" s="10">
        <v>8.1726890999999996E-2</v>
      </c>
      <c r="S602" s="10">
        <v>4.1254480000000001E-5</v>
      </c>
      <c r="Y602" s="6">
        <v>42824</v>
      </c>
      <c r="Z602" s="1">
        <f>MAX((B603-B602)/B602,-1)</f>
        <v>4.5353492194059222E-2</v>
      </c>
      <c r="AA602" s="1">
        <f>MAX((C603-C602)/C602,-1)</f>
        <v>-4.4893240002588569E-2</v>
      </c>
      <c r="AB602" s="1">
        <f>MAX((D603-D602)/D602,-1)</f>
        <v>-3.1000155000778253E-5</v>
      </c>
      <c r="AC602" s="1">
        <f>MAX((E603-E602)/E602,-1)</f>
        <v>0.44926094371802161</v>
      </c>
      <c r="AD602" s="1">
        <f>MAX((F603-F602)/F602,-1)</f>
        <v>9.4097342516869451E-2</v>
      </c>
      <c r="AE602" s="1">
        <f>MAX((G603-G602)/G602,-1)</f>
        <v>-5.795911497697423E-2</v>
      </c>
      <c r="AF602" s="1">
        <f>MAX((H603-H602)/H602,-1)</f>
        <v>9.4859797411584873E-2</v>
      </c>
      <c r="AG602" s="1">
        <f>MAX((I603-I602)/I602,-1)</f>
        <v>-4.2214292633151129E-2</v>
      </c>
      <c r="AH602" s="1">
        <f>MAX((J603-J602)/J602,-1)</f>
        <v>-9.4526895018758848E-3</v>
      </c>
      <c r="AI602" s="1">
        <f>MAX((K603-K602)/K602,-1)</f>
        <v>0.17618207767980698</v>
      </c>
      <c r="AJ602" s="1">
        <f>MAX((L603-L602)/L602,-1)</f>
        <v>-5.3171057755414662E-2</v>
      </c>
      <c r="AK602" s="1">
        <f>MAX((M603-M602)/M602,-1)</f>
        <v>2.9498959935678411E-2</v>
      </c>
      <c r="AL602" s="1">
        <f>MAX((N603-N602)/N602,-1)</f>
        <v>-1.5448792753997798E-2</v>
      </c>
      <c r="AM602" s="1">
        <f>MAX((O603-O602)/O602,-1)</f>
        <v>-6.0875340285789031E-2</v>
      </c>
      <c r="AN602" s="1">
        <f>MAX((P603-P602)/P602,-1)</f>
        <v>1.2987012987013021E-2</v>
      </c>
      <c r="AO602" s="1">
        <f>MAX((Q603-Q602)/Q602,-1)</f>
        <v>-2.3141089311151421E-2</v>
      </c>
      <c r="AP602" s="1">
        <f>MAX((R603-R602)/R602,-1)</f>
        <v>8.2130445901826957E-2</v>
      </c>
      <c r="AQ602" s="1">
        <f>MAX((S603-S602)/S602,-1)</f>
        <v>4.5495180159825045E-2</v>
      </c>
      <c r="AR602" s="1"/>
      <c r="AS602" s="6">
        <v>43063</v>
      </c>
      <c r="AT602">
        <v>2.0640000000000001</v>
      </c>
    </row>
    <row r="603" spans="1:46" x14ac:dyDescent="0.3">
      <c r="A603" s="6">
        <v>42824</v>
      </c>
      <c r="B603" s="10">
        <v>1078.2747110906</v>
      </c>
      <c r="C603" s="10">
        <v>49.96466728</v>
      </c>
      <c r="D603" s="10">
        <v>0.99996399999999996</v>
      </c>
      <c r="E603" s="10">
        <v>2.0393999999999999E-2</v>
      </c>
      <c r="F603" s="10">
        <v>3.4422599999999999E-4</v>
      </c>
      <c r="G603" s="10">
        <v>75.641377379999994</v>
      </c>
      <c r="H603" s="10">
        <v>0.16429813300000001</v>
      </c>
      <c r="I603" s="10">
        <v>8.1970949999999997E-3</v>
      </c>
      <c r="J603" s="10">
        <v>7.0512573239999998</v>
      </c>
      <c r="K603" s="10">
        <v>1.94091119999999E-4</v>
      </c>
      <c r="L603" s="10">
        <v>0.669836133</v>
      </c>
      <c r="M603" s="10">
        <v>1.4043873E-2</v>
      </c>
      <c r="N603" s="10">
        <v>0.65549601700000004</v>
      </c>
      <c r="O603" s="10">
        <v>7.6207349364251095E-2</v>
      </c>
      <c r="P603" s="10">
        <v>2.3400000000000001E-3</v>
      </c>
      <c r="Q603" s="10">
        <v>20.588591568108399</v>
      </c>
      <c r="R603" s="10">
        <v>8.8439157000000004E-2</v>
      </c>
      <c r="S603" s="10">
        <v>4.3131359999999901E-5</v>
      </c>
      <c r="Y603" s="6">
        <v>42825</v>
      </c>
      <c r="Z603" s="1">
        <f>MAX((B604-B603)/B603,-1)</f>
        <v>6.4717171214484373E-3</v>
      </c>
      <c r="AA603" s="1">
        <f>MAX((C604-C603)/C603,-1)</f>
        <v>9.2289282627641654E-3</v>
      </c>
      <c r="AB603" s="1">
        <f>MAX((D604-D603)/D603,-1)</f>
        <v>-3.5201267245622738E-4</v>
      </c>
      <c r="AC603" s="1">
        <f>MAX((E604-E603)/E603,-1)</f>
        <v>0.10787486515641859</v>
      </c>
      <c r="AD603" s="1">
        <f>MAX((F604-F603)/F603,-1)</f>
        <v>-1.9754463637260788E-3</v>
      </c>
      <c r="AE603" s="1">
        <f>MAX((G604-G603)/G603,-1)</f>
        <v>-7.772735206107638E-2</v>
      </c>
      <c r="AF603" s="1">
        <f>MAX((H604-H603)/H603,-1)</f>
        <v>-9.7201530585865718E-3</v>
      </c>
      <c r="AG603" s="1">
        <f>MAX((I604-I603)/I603,-1)</f>
        <v>0.1157790656323979</v>
      </c>
      <c r="AH603" s="1">
        <f>MAX((J604-J603)/J603,-1)</f>
        <v>7.7565251822314732E-3</v>
      </c>
      <c r="AI603" s="1">
        <f>MAX((K604-K603)/K603,-1)</f>
        <v>6.4630468410970913E-3</v>
      </c>
      <c r="AJ603" s="1">
        <f>MAX((L604-L603)/L603,-1)</f>
        <v>-1.8765410494808357E-2</v>
      </c>
      <c r="AK603" s="1">
        <f>MAX((M604-M603)/M603,-1)</f>
        <v>2.492674207463997E-2</v>
      </c>
      <c r="AL603" s="1">
        <f>MAX((N604-N603)/N603,-1)</f>
        <v>-5.096601525192924E-3</v>
      </c>
      <c r="AM603" s="1">
        <f>MAX((O604-O603)/O603,-1)</f>
        <v>-1.8256805711163591E-2</v>
      </c>
      <c r="AN603" s="1">
        <f>MAX((P604-P603)/P603,-1)</f>
        <v>0.12222222222221787</v>
      </c>
      <c r="AO603" s="1">
        <f>MAX((Q604-Q603)/Q603,-1)</f>
        <v>2.7037509505471468E-2</v>
      </c>
      <c r="AP603" s="1">
        <f>MAX((R604-R603)/R603,-1)</f>
        <v>2.4058573964019121E-3</v>
      </c>
      <c r="AQ603" s="1">
        <f>MAX((S604-S603)/S603,-1)</f>
        <v>6.4630468410942976E-3</v>
      </c>
      <c r="AR603" s="1"/>
      <c r="AS603" s="6">
        <v>43066</v>
      </c>
      <c r="AT603">
        <v>2.0470000000000002</v>
      </c>
    </row>
    <row r="604" spans="1:46" x14ac:dyDescent="0.3">
      <c r="A604" s="6">
        <v>42825</v>
      </c>
      <c r="B604" s="10">
        <v>1085.2529999999899</v>
      </c>
      <c r="C604" s="10">
        <v>50.42578761</v>
      </c>
      <c r="D604" s="10">
        <v>0.99961199999999995</v>
      </c>
      <c r="E604" s="10">
        <v>2.2594E-2</v>
      </c>
      <c r="F604" s="10">
        <v>3.4354600000000002E-4</v>
      </c>
      <c r="G604" s="10">
        <v>69.761973409999996</v>
      </c>
      <c r="H604" s="10">
        <v>0.16270113</v>
      </c>
      <c r="I604" s="10">
        <v>9.1461470000000003E-3</v>
      </c>
      <c r="J604" s="10">
        <v>7.1059505789999999</v>
      </c>
      <c r="K604" s="10">
        <v>1.9534553999999999E-4</v>
      </c>
      <c r="L604" s="10">
        <v>0.65726638299999995</v>
      </c>
      <c r="M604" s="10">
        <v>1.4393941E-2</v>
      </c>
      <c r="N604" s="10">
        <v>0.65215521499999995</v>
      </c>
      <c r="O604" s="10">
        <v>7.4816046593145197E-2</v>
      </c>
      <c r="P604" s="10">
        <v>2.6259999999999899E-3</v>
      </c>
      <c r="Q604" s="10">
        <v>21.145255808335399</v>
      </c>
      <c r="R604" s="10">
        <v>8.8651929000000004E-2</v>
      </c>
      <c r="S604" s="10">
        <v>4.3410120000000001E-5</v>
      </c>
      <c r="Y604" s="6">
        <v>42826</v>
      </c>
      <c r="Z604" s="1">
        <f>MAX((B605-B604)/B604,-1)</f>
        <v>1.1808306450201173E-2</v>
      </c>
      <c r="AA604" s="1">
        <f>MAX((C605-C604)/C604,-1)</f>
        <v>-4.0600661428121979E-2</v>
      </c>
      <c r="AB604" s="1">
        <f>MAX((D605-D604)/D604,-1)</f>
        <v>3.8815060243379933E-4</v>
      </c>
      <c r="AC604" s="1">
        <f>MAX((E605-E604)/E604,-1)</f>
        <v>1.413959458263256</v>
      </c>
      <c r="AD604" s="1">
        <f>MAX((F605-F604)/F604,-1)</f>
        <v>0.42799799735697669</v>
      </c>
      <c r="AE604" s="1">
        <f>MAX((G605-G604)/G604,-1)</f>
        <v>-0.15852155493088127</v>
      </c>
      <c r="AF604" s="1">
        <f>MAX((H605-H604)/H604,-1)</f>
        <v>-1.4647728629788871E-2</v>
      </c>
      <c r="AG604" s="1">
        <f>MAX((I605-I604)/I604,-1)</f>
        <v>7.8164936557437809E-2</v>
      </c>
      <c r="AH604" s="1">
        <f>MAX((J605-J604)/J604,-1)</f>
        <v>0.12744641718679769</v>
      </c>
      <c r="AI604" s="1">
        <f>MAX((K605-K604)/K604,-1)</f>
        <v>6.8019879030767783E-2</v>
      </c>
      <c r="AJ604" s="1">
        <f>MAX((L605-L604)/L604,-1)</f>
        <v>0.28458649162344274</v>
      </c>
      <c r="AK604" s="1">
        <f>MAX((M605-M604)/M604,-1)</f>
        <v>0.20649521906474402</v>
      </c>
      <c r="AL604" s="1">
        <f>MAX((N605-N604)/N604,-1)</f>
        <v>0.22617786626148509</v>
      </c>
      <c r="AM604" s="1">
        <f>MAX((O605-O604)/O604,-1)</f>
        <v>-2.9142155875270586E-3</v>
      </c>
      <c r="AN604" s="1">
        <f>MAX((P605-P604)/P604,-1)</f>
        <v>0.45925361766946482</v>
      </c>
      <c r="AO604" s="1">
        <f>MAX((Q605-Q604)/Q604,-1)</f>
        <v>-4.5180428813195145E-2</v>
      </c>
      <c r="AP604" s="1">
        <f>MAX((R605-R604)/R604,-1)</f>
        <v>0.32881090494940035</v>
      </c>
      <c r="AQ604" s="1">
        <f>MAX((S605-S604)/S604,-1)</f>
        <v>1.1808306450200992E-2</v>
      </c>
      <c r="AR604" s="1"/>
      <c r="AS604" s="6">
        <v>43067</v>
      </c>
      <c r="AT604">
        <v>2.0680000000000001</v>
      </c>
    </row>
    <row r="605" spans="1:46" x14ac:dyDescent="0.3">
      <c r="A605" s="6">
        <v>42826</v>
      </c>
      <c r="B605" s="10">
        <v>1098.06799999999</v>
      </c>
      <c r="C605" s="10">
        <v>48.378467280000002</v>
      </c>
      <c r="D605" s="10">
        <v>1</v>
      </c>
      <c r="E605" s="10">
        <v>5.4540999999999999E-2</v>
      </c>
      <c r="F605" s="10">
        <v>4.9058299999999995E-4</v>
      </c>
      <c r="G605" s="10">
        <v>58.703196910000003</v>
      </c>
      <c r="H605" s="10">
        <v>0.160317928</v>
      </c>
      <c r="I605" s="10">
        <v>9.8610550000000005E-3</v>
      </c>
      <c r="J605" s="10">
        <v>8.0115785210000006</v>
      </c>
      <c r="K605" s="10">
        <v>2.0863292E-4</v>
      </c>
      <c r="L605" s="10">
        <v>0.84431551699999996</v>
      </c>
      <c r="M605" s="10">
        <v>1.7366221000000001E-2</v>
      </c>
      <c r="N605" s="10">
        <v>0.79965828999999999</v>
      </c>
      <c r="O605" s="10">
        <v>7.4598016503966302E-2</v>
      </c>
      <c r="P605" s="10">
        <v>3.8319999999999999E-3</v>
      </c>
      <c r="Q605" s="10">
        <v>20.1899040835501</v>
      </c>
      <c r="R605" s="10">
        <v>0.11780164999999999</v>
      </c>
      <c r="S605" s="10">
        <v>4.392272E-5</v>
      </c>
      <c r="Y605" s="6">
        <v>42827</v>
      </c>
      <c r="Z605" s="1">
        <f>MAX((B606-B605)/B605,-1)</f>
        <v>3.755712346189885E-2</v>
      </c>
      <c r="AA605" s="1">
        <f>MAX((C606-C605)/C605,-1)</f>
        <v>-9.9201723201016626E-2</v>
      </c>
      <c r="AB605" s="1">
        <f>MAX((D606-D605)/D605,-1)</f>
        <v>-2.7900000000002922E-4</v>
      </c>
      <c r="AC605" s="1">
        <f>MAX((E606-E605)/E605,-1)</f>
        <v>-0.39121028217304415</v>
      </c>
      <c r="AD605" s="1">
        <f>MAX((F606-F605)/F605,-1)</f>
        <v>-0.11516297955697605</v>
      </c>
      <c r="AE605" s="1">
        <f>MAX((G606-G605)/G605,-1)</f>
        <v>-2.0684706181532626E-2</v>
      </c>
      <c r="AF605" s="1">
        <f>MAX((H606-H605)/H605,-1)</f>
        <v>4.4547425787588781E-2</v>
      </c>
      <c r="AG605" s="1">
        <f>MAX((I606-I605)/I605,-1)</f>
        <v>7.1527235169056472E-2</v>
      </c>
      <c r="AH605" s="1">
        <f>MAX((J606-J605)/J605,-1)</f>
        <v>4.7479474738084379E-2</v>
      </c>
      <c r="AI605" s="1">
        <f>MAX((K606-K605)/K605,-1)</f>
        <v>-1.7227386742226524E-2</v>
      </c>
      <c r="AJ605" s="1">
        <f>MAX((L606-L605)/L605,-1)</f>
        <v>-0.16171610168334727</v>
      </c>
      <c r="AK605" s="1">
        <f>MAX((M606-M605)/M605,-1)</f>
        <v>-8.6505521264528498E-2</v>
      </c>
      <c r="AL605" s="1">
        <f>MAX((N606-N605)/N605,-1)</f>
        <v>-5.7288061129210546E-2</v>
      </c>
      <c r="AM605" s="1">
        <f>MAX((O606-O605)/O605,-1)</f>
        <v>2.7251198440248151E-2</v>
      </c>
      <c r="AN605" s="1">
        <f>MAX((P606-P605)/P605,-1)</f>
        <v>-0.22860125260960334</v>
      </c>
      <c r="AO605" s="1">
        <f>MAX((Q606-Q605)/Q605,-1)</f>
        <v>-5.3287514932257446E-3</v>
      </c>
      <c r="AP605" s="1">
        <f>MAX((R606-R605)/R605,-1)</f>
        <v>0.2435381762479559</v>
      </c>
      <c r="AQ605" s="1">
        <f>MAX((S606-S605)/S605,-1)</f>
        <v>3.7371091772094189E-2</v>
      </c>
      <c r="AR605" s="1"/>
      <c r="AS605" s="6">
        <v>43068</v>
      </c>
      <c r="AT605">
        <v>2.093</v>
      </c>
    </row>
    <row r="606" spans="1:46" x14ac:dyDescent="0.3">
      <c r="A606" s="6">
        <v>42827</v>
      </c>
      <c r="B606" s="10">
        <v>1139.30827544555</v>
      </c>
      <c r="C606" s="10">
        <v>43.579239960000002</v>
      </c>
      <c r="D606" s="10">
        <v>0.99972099999999997</v>
      </c>
      <c r="E606" s="10">
        <v>3.3203999999999997E-2</v>
      </c>
      <c r="F606" s="10">
        <v>4.3408599999999998E-4</v>
      </c>
      <c r="G606" s="10">
        <v>57.488938529999999</v>
      </c>
      <c r="H606" s="10">
        <v>0.167459679</v>
      </c>
      <c r="I606" s="10">
        <v>1.0566389000000001E-2</v>
      </c>
      <c r="J606" s="10">
        <v>8.3919640609999995</v>
      </c>
      <c r="K606" s="10">
        <v>2.0503871999999999E-4</v>
      </c>
      <c r="L606" s="10">
        <v>0.70777610300000005</v>
      </c>
      <c r="M606" s="10">
        <v>1.5863947E-2</v>
      </c>
      <c r="N606" s="10">
        <v>0.75384741700000002</v>
      </c>
      <c r="O606" s="10">
        <v>7.6630901854964795E-2</v>
      </c>
      <c r="P606" s="10">
        <v>2.9559999999999999E-3</v>
      </c>
      <c r="Q606" s="10">
        <v>20.082317102016798</v>
      </c>
      <c r="R606" s="10">
        <v>0.14649084900000001</v>
      </c>
      <c r="S606" s="10">
        <v>4.5564159999999997E-5</v>
      </c>
      <c r="Y606" s="6">
        <v>42828</v>
      </c>
      <c r="Z606" s="1">
        <f>MAX((B607-B606)/B606,-1)</f>
        <v>1.0438921231788929E-3</v>
      </c>
      <c r="AA606" s="1">
        <f>MAX((C607-C606)/C606,-1)</f>
        <v>-4.0878292316138057E-2</v>
      </c>
      <c r="AB606" s="1">
        <f>MAX((D607-D606)/D606,-1)</f>
        <v>2.7907786272372918E-4</v>
      </c>
      <c r="AC606" s="1">
        <f>MAX((E607-E606)/E606,-1)</f>
        <v>0.11688350801108309</v>
      </c>
      <c r="AD606" s="1">
        <f>MAX((F607-F606)/F606,-1)</f>
        <v>9.2447118773699308E-2</v>
      </c>
      <c r="AE606" s="1">
        <f>MAX((G607-G606)/G606,-1)</f>
        <v>7.9735692764755575E-2</v>
      </c>
      <c r="AF606" s="1">
        <f>MAX((H607-H606)/H606,-1)</f>
        <v>5.0498723337460039E-4</v>
      </c>
      <c r="AG606" s="1">
        <f>MAX((I607-I606)/I606,-1)</f>
        <v>-4.2630268486235065E-2</v>
      </c>
      <c r="AH606" s="1">
        <f>MAX((J607-J606)/J606,-1)</f>
        <v>7.2408864311507989E-2</v>
      </c>
      <c r="AI606" s="1">
        <f>MAX((K607-K606)/K606,-1)</f>
        <v>5.6807465438723004E-2</v>
      </c>
      <c r="AJ606" s="1">
        <f>MAX((L607-L606)/L606,-1)</f>
        <v>7.2398756870715279E-3</v>
      </c>
      <c r="AK606" s="1">
        <f>MAX((M607-M606)/M606,-1)</f>
        <v>6.565774583084534E-2</v>
      </c>
      <c r="AL606" s="1">
        <f>MAX((N607-N606)/N606,-1)</f>
        <v>-4.6394635321805489E-2</v>
      </c>
      <c r="AM606" s="1">
        <f>MAX((O607-O606)/O606,-1)</f>
        <v>5.0295537760315472E-2</v>
      </c>
      <c r="AN606" s="1">
        <f>MAX((P607-P606)/P606,-1)</f>
        <v>-3.0446549391102396E-3</v>
      </c>
      <c r="AO606" s="1">
        <f>MAX((Q607-Q606)/Q606,-1)</f>
        <v>9.5213595417581245E-3</v>
      </c>
      <c r="AP606" s="1">
        <f>MAX((R607-R606)/R606,-1)</f>
        <v>-2.6454690012753062E-2</v>
      </c>
      <c r="AQ606" s="1">
        <f>MAX((S607-S606)/S606,-1)</f>
        <v>0.2514825248616458</v>
      </c>
      <c r="AR606" s="1"/>
      <c r="AS606" s="6">
        <v>43069</v>
      </c>
      <c r="AT606">
        <v>2.1440000000000001</v>
      </c>
    </row>
    <row r="607" spans="1:46" x14ac:dyDescent="0.3">
      <c r="A607" s="6">
        <v>42828</v>
      </c>
      <c r="B607" s="10">
        <v>1140.4975903801601</v>
      </c>
      <c r="C607" s="10">
        <v>41.797795049999998</v>
      </c>
      <c r="D607" s="10">
        <v>1</v>
      </c>
      <c r="E607" s="10">
        <v>3.7085E-2</v>
      </c>
      <c r="F607" s="10">
        <v>4.7421600000000001E-4</v>
      </c>
      <c r="G607" s="10">
        <v>62.072858869999997</v>
      </c>
      <c r="H607" s="10">
        <v>0.16754424400000001</v>
      </c>
      <c r="I607" s="10">
        <v>1.0115941E-2</v>
      </c>
      <c r="J607" s="10">
        <v>8.9996166479999999</v>
      </c>
      <c r="K607" s="10">
        <v>2.1668645E-4</v>
      </c>
      <c r="L607" s="10">
        <v>0.71290031399999998</v>
      </c>
      <c r="M607" s="10">
        <v>1.6905538000000001E-2</v>
      </c>
      <c r="N607" s="10">
        <v>0.71887294099999999</v>
      </c>
      <c r="O607" s="10">
        <v>8.0485094272818206E-2</v>
      </c>
      <c r="P607" s="10">
        <v>2.94699999999999E-3</v>
      </c>
      <c r="Q607" s="10">
        <v>20.273528063576698</v>
      </c>
      <c r="R607" s="10">
        <v>0.14261547899999999</v>
      </c>
      <c r="S607" s="10">
        <v>5.7022750000000002E-5</v>
      </c>
      <c r="Y607" s="6">
        <v>42829</v>
      </c>
      <c r="Z607" s="1">
        <f>MAX((B608-B607)/B607,-1)</f>
        <v>-7.1527423259797399E-3</v>
      </c>
      <c r="AA607" s="1">
        <f>MAX((C608-C607)/C607,-1)</f>
        <v>9.0734451314077258E-2</v>
      </c>
      <c r="AB607" s="1">
        <f>MAX((D608-D607)/D607,-1)</f>
        <v>0</v>
      </c>
      <c r="AC607" s="1">
        <f>MAX((E608-E607)/E607,-1)</f>
        <v>-3.6294997977618981E-2</v>
      </c>
      <c r="AD607" s="1">
        <f>MAX((F608-F607)/F607,-1)</f>
        <v>-3.2464109182313593E-2</v>
      </c>
      <c r="AE607" s="1">
        <f>MAX((G608-G607)/G607,-1)</f>
        <v>0.19214626822616665</v>
      </c>
      <c r="AF607" s="1">
        <f>MAX((H608-H607)/H607,-1)</f>
        <v>-6.9863695227870976E-3</v>
      </c>
      <c r="AG607" s="1">
        <f>MAX((I608-I607)/I607,-1)</f>
        <v>0.21639044751249539</v>
      </c>
      <c r="AH607" s="1">
        <f>MAX((J608-J607)/J607,-1)</f>
        <v>0.29105073632020773</v>
      </c>
      <c r="AI607" s="1">
        <f>MAX((K608-K607)/K607,-1)</f>
        <v>-5.9826214329511622E-2</v>
      </c>
      <c r="AJ607" s="1">
        <f>MAX((L608-L607)/L607,-1)</f>
        <v>0.15547630829069889</v>
      </c>
      <c r="AK607" s="1">
        <f>MAX((M608-M607)/M607,-1)</f>
        <v>-2.8662619314451868E-2</v>
      </c>
      <c r="AL607" s="1">
        <f>MAX((N608-N607)/N607,-1)</f>
        <v>0.11745532650393642</v>
      </c>
      <c r="AM607" s="1">
        <f>MAX((O608-O607)/O607,-1)</f>
        <v>-5.9606678928189057E-2</v>
      </c>
      <c r="AN607" s="1">
        <f>MAX((P608-P607)/P607,-1)</f>
        <v>5.1917203936209848E-2</v>
      </c>
      <c r="AO607" s="1">
        <f>MAX((Q608-Q607)/Q607,-1)</f>
        <v>-2.5988629759602071E-2</v>
      </c>
      <c r="AP607" s="1">
        <f>MAX((R608-R607)/R607,-1)</f>
        <v>0.17046843141059057</v>
      </c>
      <c r="AQ607" s="1">
        <f>MAX((S608-S607)/S607,-1)</f>
        <v>-0.20607546987825037</v>
      </c>
      <c r="AR607" s="1"/>
      <c r="AS607" s="6">
        <v>43070</v>
      </c>
      <c r="AT607">
        <v>2.1179999999999999</v>
      </c>
    </row>
    <row r="608" spans="1:46" x14ac:dyDescent="0.3">
      <c r="A608" s="6">
        <v>42829</v>
      </c>
      <c r="B608" s="10">
        <v>1132.33990499277</v>
      </c>
      <c r="C608" s="10">
        <v>45.590295050000002</v>
      </c>
      <c r="D608" s="10">
        <v>1</v>
      </c>
      <c r="E608" s="10">
        <v>3.5739E-2</v>
      </c>
      <c r="F608" s="10">
        <v>4.5882099999999999E-4</v>
      </c>
      <c r="G608" s="10">
        <v>73.999927060000005</v>
      </c>
      <c r="H608" s="10">
        <v>0.166373718</v>
      </c>
      <c r="I608" s="10">
        <v>1.2304934E-2</v>
      </c>
      <c r="J608" s="10">
        <v>11.6189617</v>
      </c>
      <c r="K608" s="10">
        <v>2.0372291999999899E-4</v>
      </c>
      <c r="L608" s="10">
        <v>0.82373942300000003</v>
      </c>
      <c r="M608" s="10">
        <v>1.6420981000000001E-2</v>
      </c>
      <c r="N608" s="10">
        <v>0.80330839700000001</v>
      </c>
      <c r="O608" s="10">
        <v>7.5687645099993303E-2</v>
      </c>
      <c r="P608" s="10">
        <v>3.0999999999999999E-3</v>
      </c>
      <c r="Q608" s="10">
        <v>19.746646848811501</v>
      </c>
      <c r="R608" s="10">
        <v>0.16692691600000001</v>
      </c>
      <c r="S608" s="10">
        <v>4.527176E-5</v>
      </c>
      <c r="Y608" s="6">
        <v>42830</v>
      </c>
      <c r="Z608" s="1">
        <f>MAX((B609-B608)/B608,-1)</f>
        <v>5.4640037619812613E-2</v>
      </c>
      <c r="AA608" s="1">
        <f>MAX((C609-C608)/C608,-1)</f>
        <v>-5.7287846835288266E-2</v>
      </c>
      <c r="AB608" s="1">
        <f>MAX((D609-D608)/D608,-1)</f>
        <v>-5.6999999999973738E-5</v>
      </c>
      <c r="AC608" s="1">
        <f>MAX((E609-E608)/E608,-1)</f>
        <v>-9.6673102213268414E-2</v>
      </c>
      <c r="AD608" s="1">
        <f>MAX((F609-F608)/F608,-1)</f>
        <v>4.8363087129839312E-2</v>
      </c>
      <c r="AE608" s="1">
        <f>MAX((G609-G608)/G608,-1)</f>
        <v>-8.8944971724949154E-2</v>
      </c>
      <c r="AF608" s="1">
        <f>MAX((H609-H608)/H608,-1)</f>
        <v>6.2753601503333548E-2</v>
      </c>
      <c r="AG608" s="1">
        <f>MAX((I609-I608)/I608,-1)</f>
        <v>-5.38011825175169E-2</v>
      </c>
      <c r="AH608" s="1">
        <f>MAX((J609-J608)/J608,-1)</f>
        <v>-7.8525051855537195E-2</v>
      </c>
      <c r="AI608" s="1">
        <f>MAX((K609-K608)/K608,-1)</f>
        <v>0.11376810228324397</v>
      </c>
      <c r="AJ608" s="1">
        <f>MAX((L609-L608)/L608,-1)</f>
        <v>-8.1408258640548264E-2</v>
      </c>
      <c r="AK608" s="1">
        <f>MAX((M609-M608)/M608,-1)</f>
        <v>-8.2891515433822241E-2</v>
      </c>
      <c r="AL608" s="1">
        <f>MAX((N609-N608)/N608,-1)</f>
        <v>-1.9538446328477718E-2</v>
      </c>
      <c r="AM608" s="1">
        <f>MAX((O609-O608)/O608,-1)</f>
        <v>-0.11759401343995698</v>
      </c>
      <c r="AN608" s="1">
        <f>MAX((P609-P608)/P608,-1)</f>
        <v>-9.3870967741935499E-2</v>
      </c>
      <c r="AO608" s="1">
        <f>MAX((Q609-Q608)/Q608,-1)</f>
        <v>-2.4905961899992279E-2</v>
      </c>
      <c r="AP608" s="1">
        <f>MAX((R609-R608)/R608,-1)</f>
        <v>-4.7002905151617494E-2</v>
      </c>
      <c r="AQ608" s="1">
        <f>MAX((S609-S608)/S608,-1)</f>
        <v>0.31893591059857185</v>
      </c>
      <c r="AR608" s="1"/>
      <c r="AS608" s="6">
        <v>43073</v>
      </c>
      <c r="AT608">
        <v>2.1480000000000001</v>
      </c>
    </row>
    <row r="609" spans="1:46" x14ac:dyDescent="0.3">
      <c r="A609" s="6">
        <v>42830</v>
      </c>
      <c r="B609" s="10">
        <v>1194.21099999999</v>
      </c>
      <c r="C609" s="10">
        <v>42.978525210000001</v>
      </c>
      <c r="D609" s="10">
        <v>0.99994300000000003</v>
      </c>
      <c r="E609" s="10">
        <v>3.2284E-2</v>
      </c>
      <c r="F609" s="10">
        <v>4.8101099999999999E-4</v>
      </c>
      <c r="G609" s="10">
        <v>67.418005640000004</v>
      </c>
      <c r="H609" s="10">
        <v>0.176814268</v>
      </c>
      <c r="I609" s="10">
        <v>1.1642914000000001E-2</v>
      </c>
      <c r="J609" s="10">
        <v>10.706582129999999</v>
      </c>
      <c r="K609" s="10">
        <v>2.2690009000000001E-4</v>
      </c>
      <c r="L609" s="10">
        <v>0.75668023100000004</v>
      </c>
      <c r="M609" s="10">
        <v>1.5059820999999999E-2</v>
      </c>
      <c r="N609" s="10">
        <v>0.78761299900000004</v>
      </c>
      <c r="O609" s="10">
        <v>6.6787231144865997E-2</v>
      </c>
      <c r="P609" s="10">
        <v>2.8089999999999999E-3</v>
      </c>
      <c r="Q609" s="10">
        <v>19.254837614742399</v>
      </c>
      <c r="R609" s="10">
        <v>0.15908086599999999</v>
      </c>
      <c r="S609" s="10">
        <v>5.971055E-5</v>
      </c>
      <c r="Y609" s="6">
        <v>42831</v>
      </c>
      <c r="Z609" s="1">
        <f>MAX((B610-B609)/B609,-1)</f>
        <v>-3.7144828650715737E-3</v>
      </c>
      <c r="AA609" s="1">
        <f>MAX((C610-C609)/C609,-1)</f>
        <v>-1.3428765812227459E-2</v>
      </c>
      <c r="AB609" s="1">
        <f>MAX((D610-D609)/D609,-1)</f>
        <v>-7.2004104234013345E-5</v>
      </c>
      <c r="AC609" s="1">
        <f>MAX((E610-E609)/E609,-1)</f>
        <v>0.13279023664973358</v>
      </c>
      <c r="AD609" s="1">
        <f>MAX((F610-F609)/F609,-1)</f>
        <v>-0.12128620759192614</v>
      </c>
      <c r="AE609" s="1">
        <f>MAX((G610-G609)/G609,-1)</f>
        <v>-5.0962424168212686E-4</v>
      </c>
      <c r="AF609" s="1">
        <f>MAX((H610-H609)/H609,-1)</f>
        <v>-1.7586849948104794E-2</v>
      </c>
      <c r="AG609" s="1">
        <f>MAX((I610-I609)/I609,-1)</f>
        <v>4.2080788366211382E-2</v>
      </c>
      <c r="AH609" s="1">
        <f>MAX((J610-J609)/J609,-1)</f>
        <v>-7.4628467637785648E-2</v>
      </c>
      <c r="AI609" s="1">
        <f>MAX((K610-K609)/K609,-1)</f>
        <v>-0.10872159636428526</v>
      </c>
      <c r="AJ609" s="1">
        <f>MAX((L610-L609)/L609,-1)</f>
        <v>-1.71636517883338E-2</v>
      </c>
      <c r="AK609" s="1">
        <f>MAX((M610-M609)/M609,-1)</f>
        <v>-1.1677429632131744E-3</v>
      </c>
      <c r="AL609" s="1">
        <f>MAX((N610-N609)/N609,-1)</f>
        <v>-1.8198242053138157E-2</v>
      </c>
      <c r="AM609" s="1">
        <f>MAX((O610-O609)/O609,-1)</f>
        <v>-4.139665599946684E-2</v>
      </c>
      <c r="AN609" s="1">
        <f>MAX((P610-P609)/P609,-1)</f>
        <v>-1.5307938768244952E-2</v>
      </c>
      <c r="AO609" s="1">
        <f>MAX((Q610-Q609)/Q609,-1)</f>
        <v>1.6429448191902323E-2</v>
      </c>
      <c r="AP609" s="1">
        <f>MAX((R610-R609)/R609,-1)</f>
        <v>1.6195310377553677E-2</v>
      </c>
      <c r="AQ609" s="1">
        <f>MAX((S610-S609)/S609,-1)</f>
        <v>-0.20309225086689042</v>
      </c>
      <c r="AR609" s="1"/>
      <c r="AS609" s="6">
        <v>43074</v>
      </c>
      <c r="AT609">
        <v>2.1509999999999998</v>
      </c>
    </row>
    <row r="610" spans="1:46" x14ac:dyDescent="0.3">
      <c r="A610" s="6">
        <v>42831</v>
      </c>
      <c r="B610" s="10">
        <v>1189.7751237032101</v>
      </c>
      <c r="C610" s="10">
        <v>42.401376659999997</v>
      </c>
      <c r="D610" s="10">
        <v>0.99987099999999995</v>
      </c>
      <c r="E610" s="10">
        <v>3.6570999999999999E-2</v>
      </c>
      <c r="F610" s="10">
        <v>4.2267100000000001E-4</v>
      </c>
      <c r="G610" s="10">
        <v>67.383647789999998</v>
      </c>
      <c r="H610" s="10">
        <v>0.17370466200000001</v>
      </c>
      <c r="I610" s="10">
        <v>1.2132857E-2</v>
      </c>
      <c r="J610" s="10">
        <v>9.9075663120000002</v>
      </c>
      <c r="K610" s="10">
        <v>2.0223115000000001E-4</v>
      </c>
      <c r="L610" s="10">
        <v>0.74369283500000005</v>
      </c>
      <c r="M610" s="10">
        <v>1.5042234999999999E-2</v>
      </c>
      <c r="N610" s="10">
        <v>0.77327982699999998</v>
      </c>
      <c r="O610" s="10">
        <v>6.4022463112005101E-2</v>
      </c>
      <c r="P610" s="10">
        <v>2.7659999999999998E-3</v>
      </c>
      <c r="Q610" s="10">
        <v>19.571183971777302</v>
      </c>
      <c r="R610" s="10">
        <v>0.16165723000000001</v>
      </c>
      <c r="S610" s="10">
        <v>4.7583799999999997E-5</v>
      </c>
      <c r="Y610" s="6">
        <v>42832</v>
      </c>
      <c r="Z610" s="1">
        <f>MAX((B611-B610)/B610,-1)</f>
        <v>-6.3071781832631469E-3</v>
      </c>
      <c r="AA610" s="1">
        <f>MAX((C611-C610)/C610,-1)</f>
        <v>4.9524517725882851E-2</v>
      </c>
      <c r="AB610" s="1">
        <f>MAX((D611-D610)/D610,-1)</f>
        <v>-1.4501870741320705E-4</v>
      </c>
      <c r="AC610" s="1">
        <f>MAX((E611-E610)/E610,-1)</f>
        <v>-2.1519783434962022E-2</v>
      </c>
      <c r="AD610" s="1">
        <f>MAX((F611-F610)/F610,-1)</f>
        <v>7.0563156686879347E-2</v>
      </c>
      <c r="AE610" s="1">
        <f>MAX((G611-G610)/G610,-1)</f>
        <v>1.084420558942263E-2</v>
      </c>
      <c r="AF610" s="1">
        <f>MAX((H611-H610)/H610,-1)</f>
        <v>-5.9525287812944054E-3</v>
      </c>
      <c r="AG610" s="1">
        <f>MAX((I611-I610)/I610,-1)</f>
        <v>-1.2272789500444952E-2</v>
      </c>
      <c r="AH610" s="1">
        <f>MAX((J611-J610)/J610,-1)</f>
        <v>6.297850737009536E-2</v>
      </c>
      <c r="AI610" s="1">
        <f>MAX((K611-K610)/K610,-1)</f>
        <v>-6.4618086778421638E-2</v>
      </c>
      <c r="AJ610" s="1">
        <f>MAX((L611-L610)/L610,-1)</f>
        <v>7.4039757287697835E-2</v>
      </c>
      <c r="AK610" s="1">
        <f>MAX((M611-M610)/M610,-1)</f>
        <v>1.9389272937166597E-2</v>
      </c>
      <c r="AL610" s="1">
        <f>MAX((N611-N610)/N610,-1)</f>
        <v>3.7525211426471118E-2</v>
      </c>
      <c r="AM610" s="1">
        <f>MAX((O611-O610)/O610,-1)</f>
        <v>-4.2354942528000676E-3</v>
      </c>
      <c r="AN610" s="1">
        <f>MAX((P611-P610)/P610,-1)</f>
        <v>7.7729573391178725E-2</v>
      </c>
      <c r="AO610" s="1">
        <f>MAX((Q611-Q610)/Q610,-1)</f>
        <v>7.0587020405533663E-2</v>
      </c>
      <c r="AP610" s="1">
        <f>MAX((R611-R610)/R610,-1)</f>
        <v>-3.475228420034171E-2</v>
      </c>
      <c r="AQ610" s="1">
        <f>MAX((S611-S610)/S610,-1)</f>
        <v>-6.156717202075025E-3</v>
      </c>
      <c r="AR610" s="1"/>
      <c r="AS610" s="6">
        <v>43075</v>
      </c>
      <c r="AT610">
        <v>2.12</v>
      </c>
    </row>
    <row r="611" spans="1:46" x14ac:dyDescent="0.3">
      <c r="A611" s="6">
        <v>42832</v>
      </c>
      <c r="B611" s="10">
        <v>1182.271</v>
      </c>
      <c r="C611" s="10">
        <v>44.501284390000002</v>
      </c>
      <c r="D611" s="10">
        <v>0.999726</v>
      </c>
      <c r="E611" s="10">
        <v>3.5784000000000003E-2</v>
      </c>
      <c r="F611" s="10">
        <v>4.5249599999999999E-4</v>
      </c>
      <c r="G611" s="10">
        <v>68.114369920000001</v>
      </c>
      <c r="H611" s="10">
        <v>0.17267067999999999</v>
      </c>
      <c r="I611" s="10">
        <v>1.1983953E-2</v>
      </c>
      <c r="J611" s="10">
        <v>10.531530050000001</v>
      </c>
      <c r="K611" s="10">
        <v>1.8916336E-4</v>
      </c>
      <c r="L611" s="10">
        <v>0.79875567199999997</v>
      </c>
      <c r="M611" s="10">
        <v>1.5333892999999999E-2</v>
      </c>
      <c r="N611" s="10">
        <v>0.80229731599999998</v>
      </c>
      <c r="O611" s="10">
        <v>6.3751296337444099E-2</v>
      </c>
      <c r="P611" s="10">
        <v>2.9810000000000001E-3</v>
      </c>
      <c r="Q611" s="10">
        <v>20.9526555341536</v>
      </c>
      <c r="R611" s="10">
        <v>0.15603927200000001</v>
      </c>
      <c r="S611" s="10">
        <v>4.7290839999999899E-5</v>
      </c>
      <c r="Y611" s="6">
        <v>42833</v>
      </c>
      <c r="Z611" s="1">
        <f>MAX((B612-B611)/B611,-1)</f>
        <v>4.5911639547871058E-3</v>
      </c>
      <c r="AA611" s="1">
        <f>MAX((C612-C611)/C611,-1)</f>
        <v>-6.9778507352425984E-3</v>
      </c>
      <c r="AB611" s="1">
        <f>MAX((D612-D611)/D611,-1)</f>
        <v>-4.4012059304293381E-5</v>
      </c>
      <c r="AC611" s="1">
        <f>MAX((E612-E611)/E611,-1)</f>
        <v>-2.3669796557120513E-2</v>
      </c>
      <c r="AD611" s="1">
        <f>MAX((F612-F611)/F611,-1)</f>
        <v>-1.3186856900392502E-2</v>
      </c>
      <c r="AE611" s="1">
        <f>MAX((G612-G611)/G611,-1)</f>
        <v>1.370532064080498E-2</v>
      </c>
      <c r="AF611" s="1">
        <f>MAX((H612-H611)/H611,-1)</f>
        <v>1.3366837959982553E-2</v>
      </c>
      <c r="AG611" s="1">
        <f>MAX((I612-I611)/I611,-1)</f>
        <v>4.407644122102262E-3</v>
      </c>
      <c r="AH611" s="1">
        <f>MAX((J612-J611)/J611,-1)</f>
        <v>-8.8695782622772775E-3</v>
      </c>
      <c r="AI611" s="1">
        <f>MAX((K612-K611)/K611,-1)</f>
        <v>-5.8158514418437009E-2</v>
      </c>
      <c r="AJ611" s="1">
        <f>MAX((L612-L611)/L611,-1)</f>
        <v>2.4381178979596629E-2</v>
      </c>
      <c r="AK611" s="1">
        <f>MAX((M612-M611)/M611,-1)</f>
        <v>-8.7756579493543929E-3</v>
      </c>
      <c r="AL611" s="1">
        <f>MAX((N612-N611)/N611,-1)</f>
        <v>1.8766584032795534E-3</v>
      </c>
      <c r="AM611" s="1">
        <f>MAX((O612-O611)/O611,-1)</f>
        <v>1.5028736652394042E-5</v>
      </c>
      <c r="AN611" s="1">
        <f>MAX((P612-P611)/P611,-1)</f>
        <v>-1.9456558201945764E-2</v>
      </c>
      <c r="AO611" s="1">
        <f>MAX((Q612-Q611)/Q611,-1)</f>
        <v>2.5489168003857967E-3</v>
      </c>
      <c r="AP611" s="1">
        <f>MAX((R612-R611)/R611,-1)</f>
        <v>5.5703861525321537E-2</v>
      </c>
      <c r="AQ611" s="1">
        <f>MAX((S612-S611)/S611,-1)</f>
        <v>4.6309179536692772E-3</v>
      </c>
      <c r="AR611" s="1"/>
      <c r="AS611" s="6">
        <v>43076</v>
      </c>
      <c r="AT611">
        <v>2.1459999999999999</v>
      </c>
    </row>
    <row r="612" spans="1:46" x14ac:dyDescent="0.3">
      <c r="A612" s="6">
        <v>42833</v>
      </c>
      <c r="B612" s="10">
        <v>1187.6989999999901</v>
      </c>
      <c r="C612" s="10">
        <v>44.190761070000001</v>
      </c>
      <c r="D612" s="10">
        <v>0.99968199999999996</v>
      </c>
      <c r="E612" s="10">
        <v>3.4937000000000003E-2</v>
      </c>
      <c r="F612" s="10">
        <v>4.4652899999999998E-4</v>
      </c>
      <c r="G612" s="10">
        <v>69.047899200000003</v>
      </c>
      <c r="H612" s="10">
        <v>0.17497874099999999</v>
      </c>
      <c r="I612" s="10">
        <v>1.2036774E-2</v>
      </c>
      <c r="J612" s="10">
        <v>10.438119820000001</v>
      </c>
      <c r="K612" s="10">
        <v>1.7816190000000001E-4</v>
      </c>
      <c r="L612" s="10">
        <v>0.81823027699999995</v>
      </c>
      <c r="M612" s="10">
        <v>1.5199328E-2</v>
      </c>
      <c r="N612" s="10">
        <v>0.80380295400000001</v>
      </c>
      <c r="O612" s="10">
        <v>6.3752254438888004E-2</v>
      </c>
      <c r="P612" s="10">
        <v>2.9229999999999998E-3</v>
      </c>
      <c r="Q612" s="10">
        <v>21.0060621098573</v>
      </c>
      <c r="R612" s="10">
        <v>0.16473126199999999</v>
      </c>
      <c r="S612" s="10">
        <v>4.750984E-5</v>
      </c>
      <c r="Y612" s="6">
        <v>42834</v>
      </c>
      <c r="Z612" s="1">
        <f>MAX((B613-B612)/B612,-1)</f>
        <v>1.9210254449999728E-2</v>
      </c>
      <c r="AA612" s="1">
        <f>MAX((C613-C612)/C612,-1)</f>
        <v>-6.4588111426250663E-3</v>
      </c>
      <c r="AB612" s="1">
        <f>MAX((D613-D612)/D612,-1)</f>
        <v>2.3707538997405449E-4</v>
      </c>
      <c r="AC612" s="1">
        <f>MAX((E613-E612)/E612,-1)</f>
        <v>-3.2945015313278363E-2</v>
      </c>
      <c r="AD612" s="1">
        <f>MAX((F613-F612)/F612,-1)</f>
        <v>-9.3326525264876406E-2</v>
      </c>
      <c r="AE612" s="1">
        <f>MAX((G613-G612)/G612,-1)</f>
        <v>-0.10461242664425625</v>
      </c>
      <c r="AF612" s="1">
        <f>MAX((H613-H612)/H612,-1)</f>
        <v>3.7710346767211009E-2</v>
      </c>
      <c r="AG612" s="1">
        <f>MAX((I613-I612)/I612,-1)</f>
        <v>1.2181918510723845E-2</v>
      </c>
      <c r="AH612" s="1">
        <f>MAX((J613-J612)/J612,-1)</f>
        <v>-7.9365222787795175E-2</v>
      </c>
      <c r="AI612" s="1">
        <f>MAX((K613-K612)/K612,-1)</f>
        <v>0.22300390824300803</v>
      </c>
      <c r="AJ612" s="1">
        <f>MAX((L613-L612)/L612,-1)</f>
        <v>2.7251564292823206E-2</v>
      </c>
      <c r="AK612" s="1">
        <f>MAX((M613-M612)/M612,-1)</f>
        <v>-8.4888687184064934E-2</v>
      </c>
      <c r="AL612" s="1">
        <f>MAX((N613-N612)/N612,-1)</f>
        <v>0.12667630977628877</v>
      </c>
      <c r="AM612" s="1">
        <f>MAX((O613-O612)/O612,-1)</f>
        <v>1.7752914614297381</v>
      </c>
      <c r="AN612" s="1">
        <f>MAX((P613-P612)/P612,-1)</f>
        <v>-4.4474854601436853E-2</v>
      </c>
      <c r="AO612" s="1">
        <f>MAX((Q613-Q612)/Q612,-1)</f>
        <v>5.6084112342582447E-2</v>
      </c>
      <c r="AP612" s="1">
        <f>MAX((R613-R612)/R612,-1)</f>
        <v>-8.613108907039152E-2</v>
      </c>
      <c r="AQ612" s="1">
        <f>MAX((S613-S612)/S612,-1)</f>
        <v>0.27396240441980019</v>
      </c>
      <c r="AR612" s="1"/>
      <c r="AS612" s="6">
        <v>43077</v>
      </c>
      <c r="AT612">
        <v>2.145</v>
      </c>
    </row>
    <row r="613" spans="1:46" x14ac:dyDescent="0.3">
      <c r="A613" s="6">
        <v>42834</v>
      </c>
      <c r="B613" s="10">
        <v>1210.5150000000001</v>
      </c>
      <c r="C613" s="10">
        <v>43.905341290000003</v>
      </c>
      <c r="D613" s="10">
        <v>0.999919</v>
      </c>
      <c r="E613" s="10">
        <v>3.3785999999999997E-2</v>
      </c>
      <c r="F613" s="10">
        <v>4.0485599999999999E-4</v>
      </c>
      <c r="G613" s="10">
        <v>61.824630910000003</v>
      </c>
      <c r="H613" s="10">
        <v>0.18157725</v>
      </c>
      <c r="I613" s="10">
        <v>1.2183405E-2</v>
      </c>
      <c r="J613" s="10">
        <v>9.6096961150000002</v>
      </c>
      <c r="K613" s="10">
        <v>2.1789269999999999E-4</v>
      </c>
      <c r="L613" s="10">
        <v>0.84052833199999999</v>
      </c>
      <c r="M613" s="10">
        <v>1.3909077000000001E-2</v>
      </c>
      <c r="N613" s="10">
        <v>0.90562574600000001</v>
      </c>
      <c r="O613" s="10">
        <v>0.17693108739114199</v>
      </c>
      <c r="P613" s="10">
        <v>2.7929999999999999E-3</v>
      </c>
      <c r="Q613" s="10">
        <v>22.184168457101801</v>
      </c>
      <c r="R613" s="10">
        <v>0.15054277899999999</v>
      </c>
      <c r="S613" s="10">
        <v>6.0525749999999999E-5</v>
      </c>
      <c r="Y613" s="6">
        <v>42835</v>
      </c>
      <c r="Z613" s="1">
        <f>MAX((B614-B613)/B613,-1)</f>
        <v>1.3302602611285144E-2</v>
      </c>
      <c r="AA613" s="1">
        <f>MAX((C614-C613)/C613,-1)</f>
        <v>-1.0578769834225972E-3</v>
      </c>
      <c r="AB613" s="1">
        <f>MAX((D614-D613)/D613,-1)</f>
        <v>-7.6006156498641375E-5</v>
      </c>
      <c r="AC613" s="1">
        <f>MAX((E614-E613)/E613,-1)</f>
        <v>-1.7374060261646757E-2</v>
      </c>
      <c r="AD613" s="1">
        <f>MAX((F614-F613)/F613,-1)</f>
        <v>-1.5328907068192083E-2</v>
      </c>
      <c r="AE613" s="1">
        <f>MAX((G614-G613)/G613,-1)</f>
        <v>-9.7321147113024178E-4</v>
      </c>
      <c r="AF613" s="1">
        <f>MAX((H614-H613)/H613,-1)</f>
        <v>2.0057953295360507E-2</v>
      </c>
      <c r="AG613" s="1">
        <f>MAX((I614-I613)/I613,-1)</f>
        <v>-2.4442674277018617E-2</v>
      </c>
      <c r="AH613" s="1">
        <f>MAX((J614-J613)/J613,-1)</f>
        <v>-1.2967549494670022E-2</v>
      </c>
      <c r="AI613" s="1">
        <f>MAX((K614-K613)/K613,-1)</f>
        <v>0.12589178067920603</v>
      </c>
      <c r="AJ613" s="1">
        <f>MAX((L614-L613)/L613,-1)</f>
        <v>-2.9847318698116181E-2</v>
      </c>
      <c r="AK613" s="1">
        <f>MAX((M614-M613)/M613,-1)</f>
        <v>1.3833915794700004E-2</v>
      </c>
      <c r="AL613" s="1">
        <f>MAX((N614-N613)/N613,-1)</f>
        <v>-5.0048420332785067E-2</v>
      </c>
      <c r="AM613" s="1">
        <f>MAX((O614-O613)/O613,-1)</f>
        <v>-0.33622829981890628</v>
      </c>
      <c r="AN613" s="1">
        <f>MAX((P614-P613)/P613,-1)</f>
        <v>-7.8768349445040766E-3</v>
      </c>
      <c r="AO613" s="1">
        <f>MAX((Q614-Q613)/Q613,-1)</f>
        <v>-2.3489378568232345E-2</v>
      </c>
      <c r="AP613" s="1">
        <f>MAX((R614-R613)/R613,-1)</f>
        <v>-6.8650081183900508E-2</v>
      </c>
      <c r="AQ613" s="1">
        <f>MAX((S614-S613)/S613,-1)</f>
        <v>1.3302602611285396E-2</v>
      </c>
      <c r="AR613" s="1"/>
      <c r="AS613" s="6">
        <v>43080</v>
      </c>
      <c r="AT613">
        <v>2.157</v>
      </c>
    </row>
    <row r="614" spans="1:46" x14ac:dyDescent="0.3">
      <c r="A614" s="6">
        <v>42835</v>
      </c>
      <c r="B614" s="10">
        <v>1226.6179999999999</v>
      </c>
      <c r="C614" s="10">
        <v>43.858894839999998</v>
      </c>
      <c r="D614" s="10">
        <v>0.99984300000000004</v>
      </c>
      <c r="E614" s="10">
        <v>3.3198999999999999E-2</v>
      </c>
      <c r="F614" s="10">
        <v>3.9865000000000001E-4</v>
      </c>
      <c r="G614" s="10">
        <v>61.764462469999998</v>
      </c>
      <c r="H614" s="10">
        <v>0.18521931799999999</v>
      </c>
      <c r="I614" s="10">
        <v>1.188561E-2</v>
      </c>
      <c r="J614" s="10">
        <v>9.4850819049999995</v>
      </c>
      <c r="K614" s="10">
        <v>2.4532360000000002E-4</v>
      </c>
      <c r="L614" s="10">
        <v>0.81544081499999999</v>
      </c>
      <c r="M614" s="10">
        <v>1.4101493999999999E-2</v>
      </c>
      <c r="N614" s="10">
        <v>0.86030060799999997</v>
      </c>
      <c r="O614" s="10">
        <v>0.117441848692508</v>
      </c>
      <c r="P614" s="10">
        <v>2.771E-3</v>
      </c>
      <c r="Q614" s="10">
        <v>21.663076125991498</v>
      </c>
      <c r="R614" s="10">
        <v>0.140208005</v>
      </c>
      <c r="S614" s="10">
        <v>6.1330900000000006E-5</v>
      </c>
      <c r="Y614" s="6">
        <v>42836</v>
      </c>
      <c r="Z614" s="1">
        <f>MAX((B615-B614)/B614,-1)</f>
        <v>-6.7820625492206708E-3</v>
      </c>
      <c r="AA614" s="1">
        <f>MAX((C615-C614)/C614,-1)</f>
        <v>5.3329858368132213E-2</v>
      </c>
      <c r="AB614" s="1">
        <f>MAX((D615-D614)/D614,-1)</f>
        <v>-2.5804051236053211E-4</v>
      </c>
      <c r="AC614" s="1">
        <f>MAX((E615-E614)/E614,-1)</f>
        <v>2.8675562516943327E-2</v>
      </c>
      <c r="AD614" s="1">
        <f>MAX((F615-F614)/F614,-1)</f>
        <v>7.5003135582591168E-2</v>
      </c>
      <c r="AE614" s="1">
        <f>MAX((G615-G614)/G614,-1)</f>
        <v>0.1133556825399505</v>
      </c>
      <c r="AF614" s="1">
        <f>MAX((H615-H614)/H614,-1)</f>
        <v>1.1110612123083794E-3</v>
      </c>
      <c r="AG614" s="1">
        <f>MAX((I615-I614)/I614,-1)</f>
        <v>1.8714563240759249E-2</v>
      </c>
      <c r="AH614" s="1">
        <f>MAX((J615-J614)/J614,-1)</f>
        <v>0.20661443987815525</v>
      </c>
      <c r="AI614" s="1">
        <f>MAX((K615-K614)/K614,-1)</f>
        <v>9.2539731195857108E-2</v>
      </c>
      <c r="AJ614" s="1">
        <f>MAX((L615-L614)/L614,-1)</f>
        <v>2.6235304397904075E-2</v>
      </c>
      <c r="AK614" s="1">
        <f>MAX((M615-M614)/M614,-1)</f>
        <v>8.1260184204595645E-2</v>
      </c>
      <c r="AL614" s="1">
        <f>MAX((N615-N614)/N614,-1)</f>
        <v>1.9593897578647337E-2</v>
      </c>
      <c r="AM614" s="1">
        <f>MAX((O615-O614)/O614,-1)</f>
        <v>-1.3149839077588691E-2</v>
      </c>
      <c r="AN614" s="1">
        <f>MAX((P615-P614)/P614,-1)</f>
        <v>0.10465535907614576</v>
      </c>
      <c r="AO614" s="1">
        <f>MAX((Q615-Q614)/Q614,-1)</f>
        <v>1.7636114859690275E-2</v>
      </c>
      <c r="AP614" s="1">
        <f>MAX((R615-R614)/R614,-1)</f>
        <v>4.1528984026268805E-2</v>
      </c>
      <c r="AQ614" s="1">
        <f>MAX((S615-S614)/S614,-1)</f>
        <v>-6.7820625492208235E-3</v>
      </c>
      <c r="AR614" s="1"/>
      <c r="AS614" s="6">
        <v>43081</v>
      </c>
      <c r="AT614">
        <v>2.1720000000000002</v>
      </c>
    </row>
    <row r="615" spans="1:46" x14ac:dyDescent="0.3">
      <c r="A615" s="6">
        <v>42836</v>
      </c>
      <c r="B615" s="10">
        <v>1218.299</v>
      </c>
      <c r="C615" s="10">
        <v>46.197883490000002</v>
      </c>
      <c r="D615" s="10">
        <v>0.99958499999999995</v>
      </c>
      <c r="E615" s="10">
        <v>3.4151000000000001E-2</v>
      </c>
      <c r="F615" s="10">
        <v>4.2854999999999998E-4</v>
      </c>
      <c r="G615" s="10">
        <v>68.765815270000004</v>
      </c>
      <c r="H615" s="10">
        <v>0.18542510800000001</v>
      </c>
      <c r="I615" s="10">
        <v>1.2108044E-2</v>
      </c>
      <c r="J615" s="10">
        <v>11.44483679</v>
      </c>
      <c r="K615" s="10">
        <v>2.6802578E-4</v>
      </c>
      <c r="L615" s="10">
        <v>0.83683415299999997</v>
      </c>
      <c r="M615" s="10">
        <v>1.5247383999999999E-2</v>
      </c>
      <c r="N615" s="10">
        <v>0.87715725</v>
      </c>
      <c r="O615" s="10">
        <v>0.115897507281227</v>
      </c>
      <c r="P615" s="10">
        <v>3.0609999999999999E-3</v>
      </c>
      <c r="Q615" s="10">
        <v>22.045128624763699</v>
      </c>
      <c r="R615" s="10">
        <v>0.14603070100000001</v>
      </c>
      <c r="S615" s="10">
        <v>6.0914949999999999E-5</v>
      </c>
      <c r="Y615" s="6">
        <v>42837</v>
      </c>
      <c r="Z615" s="1">
        <f>MAX((B616-B615)/B615,-1)</f>
        <v>-3.6189802339162983E-2</v>
      </c>
      <c r="AA615" s="1">
        <f>MAX((C616-C615)/C615,-1)</f>
        <v>7.6896468228224379E-2</v>
      </c>
      <c r="AB615" s="1">
        <f>MAX((D616-D615)/D615,-1)</f>
        <v>-3.2013285513409044E-5</v>
      </c>
      <c r="AC615" s="1">
        <f>MAX((E616-E615)/E615,-1)</f>
        <v>3.0745805393692987E-3</v>
      </c>
      <c r="AD615" s="1">
        <f>MAX((F616-F615)/F615,-1)</f>
        <v>-6.0459689651148662E-3</v>
      </c>
      <c r="AE615" s="1">
        <f>MAX((G616-G615)/G615,-1)</f>
        <v>5.4857578364896194E-2</v>
      </c>
      <c r="AF615" s="1">
        <f>MAX((H616-H615)/H615,-1)</f>
        <v>-5.645388110007192E-2</v>
      </c>
      <c r="AG615" s="1">
        <f>MAX((I616-I615)/I615,-1)</f>
        <v>-4.7520061869613252E-2</v>
      </c>
      <c r="AH615" s="1">
        <f>MAX((J616-J615)/J615,-1)</f>
        <v>-5.8838142680058207E-2</v>
      </c>
      <c r="AI615" s="1">
        <f>MAX((K616-K615)/K615,-1)</f>
        <v>-3.6189802339163066E-2</v>
      </c>
      <c r="AJ615" s="1">
        <f>MAX((L616-L615)/L615,-1)</f>
        <v>-2.9123975058412747E-2</v>
      </c>
      <c r="AK615" s="1">
        <f>MAX((M616-M615)/M615,-1)</f>
        <v>1.8622014110748538E-2</v>
      </c>
      <c r="AL615" s="1">
        <f>MAX((N616-N615)/N615,-1)</f>
        <v>-6.6922756438483527E-2</v>
      </c>
      <c r="AM615" s="1">
        <f>MAX((O616-O615)/O615,-1)</f>
        <v>-0.14682698705882066</v>
      </c>
      <c r="AN615" s="1">
        <f>MAX((P616-P615)/P615,-1)</f>
        <v>-1.306762495916399E-3</v>
      </c>
      <c r="AO615" s="1">
        <f>MAX((Q616-Q615)/Q615,-1)</f>
        <v>-2.1952488673682446E-2</v>
      </c>
      <c r="AP615" s="1">
        <f>MAX((R616-R615)/R615,-1)</f>
        <v>9.3260868479976278E-3</v>
      </c>
      <c r="AQ615" s="1">
        <f>MAX((S616-S615)/S615,-1)</f>
        <v>-0.22895184187133041</v>
      </c>
      <c r="AR615" s="1"/>
      <c r="AS615" s="6">
        <v>43082</v>
      </c>
      <c r="AT615">
        <v>2.11</v>
      </c>
    </row>
    <row r="616" spans="1:46" x14ac:dyDescent="0.3">
      <c r="A616" s="6">
        <v>42837</v>
      </c>
      <c r="B616" s="10">
        <v>1174.2090000000001</v>
      </c>
      <c r="C616" s="10">
        <v>49.750337569999999</v>
      </c>
      <c r="D616" s="10">
        <v>0.99955300000000002</v>
      </c>
      <c r="E616" s="10">
        <v>3.4256000000000002E-2</v>
      </c>
      <c r="F616" s="10">
        <v>4.2595900000000001E-4</v>
      </c>
      <c r="G616" s="10">
        <v>72.538141370000005</v>
      </c>
      <c r="H616" s="10">
        <v>0.17495714100000001</v>
      </c>
      <c r="I616" s="10">
        <v>1.1532669000000001E-2</v>
      </c>
      <c r="J616" s="10">
        <v>10.771443850000001</v>
      </c>
      <c r="K616" s="10">
        <v>2.5832597999999999E-4</v>
      </c>
      <c r="L616" s="10">
        <v>0.81246221600000001</v>
      </c>
      <c r="M616" s="10">
        <v>1.5531321000000001E-2</v>
      </c>
      <c r="N616" s="10">
        <v>0.81845546899999999</v>
      </c>
      <c r="O616" s="10">
        <v>9.8880625479496706E-2</v>
      </c>
      <c r="P616" s="10">
        <v>3.0569999999999998E-3</v>
      </c>
      <c r="Q616" s="10">
        <v>21.561183188318701</v>
      </c>
      <c r="R616" s="10">
        <v>0.14739259599999999</v>
      </c>
      <c r="S616" s="10">
        <v>4.696836E-5</v>
      </c>
      <c r="Y616" s="6">
        <v>42838</v>
      </c>
      <c r="Z616" s="1">
        <f>MAX((B617-B616)/B616,-1)</f>
        <v>8.0718168571351761E-3</v>
      </c>
      <c r="AA616" s="1">
        <f>MAX((C617-C616)/C616,-1)</f>
        <v>-4.3985346771185735E-2</v>
      </c>
      <c r="AB616" s="1">
        <f>MAX((D617-D616)/D616,-1)</f>
        <v>-7.3632913912525892E-4</v>
      </c>
      <c r="AC616" s="1">
        <f>MAX((E617-E616)/E616,-1)</f>
        <v>-1.1355674918262507E-2</v>
      </c>
      <c r="AD616" s="1">
        <f>MAX((F617-F616)/F616,-1)</f>
        <v>-1.0334327951751295E-2</v>
      </c>
      <c r="AE616" s="1">
        <f>MAX((G617-G616)/G616,-1)</f>
        <v>-1.3811235455976867E-2</v>
      </c>
      <c r="AF616" s="1">
        <f>MAX((H617-H616)/H616,-1)</f>
        <v>1.4837399520605903E-2</v>
      </c>
      <c r="AG616" s="1">
        <f>MAX((I617-I616)/I616,-1)</f>
        <v>8.3681409741317592E-3</v>
      </c>
      <c r="AH616" s="1">
        <f>MAX((J617-J616)/J616,-1)</f>
        <v>3.1846712917693011E-2</v>
      </c>
      <c r="AI616" s="1">
        <f>MAX((K617-K616)/K616,-1)</f>
        <v>-3.7749629363643532E-2</v>
      </c>
      <c r="AJ616" s="1">
        <f>MAX((L617-L616)/L616,-1)</f>
        <v>2.238423848131291E-2</v>
      </c>
      <c r="AK616" s="1">
        <f>MAX((M617-M616)/M616,-1)</f>
        <v>2.8434799589809419E-3</v>
      </c>
      <c r="AL616" s="1">
        <f>MAX((N617-N616)/N616,-1)</f>
        <v>5.9356933687982984E-2</v>
      </c>
      <c r="AM616" s="1">
        <f>MAX((O617-O616)/O616,-1)</f>
        <v>7.1130868097576024E-3</v>
      </c>
      <c r="AN616" s="1">
        <f>MAX((P617-P616)/P616,-1)</f>
        <v>2.3552502453385679E-2</v>
      </c>
      <c r="AO616" s="1">
        <f>MAX((Q617-Q616)/Q616,-1)</f>
        <v>-3.4530889945309971E-2</v>
      </c>
      <c r="AP616" s="1">
        <f>MAX((R617-R616)/R616,-1)</f>
        <v>9.1238232889256903E-3</v>
      </c>
      <c r="AQ616" s="1">
        <f>MAX((S617-S616)/S616,-1)</f>
        <v>0.76412567949998689</v>
      </c>
      <c r="AR616" s="1"/>
      <c r="AS616" s="6">
        <v>43083</v>
      </c>
      <c r="AT616">
        <v>2.1280000000000001</v>
      </c>
    </row>
    <row r="617" spans="1:46" x14ac:dyDescent="0.3">
      <c r="A617" s="6">
        <v>42838</v>
      </c>
      <c r="B617" s="10">
        <v>1183.6869999999999</v>
      </c>
      <c r="C617" s="10">
        <v>47.562051719999999</v>
      </c>
      <c r="D617" s="10">
        <v>0.99881699999999995</v>
      </c>
      <c r="E617" s="10">
        <v>3.3867000000000001E-2</v>
      </c>
      <c r="F617" s="10">
        <v>4.2155699999999998E-4</v>
      </c>
      <c r="G617" s="10">
        <v>71.536300019999999</v>
      </c>
      <c r="H617" s="10">
        <v>0.17755304999999999</v>
      </c>
      <c r="I617" s="10">
        <v>1.1629176E-2</v>
      </c>
      <c r="J617" s="10">
        <v>11.114478930000001</v>
      </c>
      <c r="K617" s="10">
        <v>2.4857427E-4</v>
      </c>
      <c r="L617" s="10">
        <v>0.83064856399999998</v>
      </c>
      <c r="M617" s="10">
        <v>1.5575484000000001E-2</v>
      </c>
      <c r="N617" s="10">
        <v>0.867036476</v>
      </c>
      <c r="O617" s="10">
        <v>9.9583971952335495E-2</v>
      </c>
      <c r="P617" s="10">
        <v>3.1289999999999998E-3</v>
      </c>
      <c r="Q617" s="10">
        <v>20.8166563445522</v>
      </c>
      <c r="R617" s="10">
        <v>0.14873738</v>
      </c>
      <c r="S617" s="10">
        <v>8.2858090000000005E-5</v>
      </c>
      <c r="Y617" s="6">
        <v>42839</v>
      </c>
      <c r="Z617" s="1">
        <f>MAX((B618-B617)/B617,-1)</f>
        <v>-2.8419675133711914E-3</v>
      </c>
      <c r="AA617" s="1">
        <f>MAX((C618-C617)/C617,-1)</f>
        <v>3.2814852041879082E-2</v>
      </c>
      <c r="AB617" s="1">
        <f>MAX((D618-D617)/D617,-1)</f>
        <v>1.1233288980865039E-3</v>
      </c>
      <c r="AC617" s="1">
        <f>MAX((E618-E617)/E617,-1)</f>
        <v>3.9566539699413044E-3</v>
      </c>
      <c r="AD617" s="1">
        <f>MAX((F618-F617)/F617,-1)</f>
        <v>-1.0563221580948641E-2</v>
      </c>
      <c r="AE617" s="1">
        <f>MAX((G618-G617)/G617,-1)</f>
        <v>5.8625644865997938E-2</v>
      </c>
      <c r="AF617" s="1">
        <f>MAX((H618-H617)/H617,-1)</f>
        <v>-2.8419675133713219E-3</v>
      </c>
      <c r="AG617" s="1">
        <f>MAX((I618-I617)/I617,-1)</f>
        <v>0.27004656219838796</v>
      </c>
      <c r="AH617" s="1">
        <f>MAX((J618-J617)/J617,-1)</f>
        <v>1.4501235821767778E-2</v>
      </c>
      <c r="AI617" s="1">
        <f>MAX((K618-K617)/K617,-1)</f>
        <v>9.2125464152021802E-2</v>
      </c>
      <c r="AJ617" s="1">
        <f>MAX((L618-L617)/L617,-1)</f>
        <v>-1.0064950885775562E-2</v>
      </c>
      <c r="AK617" s="1">
        <f>MAX((M618-M617)/M617,-1)</f>
        <v>7.1630005205616604E-2</v>
      </c>
      <c r="AL617" s="1">
        <f>MAX((N618-N617)/N617,-1)</f>
        <v>-3.1176080532049091E-2</v>
      </c>
      <c r="AM617" s="1">
        <f>MAX((O618-O617)/O617,-1)</f>
        <v>2.6715438361947254E-2</v>
      </c>
      <c r="AN617" s="1">
        <f>MAX((P618-P617)/P617,-1)</f>
        <v>7.8938958133589088E-2</v>
      </c>
      <c r="AO617" s="1">
        <f>MAX((Q618-Q617)/Q617,-1)</f>
        <v>-2.2125354059105565E-4</v>
      </c>
      <c r="AP617" s="1">
        <f>MAX((R618-R617)/R617,-1)</f>
        <v>1.7037848858168704E-2</v>
      </c>
      <c r="AQ617" s="1">
        <f>MAX((S618-S617)/S617,-1)</f>
        <v>0.28206032748280813</v>
      </c>
      <c r="AR617" s="1"/>
      <c r="AS617" s="6">
        <v>43084</v>
      </c>
      <c r="AT617">
        <v>2.157</v>
      </c>
    </row>
    <row r="618" spans="1:46" x14ac:dyDescent="0.3">
      <c r="A618" s="6">
        <v>42839</v>
      </c>
      <c r="B618" s="10">
        <v>1180.3230000000001</v>
      </c>
      <c r="C618" s="10">
        <v>49.12279341</v>
      </c>
      <c r="D618" s="10">
        <v>0.99993900000000002</v>
      </c>
      <c r="E618" s="10">
        <v>3.4001000000000003E-2</v>
      </c>
      <c r="F618" s="10">
        <v>4.1710400000000001E-4</v>
      </c>
      <c r="G618" s="10">
        <v>75.73016174</v>
      </c>
      <c r="H618" s="10">
        <v>0.17704845</v>
      </c>
      <c r="I618" s="10">
        <v>1.4769595E-2</v>
      </c>
      <c r="J618" s="10">
        <v>11.27565261</v>
      </c>
      <c r="K618" s="10">
        <v>2.7147428999999999E-4</v>
      </c>
      <c r="L618" s="10">
        <v>0.82228812699999998</v>
      </c>
      <c r="M618" s="10">
        <v>1.6691155999999999E-2</v>
      </c>
      <c r="N618" s="10">
        <v>0.84000567699999995</v>
      </c>
      <c r="O618" s="10">
        <v>0.102244401416866</v>
      </c>
      <c r="P618" s="10">
        <v>3.3760000000000001E-3</v>
      </c>
      <c r="Q618" s="10">
        <v>20.812050585632701</v>
      </c>
      <c r="R618" s="10">
        <v>0.15127154500000001</v>
      </c>
      <c r="S618" s="10">
        <v>1.0622906999999999E-4</v>
      </c>
      <c r="Y618" s="6">
        <v>42840</v>
      </c>
      <c r="Z618" s="1">
        <f>MAX((B619-B618)/B618,-1)</f>
        <v>5.0723403678483367E-3</v>
      </c>
      <c r="AA618" s="1">
        <f>MAX((C619-C618)/C618,-1)</f>
        <v>-8.4293685528826091E-3</v>
      </c>
      <c r="AB618" s="1">
        <f>MAX((D619-D618)/D618,-1)</f>
        <v>-3.9402403546616888E-4</v>
      </c>
      <c r="AC618" s="1">
        <f>MAX((E619-E618)/E618,-1)</f>
        <v>-1.6970089115026059E-2</v>
      </c>
      <c r="AD618" s="1">
        <f>MAX((F619-F618)/F618,-1)</f>
        <v>9.4278645134067224E-2</v>
      </c>
      <c r="AE618" s="1">
        <f>MAX((G619-G618)/G618,-1)</f>
        <v>-1.2164314440034653E-3</v>
      </c>
      <c r="AF618" s="1">
        <f>MAX((H619-H618)/H618,-1)</f>
        <v>-1.7709299347156149E-2</v>
      </c>
      <c r="AG618" s="1">
        <f>MAX((I619-I618)/I618,-1)</f>
        <v>-2.8799367890588776E-2</v>
      </c>
      <c r="AH618" s="1">
        <f>MAX((J619-J618)/J618,-1)</f>
        <v>-6.2447959719468078E-3</v>
      </c>
      <c r="AI618" s="1">
        <f>MAX((K619-K618)/K618,-1)</f>
        <v>5.0723403678485041E-3</v>
      </c>
      <c r="AJ618" s="1">
        <f>MAX((L619-L618)/L618,-1)</f>
        <v>4.6378025837647658E-4</v>
      </c>
      <c r="AK618" s="1">
        <f>MAX((M619-M618)/M618,-1)</f>
        <v>3.7835246402346236E-2</v>
      </c>
      <c r="AL618" s="1">
        <f>MAX((N619-N618)/N618,-1)</f>
        <v>-3.4615801769158289E-3</v>
      </c>
      <c r="AM618" s="1">
        <f>MAX((O619-O618)/O618,-1)</f>
        <v>3.3086066367023353E-2</v>
      </c>
      <c r="AN618" s="1">
        <f>MAX((P619-P618)/P618,-1)</f>
        <v>0.10811611374407579</v>
      </c>
      <c r="AO618" s="1">
        <f>MAX((Q619-Q618)/Q618,-1)</f>
        <v>-1.7421591212876533E-2</v>
      </c>
      <c r="AP618" s="1">
        <f>MAX((R619-R618)/R618,-1)</f>
        <v>7.1396507518978566E-2</v>
      </c>
      <c r="AQ618" s="1">
        <f>MAX((S619-S618)/S618,-1)</f>
        <v>0.22842174933848147</v>
      </c>
      <c r="AR618" s="1"/>
      <c r="AS618" s="6">
        <v>43087</v>
      </c>
      <c r="AT618">
        <v>2.1669999999999998</v>
      </c>
    </row>
    <row r="619" spans="1:46" x14ac:dyDescent="0.3">
      <c r="A619" s="6">
        <v>42840</v>
      </c>
      <c r="B619" s="10">
        <v>1186.31</v>
      </c>
      <c r="C619" s="10">
        <v>48.708719279999997</v>
      </c>
      <c r="D619" s="10">
        <v>0.99954500000000002</v>
      </c>
      <c r="E619" s="10">
        <v>3.3424000000000002E-2</v>
      </c>
      <c r="F619" s="10">
        <v>4.5642799999999999E-4</v>
      </c>
      <c r="G619" s="10">
        <v>75.638041189999996</v>
      </c>
      <c r="H619" s="10">
        <v>0.17391304599999999</v>
      </c>
      <c r="I619" s="10">
        <v>1.4344239999999999E-2</v>
      </c>
      <c r="J619" s="10">
        <v>11.20523846</v>
      </c>
      <c r="K619" s="10">
        <v>2.728513E-4</v>
      </c>
      <c r="L619" s="10">
        <v>0.82266948799999995</v>
      </c>
      <c r="M619" s="10">
        <v>1.7322669999999998E-2</v>
      </c>
      <c r="N619" s="10">
        <v>0.83709792999999999</v>
      </c>
      <c r="O619" s="10">
        <v>0.105627266467801</v>
      </c>
      <c r="P619" s="10">
        <v>3.741E-3</v>
      </c>
      <c r="Q619" s="10">
        <v>20.4494715480281</v>
      </c>
      <c r="R619" s="10">
        <v>0.16207180500000001</v>
      </c>
      <c r="S619" s="10">
        <v>1.3049409999999999E-4</v>
      </c>
      <c r="Y619" s="6">
        <v>42841</v>
      </c>
      <c r="Z619" s="1">
        <f>MAX((B620-B619)/B619,-1)</f>
        <v>1.5875277119808552E-2</v>
      </c>
      <c r="AA619" s="1">
        <f>MAX((C620-C619)/C619,-1)</f>
        <v>-7.4381235096189638E-3</v>
      </c>
      <c r="AB619" s="1">
        <f>MAX((D620-D619)/D619,-1)</f>
        <v>-2.6912245071503902E-4</v>
      </c>
      <c r="AC619" s="1">
        <f>MAX((E620-E619)/E619,-1)</f>
        <v>8.2874581139300938E-3</v>
      </c>
      <c r="AD619" s="1">
        <f>MAX((F620-F619)/F619,-1)</f>
        <v>3.9311786305835816E-2</v>
      </c>
      <c r="AE619" s="1">
        <f>MAX((G620-G619)/G619,-1)</f>
        <v>1.0633173828228874E-2</v>
      </c>
      <c r="AF619" s="1">
        <f>MAX((H620-H619)/H619,-1)</f>
        <v>1.1786827079091022E-2</v>
      </c>
      <c r="AG619" s="1">
        <f>MAX((I620-I619)/I619,-1)</f>
        <v>0.12967560498151171</v>
      </c>
      <c r="AH619" s="1">
        <f>MAX((J620-J619)/J619,-1)</f>
        <v>-2.5585604538754989E-3</v>
      </c>
      <c r="AI619" s="1">
        <f>MAX((K620-K619)/K619,-1)</f>
        <v>0.14838074804847914</v>
      </c>
      <c r="AJ619" s="1">
        <f>MAX((L620-L619)/L619,-1)</f>
        <v>6.2413473149256545E-3</v>
      </c>
      <c r="AK619" s="1">
        <f>MAX((M620-M619)/M619,-1)</f>
        <v>-2.4317267488209123E-3</v>
      </c>
      <c r="AL619" s="1">
        <f>MAX((N620-N619)/N619,-1)</f>
        <v>5.2060933898135178E-4</v>
      </c>
      <c r="AM619" s="1">
        <f>MAX((O620-O619)/O619,-1)</f>
        <v>7.3069082342349115E-2</v>
      </c>
      <c r="AN619" s="1">
        <f>MAX((P620-P619)/P619,-1)</f>
        <v>-5.1857792034215491E-2</v>
      </c>
      <c r="AO619" s="1">
        <f>MAX((Q620-Q619)/Q619,-1)</f>
        <v>1.1166809984863347E-2</v>
      </c>
      <c r="AP619" s="1">
        <f>MAX((R620-R619)/R619,-1)</f>
        <v>8.5351755044623459E-2</v>
      </c>
      <c r="AQ619" s="1">
        <f>MAX((S620-S619)/S619,-1)</f>
        <v>-0.16882931872015666</v>
      </c>
      <c r="AR619" s="1"/>
      <c r="AS619" s="6">
        <v>43088</v>
      </c>
      <c r="AT619">
        <v>2.2200000000000002</v>
      </c>
    </row>
    <row r="620" spans="1:46" x14ac:dyDescent="0.3">
      <c r="A620" s="6">
        <v>42841</v>
      </c>
      <c r="B620" s="10">
        <v>1205.143</v>
      </c>
      <c r="C620" s="10">
        <v>48.346417809999998</v>
      </c>
      <c r="D620" s="10">
        <v>0.99927600000000005</v>
      </c>
      <c r="E620" s="10">
        <v>3.3701000000000002E-2</v>
      </c>
      <c r="F620" s="10">
        <v>4.7437100000000002E-4</v>
      </c>
      <c r="G620" s="10">
        <v>76.442313630000001</v>
      </c>
      <c r="H620" s="10">
        <v>0.17596292899999999</v>
      </c>
      <c r="I620" s="10">
        <v>1.6204337999999999E-2</v>
      </c>
      <c r="J620" s="10">
        <v>11.17656918</v>
      </c>
      <c r="K620" s="10">
        <v>3.1333718E-4</v>
      </c>
      <c r="L620" s="10">
        <v>0.82780405400000001</v>
      </c>
      <c r="M620" s="10">
        <v>1.7280546000000001E-2</v>
      </c>
      <c r="N620" s="10">
        <v>0.83753373099999995</v>
      </c>
      <c r="O620" s="10">
        <v>0.11334535389893401</v>
      </c>
      <c r="P620" s="10">
        <v>3.5469999999999998E-3</v>
      </c>
      <c r="Q620" s="10">
        <v>20.677826911095799</v>
      </c>
      <c r="R620" s="10">
        <v>0.17590491799999999</v>
      </c>
      <c r="S620" s="10">
        <v>1.0846287E-4</v>
      </c>
      <c r="Y620" s="6">
        <v>42842</v>
      </c>
      <c r="Z620" s="1">
        <f>MAX((B621-B620)/B620,-1)</f>
        <v>1.0319937136090819E-2</v>
      </c>
      <c r="AA620" s="1">
        <f>MAX((C621-C620)/C620,-1)</f>
        <v>4.9905517705201061E-2</v>
      </c>
      <c r="AB620" s="1">
        <f>MAX((D621-D620)/D620,-1)</f>
        <v>3.4625068549625675E-4</v>
      </c>
      <c r="AC620" s="1">
        <f>MAX((E621-E620)/E620,-1)</f>
        <v>-1.3115337823803593E-2</v>
      </c>
      <c r="AD620" s="1">
        <f>MAX((F621-F620)/F620,-1)</f>
        <v>-3.8956850229040191E-2</v>
      </c>
      <c r="AE620" s="1">
        <f>MAX((G621-G620)/G620,-1)</f>
        <v>-4.5849085978273293E-2</v>
      </c>
      <c r="AF620" s="1">
        <f>MAX((H621-H620)/H620,-1)</f>
        <v>1.7170269994767E-2</v>
      </c>
      <c r="AG620" s="1">
        <f>MAX((I621-I620)/I620,-1)</f>
        <v>-1.3078288048545904E-2</v>
      </c>
      <c r="AH620" s="1">
        <f>MAX((J621-J620)/J620,-1)</f>
        <v>-2.1723161740408108E-2</v>
      </c>
      <c r="AI620" s="1">
        <f>MAX((K621-K620)/K620,-1)</f>
        <v>0.20461223273918541</v>
      </c>
      <c r="AJ620" s="1">
        <f>MAX((L621-L620)/L620,-1)</f>
        <v>-4.4709537022876243E-2</v>
      </c>
      <c r="AK620" s="1">
        <f>MAX((M621-M620)/M620,-1)</f>
        <v>0.11181747382287562</v>
      </c>
      <c r="AL620" s="1">
        <f>MAX((N621-N620)/N620,-1)</f>
        <v>-2.4292179821471447E-2</v>
      </c>
      <c r="AM620" s="1">
        <f>MAX((O621-O620)/O620,-1)</f>
        <v>-1.5661601326957434E-2</v>
      </c>
      <c r="AN620" s="1">
        <f>MAX((P621-P620)/P620,-1)</f>
        <v>3.4677191993233797E-2</v>
      </c>
      <c r="AO620" s="1">
        <f>MAX((Q621-Q620)/Q620,-1)</f>
        <v>1.9012685503075819E-2</v>
      </c>
      <c r="AP620" s="1">
        <f>MAX((R621-R620)/R620,-1)</f>
        <v>8.3771154141352749E-2</v>
      </c>
      <c r="AQ620" s="1">
        <f>MAX((S621-S620)/S620,-1)</f>
        <v>-0.21419560444970709</v>
      </c>
      <c r="AR620" s="1"/>
      <c r="AS620" s="6">
        <v>43089</v>
      </c>
      <c r="AT620">
        <v>2.242</v>
      </c>
    </row>
    <row r="621" spans="1:46" x14ac:dyDescent="0.3">
      <c r="A621" s="6">
        <v>42842</v>
      </c>
      <c r="B621" s="10">
        <v>1217.58</v>
      </c>
      <c r="C621" s="10">
        <v>50.759170820000001</v>
      </c>
      <c r="D621" s="10">
        <v>0.99962200000000001</v>
      </c>
      <c r="E621" s="10">
        <v>3.3258999999999997E-2</v>
      </c>
      <c r="F621" s="10">
        <v>4.5589099999999999E-4</v>
      </c>
      <c r="G621" s="10">
        <v>72.937503419999999</v>
      </c>
      <c r="H621" s="10">
        <v>0.17898426000000001</v>
      </c>
      <c r="I621" s="10">
        <v>1.5992413E-2</v>
      </c>
      <c r="J621" s="10">
        <v>10.933778759999999</v>
      </c>
      <c r="K621" s="10">
        <v>3.7744980000000003E-4</v>
      </c>
      <c r="L621" s="10">
        <v>0.79079331799999997</v>
      </c>
      <c r="M621" s="10">
        <v>1.9212812999999999E-2</v>
      </c>
      <c r="N621" s="10">
        <v>0.81718821100000005</v>
      </c>
      <c r="O621" s="10">
        <v>0.111570184153906</v>
      </c>
      <c r="P621" s="10">
        <v>3.6700000000000001E-3</v>
      </c>
      <c r="Q621" s="10">
        <v>21.070967931043501</v>
      </c>
      <c r="R621" s="10">
        <v>0.19064067600000001</v>
      </c>
      <c r="S621" s="10">
        <v>8.5230599999999997E-5</v>
      </c>
      <c r="Y621" s="6">
        <v>42843</v>
      </c>
      <c r="Z621" s="1">
        <f>MAX((B622-B621)/B621,-1)</f>
        <v>6.6862136368863456E-3</v>
      </c>
      <c r="AA621" s="1">
        <f>MAX((C622-C621)/C621,-1)</f>
        <v>-5.1215858297190345E-2</v>
      </c>
      <c r="AB621" s="1">
        <f>MAX((D622-D621)/D621,-1)</f>
        <v>-8.5032142149734334E-5</v>
      </c>
      <c r="AC621" s="1">
        <f>MAX((E622-E621)/E621,-1)</f>
        <v>-0.10739950088697783</v>
      </c>
      <c r="AD621" s="1">
        <f>MAX((F622-F621)/F621,-1)</f>
        <v>1.1314107977564828E-2</v>
      </c>
      <c r="AE621" s="1">
        <f>MAX((G622-G621)/G621,-1)</f>
        <v>-2.3222653923955119E-3</v>
      </c>
      <c r="AF621" s="1">
        <f>MAX((H622-H621)/H621,-1)</f>
        <v>-2.5911244932934435E-2</v>
      </c>
      <c r="AG621" s="1">
        <f>MAX((I622-I621)/I621,-1)</f>
        <v>-6.4871323670793207E-2</v>
      </c>
      <c r="AH621" s="1">
        <f>MAX((J622-J621)/J621,-1)</f>
        <v>-5.8615910753987081E-2</v>
      </c>
      <c r="AI621" s="1">
        <f>MAX((K622-K621)/K621,-1)</f>
        <v>-0.15568253049809541</v>
      </c>
      <c r="AJ621" s="1">
        <f>MAX((L622-L621)/L621,-1)</f>
        <v>-1.2153391766519696E-2</v>
      </c>
      <c r="AK621" s="1">
        <f>MAX((M622-M621)/M621,-1)</f>
        <v>9.9023656764889126E-2</v>
      </c>
      <c r="AL621" s="1">
        <f>MAX((N622-N621)/N621,-1)</f>
        <v>-3.2542202202669845E-2</v>
      </c>
      <c r="AM621" s="1">
        <f>MAX((O622-O621)/O621,-1)</f>
        <v>-3.2959165767642629E-2</v>
      </c>
      <c r="AN621" s="1">
        <f>MAX((P622-P621)/P621,-1)</f>
        <v>-2.5340599455040927E-2</v>
      </c>
      <c r="AO621" s="1">
        <f>MAX((Q622-Q621)/Q621,-1)</f>
        <v>-2.3392533504425023E-2</v>
      </c>
      <c r="AP621" s="1">
        <f>MAX((R622-R621)/R621,-1)</f>
        <v>4.7450812648188456E-2</v>
      </c>
      <c r="AQ621" s="1">
        <f>MAX((S622-S621)/S621,-1)</f>
        <v>0.29431084610456809</v>
      </c>
      <c r="AR621" s="1"/>
      <c r="AS621" s="6">
        <v>43090</v>
      </c>
      <c r="AT621">
        <v>2.2450000000000001</v>
      </c>
    </row>
    <row r="622" spans="1:46" x14ac:dyDescent="0.3">
      <c r="A622" s="6">
        <v>42843</v>
      </c>
      <c r="B622" s="10">
        <v>1225.721</v>
      </c>
      <c r="C622" s="10">
        <v>48.159496320000002</v>
      </c>
      <c r="D622" s="10">
        <v>0.99953700000000001</v>
      </c>
      <c r="E622" s="10">
        <v>2.9687000000000002E-2</v>
      </c>
      <c r="F622" s="10">
        <v>4.61049E-4</v>
      </c>
      <c r="G622" s="10">
        <v>72.768123180000003</v>
      </c>
      <c r="H622" s="10">
        <v>0.17434655499999999</v>
      </c>
      <c r="I622" s="10">
        <v>1.4954963999999999E-2</v>
      </c>
      <c r="J622" s="10">
        <v>10.29288536</v>
      </c>
      <c r="K622" s="10">
        <v>3.1868746000000001E-4</v>
      </c>
      <c r="L622" s="10">
        <v>0.78118249699999998</v>
      </c>
      <c r="M622" s="10">
        <v>2.1115335999999998E-2</v>
      </c>
      <c r="N622" s="10">
        <v>0.79059510700000002</v>
      </c>
      <c r="O622" s="10">
        <v>0.107892923959651</v>
      </c>
      <c r="P622" s="10">
        <v>3.5769999999999999E-3</v>
      </c>
      <c r="Q622" s="10">
        <v>20.578064607745901</v>
      </c>
      <c r="R622" s="10">
        <v>0.19968673100000001</v>
      </c>
      <c r="S622" s="10">
        <v>1.1031489E-4</v>
      </c>
      <c r="Y622" s="6">
        <v>42844</v>
      </c>
      <c r="Z622" s="1">
        <f>MAX((B623-B622)/B622,-1)</f>
        <v>2.2992997590805732E-2</v>
      </c>
      <c r="AA622" s="1">
        <f>MAX((C623-C622)/C622,-1)</f>
        <v>3.9571786991646013E-2</v>
      </c>
      <c r="AB622" s="1">
        <f>MAX((D623-D622)/D622,-1)</f>
        <v>-1.3296156120283938E-3</v>
      </c>
      <c r="AC622" s="1">
        <f>MAX((E623-E622)/E622,-1)</f>
        <v>5.5243035672178894E-3</v>
      </c>
      <c r="AD622" s="1">
        <f>MAX((F623-F622)/F622,-1)</f>
        <v>-1.0194144223282136E-2</v>
      </c>
      <c r="AE622" s="1">
        <f>MAX((G623-G622)/G622,-1)</f>
        <v>-1.6555257265875859E-4</v>
      </c>
      <c r="AF622" s="1">
        <f>MAX((H623-H622)/H622,-1)</f>
        <v>6.082302572597445E-2</v>
      </c>
      <c r="AG622" s="1">
        <f>MAX((I623-I622)/I622,-1)</f>
        <v>-9.1675178890433945E-2</v>
      </c>
      <c r="AH622" s="1">
        <f>MAX((J623-J622)/J622,-1)</f>
        <v>6.9055990146576346E-2</v>
      </c>
      <c r="AI622" s="1">
        <f>MAX((K623-K622)/K622,-1)</f>
        <v>2.2992997590805628E-2</v>
      </c>
      <c r="AJ622" s="1">
        <f>MAX((L623-L622)/L622,-1)</f>
        <v>-1.0500702501018724E-2</v>
      </c>
      <c r="AK622" s="1">
        <f>MAX((M623-M622)/M622,-1)</f>
        <v>-2.6519445392675638E-2</v>
      </c>
      <c r="AL622" s="1">
        <f>MAX((N623-N622)/N622,-1)</f>
        <v>2.7875937764942466E-3</v>
      </c>
      <c r="AM622" s="1">
        <f>MAX((O623-O622)/O622,-1)</f>
        <v>-0.10636622254739864</v>
      </c>
      <c r="AN622" s="1">
        <f>MAX((P623-P622)/P622,-1)</f>
        <v>-5.4235392787251813E-2</v>
      </c>
      <c r="AO622" s="1">
        <f>MAX((Q623-Q622)/Q622,-1)</f>
        <v>1.2272620908758218E-2</v>
      </c>
      <c r="AP622" s="1">
        <f>MAX((R623-R622)/R622,-1)</f>
        <v>-0.10690921671705875</v>
      </c>
      <c r="AQ622" s="1">
        <f>MAX((S623-S622)/S622,-1)</f>
        <v>-9.0672891030394803E-2</v>
      </c>
      <c r="AR622" s="1"/>
      <c r="AS622" s="6">
        <v>43091</v>
      </c>
      <c r="AT622">
        <v>2.2509999999999999</v>
      </c>
    </row>
    <row r="623" spans="1:46" x14ac:dyDescent="0.3">
      <c r="A623" s="6">
        <v>42844</v>
      </c>
      <c r="B623" s="10">
        <v>1253.904</v>
      </c>
      <c r="C623" s="10">
        <v>50.065253650000002</v>
      </c>
      <c r="D623" s="10">
        <v>0.99820799999999998</v>
      </c>
      <c r="E623" s="10">
        <v>2.9850999999999999E-2</v>
      </c>
      <c r="F623" s="10">
        <v>4.5634899999999999E-4</v>
      </c>
      <c r="G623" s="10">
        <v>72.756076230000005</v>
      </c>
      <c r="H623" s="10">
        <v>0.18495084000000001</v>
      </c>
      <c r="I623" s="10">
        <v>1.3583965E-2</v>
      </c>
      <c r="J623" s="10">
        <v>11.00367075</v>
      </c>
      <c r="K623" s="10">
        <v>3.2601503999999998E-4</v>
      </c>
      <c r="L623" s="10">
        <v>0.77297953200000002</v>
      </c>
      <c r="M623" s="10">
        <v>2.0555369E-2</v>
      </c>
      <c r="N623" s="10">
        <v>0.79279896500000002</v>
      </c>
      <c r="O623" s="10">
        <v>9.6416761198469203E-2</v>
      </c>
      <c r="P623" s="10">
        <v>3.3830000000000002E-3</v>
      </c>
      <c r="Q623" s="10">
        <v>20.830611393712701</v>
      </c>
      <c r="R623" s="10">
        <v>0.17833837899999999</v>
      </c>
      <c r="S623" s="10">
        <v>1.0031232000000001E-4</v>
      </c>
      <c r="Y623" s="6">
        <v>42845</v>
      </c>
      <c r="Z623" s="1">
        <f>MAX((B624-B623)/B623,-1)</f>
        <v>8.6410123901028957E-4</v>
      </c>
      <c r="AA623" s="1">
        <f>MAX((C624-C623)/C623,-1)</f>
        <v>-2.5237422121799233E-2</v>
      </c>
      <c r="AB623" s="1">
        <f>MAX((D624-D623)/D623,-1)</f>
        <v>-1.3222695069564621E-2</v>
      </c>
      <c r="AC623" s="1">
        <f>MAX((E624-E623)/E623,-1)</f>
        <v>9.6747177648989921E-2</v>
      </c>
      <c r="AD623" s="1">
        <f>MAX((F624-F623)/F623,-1)</f>
        <v>2.9727248224494875E-2</v>
      </c>
      <c r="AE623" s="1">
        <f>MAX((G624-G623)/G623,-1)</f>
        <v>-2.8085689964098769E-3</v>
      </c>
      <c r="AF623" s="1">
        <f>MAX((H624-H623)/H623,-1)</f>
        <v>-2.5286557227855774E-3</v>
      </c>
      <c r="AG623" s="1">
        <f>MAX((I624-I623)/I623,-1)</f>
        <v>-4.442377464900709E-2</v>
      </c>
      <c r="AH623" s="1">
        <f>MAX((J624-J623)/J623,-1)</f>
        <v>8.7356246096331205E-2</v>
      </c>
      <c r="AI623" s="1">
        <f>MAX((K624-K623)/K623,-1)</f>
        <v>-3.7630671885567006E-2</v>
      </c>
      <c r="AJ623" s="1">
        <f>MAX((L624-L623)/L623,-1)</f>
        <v>1.2336488361246708E-2</v>
      </c>
      <c r="AK623" s="1">
        <f>MAX((M624-M623)/M623,-1)</f>
        <v>-4.3942777188772403E-2</v>
      </c>
      <c r="AL623" s="1">
        <f>MAX((N624-N623)/N623,-1)</f>
        <v>1.9056274877957143E-2</v>
      </c>
      <c r="AM623" s="1">
        <f>MAX((O624-O623)/O623,-1)</f>
        <v>0.13748168035947522</v>
      </c>
      <c r="AN623" s="1">
        <f>MAX((P624-P623)/P623,-1)</f>
        <v>2.2169671888856039E-2</v>
      </c>
      <c r="AO623" s="1">
        <f>MAX((Q624-Q623)/Q623,-1)</f>
        <v>-5.1943886414375553E-3</v>
      </c>
      <c r="AP623" s="1">
        <f>MAX((R624-R623)/R623,-1)</f>
        <v>-1.151087057934964E-3</v>
      </c>
      <c r="AQ623" s="1">
        <f>MAX((S624-S623)/S623,-1)</f>
        <v>-0.24935192407074228</v>
      </c>
      <c r="AR623" s="1"/>
      <c r="AS623" s="6">
        <v>43094</v>
      </c>
      <c r="AT623">
        <v>2.2439999999999998</v>
      </c>
    </row>
    <row r="624" spans="1:46" x14ac:dyDescent="0.3">
      <c r="A624" s="6">
        <v>42845</v>
      </c>
      <c r="B624" s="10">
        <v>1254.9875</v>
      </c>
      <c r="C624" s="10">
        <v>48.801735710000003</v>
      </c>
      <c r="D624" s="10">
        <v>0.98500900000000002</v>
      </c>
      <c r="E624" s="10">
        <v>3.2738999999999997E-2</v>
      </c>
      <c r="F624" s="10">
        <v>4.69915E-4</v>
      </c>
      <c r="G624" s="10">
        <v>72.551735769999993</v>
      </c>
      <c r="H624" s="10">
        <v>0.18448316300000001</v>
      </c>
      <c r="I624" s="10">
        <v>1.2980514E-2</v>
      </c>
      <c r="J624" s="10">
        <v>11.964910120000001</v>
      </c>
      <c r="K624" s="10">
        <v>3.1374687499999997E-4</v>
      </c>
      <c r="L624" s="10">
        <v>0.78251538499999995</v>
      </c>
      <c r="M624" s="10">
        <v>1.9652109000000001E-2</v>
      </c>
      <c r="N624" s="10">
        <v>0.80790675999999995</v>
      </c>
      <c r="O624" s="10">
        <v>0.109672299542853</v>
      </c>
      <c r="P624" s="10">
        <v>3.4580000000000001E-3</v>
      </c>
      <c r="Q624" s="10">
        <v>20.722409102495</v>
      </c>
      <c r="R624" s="10">
        <v>0.17813309599999999</v>
      </c>
      <c r="S624" s="10">
        <v>7.5299250000000002E-5</v>
      </c>
      <c r="Y624" s="6">
        <v>42846</v>
      </c>
      <c r="Z624" s="1">
        <f>MAX((B625-B624)/B624,-1)</f>
        <v>-4.2370939949600154E-3</v>
      </c>
      <c r="AA624" s="1">
        <f>MAX((C625-C624)/C624,-1)</f>
        <v>5.6992837642658089E-3</v>
      </c>
      <c r="AB624" s="1">
        <f>MAX((D625-D624)/D624,-1)</f>
        <v>-4.3776249760154526E-2</v>
      </c>
      <c r="AC624" s="1">
        <f>MAX((E625-E624)/E624,-1)</f>
        <v>-3.1308225663581608E-2</v>
      </c>
      <c r="AD624" s="1">
        <f>MAX((F625-F624)/F624,-1)</f>
        <v>-3.3729504272049615E-3</v>
      </c>
      <c r="AE624" s="1">
        <f>MAX((G625-G624)/G624,-1)</f>
        <v>-5.6890014500613423E-3</v>
      </c>
      <c r="AF624" s="1">
        <f>MAX((H625-H624)/H624,-1)</f>
        <v>-1.1010993995154011E-2</v>
      </c>
      <c r="AG624" s="1">
        <f>MAX((I625-I624)/I624,-1)</f>
        <v>-8.3904997906862865E-3</v>
      </c>
      <c r="AH624" s="1">
        <f>MAX((J625-J624)/J624,-1)</f>
        <v>0.15903829204861578</v>
      </c>
      <c r="AI624" s="1">
        <f>MAX((K625-K624)/K624,-1)</f>
        <v>-0.12372864271556488</v>
      </c>
      <c r="AJ624" s="1">
        <f>MAX((L625-L624)/L624,-1)</f>
        <v>3.5923825318782819E-2</v>
      </c>
      <c r="AK624" s="1">
        <f>MAX((M625-M624)/M624,-1)</f>
        <v>3.5518019974344665E-2</v>
      </c>
      <c r="AL624" s="1">
        <f>MAX((N625-N624)/N624,-1)</f>
        <v>1.7601756420505869E-2</v>
      </c>
      <c r="AM624" s="1">
        <f>MAX((O625-O624)/O624,-1)</f>
        <v>-2.3934234704838499E-2</v>
      </c>
      <c r="AN624" s="1">
        <f>MAX((P625-P624)/P624,-1)</f>
        <v>3.7593984962405987E-3</v>
      </c>
      <c r="AO624" s="1">
        <f>MAX((Q625-Q624)/Q624,-1)</f>
        <v>-1.6576031676183958E-2</v>
      </c>
      <c r="AP624" s="1">
        <f>MAX((R625-R624)/R624,-1)</f>
        <v>-3.1114566155634481E-2</v>
      </c>
      <c r="AQ624" s="1">
        <f>MAX((S625-S624)/S624,-1)</f>
        <v>0.16172339033921312</v>
      </c>
      <c r="AR624" s="1"/>
      <c r="AS624" s="6">
        <v>43095</v>
      </c>
      <c r="AT624">
        <v>2.2370000000000001</v>
      </c>
    </row>
    <row r="625" spans="1:46" x14ac:dyDescent="0.3">
      <c r="A625" s="6">
        <v>42846</v>
      </c>
      <c r="B625" s="10">
        <v>1249.67</v>
      </c>
      <c r="C625" s="10">
        <v>49.079870649999997</v>
      </c>
      <c r="D625" s="10">
        <v>0.94188899999999998</v>
      </c>
      <c r="E625" s="10">
        <v>3.1713999999999999E-2</v>
      </c>
      <c r="F625" s="10">
        <v>4.6832999999999998E-4</v>
      </c>
      <c r="G625" s="10">
        <v>72.138988839999996</v>
      </c>
      <c r="H625" s="10">
        <v>0.18245181999999999</v>
      </c>
      <c r="I625" s="10">
        <v>1.2871601E-2</v>
      </c>
      <c r="J625" s="10">
        <v>13.867788989999999</v>
      </c>
      <c r="K625" s="10">
        <v>2.7492739999999998E-4</v>
      </c>
      <c r="L625" s="10">
        <v>0.81062633100000003</v>
      </c>
      <c r="M625" s="10">
        <v>2.0350113E-2</v>
      </c>
      <c r="N625" s="10">
        <v>0.82212733800000004</v>
      </c>
      <c r="O625" s="10">
        <v>0.107047376984975</v>
      </c>
      <c r="P625" s="10">
        <v>3.4710000000000001E-3</v>
      </c>
      <c r="Q625" s="10">
        <v>20.3789137928052</v>
      </c>
      <c r="R625" s="10">
        <v>0.172590562</v>
      </c>
      <c r="S625" s="10">
        <v>8.7476899999999996E-5</v>
      </c>
      <c r="Y625" s="6">
        <v>42847</v>
      </c>
      <c r="Z625" s="1">
        <f>MAX((B626-B625)/B625,-1)</f>
        <v>-1.4653468515688787E-3</v>
      </c>
      <c r="AA625" s="1">
        <f>MAX((C626-C625)/C625,-1)</f>
        <v>3.115009900703563E-2</v>
      </c>
      <c r="AB625" s="1">
        <f>MAX((D626-D625)/D625,-1)</f>
        <v>-2.1741415389711524E-2</v>
      </c>
      <c r="AC625" s="1">
        <f>MAX((E626-E625)/E625,-1)</f>
        <v>-1.9738916566815857E-2</v>
      </c>
      <c r="AD625" s="1">
        <f>MAX((F626-F625)/F625,-1)</f>
        <v>0.11859159139922698</v>
      </c>
      <c r="AE625" s="1">
        <f>MAX((G626-G625)/G625,-1)</f>
        <v>-1.7499195515477302E-2</v>
      </c>
      <c r="AF625" s="1">
        <f>MAX((H626-H625)/H625,-1)</f>
        <v>1.2144817190642563E-2</v>
      </c>
      <c r="AG625" s="1">
        <f>MAX((I626-I625)/I625,-1)</f>
        <v>-3.1153078781730445E-2</v>
      </c>
      <c r="AH625" s="1">
        <f>MAX((J626-J625)/J625,-1)</f>
        <v>8.6212482095172155E-2</v>
      </c>
      <c r="AI625" s="1">
        <f>MAX((K626-K625)/K625,-1)</f>
        <v>-9.2241224410516978E-2</v>
      </c>
      <c r="AJ625" s="1">
        <f>MAX((L626-L625)/L625,-1)</f>
        <v>6.1459791145126293E-2</v>
      </c>
      <c r="AK625" s="1">
        <f>MAX((M626-M625)/M625,-1)</f>
        <v>1.2124994097084356E-2</v>
      </c>
      <c r="AL625" s="1">
        <f>MAX((N626-N625)/N625,-1)</f>
        <v>5.207542922018718E-2</v>
      </c>
      <c r="AM625" s="1">
        <f>MAX((O626-O625)/O625,-1)</f>
        <v>-5.4543857438323996E-2</v>
      </c>
      <c r="AN625" s="1">
        <f>MAX((P626-P625)/P625,-1)</f>
        <v>1.2388360702967465E-2</v>
      </c>
      <c r="AO625" s="1">
        <f>MAX((Q626-Q625)/Q625,-1)</f>
        <v>-3.6242849096489709E-3</v>
      </c>
      <c r="AP625" s="1">
        <f>MAX((R626-R625)/R625,-1)</f>
        <v>4.1540991100081165E-2</v>
      </c>
      <c r="AQ625" s="1">
        <f>MAX((S626-S625)/S625,-1)</f>
        <v>0.14118246074106422</v>
      </c>
      <c r="AR625" s="1"/>
      <c r="AS625" s="6">
        <v>43096</v>
      </c>
      <c r="AT625">
        <v>2.1989999999999998</v>
      </c>
    </row>
    <row r="626" spans="1:46" x14ac:dyDescent="0.3">
      <c r="A626" s="6">
        <v>42847</v>
      </c>
      <c r="B626" s="10">
        <v>1247.8388</v>
      </c>
      <c r="C626" s="10">
        <v>50.608713479999999</v>
      </c>
      <c r="D626" s="10">
        <v>0.92141099999999998</v>
      </c>
      <c r="E626" s="10">
        <v>3.1088000000000001E-2</v>
      </c>
      <c r="F626" s="10">
        <v>5.2386999999999996E-4</v>
      </c>
      <c r="G626" s="10">
        <v>70.876614570000001</v>
      </c>
      <c r="H626" s="10">
        <v>0.18466766400000001</v>
      </c>
      <c r="I626" s="10">
        <v>1.2470611E-2</v>
      </c>
      <c r="J626" s="10">
        <v>15.0633655</v>
      </c>
      <c r="K626" s="10">
        <v>2.4956776000000002E-4</v>
      </c>
      <c r="L626" s="10">
        <v>0.86044725600000005</v>
      </c>
      <c r="M626" s="10">
        <v>2.0596857999999999E-2</v>
      </c>
      <c r="N626" s="10">
        <v>0.86493997199999995</v>
      </c>
      <c r="O626" s="10">
        <v>0.10120860011556</v>
      </c>
      <c r="P626" s="10">
        <v>3.5140000000000002E-3</v>
      </c>
      <c r="Q626" s="10">
        <v>20.305054803070899</v>
      </c>
      <c r="R626" s="10">
        <v>0.17976014500000001</v>
      </c>
      <c r="S626" s="10">
        <v>9.9827103999999996E-5</v>
      </c>
      <c r="Y626" s="6">
        <v>42848</v>
      </c>
      <c r="Z626" s="1">
        <f>MAX((B627-B626)/B626,-1)</f>
        <v>1.6969339308892011E-3</v>
      </c>
      <c r="AA626" s="1">
        <f>MAX((C627-C626)/C626,-1)</f>
        <v>9.6565418560409146E-3</v>
      </c>
      <c r="AB626" s="1">
        <f>MAX((D627-D626)/D626,-1)</f>
        <v>-3.7605368288417878E-3</v>
      </c>
      <c r="AC626" s="1">
        <f>MAX((E627-E626)/E626,-1)</f>
        <v>9.7143592382913074E-3</v>
      </c>
      <c r="AD626" s="1">
        <f>MAX((F627-F626)/F626,-1)</f>
        <v>-1.8538950502987265E-2</v>
      </c>
      <c r="AE626" s="1">
        <f>MAX((G627-G626)/G626,-1)</f>
        <v>2.4590979839741577E-2</v>
      </c>
      <c r="AF626" s="1">
        <f>MAX((H627-H626)/H626,-1)</f>
        <v>-4.6656246217529201E-3</v>
      </c>
      <c r="AG626" s="1">
        <f>MAX((I627-I626)/I626,-1)</f>
        <v>-3.055455743106724E-2</v>
      </c>
      <c r="AH626" s="1">
        <f>MAX((J627-J626)/J626,-1)</f>
        <v>-1.1027987072344425E-2</v>
      </c>
      <c r="AI626" s="1">
        <f>MAX((K627-K626)/K626,-1)</f>
        <v>-9.8472759462199785E-2</v>
      </c>
      <c r="AJ626" s="1">
        <f>MAX((L627-L626)/L626,-1)</f>
        <v>-1.1921577910174681E-2</v>
      </c>
      <c r="AK626" s="1">
        <f>MAX((M627-M626)/M626,-1)</f>
        <v>8.1249674100777936E-2</v>
      </c>
      <c r="AL626" s="1">
        <f>MAX((N627-N626)/N626,-1)</f>
        <v>-2.1353841420107132E-2</v>
      </c>
      <c r="AM626" s="1">
        <f>MAX((O627-O626)/O626,-1)</f>
        <v>-6.4690810851986188E-3</v>
      </c>
      <c r="AN626" s="1">
        <f>MAX((P627-P626)/P626,-1)</f>
        <v>9.0779738190096701E-2</v>
      </c>
      <c r="AO626" s="1">
        <f>MAX((Q627-Q626)/Q626,-1)</f>
        <v>-3.0081329794235452E-2</v>
      </c>
      <c r="AP626" s="1">
        <f>MAX((R627-R626)/R626,-1)</f>
        <v>5.0912036146833262E-2</v>
      </c>
      <c r="AQ626" s="1">
        <f>MAX((S627-S626)/S626,-1)</f>
        <v>-0.12351518281047198</v>
      </c>
      <c r="AR626" s="1"/>
      <c r="AS626" s="6">
        <v>43097</v>
      </c>
      <c r="AT626">
        <v>2.234</v>
      </c>
    </row>
    <row r="627" spans="1:46" x14ac:dyDescent="0.3">
      <c r="A627" s="6">
        <v>42848</v>
      </c>
      <c r="B627" s="10">
        <v>1249.9563000000001</v>
      </c>
      <c r="C627" s="10">
        <v>51.097418640000001</v>
      </c>
      <c r="D627" s="10">
        <v>0.91794600000000004</v>
      </c>
      <c r="E627" s="10">
        <v>3.1390000000000001E-2</v>
      </c>
      <c r="F627" s="10">
        <v>5.1415800000000002E-4</v>
      </c>
      <c r="G627" s="10">
        <v>72.619539970000005</v>
      </c>
      <c r="H627" s="10">
        <v>0.18380607400000001</v>
      </c>
      <c r="I627" s="10">
        <v>1.2089577000000001E-2</v>
      </c>
      <c r="J627" s="10">
        <v>14.897246900000001</v>
      </c>
      <c r="K627" s="10">
        <v>2.2499213400000001E-4</v>
      </c>
      <c r="L627" s="10">
        <v>0.85018936700000003</v>
      </c>
      <c r="M627" s="10">
        <v>2.2270346E-2</v>
      </c>
      <c r="N627" s="10">
        <v>0.84647018100000004</v>
      </c>
      <c r="O627" s="10">
        <v>0.100553873474893</v>
      </c>
      <c r="P627" s="10">
        <v>3.833E-3</v>
      </c>
      <c r="Q627" s="10">
        <v>19.694251753049699</v>
      </c>
      <c r="R627" s="10">
        <v>0.1889121</v>
      </c>
      <c r="S627" s="10">
        <v>8.7496940999999998E-5</v>
      </c>
      <c r="Y627" s="6">
        <v>42849</v>
      </c>
      <c r="Z627" s="1">
        <f>MAX((B628-B627)/B627,-1)</f>
        <v>1.0471326077559684E-2</v>
      </c>
      <c r="AA627" s="1">
        <f>MAX((C628-C627)/C627,-1)</f>
        <v>-2.4201451519743618E-3</v>
      </c>
      <c r="AB627" s="1">
        <f>MAX((D628-D627)/D627,-1)</f>
        <v>-4.4915496118507923E-3</v>
      </c>
      <c r="AC627" s="1">
        <f>MAX((E628-E627)/E627,-1)</f>
        <v>2.7811404906020985E-2</v>
      </c>
      <c r="AD627" s="1">
        <f>MAX((F628-F627)/F627,-1)</f>
        <v>5.1908168306240468E-2</v>
      </c>
      <c r="AE627" s="1">
        <f>MAX((G628-G627)/G627,-1)</f>
        <v>-6.0275921629471714E-3</v>
      </c>
      <c r="AF627" s="1">
        <f>MAX((H628-H627)/H627,-1)</f>
        <v>4.6616032939150828E-2</v>
      </c>
      <c r="AG627" s="1">
        <f>MAX((I628-I627)/I627,-1)</f>
        <v>1.2807147843137939E-2</v>
      </c>
      <c r="AH627" s="1">
        <f>MAX((J628-J627)/J627,-1)</f>
        <v>1.9274151924004102E-2</v>
      </c>
      <c r="AI627" s="1">
        <f>MAX((K628-K627)/K627,-1)</f>
        <v>6.6608621970757426E-2</v>
      </c>
      <c r="AJ627" s="1">
        <f>MAX((L628-L627)/L627,-1)</f>
        <v>0.10478889346071994</v>
      </c>
      <c r="AK627" s="1">
        <f>MAX((M628-M627)/M627,-1)</f>
        <v>9.8454779283626837E-2</v>
      </c>
      <c r="AL627" s="1">
        <f>MAX((N628-N627)/N627,-1)</f>
        <v>0.10564183004575314</v>
      </c>
      <c r="AM627" s="1">
        <f>MAX((O628-O627)/O627,-1)</f>
        <v>7.8813878846932528E-3</v>
      </c>
      <c r="AN627" s="1">
        <f>MAX((P628-P627)/P627,-1)</f>
        <v>-6.0005217845030042E-3</v>
      </c>
      <c r="AO627" s="1">
        <f>MAX((Q628-Q627)/Q627,-1)</f>
        <v>-1.1050670378643995E-3</v>
      </c>
      <c r="AP627" s="1">
        <f>MAX((R628-R627)/R627,-1)</f>
        <v>-1.6628368431667352E-2</v>
      </c>
      <c r="AQ627" s="1">
        <f>MAX((S628-S627)/S627,-1)</f>
        <v>1.0471326077559762E-2</v>
      </c>
      <c r="AR627" s="1"/>
      <c r="AS627" s="6">
        <v>43098</v>
      </c>
      <c r="AT627">
        <v>2.206</v>
      </c>
    </row>
    <row r="628" spans="1:46" x14ac:dyDescent="0.3">
      <c r="A628" s="6">
        <v>42849</v>
      </c>
      <c r="B628" s="10">
        <v>1263.0450000000001</v>
      </c>
      <c r="C628" s="10">
        <v>50.97375547</v>
      </c>
      <c r="D628" s="10">
        <v>0.91382300000000005</v>
      </c>
      <c r="E628" s="10">
        <v>3.2263E-2</v>
      </c>
      <c r="F628" s="10">
        <v>5.4084700000000001E-4</v>
      </c>
      <c r="G628" s="10">
        <v>72.181819000000004</v>
      </c>
      <c r="H628" s="10">
        <v>0.19237438400000001</v>
      </c>
      <c r="I628" s="10">
        <v>1.2244410000000001E-2</v>
      </c>
      <c r="J628" s="10">
        <v>15.1843787</v>
      </c>
      <c r="K628" s="10">
        <v>2.3997855000000001E-4</v>
      </c>
      <c r="L628" s="10">
        <v>0.93927976999999996</v>
      </c>
      <c r="M628" s="10">
        <v>2.4462968000000002E-2</v>
      </c>
      <c r="N628" s="10">
        <v>0.93589283999999995</v>
      </c>
      <c r="O628" s="10">
        <v>0.101346377555057</v>
      </c>
      <c r="P628" s="10">
        <v>3.81E-3</v>
      </c>
      <c r="Q628" s="10">
        <v>19.672488284602</v>
      </c>
      <c r="R628" s="10">
        <v>0.18577080000000001</v>
      </c>
      <c r="S628" s="10">
        <v>8.8413150000000006E-5</v>
      </c>
      <c r="Y628" s="6">
        <v>42850</v>
      </c>
      <c r="Z628" s="1">
        <f>MAX((B629-B628)/B628,-1)</f>
        <v>1.9219426069538189E-2</v>
      </c>
      <c r="AA628" s="1">
        <f>MAX((C629-C628)/C628,-1)</f>
        <v>7.6596732259562553E-2</v>
      </c>
      <c r="AB628" s="1">
        <f>MAX((D629-D628)/D628,-1)</f>
        <v>7.766274212839804E-3</v>
      </c>
      <c r="AC628" s="1">
        <f>MAX((E629-E628)/E628,-1)</f>
        <v>1.5218671543253832E-2</v>
      </c>
      <c r="AD628" s="1">
        <f>MAX((F629-F628)/F628,-1)</f>
        <v>4.9119251840169222E-2</v>
      </c>
      <c r="AE628" s="1">
        <f>MAX((G629-G628)/G628,-1)</f>
        <v>4.5755552378083653E-4</v>
      </c>
      <c r="AF628" s="1">
        <f>MAX((H629-H628)/H628,-1)</f>
        <v>1.7345739752959981E-2</v>
      </c>
      <c r="AG628" s="1">
        <f>MAX((I629-I628)/I628,-1)</f>
        <v>-2.0994968316154151E-2</v>
      </c>
      <c r="AH628" s="1">
        <f>MAX((J629-J628)/J628,-1)</f>
        <v>-5.367493896869158E-3</v>
      </c>
      <c r="AI628" s="1">
        <f>MAX((K629-K628)/K628,-1)</f>
        <v>-3.4423701618332157E-2</v>
      </c>
      <c r="AJ628" s="1">
        <f>MAX((L629-L628)/L628,-1)</f>
        <v>0.26245444741133944</v>
      </c>
      <c r="AK628" s="1">
        <f>MAX((M629-M628)/M628,-1)</f>
        <v>0.14741048592304901</v>
      </c>
      <c r="AL628" s="1">
        <f>MAX((N629-N628)/N628,-1)</f>
        <v>0.26394746112172435</v>
      </c>
      <c r="AM628" s="1">
        <f>MAX((O629-O628)/O628,-1)</f>
        <v>7.4971735451415417E-2</v>
      </c>
      <c r="AN628" s="1">
        <f>MAX((P629-P628)/P628,-1)</f>
        <v>1.5223097112860864E-2</v>
      </c>
      <c r="AO628" s="1">
        <f>MAX((Q629-Q628)/Q628,-1)</f>
        <v>-6.3748044170020123E-3</v>
      </c>
      <c r="AP628" s="1">
        <f>MAX((R629-R628)/R628,-1)</f>
        <v>0.16584191918213195</v>
      </c>
      <c r="AQ628" s="1">
        <f>MAX((S629-S628)/S628,-1)</f>
        <v>-0.12638334908325297</v>
      </c>
      <c r="AR628" s="1"/>
      <c r="AS628" s="6">
        <v>43101</v>
      </c>
      <c r="AT628">
        <v>2.2279999999999998</v>
      </c>
    </row>
    <row r="629" spans="1:46" x14ac:dyDescent="0.3">
      <c r="A629" s="6">
        <v>42850</v>
      </c>
      <c r="B629" s="10">
        <v>1287.32</v>
      </c>
      <c r="C629" s="10">
        <v>54.878178570000003</v>
      </c>
      <c r="D629" s="10">
        <v>0.92091999999999996</v>
      </c>
      <c r="E629" s="10">
        <v>3.2753999999999998E-2</v>
      </c>
      <c r="F629" s="10">
        <v>5.6741300000000001E-4</v>
      </c>
      <c r="G629" s="10">
        <v>72.214846190000003</v>
      </c>
      <c r="H629" s="10">
        <v>0.19571126</v>
      </c>
      <c r="I629" s="10">
        <v>1.1987339E-2</v>
      </c>
      <c r="J629" s="10">
        <v>15.10287664</v>
      </c>
      <c r="K629" s="10">
        <v>2.3171760000000001E-4</v>
      </c>
      <c r="L629" s="10">
        <v>1.185797923</v>
      </c>
      <c r="M629" s="10">
        <v>2.8069066E-2</v>
      </c>
      <c r="N629" s="10">
        <v>1.1829193790000001</v>
      </c>
      <c r="O629" s="10">
        <v>0.108944491362074</v>
      </c>
      <c r="P629" s="10">
        <v>3.8679999999999999E-3</v>
      </c>
      <c r="Q629" s="10">
        <v>19.547080019391899</v>
      </c>
      <c r="R629" s="10">
        <v>0.21657938600000001</v>
      </c>
      <c r="S629" s="10">
        <v>7.7239199999999997E-5</v>
      </c>
      <c r="Y629" s="6">
        <v>42851</v>
      </c>
      <c r="Z629" s="1">
        <f>MAX((B630-B629)/B629,-1)</f>
        <v>3.4173709722524363E-2</v>
      </c>
      <c r="AA629" s="1">
        <f>MAX((C630-C629)/C629,-1)</f>
        <v>0.16544235662666953</v>
      </c>
      <c r="AB629" s="1">
        <f>MAX((D630-D629)/D629,-1)</f>
        <v>3.7386526516962225E-3</v>
      </c>
      <c r="AC629" s="1">
        <f>MAX((E630-E629)/E629,-1)</f>
        <v>5.4985650607559507E-2</v>
      </c>
      <c r="AD629" s="1">
        <f>MAX((F630-F629)/F629,-1)</f>
        <v>0.11544853572265708</v>
      </c>
      <c r="AE629" s="1">
        <f>MAX((G630-G629)/G629,-1)</f>
        <v>0.10134572509846948</v>
      </c>
      <c r="AF629" s="1">
        <f>MAX((H630-H629)/H629,-1)</f>
        <v>4.4513402039310389E-2</v>
      </c>
      <c r="AG629" s="1">
        <f>MAX((I630-I629)/I629,-1)</f>
        <v>4.2255666582883822E-2</v>
      </c>
      <c r="AH629" s="1">
        <f>MAX((J630-J629)/J629,-1)</f>
        <v>-1.4961913242509242E-2</v>
      </c>
      <c r="AI629" s="1">
        <f>MAX((K630-K629)/K629,-1)</f>
        <v>3.417370972252428E-2</v>
      </c>
      <c r="AJ629" s="1">
        <f>MAX((L630-L629)/L629,-1)</f>
        <v>-2.5161908636603298E-2</v>
      </c>
      <c r="AK629" s="1">
        <f>MAX((M630-M629)/M629,-1)</f>
        <v>-2.860141481016867E-2</v>
      </c>
      <c r="AL629" s="1">
        <f>MAX((N630-N629)/N629,-1)</f>
        <v>-1.5467180878774153E-2</v>
      </c>
      <c r="AM629" s="1">
        <f>MAX((O630-O629)/O629,-1)</f>
        <v>5.4607307112960086E-2</v>
      </c>
      <c r="AN629" s="1">
        <f>MAX((P630-P629)/P629,-1)</f>
        <v>2.5077559462254359E-2</v>
      </c>
      <c r="AO629" s="1">
        <f>MAX((Q630-Q629)/Q629,-1)</f>
        <v>0.1074380481472615</v>
      </c>
      <c r="AP629" s="1">
        <f>MAX((R630-R629)/R629,-1)</f>
        <v>8.8281689006173475E-2</v>
      </c>
      <c r="AQ629" s="1">
        <f>MAX((S630-S629)/S629,-1)</f>
        <v>3.417370972252428E-2</v>
      </c>
      <c r="AR629" s="1"/>
      <c r="AS629" s="6">
        <v>43102</v>
      </c>
      <c r="AT629">
        <v>2.25</v>
      </c>
    </row>
    <row r="630" spans="1:46" x14ac:dyDescent="0.3">
      <c r="A630" s="6">
        <v>42851</v>
      </c>
      <c r="B630" s="10">
        <v>1331.3125</v>
      </c>
      <c r="C630" s="10">
        <v>63.957353759999997</v>
      </c>
      <c r="D630" s="10">
        <v>0.92436300000000005</v>
      </c>
      <c r="E630" s="10">
        <v>3.4555000000000002E-2</v>
      </c>
      <c r="F630" s="10">
        <v>6.3292000000000003E-4</v>
      </c>
      <c r="G630" s="10">
        <v>79.533512139999999</v>
      </c>
      <c r="H630" s="10">
        <v>0.204423034</v>
      </c>
      <c r="I630" s="10">
        <v>1.2493872E-2</v>
      </c>
      <c r="J630" s="10">
        <v>14.87690871</v>
      </c>
      <c r="K630" s="10">
        <v>2.3963625E-4</v>
      </c>
      <c r="L630" s="10">
        <v>1.155960984</v>
      </c>
      <c r="M630" s="10">
        <v>2.7266250999999998E-2</v>
      </c>
      <c r="N630" s="10">
        <v>1.1646229509999999</v>
      </c>
      <c r="O630" s="10">
        <v>0.114893656660148</v>
      </c>
      <c r="P630" s="10">
        <v>3.9649999999999998E-3</v>
      </c>
      <c r="Q630" s="10">
        <v>21.647180143653699</v>
      </c>
      <c r="R630" s="10">
        <v>0.23569938000000001</v>
      </c>
      <c r="S630" s="10">
        <v>7.9878749999999995E-5</v>
      </c>
      <c r="Y630" s="6">
        <v>42852</v>
      </c>
      <c r="Z630" s="1">
        <f>MAX((B631-B630)/B630,-1)</f>
        <v>-7.5921318247970122E-3</v>
      </c>
      <c r="AA630" s="1">
        <f>MAX((C631-C630)/C630,-1)</f>
        <v>0.14155696925757238</v>
      </c>
      <c r="AB630" s="1">
        <f>MAX((D631-D630)/D630,-1)</f>
        <v>1.0945916268825082E-2</v>
      </c>
      <c r="AC630" s="1">
        <f>MAX((E631-E630)/E630,-1)</f>
        <v>0.29344523223846031</v>
      </c>
      <c r="AD630" s="1">
        <f>MAX((F631-F630)/F630,-1)</f>
        <v>0.1142861657081463</v>
      </c>
      <c r="AE630" s="1">
        <f>MAX((G631-G630)/G630,-1)</f>
        <v>2.0987008810346677E-2</v>
      </c>
      <c r="AF630" s="1">
        <f>MAX((H631-H630)/H630,-1)</f>
        <v>2.2963997295920636E-3</v>
      </c>
      <c r="AG630" s="1">
        <f>MAX((I631-I630)/I630,-1)</f>
        <v>0.14970883325841669</v>
      </c>
      <c r="AH630" s="1">
        <f>MAX((J631-J630)/J630,-1)</f>
        <v>-2.1990432043190299E-2</v>
      </c>
      <c r="AI630" s="1">
        <f>MAX((K631-K630)/K630,-1)</f>
        <v>4.754163862938092E-2</v>
      </c>
      <c r="AJ630" s="1">
        <f>MAX((L631-L630)/L630,-1)</f>
        <v>2.7445524061043891E-2</v>
      </c>
      <c r="AK630" s="1">
        <f>MAX((M631-M630)/M630,-1)</f>
        <v>2.7777929573082925E-2</v>
      </c>
      <c r="AL630" s="1">
        <f>MAX((N631-N630)/N630,-1)</f>
        <v>3.2342164447006508E-2</v>
      </c>
      <c r="AM630" s="1">
        <f>MAX((O631-O630)/O630,-1)</f>
        <v>-1.4322055711529622E-2</v>
      </c>
      <c r="AN630" s="1">
        <f>MAX((P631-P630)/P630,-1)</f>
        <v>0.1498108448928121</v>
      </c>
      <c r="AO630" s="1">
        <f>MAX((Q631-Q630)/Q630,-1)</f>
        <v>4.4195676848357457E-2</v>
      </c>
      <c r="AP630" s="1">
        <f>MAX((R631-R630)/R630,-1)</f>
        <v>1.61180568230599E-2</v>
      </c>
      <c r="AQ630" s="1">
        <f>MAX((S631-S630)/S630,-1)</f>
        <v>0.15780917953773699</v>
      </c>
      <c r="AR630" s="1"/>
      <c r="AS630" s="6">
        <v>43103</v>
      </c>
      <c r="AT630">
        <v>2.2469999999999999</v>
      </c>
    </row>
    <row r="631" spans="1:46" x14ac:dyDescent="0.3">
      <c r="A631" s="6">
        <v>42852</v>
      </c>
      <c r="B631" s="10">
        <v>1321.2049999999999</v>
      </c>
      <c r="C631" s="10">
        <v>73.010962919999997</v>
      </c>
      <c r="D631" s="10">
        <v>0.93448100000000001</v>
      </c>
      <c r="E631" s="10">
        <v>4.4694999999999999E-2</v>
      </c>
      <c r="F631" s="10">
        <v>7.0525399999999999E-4</v>
      </c>
      <c r="G631" s="10">
        <v>81.202682659999994</v>
      </c>
      <c r="H631" s="10">
        <v>0.20489247099999999</v>
      </c>
      <c r="I631" s="10">
        <v>1.4364315000000001E-2</v>
      </c>
      <c r="J631" s="10">
        <v>14.54975906</v>
      </c>
      <c r="K631" s="10">
        <v>2.5102894999999998E-4</v>
      </c>
      <c r="L631" s="10">
        <v>1.187686939</v>
      </c>
      <c r="M631" s="10">
        <v>2.8023651E-2</v>
      </c>
      <c r="N631" s="10">
        <v>1.2022893779999999</v>
      </c>
      <c r="O631" s="10">
        <v>0.11324814330856001</v>
      </c>
      <c r="P631" s="10">
        <v>4.5589999999999997E-3</v>
      </c>
      <c r="Q631" s="10">
        <v>22.603891921960798</v>
      </c>
      <c r="R631" s="10">
        <v>0.239498396</v>
      </c>
      <c r="S631" s="10">
        <v>9.2484350000000002E-5</v>
      </c>
      <c r="Y631" s="6">
        <v>42853</v>
      </c>
      <c r="Z631" s="1">
        <f>MAX((B632-B631)/B631,-1)</f>
        <v>4.9055975416382371E-3</v>
      </c>
      <c r="AA631" s="1">
        <f>MAX((C632-C631)/C631,-1)</f>
        <v>-3.5055347411380208E-2</v>
      </c>
      <c r="AB631" s="1">
        <f>MAX((D632-D631)/D631,-1)</f>
        <v>2.9192674864442964E-3</v>
      </c>
      <c r="AC631" s="1">
        <f>MAX((E632-E631)/E631,-1)</f>
        <v>0.23311332363799095</v>
      </c>
      <c r="AD631" s="1">
        <f>MAX((F632-F631)/F631,-1)</f>
        <v>4.7390018347999399E-2</v>
      </c>
      <c r="AE631" s="1">
        <f>MAX((G632-G631)/G631,-1)</f>
        <v>0.1943870253165354</v>
      </c>
      <c r="AF631" s="1">
        <f>MAX((H632-H631)/H631,-1)</f>
        <v>1.4301482068611563E-2</v>
      </c>
      <c r="AG631" s="1">
        <f>MAX((I632-I631)/I631,-1)</f>
        <v>3.0258247608744224E-2</v>
      </c>
      <c r="AH631" s="1">
        <f>MAX((J632-J631)/J631,-1)</f>
        <v>0.12877057429430736</v>
      </c>
      <c r="AI631" s="1">
        <f>MAX((K632-K631)/K631,-1)</f>
        <v>-0.36532278050001799</v>
      </c>
      <c r="AJ631" s="1">
        <f>MAX((L632-L631)/L631,-1)</f>
        <v>-4.482073368999067E-3</v>
      </c>
      <c r="AK631" s="1">
        <f>MAX((M632-M631)/M631,-1)</f>
        <v>7.4605125506308947E-2</v>
      </c>
      <c r="AL631" s="1">
        <f>MAX((N632-N631)/N631,-1)</f>
        <v>3.766276640930289E-2</v>
      </c>
      <c r="AM631" s="1">
        <f>MAX((O632-O631)/O631,-1)</f>
        <v>1.8639197979543796E-2</v>
      </c>
      <c r="AN631" s="1">
        <f>MAX((P632-P631)/P631,-1)</f>
        <v>9.1906119763105976E-2</v>
      </c>
      <c r="AO631" s="1">
        <f>MAX((Q632-Q631)/Q631,-1)</f>
        <v>1.5865534804030055E-2</v>
      </c>
      <c r="AP631" s="1">
        <f>MAX((R632-R631)/R631,-1)</f>
        <v>0.11985883613182938</v>
      </c>
      <c r="AQ631" s="1">
        <f>MAX((S632-S631)/S631,-1)</f>
        <v>-0.13865234496431017</v>
      </c>
      <c r="AR631" s="1"/>
      <c r="AS631" s="6">
        <v>43104</v>
      </c>
      <c r="AT631">
        <v>2.2679999999999998</v>
      </c>
    </row>
    <row r="632" spans="1:46" x14ac:dyDescent="0.3">
      <c r="A632" s="6">
        <v>42853</v>
      </c>
      <c r="B632" s="10">
        <v>1327.6863000000001</v>
      </c>
      <c r="C632" s="10">
        <v>70.451538249999999</v>
      </c>
      <c r="D632" s="10">
        <v>0.93720899999999996</v>
      </c>
      <c r="E632" s="10">
        <v>5.5114000000000003E-2</v>
      </c>
      <c r="F632" s="10">
        <v>7.3867599999999996E-4</v>
      </c>
      <c r="G632" s="10">
        <v>96.987430590000002</v>
      </c>
      <c r="H632" s="10">
        <v>0.20782273700000001</v>
      </c>
      <c r="I632" s="10">
        <v>1.4798954E-2</v>
      </c>
      <c r="J632" s="10">
        <v>16.423339890000001</v>
      </c>
      <c r="K632" s="10">
        <v>1.59322356E-4</v>
      </c>
      <c r="L632" s="10">
        <v>1.1823636390000001</v>
      </c>
      <c r="M632" s="10">
        <v>3.0114359E-2</v>
      </c>
      <c r="N632" s="10">
        <v>1.247570922</v>
      </c>
      <c r="O632" s="10">
        <v>0.115358997872504</v>
      </c>
      <c r="P632" s="10">
        <v>4.9779999999999998E-3</v>
      </c>
      <c r="Q632" s="10">
        <v>22.962514755955201</v>
      </c>
      <c r="R632" s="10">
        <v>0.26820439499999998</v>
      </c>
      <c r="S632" s="10">
        <v>7.9661178000000002E-5</v>
      </c>
      <c r="Y632" s="6">
        <v>42854</v>
      </c>
      <c r="Z632" s="1">
        <f>MAX((B633-B632)/B632,-1)</f>
        <v>1.672081725931782E-2</v>
      </c>
      <c r="AA632" s="1">
        <f>MAX((C633-C632)/C632,-1)</f>
        <v>0.1327297589559728</v>
      </c>
      <c r="AB632" s="1">
        <f>MAX((D633-D632)/D632,-1)</f>
        <v>-4.3106713657248275E-4</v>
      </c>
      <c r="AC632" s="1">
        <f>MAX((E633-E632)/E632,-1)</f>
        <v>-6.580905033203914E-2</v>
      </c>
      <c r="AD632" s="1">
        <f>MAX((F633-F632)/F632,-1)</f>
        <v>2.0127904521062039E-2</v>
      </c>
      <c r="AE632" s="1">
        <f>MAX((G633-G632)/G632,-1)</f>
        <v>-4.6343308433448048E-2</v>
      </c>
      <c r="AF632" s="1">
        <f>MAX((H633-H632)/H632,-1)</f>
        <v>3.9259761072244902E-2</v>
      </c>
      <c r="AG632" s="1">
        <f>MAX((I633-I632)/I632,-1)</f>
        <v>-8.6523412397930238E-2</v>
      </c>
      <c r="AH632" s="1">
        <f>MAX((J633-J632)/J632,-1)</f>
        <v>-8.59268583279626E-3</v>
      </c>
      <c r="AI632" s="1">
        <f>MAX((K633-K632)/K632,-1)</f>
        <v>-6.8005917512291902E-2</v>
      </c>
      <c r="AJ632" s="1">
        <f>MAX((L633-L632)/L632,-1)</f>
        <v>1.2870583548112218E-3</v>
      </c>
      <c r="AK632" s="1">
        <f>MAX((M633-M632)/M632,-1)</f>
        <v>6.8385516689895218E-2</v>
      </c>
      <c r="AL632" s="1">
        <f>MAX((N633-N632)/N632,-1)</f>
        <v>-2.4662326972702618E-2</v>
      </c>
      <c r="AM632" s="1">
        <f>MAX((O633-O632)/O632,-1)</f>
        <v>0.16699740778546374</v>
      </c>
      <c r="AN632" s="1">
        <f>MAX((P633-P632)/P632,-1)</f>
        <v>-2.4507834471675316E-2</v>
      </c>
      <c r="AO632" s="1">
        <f>MAX((Q633-Q632)/Q632,-1)</f>
        <v>3.7853455777685334E-2</v>
      </c>
      <c r="AP632" s="1">
        <f>MAX((R633-R632)/R632,-1)</f>
        <v>6.9147692378419154E-2</v>
      </c>
      <c r="AQ632" s="1">
        <f>MAX((S633-S632)/S632,-1)</f>
        <v>1.6720817259317875E-2</v>
      </c>
      <c r="AR632" s="1"/>
      <c r="AS632" s="6">
        <v>43105</v>
      </c>
      <c r="AT632">
        <v>2.2850000000000001</v>
      </c>
    </row>
    <row r="633" spans="1:46" x14ac:dyDescent="0.3">
      <c r="A633" s="6">
        <v>42854</v>
      </c>
      <c r="B633" s="10">
        <v>1349.8862999999999</v>
      </c>
      <c r="C633" s="10">
        <v>79.802553939999996</v>
      </c>
      <c r="D633" s="10">
        <v>0.936805</v>
      </c>
      <c r="E633" s="10">
        <v>5.1486999999999998E-2</v>
      </c>
      <c r="F633" s="10">
        <v>7.5354399999999998E-4</v>
      </c>
      <c r="G633" s="10">
        <v>92.492712179999998</v>
      </c>
      <c r="H633" s="10">
        <v>0.215981808</v>
      </c>
      <c r="I633" s="10">
        <v>1.3518498E-2</v>
      </c>
      <c r="J633" s="10">
        <v>16.28221929</v>
      </c>
      <c r="K633" s="10">
        <v>1.48487493E-4</v>
      </c>
      <c r="L633" s="10">
        <v>1.18388541</v>
      </c>
      <c r="M633" s="10">
        <v>3.2173744999999997E-2</v>
      </c>
      <c r="N633" s="10">
        <v>1.2168029199999999</v>
      </c>
      <c r="O633" s="10">
        <v>0.134623651481941</v>
      </c>
      <c r="P633" s="10">
        <v>4.8560000000000001E-3</v>
      </c>
      <c r="Q633" s="10">
        <v>23.831725292814198</v>
      </c>
      <c r="R633" s="10">
        <v>0.28675011</v>
      </c>
      <c r="S633" s="10">
        <v>8.0993177999999995E-5</v>
      </c>
      <c r="Y633" s="6">
        <v>42855</v>
      </c>
      <c r="Z633" s="1">
        <f>MAX((B634-B633)/B633,-1)</f>
        <v>4.3380468414265738E-2</v>
      </c>
      <c r="AA633" s="1">
        <f>MAX((C634-C633)/C633,-1)</f>
        <v>-3.7046134415983194E-2</v>
      </c>
      <c r="AB633" s="1">
        <f>MAX((D634-D633)/D633,-1)</f>
        <v>-8.7211319324721434E-4</v>
      </c>
      <c r="AC633" s="1">
        <f>MAX((E634-E633)/E633,-1)</f>
        <v>3.4727212694466658E-2</v>
      </c>
      <c r="AD633" s="1">
        <f>MAX((F634-F633)/F633,-1)</f>
        <v>-9.2911628252630177E-2</v>
      </c>
      <c r="AE633" s="1">
        <f>MAX((G634-G633)/G633,-1)</f>
        <v>-6.0289197371009483E-2</v>
      </c>
      <c r="AF633" s="1">
        <f>MAX((H634-H633)/H633,-1)</f>
        <v>8.6880696914991735E-3</v>
      </c>
      <c r="AG633" s="1">
        <f>MAX((I634-I633)/I633,-1)</f>
        <v>-1.3863670357461385E-2</v>
      </c>
      <c r="AH633" s="1">
        <f>MAX((J634-J633)/J633,-1)</f>
        <v>-2.3755265367145176E-2</v>
      </c>
      <c r="AI633" s="1">
        <f>MAX((K634-K633)/K633,-1)</f>
        <v>-5.14723014415766E-2</v>
      </c>
      <c r="AJ633" s="1">
        <f>MAX((L634-L633)/L633,-1)</f>
        <v>3.0304790224587586E-2</v>
      </c>
      <c r="AK633" s="1">
        <f>MAX((M634-M633)/M633,-1)</f>
        <v>-0.12873711157964346</v>
      </c>
      <c r="AL633" s="1">
        <f>MAX((N634-N633)/N633,-1)</f>
        <v>2.5626994714970052E-2</v>
      </c>
      <c r="AM633" s="1">
        <f>MAX((O634-O633)/O633,-1)</f>
        <v>-4.6456266944081254E-2</v>
      </c>
      <c r="AN633" s="1">
        <f>MAX((P634-P633)/P633,-1)</f>
        <v>2.944810543657329E-2</v>
      </c>
      <c r="AO633" s="1">
        <f>MAX((Q634-Q633)/Q633,-1)</f>
        <v>-6.5918985321158419E-2</v>
      </c>
      <c r="AP633" s="1">
        <f>MAX((R634-R633)/R633,-1)</f>
        <v>-5.7682977000420011E-4</v>
      </c>
      <c r="AQ633" s="1">
        <f>MAX((S634-S633)/S633,-1)</f>
        <v>-0.13051627632144519</v>
      </c>
      <c r="AR633" s="1"/>
      <c r="AS633" s="6">
        <v>43108</v>
      </c>
      <c r="AT633">
        <v>2.2850000000000001</v>
      </c>
    </row>
    <row r="634" spans="1:46" x14ac:dyDescent="0.3">
      <c r="A634" s="6">
        <v>42855</v>
      </c>
      <c r="B634" s="10">
        <v>1408.4449999999999</v>
      </c>
      <c r="C634" s="10">
        <v>76.846177800000007</v>
      </c>
      <c r="D634" s="10">
        <v>0.93598800000000004</v>
      </c>
      <c r="E634" s="10">
        <v>5.3275000000000003E-2</v>
      </c>
      <c r="F634" s="10">
        <v>6.8353100000000003E-4</v>
      </c>
      <c r="G634" s="10">
        <v>86.916400800000005</v>
      </c>
      <c r="H634" s="10">
        <v>0.21785827299999999</v>
      </c>
      <c r="I634" s="10">
        <v>1.3331081999999999E-2</v>
      </c>
      <c r="J634" s="10">
        <v>15.89543085</v>
      </c>
      <c r="K634" s="10">
        <v>1.408445E-4</v>
      </c>
      <c r="L634" s="10">
        <v>1.2197628089999999</v>
      </c>
      <c r="M634" s="10">
        <v>2.8031790000000001E-2</v>
      </c>
      <c r="N634" s="10">
        <v>1.247985922</v>
      </c>
      <c r="O634" s="10">
        <v>0.12836953919170899</v>
      </c>
      <c r="P634" s="10">
        <v>4.999E-3</v>
      </c>
      <c r="Q634" s="10">
        <v>22.260762143059299</v>
      </c>
      <c r="R634" s="10">
        <v>0.28658470400000002</v>
      </c>
      <c r="S634" s="10">
        <v>7.0422250000000002E-5</v>
      </c>
      <c r="Y634" s="6">
        <v>42856</v>
      </c>
      <c r="Z634" s="1">
        <f>MAX((B635-B634)/B634,-1)</f>
        <v>2.3998097192293597E-2</v>
      </c>
      <c r="AA634" s="1">
        <f>MAX((C635-C634)/C634,-1)</f>
        <v>6.5047616460632337E-3</v>
      </c>
      <c r="AB634" s="1">
        <f>MAX((D635-D634)/D634,-1)</f>
        <v>-3.5780373252649032E-3</v>
      </c>
      <c r="AC634" s="1">
        <f>MAX((E635-E634)/E634,-1)</f>
        <v>1.4809948381041728E-2</v>
      </c>
      <c r="AD634" s="1">
        <f>MAX((F635-F634)/F634,-1)</f>
        <v>-0.10432738237183099</v>
      </c>
      <c r="AE634" s="1">
        <f>MAX((G635-G634)/G634,-1)</f>
        <v>-5.2476319290939008E-3</v>
      </c>
      <c r="AF634" s="1">
        <f>MAX((H635-H634)/H634,-1)</f>
        <v>6.2394715669117591E-2</v>
      </c>
      <c r="AG634" s="1">
        <f>MAX((I635-I634)/I634,-1)</f>
        <v>-2.5209281587195917E-2</v>
      </c>
      <c r="AH634" s="1">
        <f>MAX((J635-J634)/J634,-1)</f>
        <v>8.0586642292868656E-3</v>
      </c>
      <c r="AI634" s="1">
        <f>MAX((K635-K634)/K634,-1)</f>
        <v>2.3998097192293517E-2</v>
      </c>
      <c r="AJ634" s="1">
        <f>MAX((L635-L634)/L634,-1)</f>
        <v>2.1409605873628636E-2</v>
      </c>
      <c r="AK634" s="1">
        <f>MAX((M635-M634)/M634,-1)</f>
        <v>-2.4218967108415215E-2</v>
      </c>
      <c r="AL634" s="1">
        <f>MAX((N635-N634)/N634,-1)</f>
        <v>-2.8194260351599746E-3</v>
      </c>
      <c r="AM634" s="1">
        <f>MAX((O635-O634)/O634,-1)</f>
        <v>3.9584643983424234E-2</v>
      </c>
      <c r="AN634" s="1">
        <f>MAX((P635-P634)/P634,-1)</f>
        <v>-2.6405281056211278E-2</v>
      </c>
      <c r="AO634" s="1">
        <f>MAX((Q635-Q634)/Q634,-1)</f>
        <v>3.3631283981443771E-2</v>
      </c>
      <c r="AP634" s="1">
        <f>MAX((R635-R634)/R634,-1)</f>
        <v>-9.5149614125951437E-2</v>
      </c>
      <c r="AQ634" s="1">
        <f>MAX((S635-S634)/S634,-1)</f>
        <v>2.3998097192293517E-2</v>
      </c>
      <c r="AR634" s="1"/>
      <c r="AS634" s="6">
        <v>43109</v>
      </c>
      <c r="AT634">
        <v>2.3239999999999998</v>
      </c>
    </row>
    <row r="635" spans="1:46" x14ac:dyDescent="0.3">
      <c r="A635" s="6">
        <v>42856</v>
      </c>
      <c r="B635" s="10">
        <v>1442.2449999999999</v>
      </c>
      <c r="C635" s="10">
        <v>77.346043870000003</v>
      </c>
      <c r="D635" s="10">
        <v>0.932639</v>
      </c>
      <c r="E635" s="10">
        <v>5.4064000000000001E-2</v>
      </c>
      <c r="F635" s="10">
        <v>6.1222000000000002E-4</v>
      </c>
      <c r="G635" s="10">
        <v>86.460295520000003</v>
      </c>
      <c r="H635" s="10">
        <v>0.23145147799999999</v>
      </c>
      <c r="I635" s="10">
        <v>1.2995015E-2</v>
      </c>
      <c r="J635" s="10">
        <v>16.023526789999998</v>
      </c>
      <c r="K635" s="10">
        <v>1.4422449999999999E-4</v>
      </c>
      <c r="L635" s="10">
        <v>1.2458774500000001</v>
      </c>
      <c r="M635" s="10">
        <v>2.7352888999999998E-2</v>
      </c>
      <c r="N635" s="10">
        <v>1.2444673180000001</v>
      </c>
      <c r="O635" s="10">
        <v>0.13345100169892901</v>
      </c>
      <c r="P635" s="10">
        <v>4.8669999999999998E-3</v>
      </c>
      <c r="Q635" s="10">
        <v>23.009420156335899</v>
      </c>
      <c r="R635" s="10">
        <v>0.25931628000000001</v>
      </c>
      <c r="S635" s="10">
        <v>7.2112249999999994E-5</v>
      </c>
      <c r="Y635" s="6">
        <v>42857</v>
      </c>
      <c r="Z635" s="1">
        <f>MAX((B636-B635)/B635,-1)</f>
        <v>3.0211579863338212E-2</v>
      </c>
      <c r="AA635" s="1">
        <f>MAX((C636-C635)/C635,-1)</f>
        <v>4.633007107671739E-2</v>
      </c>
      <c r="AB635" s="1">
        <f>MAX((D636-D635)/D635,-1)</f>
        <v>7.7307511266414084E-4</v>
      </c>
      <c r="AC635" s="1">
        <f>MAX((E636-E635)/E635,-1)</f>
        <v>0.12697913583900555</v>
      </c>
      <c r="AD635" s="1">
        <f>MAX((F636-F635)/F635,-1)</f>
        <v>0.11064813302407625</v>
      </c>
      <c r="AE635" s="1">
        <f>MAX((G636-G635)/G635,-1)</f>
        <v>4.9474721712123984E-2</v>
      </c>
      <c r="AF635" s="1">
        <f>MAX((H636-H635)/H635,-1)</f>
        <v>3.9969314864344935E-2</v>
      </c>
      <c r="AG635" s="1">
        <f>MAX((I636-I635)/I635,-1)</f>
        <v>0.13486979430189183</v>
      </c>
      <c r="AH635" s="1">
        <f>MAX((J636-J635)/J635,-1)</f>
        <v>0.32135003095657466</v>
      </c>
      <c r="AI635" s="1">
        <f>MAX((K636-K635)/K635,-1)</f>
        <v>0.13323273784967193</v>
      </c>
      <c r="AJ635" s="1">
        <f>MAX((L636-L635)/L635,-1)</f>
        <v>0.12789123280142839</v>
      </c>
      <c r="AK635" s="1">
        <f>MAX((M636-M635)/M635,-1)</f>
        <v>2.5432194749154369E-2</v>
      </c>
      <c r="AL635" s="1">
        <f>MAX((N636-N635)/N635,-1)</f>
        <v>0.12775660131879807</v>
      </c>
      <c r="AM635" s="1">
        <f>MAX((O636-O635)/O635,-1)</f>
        <v>0.24232229398934893</v>
      </c>
      <c r="AN635" s="1">
        <f>MAX((P636-P635)/P635,-1)</f>
        <v>6.0406821450585575E-2</v>
      </c>
      <c r="AO635" s="1">
        <f>MAX((Q636-Q635)/Q635,-1)</f>
        <v>0.10009526638259966</v>
      </c>
      <c r="AP635" s="1">
        <f>MAX((R636-R635)/R635,-1)</f>
        <v>0.18558599560351552</v>
      </c>
      <c r="AQ635" s="1">
        <f>MAX((S636-S635)/S635,-1)</f>
        <v>3.0211579863338084E-2</v>
      </c>
      <c r="AR635" s="1"/>
      <c r="AS635" s="6">
        <v>43110</v>
      </c>
      <c r="AT635">
        <v>2.3279999999999998</v>
      </c>
    </row>
    <row r="636" spans="1:46" x14ac:dyDescent="0.3">
      <c r="A636" s="6">
        <v>42857</v>
      </c>
      <c r="B636" s="10">
        <v>1485.8175000000001</v>
      </c>
      <c r="C636" s="10">
        <v>80.929491580000004</v>
      </c>
      <c r="D636" s="10">
        <v>0.93335999999999997</v>
      </c>
      <c r="E636" s="10">
        <v>6.0928999999999997E-2</v>
      </c>
      <c r="F636" s="10">
        <v>6.7996099999999998E-4</v>
      </c>
      <c r="G636" s="10">
        <v>90.737894580000003</v>
      </c>
      <c r="H636" s="10">
        <v>0.24070243499999999</v>
      </c>
      <c r="I636" s="10">
        <v>1.4747649999999999E-2</v>
      </c>
      <c r="J636" s="10">
        <v>21.172687620000001</v>
      </c>
      <c r="K636" s="10">
        <v>1.63439925E-4</v>
      </c>
      <c r="L636" s="10">
        <v>1.405214253</v>
      </c>
      <c r="M636" s="10">
        <v>2.8048533E-2</v>
      </c>
      <c r="N636" s="10">
        <v>1.403456233</v>
      </c>
      <c r="O636" s="10">
        <v>0.16578915456578999</v>
      </c>
      <c r="P636" s="10">
        <v>5.1609999999999998E-3</v>
      </c>
      <c r="Q636" s="10">
        <v>25.312554196193499</v>
      </c>
      <c r="R636" s="10">
        <v>0.30744175000000001</v>
      </c>
      <c r="S636" s="10">
        <v>7.4290874999999995E-5</v>
      </c>
      <c r="Y636" s="6">
        <v>42858</v>
      </c>
      <c r="Z636" s="1">
        <f>MAX((B637-B636)/B636,-1)</f>
        <v>9.1145110351707331E-3</v>
      </c>
      <c r="AA636" s="1">
        <f>MAX((C637-C636)/C636,-1)</f>
        <v>0.16289208498200713</v>
      </c>
      <c r="AB636" s="1">
        <f>MAX((D637-D636)/D636,-1)</f>
        <v>1.3275692123082243E-2</v>
      </c>
      <c r="AC636" s="1">
        <f>MAX((E637-E636)/E636,-1)</f>
        <v>0.32230957343793604</v>
      </c>
      <c r="AD636" s="1">
        <f>MAX((F637-F636)/F636,-1)</f>
        <v>9.1819972027807464E-2</v>
      </c>
      <c r="AE636" s="1">
        <f>MAX((G637-G636)/G636,-1)</f>
        <v>7.0748506230108076E-3</v>
      </c>
      <c r="AF636" s="1">
        <f>MAX((H637-H636)/H636,-1)</f>
        <v>2.7801816795081421E-2</v>
      </c>
      <c r="AG636" s="1">
        <f>MAX((I637-I636)/I636,-1)</f>
        <v>1.8710574227080275E-2</v>
      </c>
      <c r="AH636" s="1">
        <f>MAX((J637-J636)/J636,-1)</f>
        <v>0.10355413490013969</v>
      </c>
      <c r="AI636" s="1">
        <f>MAX((K637-K636)/K636,-1)</f>
        <v>-8.2623171786208219E-2</v>
      </c>
      <c r="AJ636" s="1">
        <f>MAX((L637-L636)/L636,-1)</f>
        <v>0.33395590031778594</v>
      </c>
      <c r="AK636" s="1">
        <f>MAX((M637-M636)/M636,-1)</f>
        <v>1.4382178205184518E-2</v>
      </c>
      <c r="AL636" s="1">
        <f>MAX((N637-N636)/N636,-1)</f>
        <v>0.35835185107621376</v>
      </c>
      <c r="AM636" s="1">
        <f>MAX((O637-O636)/O636,-1)</f>
        <v>0.13860389742724255</v>
      </c>
      <c r="AN636" s="1">
        <f>MAX((P637-P636)/P636,-1)</f>
        <v>0.27688432474326691</v>
      </c>
      <c r="AO636" s="1">
        <f>MAX((Q637-Q636)/Q636,-1)</f>
        <v>5.7543563156619779E-3</v>
      </c>
      <c r="AP636" s="1">
        <f>MAX((R637-R636)/R636,-1)</f>
        <v>0.189988773483107</v>
      </c>
      <c r="AQ636" s="1">
        <f>MAX((S637-S636)/S636,-1)</f>
        <v>-0.19270839117186325</v>
      </c>
      <c r="AR636" s="1"/>
      <c r="AS636" s="6">
        <v>43111</v>
      </c>
      <c r="AT636">
        <v>2.3140000000000001</v>
      </c>
    </row>
    <row r="637" spans="1:46" x14ac:dyDescent="0.3">
      <c r="A637" s="6">
        <v>42858</v>
      </c>
      <c r="B637" s="10">
        <v>1499.36</v>
      </c>
      <c r="C637" s="10">
        <v>94.112265199999996</v>
      </c>
      <c r="D637" s="10">
        <v>0.94575100000000001</v>
      </c>
      <c r="E637" s="10">
        <v>8.0567E-2</v>
      </c>
      <c r="F637" s="10">
        <v>7.4239499999999997E-4</v>
      </c>
      <c r="G637" s="10">
        <v>91.379851630000005</v>
      </c>
      <c r="H637" s="10">
        <v>0.24739439999999999</v>
      </c>
      <c r="I637" s="10">
        <v>1.5023587E-2</v>
      </c>
      <c r="J637" s="10">
        <v>23.365206969999999</v>
      </c>
      <c r="K637" s="10">
        <v>1.4993600000000001E-4</v>
      </c>
      <c r="L637" s="10">
        <v>1.8744938440000001</v>
      </c>
      <c r="M637" s="10">
        <v>2.8451931999999999E-2</v>
      </c>
      <c r="N637" s="10">
        <v>1.906387372</v>
      </c>
      <c r="O637" s="10">
        <v>0.18876817753977601</v>
      </c>
      <c r="P637" s="10">
        <v>6.5900000000000004E-3</v>
      </c>
      <c r="Q637" s="10">
        <v>25.458211652297901</v>
      </c>
      <c r="R637" s="10">
        <v>0.36585223100000003</v>
      </c>
      <c r="S637" s="10">
        <v>5.99744E-5</v>
      </c>
      <c r="Y637" s="6">
        <v>42859</v>
      </c>
      <c r="Z637" s="1">
        <f>MAX((B638-B637)/B637,-1)</f>
        <v>4.4577686479564749E-3</v>
      </c>
      <c r="AA637" s="1">
        <f>MAX((C638-C637)/C637,-1)</f>
        <v>-3.1365497937244406E-2</v>
      </c>
      <c r="AB637" s="1">
        <f>MAX((D638-D637)/D637,-1)</f>
        <v>1.0205646095008087E-2</v>
      </c>
      <c r="AC637" s="1">
        <f>MAX((E638-E637)/E637,-1)</f>
        <v>0.15263072970322841</v>
      </c>
      <c r="AD637" s="1">
        <f>MAX((F638-F637)/F637,-1)</f>
        <v>0.10756268563231175</v>
      </c>
      <c r="AE637" s="1">
        <f>MAX((G638-G637)/G637,-1)</f>
        <v>5.0643024227462183E-2</v>
      </c>
      <c r="AF637" s="1">
        <f>MAX((H638-H637)/H637,-1)</f>
        <v>2.8625631784713057E-2</v>
      </c>
      <c r="AG637" s="1">
        <f>MAX((I638-I637)/I637,-1)</f>
        <v>-2.1286128272828584E-2</v>
      </c>
      <c r="AH637" s="1">
        <f>MAX((J638-J637)/J637,-1)</f>
        <v>0.12129955808390601</v>
      </c>
      <c r="AI637" s="1">
        <f>MAX((K638-K637)/K637,-1)</f>
        <v>4.4577686479564645E-3</v>
      </c>
      <c r="AJ637" s="1">
        <f>MAX((L638-L637)/L637,-1)</f>
        <v>5.2034019376592751E-2</v>
      </c>
      <c r="AK637" s="1">
        <f>MAX((M638-M637)/M637,-1)</f>
        <v>0.13823121044996173</v>
      </c>
      <c r="AL637" s="1">
        <f>MAX((N638-N637)/N637,-1)</f>
        <v>3.7176426491771775E-2</v>
      </c>
      <c r="AM637" s="1">
        <f>MAX((O638-O637)/O637,-1)</f>
        <v>0.26558945718037613</v>
      </c>
      <c r="AN637" s="1">
        <f>MAX((P638-P637)/P637,-1)</f>
        <v>0.62898330804248848</v>
      </c>
      <c r="AO637" s="1">
        <f>MAX((Q638-Q637)/Q637,-1)</f>
        <v>9.1183534220667314E-2</v>
      </c>
      <c r="AP637" s="1">
        <f>MAX((R638-R637)/R637,-1)</f>
        <v>-3.880625508608699E-2</v>
      </c>
      <c r="AQ637" s="1">
        <f>MAX((S638-S637)/S637,-1)</f>
        <v>0.25557221080994569</v>
      </c>
      <c r="AR637" s="1"/>
      <c r="AS637" s="6">
        <v>43112</v>
      </c>
      <c r="AT637">
        <v>2.347</v>
      </c>
    </row>
    <row r="638" spans="1:46" x14ac:dyDescent="0.3">
      <c r="A638" s="6">
        <v>42859</v>
      </c>
      <c r="B638" s="10">
        <v>1506.0437999999999</v>
      </c>
      <c r="C638" s="10">
        <v>91.160387139999997</v>
      </c>
      <c r="D638" s="10">
        <v>0.955403</v>
      </c>
      <c r="E638" s="10">
        <v>9.2864000000000002E-2</v>
      </c>
      <c r="F638" s="10">
        <v>8.2224900000000005E-4</v>
      </c>
      <c r="G638" s="10">
        <v>96.007603669999995</v>
      </c>
      <c r="H638" s="10">
        <v>0.254476221</v>
      </c>
      <c r="I638" s="10">
        <v>1.4703793E-2</v>
      </c>
      <c r="J638" s="10">
        <v>26.199396249999999</v>
      </c>
      <c r="K638" s="10">
        <v>1.5060438000000001E-4</v>
      </c>
      <c r="L638" s="10">
        <v>1.9720312929999999</v>
      </c>
      <c r="M638" s="10">
        <v>3.2384876999999999E-2</v>
      </c>
      <c r="N638" s="10">
        <v>1.9772600419999999</v>
      </c>
      <c r="O638" s="10">
        <v>0.23890301534549399</v>
      </c>
      <c r="P638" s="10">
        <v>1.0735E-2</v>
      </c>
      <c r="Q638" s="10">
        <v>27.779581365692199</v>
      </c>
      <c r="R638" s="10">
        <v>0.35165487600000001</v>
      </c>
      <c r="S638" s="10">
        <v>7.5302190000000005E-5</v>
      </c>
      <c r="Y638" s="6">
        <v>42860</v>
      </c>
      <c r="Z638" s="1">
        <f>MAX((B639-B638)/B638,-1)</f>
        <v>2.7735713928107628E-2</v>
      </c>
      <c r="AA638" s="1">
        <f>MAX((C639-C638)/C638,-1)</f>
        <v>5.778049737668111E-2</v>
      </c>
      <c r="AB638" s="1">
        <f>MAX((D639-D638)/D638,-1)</f>
        <v>1.3793132322171924E-2</v>
      </c>
      <c r="AC638" s="1">
        <f>MAX((E639-E638)/E638,-1)</f>
        <v>0.10399078221915918</v>
      </c>
      <c r="AD638" s="1">
        <f>MAX((F639-F638)/F638,-1)</f>
        <v>0.44273571630977954</v>
      </c>
      <c r="AE638" s="1">
        <f>MAX((G639-G638)/G638,-1)</f>
        <v>2.1432942406029318E-2</v>
      </c>
      <c r="AF638" s="1">
        <f>MAX((H639-H638)/H638,-1)</f>
        <v>0.29815726476070226</v>
      </c>
      <c r="AG638" s="1">
        <f>MAX((I639-I638)/I638,-1)</f>
        <v>0.17849836433361105</v>
      </c>
      <c r="AH638" s="1">
        <f>MAX((J639-J638)/J638,-1)</f>
        <v>7.5436956300090396E-2</v>
      </c>
      <c r="AI638" s="1">
        <f>MAX((K639-K638)/K638,-1)</f>
        <v>-7.5037857464703261E-2</v>
      </c>
      <c r="AJ638" s="1">
        <f>MAX((L639-L638)/L638,-1)</f>
        <v>7.118681508671168E-2</v>
      </c>
      <c r="AK638" s="1">
        <f>MAX((M639-M638)/M638,-1)</f>
        <v>0.1530639748917372</v>
      </c>
      <c r="AL638" s="1">
        <f>MAX((N639-N638)/N638,-1)</f>
        <v>4.979070982510661E-2</v>
      </c>
      <c r="AM638" s="1">
        <f>MAX((O639-O638)/O638,-1)</f>
        <v>0.20508148246986577</v>
      </c>
      <c r="AN638" s="1">
        <f>MAX((P639-P638)/P638,-1)</f>
        <v>1.0085700978108991</v>
      </c>
      <c r="AO638" s="1">
        <f>MAX((Q639-Q638)/Q638,-1)</f>
        <v>2.9200769235173448E-2</v>
      </c>
      <c r="AP638" s="1">
        <f>MAX((R639-R638)/R638,-1)</f>
        <v>2.4168759144406124E-2</v>
      </c>
      <c r="AQ638" s="1">
        <f>MAX((S639-S638)/S638,-1)</f>
        <v>2.7735713928107482E-2</v>
      </c>
      <c r="AR638" s="1"/>
      <c r="AS638" s="6">
        <v>43115</v>
      </c>
      <c r="AT638">
        <v>2.351</v>
      </c>
    </row>
    <row r="639" spans="1:46" x14ac:dyDescent="0.3">
      <c r="A639" s="6">
        <v>42860</v>
      </c>
      <c r="B639" s="10">
        <v>1547.8150000000001</v>
      </c>
      <c r="C639" s="10">
        <v>96.427679650000002</v>
      </c>
      <c r="D639" s="10">
        <v>0.96858100000000003</v>
      </c>
      <c r="E639" s="10">
        <v>0.102521</v>
      </c>
      <c r="F639" s="10">
        <v>1.186288E-3</v>
      </c>
      <c r="G639" s="10">
        <v>98.065329109999993</v>
      </c>
      <c r="H639" s="10">
        <v>0.33035015499999998</v>
      </c>
      <c r="I639" s="10">
        <v>1.7328395999999999E-2</v>
      </c>
      <c r="J639" s="10">
        <v>28.175798960000002</v>
      </c>
      <c r="K639" s="10">
        <v>1.3930335E-4</v>
      </c>
      <c r="L639" s="10">
        <v>2.1124139199999998</v>
      </c>
      <c r="M639" s="10">
        <v>3.7341834999999997E-2</v>
      </c>
      <c r="N639" s="10">
        <v>2.075709223</v>
      </c>
      <c r="O639" s="10">
        <v>0.28789759989906899</v>
      </c>
      <c r="P639" s="10">
        <v>2.1562000000000001E-2</v>
      </c>
      <c r="Q639" s="10">
        <v>28.590766510601501</v>
      </c>
      <c r="R639" s="10">
        <v>0.36015393800000001</v>
      </c>
      <c r="S639" s="10">
        <v>7.7390750000000001E-5</v>
      </c>
      <c r="Y639" s="6">
        <v>42861</v>
      </c>
      <c r="Z639" s="1">
        <f>MAX((B640-B639)/B639,-1)</f>
        <v>6.5051701915280636E-3</v>
      </c>
      <c r="AA639" s="1">
        <f>MAX((C640-C639)/C639,-1)</f>
        <v>-6.9357680224964274E-2</v>
      </c>
      <c r="AB639" s="1">
        <f>MAX((D640-D639)/D639,-1)</f>
        <v>4.8008375138469336E-4</v>
      </c>
      <c r="AC639" s="1">
        <f>MAX((E640-E639)/E639,-1)</f>
        <v>0.34482691351040268</v>
      </c>
      <c r="AD639" s="1">
        <f>MAX((F640-F639)/F639,-1)</f>
        <v>0.12620628380292134</v>
      </c>
      <c r="AE639" s="1">
        <f>MAX((G640-G639)/G639,-1)</f>
        <v>5.9208135461281314E-2</v>
      </c>
      <c r="AF639" s="1">
        <f>MAX((H640-H639)/H639,-1)</f>
        <v>-6.7015028341669655E-2</v>
      </c>
      <c r="AG639" s="1">
        <f>MAX((I640-I639)/I639,-1)</f>
        <v>4.6466043366045047E-2</v>
      </c>
      <c r="AH639" s="1">
        <f>MAX((J640-J639)/J639,-1)</f>
        <v>7.1837503272702136E-2</v>
      </c>
      <c r="AI639" s="1">
        <f>MAX((K640-K639)/K639,-1)</f>
        <v>0.23017298578964546</v>
      </c>
      <c r="AJ639" s="1">
        <f>MAX((L640-L639)/L639,-1)</f>
        <v>0.22855574488924035</v>
      </c>
      <c r="AK639" s="1">
        <f>MAX((M640-M639)/M639,-1)</f>
        <v>0.12570541860088025</v>
      </c>
      <c r="AL639" s="1">
        <f>MAX((N640-N639)/N639,-1)</f>
        <v>0.23212474399647637</v>
      </c>
      <c r="AM639" s="1">
        <f>MAX((O640-O639)/O639,-1)</f>
        <v>1.4080299832378454E-2</v>
      </c>
      <c r="AN639" s="1">
        <f>MAX((P640-P639)/P639,-1)</f>
        <v>1.0381690010203133</v>
      </c>
      <c r="AO639" s="1">
        <f>MAX((Q640-Q639)/Q639,-1)</f>
        <v>0.11912268436019789</v>
      </c>
      <c r="AP639" s="1">
        <f>MAX((R640-R639)/R639,-1)</f>
        <v>6.7729044239966091E-2</v>
      </c>
      <c r="AQ639" s="1">
        <f>MAX((S640-S639)/S639,-1)</f>
        <v>6.5052571471357302E-3</v>
      </c>
      <c r="AR639" s="1"/>
      <c r="AS639" s="6">
        <v>43116</v>
      </c>
      <c r="AT639">
        <v>2.355</v>
      </c>
    </row>
    <row r="640" spans="1:46" x14ac:dyDescent="0.3">
      <c r="A640" s="6">
        <v>42861</v>
      </c>
      <c r="B640" s="10">
        <v>1557.8838000000001</v>
      </c>
      <c r="C640" s="10">
        <v>89.739679480000007</v>
      </c>
      <c r="D640" s="10">
        <v>0.96904599999999996</v>
      </c>
      <c r="E640" s="10">
        <v>0.137873</v>
      </c>
      <c r="F640" s="10">
        <v>1.3360049999999999E-3</v>
      </c>
      <c r="G640" s="10">
        <v>103.87159440000001</v>
      </c>
      <c r="H640" s="10">
        <v>0.30821173000000002</v>
      </c>
      <c r="I640" s="10">
        <v>1.8133578000000001E-2</v>
      </c>
      <c r="J640" s="10">
        <v>30.199878009999999</v>
      </c>
      <c r="K640" s="10">
        <v>1.7136721800000001E-4</v>
      </c>
      <c r="L640" s="10">
        <v>2.595218257</v>
      </c>
      <c r="M640" s="10">
        <v>4.2035905999999998E-2</v>
      </c>
      <c r="N640" s="10">
        <v>2.5575326949999999</v>
      </c>
      <c r="O640" s="10">
        <v>0.29195128442667001</v>
      </c>
      <c r="P640" s="10">
        <v>4.3947E-2</v>
      </c>
      <c r="Q640" s="10">
        <v>31.99657536526</v>
      </c>
      <c r="R640" s="10">
        <v>0.38454682000000001</v>
      </c>
      <c r="S640" s="10">
        <v>7.7894196729559695E-5</v>
      </c>
      <c r="Y640" s="6">
        <v>42862</v>
      </c>
      <c r="Z640" s="1">
        <f>MAX((B641-B640)/B640,-1)</f>
        <v>4.8460738856132946E-2</v>
      </c>
      <c r="AA640" s="1">
        <f>MAX((C641-C640)/C640,-1)</f>
        <v>-1.9963960651311282E-2</v>
      </c>
      <c r="AB640" s="1">
        <f>MAX((D641-D640)/D640,-1)</f>
        <v>-1.8812316443181315E-3</v>
      </c>
      <c r="AC640" s="1">
        <f>MAX((E641-E640)/E640,-1)</f>
        <v>0.46098946131584867</v>
      </c>
      <c r="AD640" s="1">
        <f>MAX((F641-F640)/F640,-1)</f>
        <v>0.13868361271103039</v>
      </c>
      <c r="AE640" s="1">
        <f>MAX((G641-G640)/G640,-1)</f>
        <v>-7.3739919120756392E-2</v>
      </c>
      <c r="AF640" s="1">
        <f>MAX((H641-H640)/H640,-1)</f>
        <v>-9.9078422485737394E-2</v>
      </c>
      <c r="AG640" s="1">
        <f>MAX((I641-I640)/I640,-1)</f>
        <v>4.4947389864261618E-2</v>
      </c>
      <c r="AH640" s="1">
        <f>MAX((J641-J640)/J640,-1)</f>
        <v>-5.1121005505015304E-2</v>
      </c>
      <c r="AI640" s="1">
        <f>MAX((K641-K640)/K640,-1)</f>
        <v>4.8460738856132911E-2</v>
      </c>
      <c r="AJ640" s="1">
        <f>MAX((L641-L640)/L640,-1)</f>
        <v>-6.145951022415299E-2</v>
      </c>
      <c r="AK640" s="1">
        <f>MAX((M641-M640)/M640,-1)</f>
        <v>0.13799488465884377</v>
      </c>
      <c r="AL640" s="1">
        <f>MAX((N641-N640)/N640,-1)</f>
        <v>-6.9268943206999722E-2</v>
      </c>
      <c r="AM640" s="1">
        <f>MAX((O641-O640)/O640,-1)</f>
        <v>0.17627074684657165</v>
      </c>
      <c r="AN640" s="1">
        <f>MAX((P641-P640)/P640,-1)</f>
        <v>-6.5260427332923809E-2</v>
      </c>
      <c r="AO640" s="1">
        <f>MAX((Q641-Q640)/Q640,-1)</f>
        <v>-8.6539558450364179E-2</v>
      </c>
      <c r="AP640" s="1">
        <f>MAX((R641-R640)/R640,-1)</f>
        <v>0.15199229316211743</v>
      </c>
      <c r="AQ640" s="1">
        <f>MAX((S641-S640)/S640,-1)</f>
        <v>0.25815413412114496</v>
      </c>
      <c r="AR640" s="1"/>
      <c r="AS640" s="6">
        <v>43117</v>
      </c>
      <c r="AT640">
        <v>2.3940000000000001</v>
      </c>
    </row>
    <row r="641" spans="1:46" x14ac:dyDescent="0.3">
      <c r="A641" s="6">
        <v>42862</v>
      </c>
      <c r="B641" s="10">
        <v>1633.38</v>
      </c>
      <c r="C641" s="10">
        <v>87.94812005</v>
      </c>
      <c r="D641" s="10">
        <v>0.96722300000000005</v>
      </c>
      <c r="E641" s="10">
        <v>0.201431</v>
      </c>
      <c r="F641" s="10">
        <v>1.5212870000000001E-3</v>
      </c>
      <c r="G641" s="10">
        <v>96.212111429999993</v>
      </c>
      <c r="H641" s="10">
        <v>0.27767459799999999</v>
      </c>
      <c r="I641" s="10">
        <v>1.8948634999999998E-2</v>
      </c>
      <c r="J641" s="10">
        <v>28.656029879999998</v>
      </c>
      <c r="K641" s="10">
        <v>1.7967180000000001E-4</v>
      </c>
      <c r="L641" s="10">
        <v>2.435717414</v>
      </c>
      <c r="M641" s="10">
        <v>4.7836645999999997E-2</v>
      </c>
      <c r="N641" s="10">
        <v>2.380375108</v>
      </c>
      <c r="O641" s="10">
        <v>0.343413755375375</v>
      </c>
      <c r="P641" s="10">
        <v>4.1078999999999997E-2</v>
      </c>
      <c r="Q641" s="10">
        <v>29.2276058612266</v>
      </c>
      <c r="R641" s="10">
        <v>0.44299497300000001</v>
      </c>
      <c r="S641" s="10">
        <v>9.8002905639341299E-5</v>
      </c>
      <c r="Y641" s="6">
        <v>42863</v>
      </c>
      <c r="Z641" s="1">
        <f>MAX((B642-B641)/B641,-1)</f>
        <v>4.089526013542464E-2</v>
      </c>
      <c r="AA641" s="1">
        <f>MAX((C642-C641)/C641,-1)</f>
        <v>-5.0674891031966219E-3</v>
      </c>
      <c r="AB641" s="1">
        <f>MAX((D642-D641)/D641,-1)</f>
        <v>3.353931823374665E-3</v>
      </c>
      <c r="AC641" s="1">
        <f>MAX((E642-E641)/E641,-1)</f>
        <v>-0.20349400042694521</v>
      </c>
      <c r="AD641" s="1">
        <f>MAX((F642-F641)/F641,-1)</f>
        <v>-0.18452731141461146</v>
      </c>
      <c r="AE641" s="1">
        <f>MAX((G642-G641)/G641,-1)</f>
        <v>-4.2967283001659404E-2</v>
      </c>
      <c r="AF641" s="1">
        <f>MAX((H642-H641)/H641,-1)</f>
        <v>5.3753386544922704E-2</v>
      </c>
      <c r="AG641" s="1">
        <f>MAX((I642-I641)/I641,-1)</f>
        <v>-5.8877328103053253E-2</v>
      </c>
      <c r="AH641" s="1">
        <f>MAX((J642-J641)/J641,-1)</f>
        <v>4.9084285781740032E-2</v>
      </c>
      <c r="AI641" s="1">
        <f>MAX((K642-K641)/K641,-1)</f>
        <v>4.0895260135424695E-2</v>
      </c>
      <c r="AJ641" s="1">
        <f>MAX((L642-L641)/L641,-1)</f>
        <v>-0.10160586264133846</v>
      </c>
      <c r="AK641" s="1">
        <f>MAX((M642-M641)/M641,-1)</f>
        <v>-3.3374831504699391E-3</v>
      </c>
      <c r="AL641" s="1">
        <f>MAX((N642-N641)/N641,-1)</f>
        <v>-9.5348654183624496E-2</v>
      </c>
      <c r="AM641" s="1">
        <f>MAX((O642-O641)/O641,-1)</f>
        <v>-0.16946664830276373</v>
      </c>
      <c r="AN641" s="1">
        <f>MAX((P642-P641)/P641,-1)</f>
        <v>-0.28308868278195665</v>
      </c>
      <c r="AO641" s="1">
        <f>MAX((Q642-Q641)/Q641,-1)</f>
        <v>-3.603904712196964E-2</v>
      </c>
      <c r="AP641" s="1">
        <f>MAX((R642-R641)/R641,-1)</f>
        <v>-0.14231752241576789</v>
      </c>
      <c r="AQ641" s="1">
        <f>MAX((S642-S641)/S641,-1)</f>
        <v>-0.1325882175722482</v>
      </c>
      <c r="AR641" s="1"/>
      <c r="AS641" s="6">
        <v>43118</v>
      </c>
      <c r="AT641">
        <v>2.41</v>
      </c>
    </row>
    <row r="642" spans="1:46" x14ac:dyDescent="0.3">
      <c r="A642" s="6">
        <v>42863</v>
      </c>
      <c r="B642" s="10">
        <v>1700.1775</v>
      </c>
      <c r="C642" s="10">
        <v>87.502443909999997</v>
      </c>
      <c r="D642" s="10">
        <v>0.97046699999999997</v>
      </c>
      <c r="E642" s="10">
        <v>0.160441</v>
      </c>
      <c r="F642" s="10">
        <v>1.2405680000000001E-3</v>
      </c>
      <c r="G642" s="10">
        <v>92.078138409999994</v>
      </c>
      <c r="H642" s="10">
        <v>0.29260054800000002</v>
      </c>
      <c r="I642" s="10">
        <v>1.783299E-2</v>
      </c>
      <c r="J642" s="10">
        <v>30.06259064</v>
      </c>
      <c r="K642" s="10">
        <v>1.8701952500000001E-4</v>
      </c>
      <c r="L642" s="10">
        <v>2.1882342449999999</v>
      </c>
      <c r="M642" s="10">
        <v>4.7676992000000001E-2</v>
      </c>
      <c r="N642" s="10">
        <v>2.1534095450000001</v>
      </c>
      <c r="O642" s="10">
        <v>0.28521657727084498</v>
      </c>
      <c r="P642" s="10">
        <v>2.945E-2</v>
      </c>
      <c r="Q642" s="10">
        <v>28.174270796331498</v>
      </c>
      <c r="R642" s="10">
        <v>0.37994902600000002</v>
      </c>
      <c r="S642" s="10">
        <v>8.5008875063719805E-5</v>
      </c>
      <c r="Y642" s="6">
        <v>42864</v>
      </c>
      <c r="Z642" s="1">
        <f>MAX((B643-B642)/B642,-1)</f>
        <v>2.7726516790158733E-2</v>
      </c>
      <c r="AA642" s="1">
        <f>MAX((C643-C642)/C642,-1)</f>
        <v>1.0378509666930756E-2</v>
      </c>
      <c r="AB642" s="1">
        <f>MAX((D643-D642)/D642,-1)</f>
        <v>9.9024490271178798E-3</v>
      </c>
      <c r="AC642" s="1">
        <f>MAX((E643-E642)/E642,-1)</f>
        <v>0.16662823093847587</v>
      </c>
      <c r="AD642" s="1">
        <f>MAX((F643-F642)/F642,-1)</f>
        <v>4.7079241121808613E-2</v>
      </c>
      <c r="AE642" s="1">
        <f>MAX((G643-G642)/G642,-1)</f>
        <v>-2.373381062798138E-2</v>
      </c>
      <c r="AF642" s="1">
        <f>MAX((H643-H642)/H642,-1)</f>
        <v>9.8789534734569251E-2</v>
      </c>
      <c r="AG642" s="1">
        <f>MAX((I643-I642)/I642,-1)</f>
        <v>1.1663682870903871</v>
      </c>
      <c r="AH642" s="1">
        <f>MAX((J643-J642)/J642,-1)</f>
        <v>6.9437933510044292E-2</v>
      </c>
      <c r="AI642" s="1">
        <f>MAX((K643-K642)/K642,-1)</f>
        <v>-0.15913284989896115</v>
      </c>
      <c r="AJ642" s="1">
        <f>MAX((L643-L642)/L642,-1)</f>
        <v>5.0578736829886374E-2</v>
      </c>
      <c r="AK642" s="1">
        <f>MAX((M643-M642)/M642,-1)</f>
        <v>-7.150929320373231E-2</v>
      </c>
      <c r="AL642" s="1">
        <f>MAX((N643-N642)/N642,-1)</f>
        <v>5.367114410185251E-2</v>
      </c>
      <c r="AM642" s="1">
        <f>MAX((O643-O642)/O642,-1)</f>
        <v>-4.6487690267740057E-2</v>
      </c>
      <c r="AN642" s="1">
        <f>MAX((P643-P642)/P642,-1)</f>
        <v>8.1018675721562058E-2</v>
      </c>
      <c r="AO642" s="1">
        <f>MAX((Q643-Q642)/Q642,-1)</f>
        <v>4.8003310021017515E-2</v>
      </c>
      <c r="AP642" s="1">
        <f>MAX((R643-R642)/R642,-1)</f>
        <v>-3.295624450422989E-2</v>
      </c>
      <c r="AQ642" s="1">
        <f>MAX((S643-S642)/S642,-1)</f>
        <v>0.43881712242773319</v>
      </c>
      <c r="AR642" s="1"/>
      <c r="AS642" s="6">
        <v>43119</v>
      </c>
      <c r="AT642">
        <v>2.4359999999999999</v>
      </c>
    </row>
    <row r="643" spans="1:46" x14ac:dyDescent="0.3">
      <c r="A643" s="6">
        <v>42864</v>
      </c>
      <c r="B643" s="10">
        <v>1747.3175000000001</v>
      </c>
      <c r="C643" s="10">
        <v>88.410588869999998</v>
      </c>
      <c r="D643" s="10">
        <v>0.98007699999999998</v>
      </c>
      <c r="E643" s="10">
        <v>0.18717500000000001</v>
      </c>
      <c r="F643" s="10">
        <v>1.2989729999999999E-3</v>
      </c>
      <c r="G643" s="10">
        <v>89.892773309999995</v>
      </c>
      <c r="H643" s="10">
        <v>0.32150642000000001</v>
      </c>
      <c r="I643" s="10">
        <v>3.8632824000000003E-2</v>
      </c>
      <c r="J643" s="10">
        <v>32.15007481</v>
      </c>
      <c r="K643" s="10">
        <v>1.57258575E-4</v>
      </c>
      <c r="L643" s="10">
        <v>2.298912369</v>
      </c>
      <c r="M643" s="10">
        <v>4.4267644000000002E-2</v>
      </c>
      <c r="N643" s="10">
        <v>2.2689854989999998</v>
      </c>
      <c r="O643" s="10">
        <v>0.27195751736745299</v>
      </c>
      <c r="P643" s="10">
        <v>3.1836000000000003E-2</v>
      </c>
      <c r="Q643" s="10">
        <v>29.526729051983899</v>
      </c>
      <c r="R643" s="10">
        <v>0.36742733300000002</v>
      </c>
      <c r="S643" s="10">
        <v>1.2231222500000001E-4</v>
      </c>
      <c r="Y643" s="6">
        <v>42865</v>
      </c>
      <c r="Z643" s="1">
        <f>MAX((B644-B643)/B643,-1)</f>
        <v>3.5174660586870979E-2</v>
      </c>
      <c r="AA643" s="1">
        <f>MAX((C644-C643)/C643,-1)</f>
        <v>5.2097684891268682E-4</v>
      </c>
      <c r="AB643" s="1">
        <f>MAX((D644-D643)/D643,-1)</f>
        <v>1.3886664007012272E-3</v>
      </c>
      <c r="AC643" s="1">
        <f>MAX((E644-E643)/E643,-1)</f>
        <v>-2.7151061840523589E-2</v>
      </c>
      <c r="AD643" s="1">
        <f>MAX((F644-F643)/F643,-1)</f>
        <v>-7.3837562443561183E-2</v>
      </c>
      <c r="AE643" s="1">
        <f>MAX((G644-G643)/G643,-1)</f>
        <v>-3.5092171304153771E-3</v>
      </c>
      <c r="AF643" s="1">
        <f>MAX((H644-H643)/H643,-1)</f>
        <v>-4.1507258237642539E-3</v>
      </c>
      <c r="AG643" s="1">
        <f>MAX((I644-I643)/I643,-1)</f>
        <v>-6.6308044164723842E-2</v>
      </c>
      <c r="AH643" s="1">
        <f>MAX((J644-J643)/J643,-1)</f>
        <v>-5.5810139808505153E-2</v>
      </c>
      <c r="AI643" s="1">
        <f>MAX((K644-K643)/K643,-1)</f>
        <v>-7.9844746145003503E-2</v>
      </c>
      <c r="AJ643" s="1">
        <f>MAX((L644-L643)/L643,-1)</f>
        <v>-9.2842664156373406E-2</v>
      </c>
      <c r="AK643" s="1">
        <f>MAX((M644-M643)/M643,-1)</f>
        <v>-6.0064479600495539E-2</v>
      </c>
      <c r="AL643" s="1">
        <f>MAX((N644-N643)/N643,-1)</f>
        <v>-9.7867331059571475E-2</v>
      </c>
      <c r="AM643" s="1">
        <f>MAX((O644-O643)/O643,-1)</f>
        <v>-0.16743903426300957</v>
      </c>
      <c r="AN643" s="1">
        <f>MAX((P644-P643)/P643,-1)</f>
        <v>0.14260585500691025</v>
      </c>
      <c r="AO643" s="1">
        <f>MAX((Q644-Q643)/Q643,-1)</f>
        <v>-5.8606585871919196E-3</v>
      </c>
      <c r="AP643" s="1">
        <f>MAX((R644-R643)/R643,-1)</f>
        <v>-0.18384144818099307</v>
      </c>
      <c r="AQ643" s="1">
        <f>MAX((S644-S643)/S643,-1)</f>
        <v>0.33093884932597678</v>
      </c>
      <c r="AR643" s="1"/>
      <c r="AS643" s="6">
        <v>43122</v>
      </c>
      <c r="AT643">
        <v>2.4609999999999999</v>
      </c>
    </row>
    <row r="644" spans="1:46" x14ac:dyDescent="0.3">
      <c r="A644" s="6">
        <v>42865</v>
      </c>
      <c r="B644" s="10">
        <v>1808.7788</v>
      </c>
      <c r="C644" s="10">
        <v>88.456648740000006</v>
      </c>
      <c r="D644" s="10">
        <v>0.98143800000000003</v>
      </c>
      <c r="E644" s="10">
        <v>0.182093</v>
      </c>
      <c r="F644" s="10">
        <v>1.2030599999999999E-3</v>
      </c>
      <c r="G644" s="10">
        <v>89.577320049999997</v>
      </c>
      <c r="H644" s="10">
        <v>0.32017193500000002</v>
      </c>
      <c r="I644" s="10">
        <v>3.6071157E-2</v>
      </c>
      <c r="J644" s="10">
        <v>30.35577464</v>
      </c>
      <c r="K644" s="10">
        <v>1.44702304E-4</v>
      </c>
      <c r="L644" s="10">
        <v>2.0854752200000002</v>
      </c>
      <c r="M644" s="10">
        <v>4.1608731000000003E-2</v>
      </c>
      <c r="N644" s="10">
        <v>2.0469259439999998</v>
      </c>
      <c r="O644" s="10">
        <v>0.22642121329888101</v>
      </c>
      <c r="P644" s="10">
        <v>3.6375999999999999E-2</v>
      </c>
      <c r="Q644" s="10">
        <v>29.353682973813701</v>
      </c>
      <c r="R644" s="10">
        <v>0.29987896000000003</v>
      </c>
      <c r="S644" s="10">
        <v>1.6279009199999999E-4</v>
      </c>
      <c r="Y644" s="6">
        <v>42866</v>
      </c>
      <c r="Z644" s="1">
        <f>MAX((B645-B644)/B644,-1)</f>
        <v>-5.9712276592361654E-2</v>
      </c>
      <c r="AA644" s="1">
        <f>MAX((C645-C644)/C644,-1)</f>
        <v>-3.1151671912187074E-3</v>
      </c>
      <c r="AB644" s="1">
        <f>MAX((D645-D644)/D644,-1)</f>
        <v>-8.1390775576246233E-3</v>
      </c>
      <c r="AC644" s="1">
        <f>MAX((E645-E644)/E644,-1)</f>
        <v>0.12432108867446849</v>
      </c>
      <c r="AD644" s="1">
        <f>MAX((F645-F644)/F644,-1)</f>
        <v>8.0877096736655801E-3</v>
      </c>
      <c r="AE644" s="1">
        <f>MAX((G645-G644)/G644,-1)</f>
        <v>-4.121346126384804E-2</v>
      </c>
      <c r="AF644" s="1">
        <f>MAX((H645-H644)/H644,-1)</f>
        <v>-1.2859906037673261E-2</v>
      </c>
      <c r="AG644" s="1">
        <f>MAX((I645-I644)/I644,-1)</f>
        <v>2.0784667372881847E-2</v>
      </c>
      <c r="AH644" s="1">
        <f>MAX((J645-J644)/J644,-1)</f>
        <v>-4.3153485145256715E-2</v>
      </c>
      <c r="AI644" s="1">
        <f>MAX((K645-K644)/K644,-1)</f>
        <v>-5.9712276592361585E-2</v>
      </c>
      <c r="AJ644" s="1">
        <f>MAX((L645-L644)/L644,-1)</f>
        <v>-1.5233837686165517E-2</v>
      </c>
      <c r="AK644" s="1">
        <f>MAX((M645-M644)/M644,-1)</f>
        <v>3.384013321627128E-2</v>
      </c>
      <c r="AL644" s="1">
        <f>MAX((N645-N644)/N644,-1)</f>
        <v>-7.021003393955629E-3</v>
      </c>
      <c r="AM644" s="1">
        <f>MAX((O645-O644)/O644,-1)</f>
        <v>8.2130487078901721E-2</v>
      </c>
      <c r="AN644" s="1">
        <f>MAX((P645-P644)/P644,-1)</f>
        <v>0.11689025731251372</v>
      </c>
      <c r="AO644" s="1">
        <f>MAX((Q645-Q644)/Q644,-1)</f>
        <v>-1.7394802003438768E-2</v>
      </c>
      <c r="AP644" s="1">
        <f>MAX((R645-R644)/R644,-1)</f>
        <v>1.2412241258939836E-2</v>
      </c>
      <c r="AQ644" s="1">
        <f>MAX((S645-S644)/S644,-1)</f>
        <v>4.4764137119598285E-2</v>
      </c>
      <c r="AR644" s="1"/>
      <c r="AS644" s="6">
        <v>43123</v>
      </c>
      <c r="AT644">
        <v>2.4209999999999998</v>
      </c>
    </row>
    <row r="645" spans="1:46" x14ac:dyDescent="0.3">
      <c r="A645" s="6">
        <v>42866</v>
      </c>
      <c r="B645" s="10">
        <v>1700.7725</v>
      </c>
      <c r="C645" s="10">
        <v>88.18109149</v>
      </c>
      <c r="D645" s="10">
        <v>0.97345000000000004</v>
      </c>
      <c r="E645" s="10">
        <v>0.204731</v>
      </c>
      <c r="F645" s="10">
        <v>1.21279E-3</v>
      </c>
      <c r="G645" s="10">
        <v>85.885528640000004</v>
      </c>
      <c r="H645" s="10">
        <v>0.31605455399999999</v>
      </c>
      <c r="I645" s="10">
        <v>3.6820883999999998E-2</v>
      </c>
      <c r="J645" s="10">
        <v>29.045817169999999</v>
      </c>
      <c r="K645" s="10">
        <v>1.3606180000000001E-4</v>
      </c>
      <c r="L645" s="10">
        <v>2.0537054289999999</v>
      </c>
      <c r="M645" s="10">
        <v>4.3016776E-2</v>
      </c>
      <c r="N645" s="10">
        <v>2.03255447</v>
      </c>
      <c r="O645" s="10">
        <v>0.24501729783211401</v>
      </c>
      <c r="P645" s="10">
        <v>4.0627999999999997E-2</v>
      </c>
      <c r="Q645" s="10">
        <v>28.8430814704125</v>
      </c>
      <c r="R645" s="10">
        <v>0.30360113</v>
      </c>
      <c r="S645" s="10">
        <v>1.7007725000000001E-4</v>
      </c>
      <c r="Y645" s="6">
        <v>42867</v>
      </c>
      <c r="Z645" s="1">
        <f>MAX((B646-B645)/B645,-1)</f>
        <v>2.9961385194080915E-2</v>
      </c>
      <c r="AA645" s="1">
        <f>MAX((C646-C645)/C645,-1)</f>
        <v>1.0862194760977991E-2</v>
      </c>
      <c r="AB645" s="1">
        <f>MAX((D646-D645)/D645,-1)</f>
        <v>4.4429606040370974E-3</v>
      </c>
      <c r="AC645" s="1">
        <f>MAX((E646-E645)/E645,-1)</f>
        <v>4.70177940810136E-2</v>
      </c>
      <c r="AD645" s="1">
        <f>MAX((F646-F645)/F645,-1)</f>
        <v>-3.6035917182694527E-2</v>
      </c>
      <c r="AE645" s="1">
        <f>MAX((G646-G645)/G645,-1)</f>
        <v>2.5243491125119064E-2</v>
      </c>
      <c r="AF645" s="1">
        <f>MAX((H646-H645)/H645,-1)</f>
        <v>0.24118577326368801</v>
      </c>
      <c r="AG645" s="1">
        <f>MAX((I646-I645)/I645,-1)</f>
        <v>-0.19014652119704667</v>
      </c>
      <c r="AH645" s="1">
        <f>MAX((J646-J645)/J645,-1)</f>
        <v>-3.4289744859672705E-2</v>
      </c>
      <c r="AI645" s="1">
        <f>MAX((K646-K645)/K645,-1)</f>
        <v>0.4161969046418611</v>
      </c>
      <c r="AJ645" s="1">
        <f>MAX((L646-L645)/L645,-1)</f>
        <v>-7.1805506241372399E-2</v>
      </c>
      <c r="AK645" s="1">
        <f>MAX((M646-M645)/M645,-1)</f>
        <v>2.2252202257091576E-2</v>
      </c>
      <c r="AL645" s="1">
        <f>MAX((N646-N645)/N645,-1)</f>
        <v>-8.5087479599009225E-2</v>
      </c>
      <c r="AM645" s="1">
        <f>MAX((O646-O645)/O645,-1)</f>
        <v>4.2026806263020314E-2</v>
      </c>
      <c r="AN645" s="1">
        <f>MAX((P646-P645)/P645,-1)</f>
        <v>-7.339765678842175E-2</v>
      </c>
      <c r="AO645" s="1">
        <f>MAX((Q646-Q645)/Q645,-1)</f>
        <v>-1.9906320620256188E-2</v>
      </c>
      <c r="AP645" s="1">
        <f>MAX((R646-R645)/R645,-1)</f>
        <v>0.31607957124533764</v>
      </c>
      <c r="AQ645" s="1">
        <f>MAX((S646-S645)/S645,-1)</f>
        <v>-7.303475332859044E-2</v>
      </c>
      <c r="AR645" s="1"/>
      <c r="AS645" s="6">
        <v>43124</v>
      </c>
      <c r="AT645">
        <v>2.4409999999999998</v>
      </c>
    </row>
    <row r="646" spans="1:46" x14ac:dyDescent="0.3">
      <c r="A646" s="6">
        <v>42867</v>
      </c>
      <c r="B646" s="10">
        <v>1751.73</v>
      </c>
      <c r="C646" s="10">
        <v>89.138931679999999</v>
      </c>
      <c r="D646" s="10">
        <v>0.97777499999999995</v>
      </c>
      <c r="E646" s="10">
        <v>0.21435699999999999</v>
      </c>
      <c r="F646" s="10">
        <v>1.169086E-3</v>
      </c>
      <c r="G646" s="10">
        <v>88.053579220000003</v>
      </c>
      <c r="H646" s="10">
        <v>0.39228241600000002</v>
      </c>
      <c r="I646" s="10">
        <v>2.9819521000000002E-2</v>
      </c>
      <c r="J646" s="10">
        <v>28.049843509999999</v>
      </c>
      <c r="K646" s="10">
        <v>1.9269029999999999E-4</v>
      </c>
      <c r="L646" s="10">
        <v>1.906238071</v>
      </c>
      <c r="M646" s="10">
        <v>4.3973994000000002E-2</v>
      </c>
      <c r="N646" s="10">
        <v>1.859609533</v>
      </c>
      <c r="O646" s="10">
        <v>0.25531459233919301</v>
      </c>
      <c r="P646" s="10">
        <v>3.7645999999999999E-2</v>
      </c>
      <c r="Q646" s="10">
        <v>28.268921842986298</v>
      </c>
      <c r="R646" s="10">
        <v>0.39956324500000001</v>
      </c>
      <c r="S646" s="10">
        <v>1.57655699999445E-4</v>
      </c>
      <c r="Y646" s="6">
        <v>42868</v>
      </c>
      <c r="Z646" s="1">
        <f>MAX((B647-B646)/B646,-1)</f>
        <v>9.1217253800529152E-3</v>
      </c>
      <c r="AA646" s="1">
        <f>MAX((C647-C646)/C646,-1)</f>
        <v>1.0277315004051615E-2</v>
      </c>
      <c r="AB646" s="1">
        <f>MAX((D647-D646)/D646,-1)</f>
        <v>4.0684206489223365E-3</v>
      </c>
      <c r="AC646" s="1">
        <f>MAX((E647-E646)/E646,-1)</f>
        <v>3.2212617269321717E-2</v>
      </c>
      <c r="AD646" s="1">
        <f>MAX((F647-F646)/F646,-1)</f>
        <v>2.7164810800916275E-2</v>
      </c>
      <c r="AE646" s="1">
        <f>MAX((G647-G646)/G646,-1)</f>
        <v>3.4333950156034583E-3</v>
      </c>
      <c r="AF646" s="1">
        <f>MAX((H647-H646)/H646,-1)</f>
        <v>1.8134154654538465E-2</v>
      </c>
      <c r="AG646" s="1">
        <f>MAX((I647-I646)/I646,-1)</f>
        <v>4.1320549716408923E-2</v>
      </c>
      <c r="AH646" s="1">
        <f>MAX((J647-J646)/J646,-1)</f>
        <v>2.0995713212804322E-2</v>
      </c>
      <c r="AI646" s="1">
        <f>MAX((K647-K646)/K646,-1)</f>
        <v>9.1217253800528839E-3</v>
      </c>
      <c r="AJ646" s="1">
        <f>MAX((L647-L646)/L646,-1)</f>
        <v>-5.0240812759425975E-3</v>
      </c>
      <c r="AK646" s="1">
        <f>MAX((M647-M646)/M646,-1)</f>
        <v>0.45756660175102576</v>
      </c>
      <c r="AL646" s="1">
        <f>MAX((N647-N646)/N646,-1)</f>
        <v>1.7409539704698867E-2</v>
      </c>
      <c r="AM646" s="1">
        <f>MAX((O647-O646)/O646,-1)</f>
        <v>-4.410959391303941E-2</v>
      </c>
      <c r="AN646" s="1">
        <f>MAX((P647-P646)/P646,-1)</f>
        <v>2.7705466716251455E-2</v>
      </c>
      <c r="AO646" s="1">
        <f>MAX((Q647-Q646)/Q646,-1)</f>
        <v>-2.407477213061168E-3</v>
      </c>
      <c r="AP646" s="1">
        <f>MAX((R647-R646)/R646,-1)</f>
        <v>-0.11121243897195802</v>
      </c>
      <c r="AQ646" s="1">
        <f>MAX((S647-S646)/S646,-1)</f>
        <v>9.1217253836052819E-3</v>
      </c>
      <c r="AR646" s="1"/>
      <c r="AS646" s="6">
        <v>43125</v>
      </c>
      <c r="AT646">
        <v>2.42</v>
      </c>
    </row>
    <row r="647" spans="1:46" x14ac:dyDescent="0.3">
      <c r="A647" s="6">
        <v>42868</v>
      </c>
      <c r="B647" s="10">
        <v>1767.7088000000001</v>
      </c>
      <c r="C647" s="10">
        <v>90.055040559999995</v>
      </c>
      <c r="D647" s="10">
        <v>0.98175299999999999</v>
      </c>
      <c r="E647" s="10">
        <v>0.22126199999999999</v>
      </c>
      <c r="F647" s="10">
        <v>1.200844E-3</v>
      </c>
      <c r="G647" s="10">
        <v>88.355901939999995</v>
      </c>
      <c r="H647" s="10">
        <v>0.39939612600000002</v>
      </c>
      <c r="I647" s="10">
        <v>3.1051680000000002E-2</v>
      </c>
      <c r="J647" s="10">
        <v>28.638769979999999</v>
      </c>
      <c r="K647" s="10">
        <v>1.94447968E-4</v>
      </c>
      <c r="L647" s="10">
        <v>1.8966609759999999</v>
      </c>
      <c r="M647" s="10">
        <v>6.4095025E-2</v>
      </c>
      <c r="N647" s="10">
        <v>1.891984479</v>
      </c>
      <c r="O647" s="10">
        <v>0.24405276935103801</v>
      </c>
      <c r="P647" s="10">
        <v>3.8689000000000001E-2</v>
      </c>
      <c r="Q647" s="10">
        <v>28.200865057811502</v>
      </c>
      <c r="R647" s="10">
        <v>0.355126842</v>
      </c>
      <c r="S647" s="10">
        <v>1.59093792E-4</v>
      </c>
      <c r="Y647" s="6">
        <v>42869</v>
      </c>
      <c r="Z647" s="1">
        <f>MAX((B648-B647)/B647,-1)</f>
        <v>-4.0492415945431737E-2</v>
      </c>
      <c r="AA647" s="1">
        <f>MAX((C648-C647)/C647,-1)</f>
        <v>4.9868506771787854E-3</v>
      </c>
      <c r="AB647" s="1">
        <f>MAX((D648-D647)/D647,-1)</f>
        <v>-9.9057502243435815E-3</v>
      </c>
      <c r="AC647" s="1">
        <f>MAX((E648-E647)/E647,-1)</f>
        <v>0.18316294709439493</v>
      </c>
      <c r="AD647" s="1">
        <f>MAX((F648-F647)/F647,-1)</f>
        <v>-6.4842727281811799E-2</v>
      </c>
      <c r="AE647" s="1">
        <f>MAX((G648-G647)/G647,-1)</f>
        <v>1.8801802070088296E-2</v>
      </c>
      <c r="AF647" s="1">
        <f>MAX((H648-H647)/H647,-1)</f>
        <v>-0.12580935749987726</v>
      </c>
      <c r="AG647" s="1">
        <f>MAX((I648-I647)/I647,-1)</f>
        <v>-0.12781408284511497</v>
      </c>
      <c r="AH647" s="1">
        <f>MAX((J648-J647)/J647,-1)</f>
        <v>-0.11187466962573789</v>
      </c>
      <c r="AI647" s="1">
        <f>MAX((K648-K647)/K647,-1)</f>
        <v>-4.0492415945431723E-2</v>
      </c>
      <c r="AJ647" s="1">
        <f>MAX((L648-L647)/L647,-1)</f>
        <v>-0.10015141156149344</v>
      </c>
      <c r="AK647" s="1">
        <f>MAX((M648-M647)/M647,-1)</f>
        <v>-2.5582032302819087E-2</v>
      </c>
      <c r="AL647" s="1">
        <f>MAX((N648-N647)/N647,-1)</f>
        <v>-8.1688531124572722E-2</v>
      </c>
      <c r="AM647" s="1">
        <f>MAX((O648-O647)/O647,-1)</f>
        <v>-6.4689314026154771E-2</v>
      </c>
      <c r="AN647" s="1">
        <f>MAX((P648-P647)/P647,-1)</f>
        <v>9.6926775052340361E-2</v>
      </c>
      <c r="AO647" s="1">
        <f>MAX((Q648-Q647)/Q647,-1)</f>
        <v>-3.2113908652637024E-2</v>
      </c>
      <c r="AP647" s="1">
        <f>MAX((R648-R647)/R647,-1)</f>
        <v>-7.5287851657239724E-2</v>
      </c>
      <c r="AQ647" s="1">
        <f>MAX((S648-S647)/S647,-1)</f>
        <v>-0.14710425698393687</v>
      </c>
      <c r="AR647" s="1"/>
      <c r="AS647" s="6">
        <v>43126</v>
      </c>
      <c r="AT647">
        <v>2.4700000000000002</v>
      </c>
    </row>
    <row r="648" spans="1:46" x14ac:dyDescent="0.3">
      <c r="A648" s="6">
        <v>42869</v>
      </c>
      <c r="B648" s="10">
        <v>1696.13</v>
      </c>
      <c r="C648" s="10">
        <v>90.504131599999994</v>
      </c>
      <c r="D648" s="10">
        <v>0.972028</v>
      </c>
      <c r="E648" s="10">
        <v>0.26178899999999999</v>
      </c>
      <c r="F648" s="10">
        <v>1.122978E-3</v>
      </c>
      <c r="G648" s="10">
        <v>90.017152120000006</v>
      </c>
      <c r="H648" s="10">
        <v>0.34914835599999999</v>
      </c>
      <c r="I648" s="10">
        <v>2.7082838000000001E-2</v>
      </c>
      <c r="J648" s="10">
        <v>25.434817049999999</v>
      </c>
      <c r="K648" s="10">
        <v>1.865743E-4</v>
      </c>
      <c r="L648" s="10">
        <v>1.7067077020000001</v>
      </c>
      <c r="M648" s="10">
        <v>6.2455344000000003E-2</v>
      </c>
      <c r="N648" s="10">
        <v>1.737431046</v>
      </c>
      <c r="O648" s="10">
        <v>0.22826516311553599</v>
      </c>
      <c r="P648" s="10">
        <v>4.2438999999999998E-2</v>
      </c>
      <c r="Q648" s="10">
        <v>27.2952250534196</v>
      </c>
      <c r="R648" s="10">
        <v>0.32839010499999999</v>
      </c>
      <c r="S648" s="10">
        <v>1.35690417937083E-4</v>
      </c>
      <c r="Y648" s="6">
        <v>42870</v>
      </c>
      <c r="Z648" s="1">
        <f>MAX((B649-B648)/B648,-1)</f>
        <v>1.190062082505465E-2</v>
      </c>
      <c r="AA648" s="1">
        <f>MAX((C649-C648)/C648,-1)</f>
        <v>-3.7707074358580964E-2</v>
      </c>
      <c r="AB648" s="1">
        <f>MAX((D649-D648)/D648,-1)</f>
        <v>-3.9782804610566302E-3</v>
      </c>
      <c r="AC648" s="1">
        <f>MAX((E649-E648)/E648,-1)</f>
        <v>0.29773596293197963</v>
      </c>
      <c r="AD648" s="1">
        <f>MAX((F649-F648)/F648,-1)</f>
        <v>-4.773468402764789E-2</v>
      </c>
      <c r="AE648" s="1">
        <f>MAX((G649-G648)/G648,-1)</f>
        <v>-6.7996581605252418E-2</v>
      </c>
      <c r="AF648" s="1">
        <f>MAX((H649-H648)/H648,-1)</f>
        <v>-1.6807162053485269E-2</v>
      </c>
      <c r="AG648" s="1">
        <f>MAX((I649-I648)/I648,-1)</f>
        <v>-3.5886822496224456E-2</v>
      </c>
      <c r="AH648" s="1">
        <f>MAX((J649-J648)/J648,-1)</f>
        <v>-7.7740891790688077E-2</v>
      </c>
      <c r="AI648" s="1">
        <f>MAX((K649-K648)/K648,-1)</f>
        <v>1.1900620825054683E-2</v>
      </c>
      <c r="AJ648" s="1">
        <f>MAX((L649-L648)/L648,-1)</f>
        <v>-7.5272370804593813E-2</v>
      </c>
      <c r="AK648" s="1">
        <f>MAX((M649-M648)/M648,-1)</f>
        <v>-9.7296285807024041E-2</v>
      </c>
      <c r="AL648" s="1">
        <f>MAX((N649-N648)/N648,-1)</f>
        <v>-8.1805465216718637E-2</v>
      </c>
      <c r="AM648" s="1">
        <f>MAX((O649-O648)/O648,-1)</f>
        <v>0.2498593433917127</v>
      </c>
      <c r="AN648" s="1">
        <f>MAX((P649-P648)/P648,-1)</f>
        <v>0.17566389405970931</v>
      </c>
      <c r="AO648" s="1">
        <f>MAX((Q649-Q648)/Q648,-1)</f>
        <v>-4.8855298878733126E-2</v>
      </c>
      <c r="AP648" s="1">
        <f>MAX((R649-R648)/R648,-1)</f>
        <v>7.7796317888445529E-2</v>
      </c>
      <c r="AQ648" s="1">
        <f>MAX((S649-S648)/S648,-1)</f>
        <v>-0.11458707382100831</v>
      </c>
      <c r="AR648" s="1"/>
      <c r="AS648" s="6">
        <v>43129</v>
      </c>
      <c r="AT648">
        <v>2.4950000000000001</v>
      </c>
    </row>
    <row r="649" spans="1:46" x14ac:dyDescent="0.3">
      <c r="A649" s="6">
        <v>42870</v>
      </c>
      <c r="B649" s="10">
        <v>1716.3150000000001</v>
      </c>
      <c r="C649" s="10">
        <v>87.091485579999997</v>
      </c>
      <c r="D649" s="10">
        <v>0.96816100000000005</v>
      </c>
      <c r="E649" s="10">
        <v>0.33973300000000001</v>
      </c>
      <c r="F649" s="10">
        <v>1.069373E-3</v>
      </c>
      <c r="G649" s="10">
        <v>83.896293490000005</v>
      </c>
      <c r="H649" s="10">
        <v>0.34328016300000003</v>
      </c>
      <c r="I649" s="10">
        <v>2.6110920999999999E-2</v>
      </c>
      <c r="J649" s="10">
        <v>23.457491690000001</v>
      </c>
      <c r="K649" s="10">
        <v>1.8879465E-4</v>
      </c>
      <c r="L649" s="10">
        <v>1.5782397669999999</v>
      </c>
      <c r="M649" s="10">
        <v>5.6378670999999998E-2</v>
      </c>
      <c r="N649" s="10">
        <v>1.5952996909999999</v>
      </c>
      <c r="O649" s="10">
        <v>0.28529934689078601</v>
      </c>
      <c r="P649" s="10">
        <v>4.9894000000000001E-2</v>
      </c>
      <c r="Q649" s="10">
        <v>25.961708675472501</v>
      </c>
      <c r="R649" s="10">
        <v>0.35393764599999999</v>
      </c>
      <c r="S649" s="10">
        <v>1.20142050000123E-4</v>
      </c>
      <c r="Y649" s="6">
        <v>42871</v>
      </c>
      <c r="Z649" s="1">
        <f>MAX((B650-B649)/B649,-1)</f>
        <v>5.1352053673131032E-2</v>
      </c>
      <c r="AA649" s="1">
        <f>MAX((C650-C649)/C649,-1)</f>
        <v>1.2879352356088359E-2</v>
      </c>
      <c r="AB649" s="1">
        <f>MAX((D650-D649)/D649,-1)</f>
        <v>-2.2238036855441105E-3</v>
      </c>
      <c r="AC649" s="1">
        <f>MAX((E650-E649)/E649,-1)</f>
        <v>0.19322821156614159</v>
      </c>
      <c r="AD649" s="1">
        <f>MAX((F650-F649)/F649,-1)</f>
        <v>0.25129211229383952</v>
      </c>
      <c r="AE649" s="1">
        <f>MAX((G650-G649)/G649,-1)</f>
        <v>-1.5843754768003409E-2</v>
      </c>
      <c r="AF649" s="1">
        <f>MAX((H650-H649)/H649,-1)</f>
        <v>9.2037345601003878E-2</v>
      </c>
      <c r="AG649" s="1">
        <f>MAX((I650-I649)/I649,-1)</f>
        <v>0.15350710915176072</v>
      </c>
      <c r="AH649" s="1">
        <f>MAX((J650-J649)/J649,-1)</f>
        <v>9.0042776010037989E-2</v>
      </c>
      <c r="AI649" s="1">
        <f>MAX((K650-K649)/K649,-1)</f>
        <v>5.1352053673131073E-2</v>
      </c>
      <c r="AJ649" s="1">
        <f>MAX((L650-L649)/L649,-1)</f>
        <v>5.819077742197086E-2</v>
      </c>
      <c r="AK649" s="1">
        <f>MAX((M650-M649)/M649,-1)</f>
        <v>7.8301278155350706E-2</v>
      </c>
      <c r="AL649" s="1">
        <f>MAX((N650-N649)/N649,-1)</f>
        <v>6.1827516520217354E-2</v>
      </c>
      <c r="AM649" s="1">
        <f>MAX((O650-O649)/O649,-1)</f>
        <v>0.33340585355910252</v>
      </c>
      <c r="AN649" s="1">
        <f>MAX((P650-P649)/P649,-1)</f>
        <v>-1.679560668617466E-2</v>
      </c>
      <c r="AO649" s="1">
        <f>MAX((Q650-Q649)/Q649,-1)</f>
        <v>3.1486839699418276E-2</v>
      </c>
      <c r="AP649" s="1">
        <f>MAX((R650-R649)/R649,-1)</f>
        <v>-2.9461158251586485E-2</v>
      </c>
      <c r="AQ649" s="1">
        <f>MAX((S650-S649)/S649,-1)</f>
        <v>0.35173835472021442</v>
      </c>
      <c r="AR649" s="1"/>
      <c r="AS649" s="6">
        <v>43130</v>
      </c>
      <c r="AT649">
        <v>2.5070000000000001</v>
      </c>
    </row>
    <row r="650" spans="1:46" x14ac:dyDescent="0.3">
      <c r="A650" s="6">
        <v>42871</v>
      </c>
      <c r="B650" s="10">
        <v>1804.4512999999999</v>
      </c>
      <c r="C650" s="10">
        <v>88.213167510000005</v>
      </c>
      <c r="D650" s="10">
        <v>0.96600799999999998</v>
      </c>
      <c r="E650" s="10">
        <v>0.40537899999999999</v>
      </c>
      <c r="F650" s="10">
        <v>1.338098E-3</v>
      </c>
      <c r="G650" s="10">
        <v>82.567061190000004</v>
      </c>
      <c r="H650" s="10">
        <v>0.37487475799999997</v>
      </c>
      <c r="I650" s="10">
        <v>3.0119132999999999E-2</v>
      </c>
      <c r="J650" s="10">
        <v>25.569669359999999</v>
      </c>
      <c r="K650" s="10">
        <v>1.98489643E-4</v>
      </c>
      <c r="L650" s="10">
        <v>1.670078766</v>
      </c>
      <c r="M650" s="10">
        <v>6.0793193000000002E-2</v>
      </c>
      <c r="N650" s="10">
        <v>1.693933109</v>
      </c>
      <c r="O650" s="10">
        <v>0.38041981916076301</v>
      </c>
      <c r="P650" s="10">
        <v>4.9056000000000002E-2</v>
      </c>
      <c r="Q650" s="10">
        <v>26.7791608348601</v>
      </c>
      <c r="R650" s="10">
        <v>0.343510233</v>
      </c>
      <c r="S650" s="10">
        <v>1.6240061699988E-4</v>
      </c>
      <c r="Y650" s="6">
        <v>42872</v>
      </c>
      <c r="Z650" s="1">
        <f>MAX((B651-B650)/B650,-1)</f>
        <v>4.7082179496891925E-2</v>
      </c>
      <c r="AA650" s="1">
        <f>MAX((C651-C650)/C650,-1)</f>
        <v>9.536760732513444E-2</v>
      </c>
      <c r="AB650" s="1">
        <f>MAX((D651-D650)/D650,-1)</f>
        <v>4.9409528699555566E-3</v>
      </c>
      <c r="AC650" s="1">
        <f>MAX((E651-E650)/E650,-1)</f>
        <v>-0.10420618729633251</v>
      </c>
      <c r="AD650" s="1">
        <f>MAX((F651-F650)/F650,-1)</f>
        <v>0.10842105735155412</v>
      </c>
      <c r="AE650" s="1">
        <f>MAX((G651-G650)/G650,-1)</f>
        <v>8.6302739219487071E-2</v>
      </c>
      <c r="AF650" s="1">
        <f>MAX((H651-H650)/H650,-1)</f>
        <v>5.1315869072198372E-2</v>
      </c>
      <c r="AG650" s="1">
        <f>MAX((I651-I650)/I650,-1)</f>
        <v>6.1726278774359183E-2</v>
      </c>
      <c r="AH650" s="1">
        <f>MAX((J651-J650)/J650,-1)</f>
        <v>9.9818665390830161E-2</v>
      </c>
      <c r="AI650" s="1">
        <f>MAX((K651-K650)/K650,-1)</f>
        <v>4.7082179496892015E-2</v>
      </c>
      <c r="AJ650" s="1">
        <f>MAX((L651-L650)/L650,-1)</f>
        <v>0.38346318331670814</v>
      </c>
      <c r="AK650" s="1">
        <f>MAX((M651-M650)/M650,-1)</f>
        <v>4.0966987866552632E-2</v>
      </c>
      <c r="AL650" s="1">
        <f>MAX((N651-N650)/N650,-1)</f>
        <v>0.26788832604369384</v>
      </c>
      <c r="AM650" s="1">
        <f>MAX((O651-O650)/O650,-1)</f>
        <v>-5.7614532900008363E-2</v>
      </c>
      <c r="AN650" s="1">
        <f>MAX((P651-P650)/P650,-1)</f>
        <v>-4.9902152641878784E-2</v>
      </c>
      <c r="AO650" s="1">
        <f>MAX((Q651-Q650)/Q650,-1)</f>
        <v>0.13230593658083573</v>
      </c>
      <c r="AP650" s="1">
        <f>MAX((R651-R650)/R650,-1)</f>
        <v>6.1739371822440013E-2</v>
      </c>
      <c r="AQ650" s="1">
        <f>MAX((S651-S650)/S650,-1)</f>
        <v>0.62879450144017912</v>
      </c>
      <c r="AR650" s="1"/>
      <c r="AS650" s="6">
        <v>43131</v>
      </c>
      <c r="AT650">
        <v>2.524</v>
      </c>
    </row>
    <row r="651" spans="1:46" x14ac:dyDescent="0.3">
      <c r="A651" s="6">
        <v>42872</v>
      </c>
      <c r="B651" s="10">
        <v>1889.4087999999999</v>
      </c>
      <c r="C651" s="10">
        <v>96.625846229999993</v>
      </c>
      <c r="D651" s="10">
        <v>0.97078100000000001</v>
      </c>
      <c r="E651" s="10">
        <v>0.36313600000000001</v>
      </c>
      <c r="F651" s="10">
        <v>1.4831759999999999E-3</v>
      </c>
      <c r="G651" s="10">
        <v>89.692824740000006</v>
      </c>
      <c r="H651" s="10">
        <v>0.39411178200000002</v>
      </c>
      <c r="I651" s="10">
        <v>3.1978275E-2</v>
      </c>
      <c r="J651" s="10">
        <v>28.121999630000001</v>
      </c>
      <c r="K651" s="10">
        <v>2.0783496800000001E-4</v>
      </c>
      <c r="L651" s="10">
        <v>2.3104924859999998</v>
      </c>
      <c r="M651" s="10">
        <v>6.3283706999999995E-2</v>
      </c>
      <c r="N651" s="10">
        <v>2.1477180140000001</v>
      </c>
      <c r="O651" s="10">
        <v>0.35850210897390999</v>
      </c>
      <c r="P651" s="10">
        <v>4.6607999999999997E-2</v>
      </c>
      <c r="Q651" s="10">
        <v>30.3222027899651</v>
      </c>
      <c r="R651" s="10">
        <v>0.364718339</v>
      </c>
      <c r="S651" s="10">
        <v>2.6451723199989702E-4</v>
      </c>
      <c r="Y651" s="6">
        <v>42873</v>
      </c>
      <c r="Z651" s="1">
        <f>MAX((B652-B651)/B651,-1)</f>
        <v>4.4189748666355354E-2</v>
      </c>
      <c r="AA651" s="1">
        <f>MAX((C652-C651)/C651,-1)</f>
        <v>0.26428681110035557</v>
      </c>
      <c r="AB651" s="1">
        <f>MAX((D652-D651)/D651,-1)</f>
        <v>1.8480996228809572E-2</v>
      </c>
      <c r="AC651" s="1">
        <f>MAX((E652-E651)/E651,-1)</f>
        <v>-5.8432653330983395E-2</v>
      </c>
      <c r="AD651" s="1">
        <f>MAX((F652-F651)/F651,-1)</f>
        <v>3.2031936870607437E-2</v>
      </c>
      <c r="AE651" s="1">
        <f>MAX((G652-G651)/G651,-1)</f>
        <v>0.11620358250744055</v>
      </c>
      <c r="AF651" s="1">
        <f>MAX((H652-H651)/H651,-1)</f>
        <v>0.22750739788844976</v>
      </c>
      <c r="AG651" s="1">
        <f>MAX((I652-I651)/I651,-1)</f>
        <v>7.0287187160658196E-2</v>
      </c>
      <c r="AH651" s="1">
        <f>MAX((J652-J651)/J651,-1)</f>
        <v>-2.7177423371582639E-2</v>
      </c>
      <c r="AI651" s="1">
        <f>MAX((K652-K651)/K651,-1)</f>
        <v>4.4189748666355208E-2</v>
      </c>
      <c r="AJ651" s="1">
        <f>MAX((L652-L651)/L651,-1)</f>
        <v>-6.0333008587849471E-2</v>
      </c>
      <c r="AK651" s="1">
        <f>MAX((M652-M651)/M651,-1)</f>
        <v>0.17692234748511187</v>
      </c>
      <c r="AL651" s="1">
        <f>MAX((N652-N651)/N651,-1)</f>
        <v>-7.3797823069337118E-2</v>
      </c>
      <c r="AM651" s="1">
        <f>MAX((O652-O651)/O651,-1)</f>
        <v>7.3146445544414837E-2</v>
      </c>
      <c r="AN651" s="1">
        <f>MAX((P652-P651)/P651,-1)</f>
        <v>0.13315310676278758</v>
      </c>
      <c r="AO651" s="1">
        <f>MAX((Q652-Q651)/Q651,-1)</f>
        <v>4.9691857959331835E-2</v>
      </c>
      <c r="AP651" s="1">
        <f>MAX((R652-R651)/R651,-1)</f>
        <v>8.7656883631508281E-2</v>
      </c>
      <c r="AQ651" s="1">
        <f>MAX((S652-S651)/S651,-1)</f>
        <v>0.56628462299982907</v>
      </c>
      <c r="AR651" s="1"/>
      <c r="AS651" s="6">
        <v>43132</v>
      </c>
      <c r="AT651">
        <v>2.5590000000000002</v>
      </c>
    </row>
    <row r="652" spans="1:46" x14ac:dyDescent="0.3">
      <c r="A652" s="6">
        <v>42873</v>
      </c>
      <c r="B652" s="10">
        <v>1972.9013</v>
      </c>
      <c r="C652" s="10">
        <v>122.162783</v>
      </c>
      <c r="D652" s="10">
        <v>0.98872199999999999</v>
      </c>
      <c r="E652" s="10">
        <v>0.34191700000000003</v>
      </c>
      <c r="F652" s="10">
        <v>1.5306849999999999E-3</v>
      </c>
      <c r="G652" s="10">
        <v>100.1154523</v>
      </c>
      <c r="H652" s="10">
        <v>0.483775128</v>
      </c>
      <c r="I652" s="10">
        <v>3.4225937999999997E-2</v>
      </c>
      <c r="J652" s="10">
        <v>27.357716140000001</v>
      </c>
      <c r="K652" s="10">
        <v>2.1701914299999999E-4</v>
      </c>
      <c r="L652" s="10">
        <v>2.1710935230000001</v>
      </c>
      <c r="M652" s="10">
        <v>7.4480009E-2</v>
      </c>
      <c r="N652" s="10">
        <v>1.9892211</v>
      </c>
      <c r="O652" s="10">
        <v>0.38472526396552797</v>
      </c>
      <c r="P652" s="10">
        <v>5.2814E-2</v>
      </c>
      <c r="Q652" s="10">
        <v>31.828969384018102</v>
      </c>
      <c r="R652" s="10">
        <v>0.39668841199999999</v>
      </c>
      <c r="S652" s="10">
        <v>4.1430927299991702E-4</v>
      </c>
      <c r="Y652" s="6">
        <v>42874</v>
      </c>
      <c r="Z652" s="1">
        <f>MAX((B653-B652)/B652,-1)</f>
        <v>3.5743653268412404E-2</v>
      </c>
      <c r="AA652" s="1">
        <f>MAX((C653-C652)/C652,-1)</f>
        <v>7.0841550818303992E-3</v>
      </c>
      <c r="AB652" s="1">
        <f>MAX((D653-D652)/D652,-1)</f>
        <v>3.0756876048069733E-3</v>
      </c>
      <c r="AC652" s="1">
        <f>MAX((E653-E652)/E652,-1)</f>
        <v>3.4625362295527824E-2</v>
      </c>
      <c r="AD652" s="1">
        <f>MAX((F653-F652)/F652,-1)</f>
        <v>0.20942127217552933</v>
      </c>
      <c r="AE652" s="1">
        <f>MAX((G653-G652)/G652,-1)</f>
        <v>-4.2663052524610249E-3</v>
      </c>
      <c r="AF652" s="1">
        <f>MAX((H653-H652)/H652,-1)</f>
        <v>1.3821586958476333E-2</v>
      </c>
      <c r="AG652" s="1">
        <f>MAX((I653-I652)/I652,-1)</f>
        <v>6.3805409803523866E-2</v>
      </c>
      <c r="AH652" s="1">
        <f>MAX((J653-J652)/J652,-1)</f>
        <v>3.9403705867970332E-3</v>
      </c>
      <c r="AI652" s="1">
        <f>MAX((K653-K652)/K652,-1)</f>
        <v>3.5743653268412438E-2</v>
      </c>
      <c r="AJ652" s="1">
        <f>MAX((L653-L652)/L652,-1)</f>
        <v>-1.9553510040110751E-2</v>
      </c>
      <c r="AK652" s="1">
        <f>MAX((M653-M652)/M652,-1)</f>
        <v>2.0000615198636686E-2</v>
      </c>
      <c r="AL652" s="1">
        <f>MAX((N653-N652)/N652,-1)</f>
        <v>1.1712057548555114E-2</v>
      </c>
      <c r="AM652" s="1">
        <f>MAX((O653-O652)/O652,-1)</f>
        <v>2.4155335552020606E-2</v>
      </c>
      <c r="AN652" s="1">
        <f>MAX((P653-P652)/P652,-1)</f>
        <v>7.1571931684781178E-3</v>
      </c>
      <c r="AO652" s="1">
        <f>MAX((Q653-Q652)/Q652,-1)</f>
        <v>0.10573762547565199</v>
      </c>
      <c r="AP652" s="1">
        <f>MAX((R653-R652)/R652,-1)</f>
        <v>6.769006653010079E-2</v>
      </c>
      <c r="AQ652" s="1">
        <f>MAX((S653-S652)/S652,-1)</f>
        <v>-0.16154085211606986</v>
      </c>
      <c r="AR652" s="1"/>
      <c r="AS652" s="6">
        <v>43133</v>
      </c>
      <c r="AT652">
        <v>2.5990000000000002</v>
      </c>
    </row>
    <row r="653" spans="1:46" x14ac:dyDescent="0.3">
      <c r="A653" s="6">
        <v>42874</v>
      </c>
      <c r="B653" s="10">
        <v>2043.42</v>
      </c>
      <c r="C653" s="10">
        <v>123.0282031</v>
      </c>
      <c r="D653" s="10">
        <v>0.99176299999999995</v>
      </c>
      <c r="E653" s="10">
        <v>0.35375600000000001</v>
      </c>
      <c r="F653" s="10">
        <v>1.851243E-3</v>
      </c>
      <c r="G653" s="10">
        <v>99.68832922</v>
      </c>
      <c r="H653" s="10">
        <v>0.49046166800000002</v>
      </c>
      <c r="I653" s="10">
        <v>3.6409737999999997E-2</v>
      </c>
      <c r="J653" s="10">
        <v>27.465515679999999</v>
      </c>
      <c r="K653" s="10">
        <v>2.247762E-4</v>
      </c>
      <c r="L653" s="10">
        <v>2.1286410240000002</v>
      </c>
      <c r="M653" s="10">
        <v>7.5969654999999997E-2</v>
      </c>
      <c r="N653" s="10">
        <v>2.0125189720000001</v>
      </c>
      <c r="O653" s="10">
        <v>0.39401843181195501</v>
      </c>
      <c r="P653" s="10">
        <v>5.3192000000000003E-2</v>
      </c>
      <c r="Q653" s="10">
        <v>35.194489028021401</v>
      </c>
      <c r="R653" s="10">
        <v>0.42354027700000002</v>
      </c>
      <c r="S653" s="10">
        <v>3.47381399999921E-4</v>
      </c>
      <c r="Y653" s="6">
        <v>42875</v>
      </c>
      <c r="Z653" s="1">
        <f>MAX((B654-B653)/B653,-1)</f>
        <v>5.1182820957022456E-3</v>
      </c>
      <c r="AA653" s="1">
        <f>MAX((C654-C653)/C653,-1)</f>
        <v>0.20831904192868764</v>
      </c>
      <c r="AB653" s="1">
        <f>MAX((D654-D653)/D653,-1)</f>
        <v>8.3054116759750576E-3</v>
      </c>
      <c r="AC653" s="1">
        <f>MAX((E654-E653)/E653,-1)</f>
        <v>-4.2399280860254074E-2</v>
      </c>
      <c r="AD653" s="1">
        <f>MAX((F654-F653)/F653,-1)</f>
        <v>0.57672331509153585</v>
      </c>
      <c r="AE653" s="1">
        <f>MAX((G654-G653)/G653,-1)</f>
        <v>2.1322183816614347E-2</v>
      </c>
      <c r="AF653" s="1">
        <f>MAX((H654-H653)/H653,-1)</f>
        <v>0.42379891755373633</v>
      </c>
      <c r="AG653" s="1">
        <f>MAX((I654-I653)/I653,-1)</f>
        <v>4.4835917248292209E-2</v>
      </c>
      <c r="AH653" s="1">
        <f>MAX((J654-J653)/J653,-1)</f>
        <v>-4.8494073277855078E-2</v>
      </c>
      <c r="AI653" s="1">
        <f>MAX((K654-K653)/K653,-1)</f>
        <v>5.1182820957023072E-3</v>
      </c>
      <c r="AJ653" s="1">
        <f>MAX((L654-L653)/L653,-1)</f>
        <v>6.8983942498704771E-3</v>
      </c>
      <c r="AK653" s="1">
        <f>MAX((M654-M653)/M653,-1)</f>
        <v>5.7376040473002071E-2</v>
      </c>
      <c r="AL653" s="1">
        <f>MAX((N654-N653)/N653,-1)</f>
        <v>-2.5337126610700093E-2</v>
      </c>
      <c r="AM653" s="1">
        <f>MAX((O654-O653)/O653,-1)</f>
        <v>8.6681148336306635E-2</v>
      </c>
      <c r="AN653" s="1">
        <f>MAX((P654-P653)/P653,-1)</f>
        <v>0.24319446533313285</v>
      </c>
      <c r="AO653" s="1">
        <f>MAX((Q654-Q653)/Q653,-1)</f>
        <v>-1.087534037629753E-2</v>
      </c>
      <c r="AP653" s="1">
        <f>MAX((R654-R653)/R653,-1)</f>
        <v>6.916536299096758E-2</v>
      </c>
      <c r="AQ653" s="1">
        <f>MAX((S654-S653)/S653,-1)</f>
        <v>1.7788564269702365</v>
      </c>
      <c r="AR653" s="1"/>
      <c r="AS653" s="6">
        <v>43136</v>
      </c>
      <c r="AT653">
        <v>2.5209999999999999</v>
      </c>
    </row>
    <row r="654" spans="1:46" x14ac:dyDescent="0.3">
      <c r="A654" s="6">
        <v>42875</v>
      </c>
      <c r="B654" s="10">
        <v>2053.8788</v>
      </c>
      <c r="C654" s="10">
        <v>148.6573205</v>
      </c>
      <c r="D654" s="10">
        <v>1</v>
      </c>
      <c r="E654" s="10">
        <v>0.33875699999999997</v>
      </c>
      <c r="F654" s="10">
        <v>2.9188980000000001E-3</v>
      </c>
      <c r="G654" s="10">
        <v>101.81390210000001</v>
      </c>
      <c r="H654" s="10">
        <v>0.69831879200000002</v>
      </c>
      <c r="I654" s="10">
        <v>3.8042201999999997E-2</v>
      </c>
      <c r="J654" s="10">
        <v>26.133600950000002</v>
      </c>
      <c r="K654" s="10">
        <v>2.2592666800000001E-4</v>
      </c>
      <c r="L654" s="10">
        <v>2.1433252290000002</v>
      </c>
      <c r="M654" s="10">
        <v>8.0328493000000001E-2</v>
      </c>
      <c r="N654" s="10">
        <v>1.9615275240000001</v>
      </c>
      <c r="O654" s="10">
        <v>0.428172401947086</v>
      </c>
      <c r="P654" s="10">
        <v>6.6128000000000006E-2</v>
      </c>
      <c r="Q654" s="10">
        <v>34.8117369804718</v>
      </c>
      <c r="R654" s="10">
        <v>0.45283459399999998</v>
      </c>
      <c r="S654" s="10">
        <v>9.6532303599969902E-4</v>
      </c>
      <c r="Y654" s="6">
        <v>42876</v>
      </c>
      <c r="Z654" s="1">
        <f>MAX((B655-B654)/B654,-1)</f>
        <v>2.7030562855023348E-2</v>
      </c>
      <c r="AA654" s="1">
        <f>MAX((C655-C654)/C654,-1)</f>
        <v>3.5872725823818438E-2</v>
      </c>
      <c r="AB654" s="1">
        <f>MAX((D655-D654)/D654,-1)</f>
        <v>0</v>
      </c>
      <c r="AC654" s="1">
        <f>MAX((E655-E654)/E654,-1)</f>
        <v>-6.4302730275684339E-2</v>
      </c>
      <c r="AD654" s="1">
        <f>MAX((F655-F654)/F654,-1)</f>
        <v>0.13327050140155625</v>
      </c>
      <c r="AE654" s="1">
        <f>MAX((G655-G654)/G654,-1)</f>
        <v>0.16214699328373938</v>
      </c>
      <c r="AF654" s="1">
        <f>MAX((H655-H654)/H654,-1)</f>
        <v>3.1531372565439968E-2</v>
      </c>
      <c r="AG654" s="1">
        <f>MAX((I655-I654)/I654,-1)</f>
        <v>-0.10163128832552842</v>
      </c>
      <c r="AH654" s="1">
        <f>MAX((J655-J654)/J654,-1)</f>
        <v>-6.6610430507855561E-2</v>
      </c>
      <c r="AI654" s="1">
        <f>MAX((K655-K654)/K654,-1)</f>
        <v>2.7030562855023334E-2</v>
      </c>
      <c r="AJ654" s="1">
        <f>MAX((L655-L654)/L654,-1)</f>
        <v>-9.0663703469148232E-2</v>
      </c>
      <c r="AK654" s="1">
        <f>MAX((M655-M654)/M654,-1)</f>
        <v>-5.5082061604218038E-2</v>
      </c>
      <c r="AL654" s="1">
        <f>MAX((N655-N654)/N654,-1)</f>
        <v>-6.5578674490218411E-2</v>
      </c>
      <c r="AM654" s="1">
        <f>MAX((O655-O654)/O654,-1)</f>
        <v>-0.17456128784450411</v>
      </c>
      <c r="AN654" s="1">
        <f>MAX((P655-P654)/P654,-1)</f>
        <v>-0.2073100653278491</v>
      </c>
      <c r="AO654" s="1">
        <f>MAX((Q655-Q654)/Q654,-1)</f>
        <v>4.6616692469006751E-2</v>
      </c>
      <c r="AP654" s="1">
        <f>MAX((R655-R654)/R654,-1)</f>
        <v>0.17024607444191858</v>
      </c>
      <c r="AQ654" s="1">
        <f>MAX((S655-S654)/S654,-1)</f>
        <v>-0.10407972176470913</v>
      </c>
      <c r="AR654" s="1"/>
      <c r="AS654" s="6">
        <v>43137</v>
      </c>
      <c r="AT654">
        <v>2.508</v>
      </c>
    </row>
    <row r="655" spans="1:46" x14ac:dyDescent="0.3">
      <c r="A655" s="6">
        <v>42876</v>
      </c>
      <c r="B655" s="10">
        <v>2109.3962999999999</v>
      </c>
      <c r="C655" s="10">
        <v>153.9900638</v>
      </c>
      <c r="D655" s="10">
        <v>1</v>
      </c>
      <c r="E655" s="10">
        <v>0.31697399999999998</v>
      </c>
      <c r="F655" s="10">
        <v>3.3079009999999998E-3</v>
      </c>
      <c r="G655" s="10">
        <v>118.32272020000001</v>
      </c>
      <c r="H655" s="10">
        <v>0.720337742</v>
      </c>
      <c r="I655" s="10">
        <v>3.4175924000000003E-2</v>
      </c>
      <c r="J655" s="10">
        <v>24.392830539999999</v>
      </c>
      <c r="K655" s="10">
        <v>2.3203359299999999E-4</v>
      </c>
      <c r="L655" s="10">
        <v>1.949003426</v>
      </c>
      <c r="M655" s="10">
        <v>7.5903834000000003E-2</v>
      </c>
      <c r="N655" s="10">
        <v>1.832893149</v>
      </c>
      <c r="O655" s="10">
        <v>0.353430076043728</v>
      </c>
      <c r="P655" s="10">
        <v>5.2419E-2</v>
      </c>
      <c r="Q655" s="10">
        <v>36.434545017602403</v>
      </c>
      <c r="R655" s="10">
        <v>0.52992790599999995</v>
      </c>
      <c r="S655" s="10">
        <v>8.6485248299978605E-4</v>
      </c>
      <c r="Y655" s="6">
        <v>42877</v>
      </c>
      <c r="Z655" s="1">
        <f>MAX((B656-B655)/B655,-1)</f>
        <v>8.6899839541768414E-2</v>
      </c>
      <c r="AA655" s="1">
        <f>MAX((C656-C655)/C655,-1)</f>
        <v>0.11098095603230737</v>
      </c>
      <c r="AB655" s="1">
        <f>MAX((D656-D655)/D655,-1)</f>
        <v>0</v>
      </c>
      <c r="AC655" s="1">
        <f>MAX((E656-E655)/E655,-1)</f>
        <v>4.7988163067002439E-2</v>
      </c>
      <c r="AD655" s="1">
        <f>MAX((F656-F655)/F655,-1)</f>
        <v>7.660446911802983E-2</v>
      </c>
      <c r="AE655" s="1">
        <f>MAX((G656-G655)/G655,-1)</f>
        <v>0.13410556631202264</v>
      </c>
      <c r="AF655" s="1">
        <f>MAX((H656-H655)/H655,-1)</f>
        <v>-5.7759147652713214E-2</v>
      </c>
      <c r="AG655" s="1">
        <f>MAX((I656-I655)/I655,-1)</f>
        <v>9.2647560896963466E-2</v>
      </c>
      <c r="AH655" s="1">
        <f>MAX((J656-J655)/J655,-1)</f>
        <v>0.29799736681153538</v>
      </c>
      <c r="AI655" s="1">
        <f>MAX((K656-K655)/K655,-1)</f>
        <v>8.6899839541768428E-2</v>
      </c>
      <c r="AJ655" s="1">
        <f>MAX((L656-L655)/L655,-1)</f>
        <v>0.14403210392304355</v>
      </c>
      <c r="AK655" s="1">
        <f>MAX((M656-M655)/M655,-1)</f>
        <v>4.7954415583276101E-2</v>
      </c>
      <c r="AL655" s="1">
        <f>MAX((N656-N655)/N655,-1)</f>
        <v>0.15494421873688818</v>
      </c>
      <c r="AM655" s="1">
        <f>MAX((O656-O655)/O655,-1)</f>
        <v>0.19635188015003832</v>
      </c>
      <c r="AN655" s="1">
        <f>MAX((P656-P655)/P655,-1)</f>
        <v>7.8425761651309572E-2</v>
      </c>
      <c r="AO655" s="1">
        <f>MAX((Q656-Q655)/Q655,-1)</f>
        <v>0.58087733984124024</v>
      </c>
      <c r="AP655" s="1">
        <f>MAX((R656-R655)/R655,-1)</f>
        <v>0.15138967223968011</v>
      </c>
      <c r="AQ655" s="1">
        <f>MAX((S656-S655)/S655,-1)</f>
        <v>0.35199736138033294</v>
      </c>
      <c r="AR655" s="1"/>
      <c r="AS655" s="6">
        <v>43138</v>
      </c>
      <c r="AT655">
        <v>2.5649999999999999</v>
      </c>
    </row>
    <row r="656" spans="1:46" x14ac:dyDescent="0.3">
      <c r="A656" s="6">
        <v>42877</v>
      </c>
      <c r="B656" s="10">
        <v>2292.7024999999999</v>
      </c>
      <c r="C656" s="10">
        <v>171.08002830000001</v>
      </c>
      <c r="D656" s="10">
        <v>1</v>
      </c>
      <c r="E656" s="10">
        <v>0.33218500000000001</v>
      </c>
      <c r="F656" s="10">
        <v>3.5613009999999998E-3</v>
      </c>
      <c r="G656" s="10">
        <v>134.19045560000001</v>
      </c>
      <c r="H656" s="10">
        <v>0.67873164799999997</v>
      </c>
      <c r="I656" s="10">
        <v>3.7342239999999999E-2</v>
      </c>
      <c r="J656" s="10">
        <v>31.66182981</v>
      </c>
      <c r="K656" s="10">
        <v>2.52197275E-4</v>
      </c>
      <c r="L656" s="10">
        <v>2.2297224899999999</v>
      </c>
      <c r="M656" s="10">
        <v>7.9543758000000006E-2</v>
      </c>
      <c r="N656" s="10">
        <v>2.1168893459999998</v>
      </c>
      <c r="O656" s="10">
        <v>0.42282673597648501</v>
      </c>
      <c r="P656" s="10">
        <v>5.6529999999999997E-2</v>
      </c>
      <c r="Q656" s="10">
        <v>57.598546605753199</v>
      </c>
      <c r="R656" s="10">
        <v>0.61015351799999995</v>
      </c>
      <c r="S656" s="10">
        <v>1.16927827499894E-3</v>
      </c>
      <c r="Y656" s="6">
        <v>42878</v>
      </c>
      <c r="Z656" s="1">
        <f>MAX((B657-B656)/B656,-1)</f>
        <v>6.7792834002667224E-2</v>
      </c>
      <c r="AA656" s="1">
        <f>MAX((C657-C656)/C656,-1)</f>
        <v>0.11308032323957701</v>
      </c>
      <c r="AB656" s="1">
        <f>MAX((D657-D656)/D656,-1)</f>
        <v>2.0000000000000018E-2</v>
      </c>
      <c r="AC656" s="1">
        <f>MAX((E657-E656)/E656,-1)</f>
        <v>-8.556376717792806E-2</v>
      </c>
      <c r="AD656" s="1">
        <f>MAX((F657-F656)/F656,-1)</f>
        <v>-1.090444194410968E-2</v>
      </c>
      <c r="AE656" s="1">
        <f>MAX((G657-G656)/G656,-1)</f>
        <v>7.8059596363722158E-2</v>
      </c>
      <c r="AF656" s="1">
        <f>MAX((H657-H656)/H656,-1)</f>
        <v>1.4013644461735789E-2</v>
      </c>
      <c r="AG656" s="1">
        <f>MAX((I657-I656)/I656,-1)</f>
        <v>5.1320649216543994E-2</v>
      </c>
      <c r="AH656" s="1">
        <f>MAX((J657-J656)/J656,-1)</f>
        <v>0.10104698494050805</v>
      </c>
      <c r="AI656" s="1">
        <f>MAX((K657-K656)/K656,-1)</f>
        <v>6.7792834002667252E-2</v>
      </c>
      <c r="AJ656" s="1">
        <f>MAX((L657-L656)/L656,-1)</f>
        <v>-6.7805594946481716E-3</v>
      </c>
      <c r="AK656" s="1">
        <f>MAX((M657-M656)/M656,-1)</f>
        <v>3.0569123978276044E-2</v>
      </c>
      <c r="AL656" s="1">
        <f>MAX((N657-N656)/N656,-1)</f>
        <v>-5.9870427445572914E-3</v>
      </c>
      <c r="AM656" s="1">
        <f>MAX((O657-O656)/O656,-1)</f>
        <v>-3.1255806817658258E-2</v>
      </c>
      <c r="AN656" s="1">
        <f>MAX((P657-P656)/P656,-1)</f>
        <v>-3.8864319830178629E-2</v>
      </c>
      <c r="AO656" s="1">
        <f>MAX((Q657-Q656)/Q656,-1)</f>
        <v>-0.19893512395279239</v>
      </c>
      <c r="AP656" s="1">
        <f>MAX((R657-R656)/R656,-1)</f>
        <v>-5.9300923345655364E-2</v>
      </c>
      <c r="AQ656" s="1">
        <f>MAX((S657-S656)/S656,-1)</f>
        <v>0.31903820671037281</v>
      </c>
      <c r="AR656" s="1"/>
      <c r="AS656" s="6">
        <v>43139</v>
      </c>
      <c r="AT656">
        <v>2.5680000000000001</v>
      </c>
    </row>
    <row r="657" spans="1:46" x14ac:dyDescent="0.3">
      <c r="A657" s="6">
        <v>42878</v>
      </c>
      <c r="B657" s="10">
        <v>2448.1313</v>
      </c>
      <c r="C657" s="10">
        <v>190.42581319999999</v>
      </c>
      <c r="D657" s="10">
        <v>1.02</v>
      </c>
      <c r="E657" s="10">
        <v>0.30376199999999998</v>
      </c>
      <c r="F657" s="10">
        <v>3.522467E-3</v>
      </c>
      <c r="G657" s="10">
        <v>144.66530839999999</v>
      </c>
      <c r="H657" s="10">
        <v>0.68824315199999997</v>
      </c>
      <c r="I657" s="10">
        <v>3.9258667999999997E-2</v>
      </c>
      <c r="J657" s="10">
        <v>34.86116225</v>
      </c>
      <c r="K657" s="10">
        <v>2.6929444300000002E-4</v>
      </c>
      <c r="L657" s="10">
        <v>2.2146037239999998</v>
      </c>
      <c r="M657" s="10">
        <v>8.1975340999999993E-2</v>
      </c>
      <c r="N657" s="10">
        <v>2.1042154389999999</v>
      </c>
      <c r="O657" s="10">
        <v>0.40961094519946301</v>
      </c>
      <c r="P657" s="10">
        <v>5.4332999999999999E-2</v>
      </c>
      <c r="Q657" s="10">
        <v>46.140172597236997</v>
      </c>
      <c r="R657" s="10">
        <v>0.573970851</v>
      </c>
      <c r="S657" s="10">
        <v>1.542322719E-3</v>
      </c>
      <c r="Y657" s="6">
        <v>42879</v>
      </c>
      <c r="Z657" s="1">
        <f>MAX((B658-B657)/B657,-1)</f>
        <v>-3.3151326483183377E-2</v>
      </c>
      <c r="AA657" s="1">
        <f>MAX((C658-C657)/C657,-1)</f>
        <v>-7.1460890051223386E-2</v>
      </c>
      <c r="AB657" s="1">
        <f>MAX((D658-D657)/D657,-1)</f>
        <v>3.9215686274509838E-2</v>
      </c>
      <c r="AC657" s="1">
        <f>MAX((E658-E657)/E657,-1)</f>
        <v>-0.17430093296725724</v>
      </c>
      <c r="AD657" s="1">
        <f>MAX((F658-F657)/F657,-1)</f>
        <v>-0.12443693581799355</v>
      </c>
      <c r="AE657" s="1">
        <f>MAX((G658-G657)/G657,-1)</f>
        <v>-0.14809963519906327</v>
      </c>
      <c r="AF657" s="1">
        <f>MAX((H658-H657)/H657,-1)</f>
        <v>-0.15052956749215862</v>
      </c>
      <c r="AG657" s="1">
        <f>MAX((I658-I657)/I657,-1)</f>
        <v>-0.1243697570177368</v>
      </c>
      <c r="AH657" s="1">
        <f>MAX((J658-J657)/J657,-1)</f>
        <v>-0.17637840660346882</v>
      </c>
      <c r="AI657" s="1">
        <f>MAX((K658-K657)/K657,-1)</f>
        <v>-3.3151326483183384E-2</v>
      </c>
      <c r="AJ657" s="1">
        <f>MAX((L658-L657)/L657,-1)</f>
        <v>-0.19324349063543791</v>
      </c>
      <c r="AK657" s="1">
        <f>MAX((M658-M657)/M657,-1)</f>
        <v>-0.1723409482371045</v>
      </c>
      <c r="AL657" s="1">
        <f>MAX((N658-N657)/N657,-1)</f>
        <v>-0.18018277642720021</v>
      </c>
      <c r="AM657" s="1">
        <f>MAX((O658-O657)/O657,-1)</f>
        <v>-0.14680078783040007</v>
      </c>
      <c r="AN657" s="1">
        <f>MAX((P658-P657)/P657,-1)</f>
        <v>-0.25693409162019398</v>
      </c>
      <c r="AO657" s="1">
        <f>MAX((Q658-Q657)/Q657,-1)</f>
        <v>-0.10380170941979962</v>
      </c>
      <c r="AP657" s="1">
        <f>MAX((R658-R657)/R657,-1)</f>
        <v>-0.18199609582612755</v>
      </c>
      <c r="AQ657" s="1">
        <f>MAX((S658-S657)/S657,-1)</f>
        <v>-0.23265978292316139</v>
      </c>
      <c r="AR657" s="1"/>
      <c r="AS657" s="6">
        <v>43140</v>
      </c>
      <c r="AT657">
        <v>2.516</v>
      </c>
    </row>
    <row r="658" spans="1:46" x14ac:dyDescent="0.3">
      <c r="A658" s="6">
        <v>42879</v>
      </c>
      <c r="B658" s="10">
        <v>2366.9724999999999</v>
      </c>
      <c r="C658" s="10">
        <v>176.81781509999999</v>
      </c>
      <c r="D658" s="10">
        <v>1.06</v>
      </c>
      <c r="E658" s="10">
        <v>0.25081599999999998</v>
      </c>
      <c r="F658" s="10">
        <v>3.0841419999999998E-3</v>
      </c>
      <c r="G658" s="10">
        <v>123.24042900000001</v>
      </c>
      <c r="H658" s="10">
        <v>0.584642208</v>
      </c>
      <c r="I658" s="10">
        <v>3.4376076999999998E-2</v>
      </c>
      <c r="J658" s="10">
        <v>28.712406000000001</v>
      </c>
      <c r="K658" s="10">
        <v>2.60366975E-4</v>
      </c>
      <c r="L658" s="10">
        <v>1.7866459699999999</v>
      </c>
      <c r="M658" s="10">
        <v>6.7847633000000004E-2</v>
      </c>
      <c r="N658" s="10">
        <v>1.7250720589999999</v>
      </c>
      <c r="O658" s="10">
        <v>0.349479735740227</v>
      </c>
      <c r="P658" s="10">
        <v>4.0372999999999999E-2</v>
      </c>
      <c r="Q658" s="10">
        <v>41.350743808719201</v>
      </c>
      <c r="R658" s="10">
        <v>0.46951039700000002</v>
      </c>
      <c r="S658" s="10">
        <v>1.18348625E-3</v>
      </c>
      <c r="Y658" s="6">
        <v>42880</v>
      </c>
      <c r="Z658" s="1">
        <f>MAX((B659-B658)/B658,-1)</f>
        <v>-4.4196753447705767E-2</v>
      </c>
      <c r="AA658" s="1">
        <f>MAX((C659-C658)/C658,-1)</f>
        <v>-7.8461147662942723E-2</v>
      </c>
      <c r="AB658" s="1">
        <f>MAX((D659-D658)/D658,-1)</f>
        <v>-2.8301886792452855E-2</v>
      </c>
      <c r="AC658" s="1">
        <f>MAX((E659-E658)/E658,-1)</f>
        <v>8.2618333758611967E-2</v>
      </c>
      <c r="AD658" s="1">
        <f>MAX((F659-F658)/F658,-1)</f>
        <v>-0.15164379590822982</v>
      </c>
      <c r="AE658" s="1">
        <f>MAX((G659-G658)/G658,-1)</f>
        <v>-7.3713045903142788E-2</v>
      </c>
      <c r="AF658" s="1">
        <f>MAX((H659-H658)/H658,-1)</f>
        <v>-7.0858633593556791E-2</v>
      </c>
      <c r="AG658" s="1">
        <f>MAX((I659-I658)/I658,-1)</f>
        <v>-0.12808471426218876</v>
      </c>
      <c r="AH658" s="1">
        <f>MAX((J659-J658)/J658,-1)</f>
        <v>-0.16296973858617081</v>
      </c>
      <c r="AI658" s="1">
        <f>MAX((K659-K658)/K658,-1)</f>
        <v>-4.4196753447705781E-2</v>
      </c>
      <c r="AJ658" s="1">
        <f>MAX((L659-L658)/L658,-1)</f>
        <v>-9.5362485271774267E-2</v>
      </c>
      <c r="AK658" s="1">
        <f>MAX((M659-M658)/M658,-1)</f>
        <v>-0.1475216681472146</v>
      </c>
      <c r="AL658" s="1">
        <f>MAX((N659-N658)/N658,-1)</f>
        <v>-0.11568628160129504</v>
      </c>
      <c r="AM658" s="1">
        <f>MAX((O659-O658)/O658,-1)</f>
        <v>-0.12817624782408193</v>
      </c>
      <c r="AN658" s="1">
        <f>MAX((P659-P658)/P658,-1)</f>
        <v>-3.6162782057315608E-3</v>
      </c>
      <c r="AO658" s="1">
        <f>MAX((Q659-Q658)/Q658,-1)</f>
        <v>-5.4367109384026689E-2</v>
      </c>
      <c r="AP658" s="1">
        <f>MAX((R659-R658)/R658,-1)</f>
        <v>-2.7063743595863412E-2</v>
      </c>
      <c r="AQ658" s="1">
        <f>MAX((S659-S658)/S658,-1)</f>
        <v>-0.12066101317188942</v>
      </c>
      <c r="AR658" s="1"/>
      <c r="AS658" s="6">
        <v>43143</v>
      </c>
      <c r="AT658">
        <v>2.5550000000000002</v>
      </c>
    </row>
    <row r="659" spans="1:46" x14ac:dyDescent="0.3">
      <c r="A659" s="6">
        <v>42880</v>
      </c>
      <c r="B659" s="10">
        <v>2262.36</v>
      </c>
      <c r="C659" s="10">
        <v>162.94448639999999</v>
      </c>
      <c r="D659" s="10">
        <v>1.03</v>
      </c>
      <c r="E659" s="10">
        <v>0.271538</v>
      </c>
      <c r="F659" s="10">
        <v>2.6164510000000001E-3</v>
      </c>
      <c r="G659" s="10">
        <v>114.1560016</v>
      </c>
      <c r="H659" s="10">
        <v>0.54321525999999998</v>
      </c>
      <c r="I659" s="10">
        <v>2.9973026999999999E-2</v>
      </c>
      <c r="J659" s="10">
        <v>24.033152699999999</v>
      </c>
      <c r="K659" s="10">
        <v>2.4885960000000003E-4</v>
      </c>
      <c r="L659" s="10">
        <v>1.6162669700000001</v>
      </c>
      <c r="M659" s="10">
        <v>5.7838636999999998E-2</v>
      </c>
      <c r="N659" s="10">
        <v>1.5255048870000001</v>
      </c>
      <c r="O659" s="10">
        <v>0.30468473452249301</v>
      </c>
      <c r="P659" s="10">
        <v>4.0226999999999999E-2</v>
      </c>
      <c r="Q659" s="10">
        <v>39.1026233969597</v>
      </c>
      <c r="R659" s="10">
        <v>0.45680368799999999</v>
      </c>
      <c r="S659" s="10">
        <v>1.0406855999999999E-3</v>
      </c>
      <c r="Y659" s="6">
        <v>42881</v>
      </c>
      <c r="Z659" s="1">
        <f>MAX((B660-B659)/B659,-1)</f>
        <v>-7.9348556374759238E-2</v>
      </c>
      <c r="AA659" s="1">
        <f>MAX((C660-C659)/C659,-1)</f>
        <v>-2.3868489728781563E-2</v>
      </c>
      <c r="AB659" s="1">
        <f>MAX((D660-D659)/D659,-1)</f>
        <v>0</v>
      </c>
      <c r="AC659" s="1">
        <f>MAX((E660-E659)/E659,-1)</f>
        <v>-0.21441934462211548</v>
      </c>
      <c r="AD659" s="1">
        <f>MAX((F660-F659)/F659,-1)</f>
        <v>-7.7711373153940208E-2</v>
      </c>
      <c r="AE659" s="1">
        <f>MAX((G660-G659)/G659,-1)</f>
        <v>-0.11551396786132705</v>
      </c>
      <c r="AF659" s="1">
        <f>MAX((H660-H659)/H659,-1)</f>
        <v>-4.1350740036279525E-2</v>
      </c>
      <c r="AG659" s="1">
        <f>MAX((I660-I659)/I659,-1)</f>
        <v>-0.11951595679675595</v>
      </c>
      <c r="AH659" s="1">
        <f>MAX((J660-J659)/J659,-1)</f>
        <v>-2.3183687839673145E-2</v>
      </c>
      <c r="AI659" s="1">
        <f>MAX((K660-K659)/K659,-1)</f>
        <v>-7.9348556374759155E-2</v>
      </c>
      <c r="AJ659" s="1">
        <f>MAX((L660-L659)/L659,-1)</f>
        <v>-0.1697809186807796</v>
      </c>
      <c r="AK659" s="1">
        <f>MAX((M660-M659)/M659,-1)</f>
        <v>-0.18668536397218347</v>
      </c>
      <c r="AL659" s="1">
        <f>MAX((N660-N659)/N659,-1)</f>
        <v>-0.15725510881303398</v>
      </c>
      <c r="AM659" s="1">
        <f>MAX((O660-O659)/O659,-1)</f>
        <v>0.11333065290217176</v>
      </c>
      <c r="AN659" s="1">
        <f>MAX((P660-P659)/P659,-1)</f>
        <v>-0.18442836900589163</v>
      </c>
      <c r="AO659" s="1">
        <f>MAX((Q660-Q659)/Q659,-1)</f>
        <v>-0.12394192480080558</v>
      </c>
      <c r="AP659" s="1">
        <f>MAX((R660-R659)/R659,-1)</f>
        <v>-0.23265519476278829</v>
      </c>
      <c r="AQ659" s="1">
        <f>MAX((S660-S659)/S659,-1)</f>
        <v>-0.17941936546445916</v>
      </c>
      <c r="AR659" s="1"/>
      <c r="AS659" s="6">
        <v>43144</v>
      </c>
      <c r="AT659">
        <v>2.5489999999999999</v>
      </c>
    </row>
    <row r="660" spans="1:46" x14ac:dyDescent="0.3">
      <c r="A660" s="6">
        <v>42881</v>
      </c>
      <c r="B660" s="10">
        <v>2082.8449999999998</v>
      </c>
      <c r="C660" s="10">
        <v>159.0552476</v>
      </c>
      <c r="D660" s="10">
        <v>1.03</v>
      </c>
      <c r="E660" s="10">
        <v>0.213315</v>
      </c>
      <c r="F660" s="10">
        <v>2.4131230000000001E-3</v>
      </c>
      <c r="G660" s="10">
        <v>100.9693889</v>
      </c>
      <c r="H660" s="10">
        <v>0.52075290699999999</v>
      </c>
      <c r="I660" s="10">
        <v>2.6390772E-2</v>
      </c>
      <c r="J660" s="10">
        <v>23.475975590000001</v>
      </c>
      <c r="K660" s="10">
        <v>2.2911295000000001E-4</v>
      </c>
      <c r="L660" s="10">
        <v>1.341855679</v>
      </c>
      <c r="M660" s="10">
        <v>4.7041010000000001E-2</v>
      </c>
      <c r="N660" s="10">
        <v>1.28561145</v>
      </c>
      <c r="O660" s="10">
        <v>0.33921485441525201</v>
      </c>
      <c r="P660" s="10">
        <v>3.2807999999999997E-2</v>
      </c>
      <c r="Q660" s="10">
        <v>34.2561689883795</v>
      </c>
      <c r="R660" s="10">
        <v>0.35052593700000001</v>
      </c>
      <c r="S660" s="10">
        <v>8.5396644999999999E-4</v>
      </c>
      <c r="Y660" s="6">
        <v>42882</v>
      </c>
      <c r="Z660" s="1">
        <f>MAX((B661-B660)/B660,-1)</f>
        <v>6.5603777525452156E-2</v>
      </c>
      <c r="AA660" s="1">
        <f>MAX((C661-C660)/C660,-1)</f>
        <v>8.3527092003973555E-2</v>
      </c>
      <c r="AB660" s="1">
        <f>MAX((D661-D660)/D660,-1)</f>
        <v>9.7087378640776777E-3</v>
      </c>
      <c r="AC660" s="1">
        <f>MAX((E661-E660)/E660,-1)</f>
        <v>8.5863628905609071E-2</v>
      </c>
      <c r="AD660" s="1">
        <f>MAX((F661-F660)/F660,-1)</f>
        <v>4.3543988433245986E-2</v>
      </c>
      <c r="AE660" s="1">
        <f>MAX((G661-G660)/G660,-1)</f>
        <v>8.8875211564244647E-2</v>
      </c>
      <c r="AF660" s="1">
        <f>MAX((H661-H660)/H660,-1)</f>
        <v>3.576925783728762E-2</v>
      </c>
      <c r="AG660" s="1">
        <f>MAX((I661-I660)/I660,-1)</f>
        <v>0.19960083016896971</v>
      </c>
      <c r="AH660" s="1">
        <f>MAX((J661-J660)/J660,-1)</f>
        <v>2.1438093938655353E-2</v>
      </c>
      <c r="AI660" s="1">
        <f>MAX((K661-K660)/K660,-1)</f>
        <v>6.5603777525451892E-2</v>
      </c>
      <c r="AJ660" s="1">
        <f>MAX((L661-L660)/L660,-1)</f>
        <v>0.1141136937424698</v>
      </c>
      <c r="AK660" s="1">
        <f>MAX((M661-M660)/M660,-1)</f>
        <v>6.3915528174246242E-2</v>
      </c>
      <c r="AL660" s="1">
        <f>MAX((N661-N660)/N660,-1)</f>
        <v>9.5186651456783386E-2</v>
      </c>
      <c r="AM660" s="1">
        <f>MAX((O661-O660)/O660,-1)</f>
        <v>2.4917845840621105E-2</v>
      </c>
      <c r="AN660" s="1">
        <f>MAX((P661-P660)/P660,-1)</f>
        <v>8.4491587417703115E-2</v>
      </c>
      <c r="AO660" s="1">
        <f>MAX((Q661-Q660)/Q660,-1)</f>
        <v>0.10084443001436499</v>
      </c>
      <c r="AP660" s="1">
        <f>MAX((R661-R660)/R660,-1)</f>
        <v>-6.7534380487227721E-2</v>
      </c>
      <c r="AQ660" s="1">
        <f>MAX((S661-S660)/S660,-1)</f>
        <v>0.11758444959986425</v>
      </c>
      <c r="AR660" s="1"/>
      <c r="AS660" s="6">
        <v>43145</v>
      </c>
      <c r="AT660">
        <v>2.64</v>
      </c>
    </row>
    <row r="661" spans="1:46" x14ac:dyDescent="0.3">
      <c r="A661" s="6">
        <v>42882</v>
      </c>
      <c r="B661" s="10">
        <v>2219.4875000000002</v>
      </c>
      <c r="C661" s="10">
        <v>172.34066989999999</v>
      </c>
      <c r="D661" s="10">
        <v>1.04</v>
      </c>
      <c r="E661" s="10">
        <v>0.231631</v>
      </c>
      <c r="F661" s="10">
        <v>2.5182E-3</v>
      </c>
      <c r="G661" s="10">
        <v>109.94306469999999</v>
      </c>
      <c r="H661" s="10">
        <v>0.53937985200000005</v>
      </c>
      <c r="I661" s="10">
        <v>3.1658392E-2</v>
      </c>
      <c r="J661" s="10">
        <v>23.979255760000001</v>
      </c>
      <c r="K661" s="10">
        <v>2.4414362499999999E-4</v>
      </c>
      <c r="L661" s="10">
        <v>1.4949797869999999</v>
      </c>
      <c r="M661" s="10">
        <v>5.0047661E-2</v>
      </c>
      <c r="N661" s="10">
        <v>1.4079844989999999</v>
      </c>
      <c r="O661" s="10">
        <v>0.34766735786441999</v>
      </c>
      <c r="P661" s="10">
        <v>3.5580000000000001E-2</v>
      </c>
      <c r="Q661" s="10">
        <v>37.710712824488397</v>
      </c>
      <c r="R661" s="10">
        <v>0.326853385</v>
      </c>
      <c r="S661" s="10">
        <v>9.5437962499999999E-4</v>
      </c>
      <c r="Y661" s="6">
        <v>42883</v>
      </c>
      <c r="Z661" s="1">
        <f>MAX((B662-B661)/B661,-1)</f>
        <v>3.0087486412966772E-2</v>
      </c>
      <c r="AA661" s="1">
        <f>MAX((C662-C661)/C661,-1)</f>
        <v>0.13773837257203328</v>
      </c>
      <c r="AB661" s="1">
        <f>MAX((D662-D661)/D661,-1)</f>
        <v>-1.9230769230769246E-2</v>
      </c>
      <c r="AC661" s="1">
        <f>MAX((E662-E661)/E661,-1)</f>
        <v>-2.9745586730618749E-3</v>
      </c>
      <c r="AD661" s="1">
        <f>MAX((F662-F661)/F661,-1)</f>
        <v>7.4802636804066375E-2</v>
      </c>
      <c r="AE661" s="1">
        <f>MAX((G662-G661)/G661,-1)</f>
        <v>6.9875091448128465E-2</v>
      </c>
      <c r="AF661" s="1">
        <f>MAX((H662-H661)/H661,-1)</f>
        <v>2.1525323863969624E-2</v>
      </c>
      <c r="AG661" s="1">
        <f>MAX((I662-I661)/I661,-1)</f>
        <v>0.20709055595748518</v>
      </c>
      <c r="AH661" s="1">
        <f>MAX((J662-J661)/J661,-1)</f>
        <v>7.902441005533524E-2</v>
      </c>
      <c r="AI661" s="1">
        <f>MAX((K662-K661)/K661,-1)</f>
        <v>3.008748641296698E-2</v>
      </c>
      <c r="AJ661" s="1">
        <f>MAX((L662-L661)/L661,-1)</f>
        <v>0.13288605954911156</v>
      </c>
      <c r="AK661" s="1">
        <f>MAX((M662-M661)/M661,-1)</f>
        <v>0.15704987691632588</v>
      </c>
      <c r="AL661" s="1">
        <f>MAX((N662-N661)/N661,-1)</f>
        <v>8.8778213885719909E-2</v>
      </c>
      <c r="AM661" s="1">
        <f>MAX((O662-O661)/O661,-1)</f>
        <v>-1.498655191344383E-2</v>
      </c>
      <c r="AN661" s="1">
        <f>MAX((P662-P661)/P661,-1)</f>
        <v>3.569421023046656E-2</v>
      </c>
      <c r="AO661" s="1">
        <f>MAX((Q662-Q661)/Q661,-1)</f>
        <v>9.8113779264322257E-2</v>
      </c>
      <c r="AP661" s="1">
        <f>MAX((R662-R661)/R661,-1)</f>
        <v>0.21913009406342854</v>
      </c>
      <c r="AQ661" s="1">
        <f>MAX((S662-S661)/S661,-1)</f>
        <v>-6.5734605346378844E-2</v>
      </c>
      <c r="AR661" s="1"/>
      <c r="AS661" s="6">
        <v>43146</v>
      </c>
      <c r="AT661">
        <v>2.6349999999999998</v>
      </c>
    </row>
    <row r="662" spans="1:46" x14ac:dyDescent="0.3">
      <c r="A662" s="6">
        <v>42883</v>
      </c>
      <c r="B662" s="10">
        <v>2286.2662999999998</v>
      </c>
      <c r="C662" s="10">
        <v>196.07859329999999</v>
      </c>
      <c r="D662" s="10">
        <v>1.02</v>
      </c>
      <c r="E662" s="10">
        <v>0.23094200000000001</v>
      </c>
      <c r="F662" s="10">
        <v>2.7065679999999999E-3</v>
      </c>
      <c r="G662" s="10">
        <v>117.6253464</v>
      </c>
      <c r="H662" s="10">
        <v>0.55099017800000005</v>
      </c>
      <c r="I662" s="10">
        <v>3.8214546000000002E-2</v>
      </c>
      <c r="J662" s="10">
        <v>25.8742023</v>
      </c>
      <c r="K662" s="10">
        <v>2.51489293E-4</v>
      </c>
      <c r="L662" s="10">
        <v>1.69364176</v>
      </c>
      <c r="M662" s="10">
        <v>5.7907640000000003E-2</v>
      </c>
      <c r="N662" s="10">
        <v>1.5329828480000001</v>
      </c>
      <c r="O662" s="10">
        <v>0.34245702295717501</v>
      </c>
      <c r="P662" s="10">
        <v>3.6850000000000001E-2</v>
      </c>
      <c r="Q662" s="10">
        <v>41.410653378450498</v>
      </c>
      <c r="R662" s="10">
        <v>0.39847679800000002</v>
      </c>
      <c r="S662" s="10">
        <v>8.9164385699999995E-4</v>
      </c>
      <c r="Y662" s="6">
        <v>42884</v>
      </c>
      <c r="Z662" s="1">
        <f>MAX((B663-B662)/B662,-1)</f>
        <v>-5.1884813243321636E-2</v>
      </c>
      <c r="AA662" s="1">
        <f>MAX((C663-C662)/C662,-1)</f>
        <v>0.17707072207968566</v>
      </c>
      <c r="AB662" s="1">
        <f>MAX((D663-D662)/D662,-1)</f>
        <v>-9.8039215686274595E-3</v>
      </c>
      <c r="AC662" s="1">
        <f>MAX((E663-E662)/E662,-1)</f>
        <v>-0.10997999497709383</v>
      </c>
      <c r="AD662" s="1">
        <f>MAX((F663-F662)/F662,-1)</f>
        <v>-8.0153907088238663E-2</v>
      </c>
      <c r="AE662" s="1">
        <f>MAX((G663-G662)/G662,-1)</f>
        <v>1.8607940099549906E-2</v>
      </c>
      <c r="AF662" s="1">
        <f>MAX((H663-H662)/H662,-1)</f>
        <v>-4.4016637625072193E-2</v>
      </c>
      <c r="AG662" s="1">
        <f>MAX((I663-I662)/I662,-1)</f>
        <v>-0.13615229132906617</v>
      </c>
      <c r="AH662" s="1">
        <f>MAX((J663-J662)/J662,-1)</f>
        <v>-7.2658777580942094E-2</v>
      </c>
      <c r="AI662" s="1">
        <f>MAX((K663-K662)/K662,-1)</f>
        <v>-5.1884813243321601E-2</v>
      </c>
      <c r="AJ662" s="1">
        <f>MAX((L663-L662)/L662,-1)</f>
        <v>-8.2772928319859052E-2</v>
      </c>
      <c r="AK662" s="1">
        <f>MAX((M663-M662)/M662,-1)</f>
        <v>-9.9229289952068492E-2</v>
      </c>
      <c r="AL662" s="1">
        <f>MAX((N663-N662)/N662,-1)</f>
        <v>-6.122993034296495E-2</v>
      </c>
      <c r="AM662" s="1">
        <f>MAX((O663-O662)/O662,-1)</f>
        <v>-0.10779042532747857</v>
      </c>
      <c r="AN662" s="1">
        <f>MAX((P663-P662)/P662,-1)</f>
        <v>-0.15709633649932164</v>
      </c>
      <c r="AO662" s="1">
        <f>MAX((Q663-Q662)/Q662,-1)</f>
        <v>-4.2187791630660922E-2</v>
      </c>
      <c r="AP662" s="1">
        <f>MAX((R663-R662)/R662,-1)</f>
        <v>-7.5450485827282809E-2</v>
      </c>
      <c r="AQ662" s="1">
        <f>MAX((S663-S662)/S662,-1)</f>
        <v>-0.14912739650041684</v>
      </c>
      <c r="AR662" s="1"/>
      <c r="AS662" s="6">
        <v>43147</v>
      </c>
      <c r="AT662">
        <v>2.6259999999999999</v>
      </c>
    </row>
    <row r="663" spans="1:46" x14ac:dyDescent="0.3">
      <c r="A663" s="6">
        <v>42884</v>
      </c>
      <c r="B663" s="10">
        <v>2167.6437999999998</v>
      </c>
      <c r="C663" s="10">
        <v>230.79837140000001</v>
      </c>
      <c r="D663" s="10">
        <v>1.01</v>
      </c>
      <c r="E663" s="10">
        <v>0.205543</v>
      </c>
      <c r="F663" s="10">
        <v>2.489626E-3</v>
      </c>
      <c r="G663" s="10">
        <v>119.81411180000001</v>
      </c>
      <c r="H663" s="10">
        <v>0.52673744300000003</v>
      </c>
      <c r="I663" s="10">
        <v>3.3011548000000002E-2</v>
      </c>
      <c r="J663" s="10">
        <v>23.99421439</v>
      </c>
      <c r="K663" s="10">
        <v>2.3844081800000001E-4</v>
      </c>
      <c r="L663" s="10">
        <v>1.5534540720000001</v>
      </c>
      <c r="M663" s="10">
        <v>5.2161506000000003E-2</v>
      </c>
      <c r="N663" s="10">
        <v>1.439118415</v>
      </c>
      <c r="O663" s="10">
        <v>0.30554343479623902</v>
      </c>
      <c r="P663" s="10">
        <v>3.1060999999999998E-2</v>
      </c>
      <c r="Q663" s="10">
        <v>39.663629362430903</v>
      </c>
      <c r="R663" s="10">
        <v>0.36841152999999999</v>
      </c>
      <c r="S663" s="10">
        <v>7.5867532999999998E-4</v>
      </c>
      <c r="Y663" s="6">
        <v>42885</v>
      </c>
      <c r="Z663" s="1">
        <f>MAX((B664-B663)/B663,-1)</f>
        <v>7.4474274786291025E-2</v>
      </c>
      <c r="AA663" s="1">
        <f>MAX((C664-C663)/C663,-1)</f>
        <v>2.4859590495359437E-3</v>
      </c>
      <c r="AB663" s="1">
        <f>MAX((D664-D663)/D663,-1)</f>
        <v>1.980198019801982E-2</v>
      </c>
      <c r="AC663" s="1">
        <f>MAX((E664-E663)/E663,-1)</f>
        <v>0.2049887371498908</v>
      </c>
      <c r="AD663" s="1">
        <f>MAX((F664-F663)/F663,-1)</f>
        <v>3.7688793417163843E-2</v>
      </c>
      <c r="AE663" s="1">
        <f>MAX((G664-G663)/G663,-1)</f>
        <v>0.15342385069535688</v>
      </c>
      <c r="AF663" s="1">
        <f>MAX((H664-H663)/H663,-1)</f>
        <v>8.5484319746754647E-2</v>
      </c>
      <c r="AG663" s="1">
        <f>MAX((I664-I663)/I663,-1)</f>
        <v>7.1270059798468149E-2</v>
      </c>
      <c r="AH663" s="1">
        <f>MAX((J664-J663)/J663,-1)</f>
        <v>4.1735506056716505E-2</v>
      </c>
      <c r="AI663" s="1">
        <f>MAX((K664-K663)/K663,-1)</f>
        <v>7.4474274786290845E-2</v>
      </c>
      <c r="AJ663" s="1">
        <f>MAX((L664-L663)/L663,-1)</f>
        <v>3.7903446301565301E-2</v>
      </c>
      <c r="AK663" s="1">
        <f>MAX((M664-M663)/M663,-1)</f>
        <v>7.2909455490031153E-2</v>
      </c>
      <c r="AL663" s="1">
        <f>MAX((N664-N663)/N663,-1)</f>
        <v>3.6155928141604669E-2</v>
      </c>
      <c r="AM663" s="1">
        <f>MAX((O664-O663)/O663,-1)</f>
        <v>6.782066359942629E-2</v>
      </c>
      <c r="AN663" s="1">
        <f>MAX((P664-P663)/P663,-1)</f>
        <v>8.4929654550722822E-2</v>
      </c>
      <c r="AO663" s="1">
        <f>MAX((Q664-Q663)/Q663,-1)</f>
        <v>7.2018540349967755E-2</v>
      </c>
      <c r="AP663" s="1">
        <f>MAX((R664-R663)/R663,-1)</f>
        <v>6.9438326210909222E-3</v>
      </c>
      <c r="AQ663" s="1">
        <f>MAX((S664-S663)/S663,-1)</f>
        <v>0.16657206976797309</v>
      </c>
      <c r="AR663" s="1"/>
      <c r="AS663" s="6">
        <v>43150</v>
      </c>
      <c r="AT663">
        <v>2.637</v>
      </c>
    </row>
    <row r="664" spans="1:46" x14ac:dyDescent="0.3">
      <c r="A664" s="6">
        <v>42885</v>
      </c>
      <c r="B664" s="10">
        <v>2329.0774999999999</v>
      </c>
      <c r="C664" s="10">
        <v>231.3721267</v>
      </c>
      <c r="D664" s="10">
        <v>1.03</v>
      </c>
      <c r="E664" s="10">
        <v>0.24767700000000001</v>
      </c>
      <c r="F664" s="10">
        <v>2.5834569999999999E-3</v>
      </c>
      <c r="G664" s="10">
        <v>138.19645420000001</v>
      </c>
      <c r="H664" s="10">
        <v>0.57176523499999998</v>
      </c>
      <c r="I664" s="10">
        <v>3.5364283000000003E-2</v>
      </c>
      <c r="J664" s="10">
        <v>24.995625069999999</v>
      </c>
      <c r="K664" s="10">
        <v>2.5619852499999998E-4</v>
      </c>
      <c r="L664" s="10">
        <v>1.612335335</v>
      </c>
      <c r="M664" s="10">
        <v>5.5964572999999997E-2</v>
      </c>
      <c r="N664" s="10">
        <v>1.491151077</v>
      </c>
      <c r="O664" s="10">
        <v>0.32626559330256799</v>
      </c>
      <c r="P664" s="10">
        <v>3.3699E-2</v>
      </c>
      <c r="Q664" s="10">
        <v>42.520146054095299</v>
      </c>
      <c r="R664" s="10">
        <v>0.370969718</v>
      </c>
      <c r="S664" s="10">
        <v>8.8504944999999999E-4</v>
      </c>
      <c r="Y664" s="6">
        <v>42886</v>
      </c>
      <c r="Z664" s="1">
        <f>MAX((B665-B664)/B664,-1)</f>
        <v>4.5923246435552421E-2</v>
      </c>
      <c r="AA664" s="1">
        <f>MAX((C665-C664)/C664,-1)</f>
        <v>-4.1249806690738196E-2</v>
      </c>
      <c r="AB664" s="1">
        <f>MAX((D665-D664)/D664,-1)</f>
        <v>0</v>
      </c>
      <c r="AC664" s="1">
        <f>MAX((E665-E664)/E664,-1)</f>
        <v>0.3464754498802875</v>
      </c>
      <c r="AD664" s="1">
        <f>MAX((F665-F664)/F664,-1)</f>
        <v>6.1919745519279014E-2</v>
      </c>
      <c r="AE664" s="1">
        <f>MAX((G665-G664)/G664,-1)</f>
        <v>-3.6560612421269686E-3</v>
      </c>
      <c r="AF664" s="1">
        <f>MAX((H665-H664)/H664,-1)</f>
        <v>2.4165731237576881E-2</v>
      </c>
      <c r="AG664" s="1">
        <f>MAX((I665-I664)/I664,-1)</f>
        <v>3.5323125312621127E-2</v>
      </c>
      <c r="AH664" s="1">
        <f>MAX((J665-J664)/J664,-1)</f>
        <v>0.11793286872181438</v>
      </c>
      <c r="AI664" s="1">
        <f>MAX((K665-K664)/K664,-1)</f>
        <v>4.5923246435552408E-2</v>
      </c>
      <c r="AJ664" s="1">
        <f>MAX((L665-L664)/L664,-1)</f>
        <v>9.2271972070871927E-2</v>
      </c>
      <c r="AK664" s="1">
        <f>MAX((M665-M664)/M664,-1)</f>
        <v>5.3622976807131247E-2</v>
      </c>
      <c r="AL664" s="1">
        <f>MAX((N665-N664)/N664,-1)</f>
        <v>7.2732681934682367E-2</v>
      </c>
      <c r="AM664" s="1">
        <f>MAX((O665-O664)/O664,-1)</f>
        <v>0.13164185713213833</v>
      </c>
      <c r="AN664" s="1">
        <f>MAX((P665-P664)/P664,-1)</f>
        <v>0.25873171310721377</v>
      </c>
      <c r="AO664" s="1">
        <f>MAX((Q665-Q664)/Q664,-1)</f>
        <v>4.3443743563526219E-2</v>
      </c>
      <c r="AP664" s="1">
        <f>MAX((R665-R664)/R664,-1)</f>
        <v>3.7023164785649619E-2</v>
      </c>
      <c r="AQ664" s="1">
        <f>MAX((S665-S664)/S664,-1)</f>
        <v>0.34873733629692671</v>
      </c>
      <c r="AR664" s="1"/>
      <c r="AS664" s="6">
        <v>43151</v>
      </c>
      <c r="AT664">
        <v>2.6480000000000001</v>
      </c>
    </row>
    <row r="665" spans="1:46" x14ac:dyDescent="0.3">
      <c r="A665" s="6">
        <v>42886</v>
      </c>
      <c r="B665" s="10">
        <v>2436.0363000000002</v>
      </c>
      <c r="C665" s="10">
        <v>221.82807120000001</v>
      </c>
      <c r="D665" s="10">
        <v>1.03</v>
      </c>
      <c r="E665" s="10">
        <v>0.33349099999999998</v>
      </c>
      <c r="F665" s="10">
        <v>2.7434239999999999E-3</v>
      </c>
      <c r="G665" s="10">
        <v>137.69119950000001</v>
      </c>
      <c r="H665" s="10">
        <v>0.58558235999999997</v>
      </c>
      <c r="I665" s="10">
        <v>3.661346E-2</v>
      </c>
      <c r="J665" s="10">
        <v>27.943430840000001</v>
      </c>
      <c r="K665" s="10">
        <v>2.6796399300000001E-4</v>
      </c>
      <c r="L665" s="10">
        <v>1.761108696</v>
      </c>
      <c r="M665" s="10">
        <v>5.896556E-2</v>
      </c>
      <c r="N665" s="10">
        <v>1.5996064940000001</v>
      </c>
      <c r="O665" s="10">
        <v>0.369215801923237</v>
      </c>
      <c r="P665" s="10">
        <v>4.2417999999999997E-2</v>
      </c>
      <c r="Q665" s="10">
        <v>44.367380375553097</v>
      </c>
      <c r="R665" s="10">
        <v>0.38470419099999997</v>
      </c>
      <c r="S665" s="10">
        <v>1.19369923768406E-3</v>
      </c>
      <c r="Y665" s="6">
        <v>42887</v>
      </c>
      <c r="Z665" s="1">
        <f>MAX((B666-B665)/B665,-1)</f>
        <v>3.2097715456867265E-2</v>
      </c>
      <c r="AA665" s="1">
        <f>MAX((C666-C665)/C665,-1)</f>
        <v>1.1218752823019637E-2</v>
      </c>
      <c r="AB665" s="1">
        <f>MAX((D666-D665)/D665,-1)</f>
        <v>0</v>
      </c>
      <c r="AC665" s="1">
        <f>MAX((E666-E665)/E665,-1)</f>
        <v>-8.6626025889754141E-2</v>
      </c>
      <c r="AD665" s="1">
        <f>MAX((F666-F665)/F665,-1)</f>
        <v>7.7929623711099794E-2</v>
      </c>
      <c r="AE665" s="1">
        <f>MAX((G666-G665)/G665,-1)</f>
        <v>6.7524308261981386E-2</v>
      </c>
      <c r="AF665" s="1">
        <f>MAX((H666-H665)/H665,-1)</f>
        <v>3.5427908040126091E-2</v>
      </c>
      <c r="AG665" s="1">
        <f>MAX((I666-I665)/I665,-1)</f>
        <v>5.9425713931434004E-2</v>
      </c>
      <c r="AH665" s="1">
        <f>MAX((J666-J665)/J665,-1)</f>
        <v>2.4182896290339595E-2</v>
      </c>
      <c r="AI665" s="1">
        <f>MAX((K666-K665)/K665,-1)</f>
        <v>3.2097715456867328E-2</v>
      </c>
      <c r="AJ665" s="1">
        <f>MAX((L666-L665)/L665,-1)</f>
        <v>3.7194214161100317E-2</v>
      </c>
      <c r="AK665" s="1">
        <f>MAX((M666-M665)/M665,-1)</f>
        <v>0.18507913772039142</v>
      </c>
      <c r="AL665" s="1">
        <f>MAX((N666-N665)/N665,-1)</f>
        <v>5.2981013341647405E-2</v>
      </c>
      <c r="AM665" s="1">
        <f>MAX((O666-O665)/O665,-1)</f>
        <v>6.1928080113014136E-2</v>
      </c>
      <c r="AN665" s="1">
        <f>MAX((P666-P665)/P665,-1)</f>
        <v>-2.9963694657928107E-2</v>
      </c>
      <c r="AO665" s="1">
        <f>MAX((Q666-Q665)/Q665,-1)</f>
        <v>7.1173959944522561E-3</v>
      </c>
      <c r="AP665" s="1">
        <f>MAX((R666-R665)/R665,-1)</f>
        <v>0.20482410601032419</v>
      </c>
      <c r="AQ665" s="1">
        <f>MAX((S666-S665)/S665,-1)</f>
        <v>0.36938331761069859</v>
      </c>
      <c r="AR665" s="1"/>
      <c r="AS665" s="6">
        <v>43152</v>
      </c>
      <c r="AT665">
        <v>2.6789999999999998</v>
      </c>
    </row>
    <row r="666" spans="1:46" x14ac:dyDescent="0.3">
      <c r="A666" s="6">
        <v>42887</v>
      </c>
      <c r="B666" s="10">
        <v>2514.2275</v>
      </c>
      <c r="C666" s="10">
        <v>224.31670550000001</v>
      </c>
      <c r="D666" s="10">
        <v>1.03</v>
      </c>
      <c r="E666" s="10">
        <v>0.30460199999999998</v>
      </c>
      <c r="F666" s="10">
        <v>2.9572180000000002E-3</v>
      </c>
      <c r="G666" s="10">
        <v>146.98870249999999</v>
      </c>
      <c r="H666" s="10">
        <v>0.60632831799999998</v>
      </c>
      <c r="I666" s="10">
        <v>3.8789241000000002E-2</v>
      </c>
      <c r="J666" s="10">
        <v>28.619183929999998</v>
      </c>
      <c r="K666" s="10">
        <v>2.76565025E-4</v>
      </c>
      <c r="L666" s="10">
        <v>1.8266117500000001</v>
      </c>
      <c r="M666" s="10">
        <v>6.9878855000000004E-2</v>
      </c>
      <c r="N666" s="10">
        <v>1.6843552669999999</v>
      </c>
      <c r="O666" s="10">
        <v>0.39208062768372998</v>
      </c>
      <c r="P666" s="10">
        <v>4.1147000000000003E-2</v>
      </c>
      <c r="Q666" s="10">
        <v>44.683160590922398</v>
      </c>
      <c r="R666" s="10">
        <v>0.46350088299999997</v>
      </c>
      <c r="S666" s="10">
        <v>1.6346318223291599E-3</v>
      </c>
      <c r="Y666" s="6">
        <v>42888</v>
      </c>
      <c r="Z666" s="1">
        <f>MAX((B667-B666)/B666,-1)</f>
        <v>1.9215643771297548E-2</v>
      </c>
      <c r="AA666" s="1">
        <f>MAX((C667-C666)/C666,-1)</f>
        <v>4.8185840532505089E-3</v>
      </c>
      <c r="AB666" s="1">
        <f>MAX((D667-D666)/D666,-1)</f>
        <v>-9.7087378640776777E-3</v>
      </c>
      <c r="AC666" s="1">
        <f>MAX((E667-E666)/E666,-1)</f>
        <v>-7.3180740769922745E-2</v>
      </c>
      <c r="AD666" s="1">
        <f>MAX((F667-F666)/F666,-1)</f>
        <v>0.11207831144000871</v>
      </c>
      <c r="AE666" s="1">
        <f>MAX((G667-G666)/G666,-1)</f>
        <v>-1.3409869374144533E-2</v>
      </c>
      <c r="AF666" s="1">
        <f>MAX((H667-H666)/H666,-1)</f>
        <v>5.3993791858489508E-2</v>
      </c>
      <c r="AG666" s="1">
        <f>MAX((I667-I666)/I666,-1)</f>
        <v>0.11636533439775212</v>
      </c>
      <c r="AH666" s="1">
        <f>MAX((J667-J666)/J666,-1)</f>
        <v>-3.9607953629025694E-2</v>
      </c>
      <c r="AI666" s="1">
        <f>MAX((K667-K666)/K666,-1)</f>
        <v>1.9215643771297506E-2</v>
      </c>
      <c r="AJ666" s="1">
        <f>MAX((L667-L666)/L666,-1)</f>
        <v>3.6774380762633244E-2</v>
      </c>
      <c r="AK666" s="1">
        <f>MAX((M667-M666)/M666,-1)</f>
        <v>-5.448688304924288E-2</v>
      </c>
      <c r="AL666" s="1">
        <f>MAX((N667-N666)/N666,-1)</f>
        <v>1.261448188293644E-2</v>
      </c>
      <c r="AM666" s="1">
        <f>MAX((O667-O666)/O666,-1)</f>
        <v>0.21885033776501153</v>
      </c>
      <c r="AN666" s="1">
        <f>MAX((P667-P666)/P666,-1)</f>
        <v>-4.6467543198775219E-2</v>
      </c>
      <c r="AO666" s="1">
        <f>MAX((Q667-Q666)/Q666,-1)</f>
        <v>-4.4053483222724302E-2</v>
      </c>
      <c r="AP666" s="1">
        <f>MAX((R667-R666)/R666,-1)</f>
        <v>1.8961461180215286E-2</v>
      </c>
      <c r="AQ666" s="1">
        <f>MAX((S667-S666)/S666,-1)</f>
        <v>0.77134882350014777</v>
      </c>
      <c r="AR666" s="1"/>
      <c r="AS666" s="6">
        <v>43153</v>
      </c>
      <c r="AT666">
        <v>2.6520000000000001</v>
      </c>
    </row>
    <row r="667" spans="1:46" x14ac:dyDescent="0.3">
      <c r="A667" s="6">
        <v>42888</v>
      </c>
      <c r="B667" s="10">
        <v>2562.54</v>
      </c>
      <c r="C667" s="10">
        <v>225.3975944</v>
      </c>
      <c r="D667" s="10">
        <v>1.02</v>
      </c>
      <c r="E667" s="10">
        <v>0.28231099999999998</v>
      </c>
      <c r="F667" s="10">
        <v>3.2886579999999999E-3</v>
      </c>
      <c r="G667" s="10">
        <v>145.0176032</v>
      </c>
      <c r="H667" s="10">
        <v>0.63906628300000001</v>
      </c>
      <c r="I667" s="10">
        <v>4.3302963999999999E-2</v>
      </c>
      <c r="J667" s="10">
        <v>27.485636620000001</v>
      </c>
      <c r="K667" s="10">
        <v>2.8187939999999999E-4</v>
      </c>
      <c r="L667" s="10">
        <v>1.8937842659999999</v>
      </c>
      <c r="M667" s="10">
        <v>6.6071374000000002E-2</v>
      </c>
      <c r="N667" s="10">
        <v>1.705602536</v>
      </c>
      <c r="O667" s="10">
        <v>0.47788760548343201</v>
      </c>
      <c r="P667" s="10">
        <v>3.9234999999999999E-2</v>
      </c>
      <c r="Q667" s="10">
        <v>42.714711725491902</v>
      </c>
      <c r="R667" s="10">
        <v>0.47228953699999998</v>
      </c>
      <c r="S667" s="10">
        <v>2.8955031553386601E-3</v>
      </c>
      <c r="Y667" s="6">
        <v>42889</v>
      </c>
      <c r="Z667" s="1">
        <f>MAX((B668-B667)/B667,-1)</f>
        <v>-2.3941089700062297E-3</v>
      </c>
      <c r="AA667" s="1">
        <f>MAX((C668-C667)/C667,-1)</f>
        <v>9.773816246195044E-2</v>
      </c>
      <c r="AB667" s="1">
        <f>MAX((D668-D667)/D667,-1)</f>
        <v>-9.8039215686274595E-3</v>
      </c>
      <c r="AC667" s="1">
        <f>MAX((E668-E667)/E667,-1)</f>
        <v>5.5527414801407049E-2</v>
      </c>
      <c r="AD667" s="1">
        <f>MAX((F668-F667)/F667,-1)</f>
        <v>-2.1627362893922083E-2</v>
      </c>
      <c r="AE667" s="1">
        <f>MAX((G668-G667)/G667,-1)</f>
        <v>4.7998593594187951E-3</v>
      </c>
      <c r="AF667" s="1">
        <f>MAX((H668-H667)/H667,-1)</f>
        <v>-2.4115049424380336E-2</v>
      </c>
      <c r="AG667" s="1">
        <f>MAX((I668-I667)/I667,-1)</f>
        <v>-2.5953650655414696E-2</v>
      </c>
      <c r="AH667" s="1">
        <f>MAX((J668-J667)/J667,-1)</f>
        <v>7.5585231250866166E-3</v>
      </c>
      <c r="AI667" s="1">
        <f>MAX((K668-K667)/K667,-1)</f>
        <v>-2.3941089700063429E-3</v>
      </c>
      <c r="AJ667" s="1">
        <f>MAX((L668-L667)/L667,-1)</f>
        <v>0.16642075322849909</v>
      </c>
      <c r="AK667" s="1">
        <f>MAX((M668-M667)/M667,-1)</f>
        <v>5.4932927533790914E-2</v>
      </c>
      <c r="AL667" s="1">
        <f>MAX((N668-N667)/N667,-1)</f>
        <v>0.31003039796136878</v>
      </c>
      <c r="AM667" s="1">
        <f>MAX((O668-O667)/O667,-1)</f>
        <v>0.23496451721904901</v>
      </c>
      <c r="AN667" s="1">
        <f>MAX((P668-P667)/P667,-1)</f>
        <v>9.8636421562380144E-3</v>
      </c>
      <c r="AO667" s="1">
        <f>MAX((Q668-Q667)/Q667,-1)</f>
        <v>2.0121707159188446E-2</v>
      </c>
      <c r="AP667" s="1">
        <f>MAX((R668-R667)/R667,-1)</f>
        <v>-2.5617010439932721E-2</v>
      </c>
      <c r="AQ667" s="1">
        <f>MAX((S668-S667)/S667,-1)</f>
        <v>0.56273946067600189</v>
      </c>
      <c r="AR667" s="1"/>
      <c r="AS667" s="6">
        <v>43154</v>
      </c>
      <c r="AT667">
        <v>2.6179999999999999</v>
      </c>
    </row>
    <row r="668" spans="1:46" x14ac:dyDescent="0.3">
      <c r="A668" s="6">
        <v>42889</v>
      </c>
      <c r="B668" s="10">
        <v>2556.4050000000002</v>
      </c>
      <c r="C668" s="10">
        <v>247.42754110000001</v>
      </c>
      <c r="D668" s="10">
        <v>1.01</v>
      </c>
      <c r="E668" s="10">
        <v>0.297987</v>
      </c>
      <c r="F668" s="10">
        <v>3.2175329999999999E-3</v>
      </c>
      <c r="G668" s="10">
        <v>145.7136673</v>
      </c>
      <c r="H668" s="10">
        <v>0.62365516799999998</v>
      </c>
      <c r="I668" s="10">
        <v>4.2179094E-2</v>
      </c>
      <c r="J668" s="10">
        <v>27.693387439999999</v>
      </c>
      <c r="K668" s="10">
        <v>2.8120454999999998E-4</v>
      </c>
      <c r="L668" s="10">
        <v>2.2089492700000002</v>
      </c>
      <c r="M668" s="10">
        <v>6.9700867999999999E-2</v>
      </c>
      <c r="N668" s="10">
        <v>2.2343911689999998</v>
      </c>
      <c r="O668" s="10">
        <v>0.59017423599081398</v>
      </c>
      <c r="P668" s="10">
        <v>3.9621999999999997E-2</v>
      </c>
      <c r="Q668" s="10">
        <v>43.574204646221403</v>
      </c>
      <c r="R668" s="10">
        <v>0.46019089099999999</v>
      </c>
      <c r="S668" s="10">
        <v>4.5249170393595996E-3</v>
      </c>
      <c r="Y668" s="6">
        <v>42890</v>
      </c>
      <c r="Z668" s="1">
        <f>MAX((B669-B668)/B668,-1)</f>
        <v>6.4601461818451916E-2</v>
      </c>
      <c r="AA668" s="1">
        <f>MAX((C669-C668)/C668,-1)</f>
        <v>6.0728247684953395E-3</v>
      </c>
      <c r="AB668" s="1">
        <f>MAX((D669-D668)/D668,-1)</f>
        <v>9.9009900990099098E-3</v>
      </c>
      <c r="AC668" s="1">
        <f>MAX((E669-E668)/E668,-1)</f>
        <v>-1.2913315010386419E-2</v>
      </c>
      <c r="AD668" s="1">
        <f>MAX((F669-F668)/F668,-1)</f>
        <v>0.18896651565034464</v>
      </c>
      <c r="AE668" s="1">
        <f>MAX((G669-G668)/G668,-1)</f>
        <v>8.0183151083180002E-3</v>
      </c>
      <c r="AF668" s="1">
        <f>MAX((H669-H668)/H668,-1)</f>
        <v>9.0437488365365346E-2</v>
      </c>
      <c r="AG668" s="1">
        <f>MAX((I669-I668)/I668,-1)</f>
        <v>0.3965575932000816</v>
      </c>
      <c r="AH668" s="1">
        <f>MAX((J669-J668)/J668,-1)</f>
        <v>0.10201678924692799</v>
      </c>
      <c r="AI668" s="1">
        <f>MAX((K669-K668)/K668,-1)</f>
        <v>6.4601461818452222E-2</v>
      </c>
      <c r="AJ668" s="1">
        <f>MAX((L669-L668)/L668,-1)</f>
        <v>-2.306672257801688E-3</v>
      </c>
      <c r="AK668" s="1">
        <f>MAX((M669-M668)/M668,-1)</f>
        <v>0.19372487585090045</v>
      </c>
      <c r="AL668" s="1">
        <f>MAX((N669-N668)/N668,-1)</f>
        <v>-2.1503880191892939E-2</v>
      </c>
      <c r="AM668" s="1">
        <f>MAX((O669-O668)/O668,-1)</f>
        <v>-6.743841548527453E-2</v>
      </c>
      <c r="AN668" s="1">
        <f>MAX((P669-P668)/P668,-1)</f>
        <v>4.9366513553076564E-2</v>
      </c>
      <c r="AO668" s="1">
        <f>MAX((Q669-Q668)/Q668,-1)</f>
        <v>0.12082090400233228</v>
      </c>
      <c r="AP668" s="1">
        <f>MAX((R669-R668)/R668,-1)</f>
        <v>9.7496669050756976E-2</v>
      </c>
      <c r="AQ668" s="1">
        <f>MAX((S669-S668)/S668,-1)</f>
        <v>0.26436817419859743</v>
      </c>
      <c r="AR668" s="1"/>
      <c r="AS668" s="6">
        <v>43157</v>
      </c>
      <c r="AT668">
        <v>2.6070000000000002</v>
      </c>
    </row>
    <row r="669" spans="1:46" x14ac:dyDescent="0.3">
      <c r="A669" s="6">
        <v>42890</v>
      </c>
      <c r="B669" s="10">
        <v>2721.5524999999998</v>
      </c>
      <c r="C669" s="10">
        <v>248.93012519999999</v>
      </c>
      <c r="D669" s="10">
        <v>1.02</v>
      </c>
      <c r="E669" s="10">
        <v>0.29413899999999998</v>
      </c>
      <c r="F669" s="10">
        <v>3.8255390000000002E-3</v>
      </c>
      <c r="G669" s="10">
        <v>146.88204540000001</v>
      </c>
      <c r="H669" s="10">
        <v>0.68005697499999995</v>
      </c>
      <c r="I669" s="10">
        <v>5.8905534000000002E-2</v>
      </c>
      <c r="J669" s="10">
        <v>30.518577910000001</v>
      </c>
      <c r="K669" s="10">
        <v>2.9937077500000002E-4</v>
      </c>
      <c r="L669" s="10">
        <v>2.2038539479999999</v>
      </c>
      <c r="M669" s="10">
        <v>8.3203659999999999E-2</v>
      </c>
      <c r="N669" s="10">
        <v>2.1863430890000002</v>
      </c>
      <c r="O669" s="10">
        <v>0.550373820655361</v>
      </c>
      <c r="P669" s="10">
        <v>4.1577999999999997E-2</v>
      </c>
      <c r="Q669" s="10">
        <v>48.838879442760501</v>
      </c>
      <c r="R669" s="10">
        <v>0.50505796999999997</v>
      </c>
      <c r="S669" s="10">
        <v>5.7211610954552199E-3</v>
      </c>
      <c r="Y669" s="6">
        <v>42891</v>
      </c>
      <c r="Z669" s="1">
        <f>MAX((B670-B669)/B669,-1)</f>
        <v>0</v>
      </c>
      <c r="AA669" s="1">
        <f>MAX((C670-C669)/C669,-1)</f>
        <v>6.9134191316431379E-2</v>
      </c>
      <c r="AB669" s="1">
        <f>MAX((D670-D669)/D669,-1)</f>
        <v>-1.9607843137254919E-2</v>
      </c>
      <c r="AC669" s="1">
        <f>MAX((E670-E669)/E669,-1)</f>
        <v>-2.9356868691333023E-2</v>
      </c>
      <c r="AD669" s="1">
        <f>MAX((F670-F669)/F669,-1)</f>
        <v>-2.6573248893816067E-2</v>
      </c>
      <c r="AE669" s="1">
        <f>MAX((G670-G669)/G669,-1)</f>
        <v>1.0243494335217068E-2</v>
      </c>
      <c r="AF669" s="1">
        <f>MAX((H670-H669)/H669,-1)</f>
        <v>0.16754091670039864</v>
      </c>
      <c r="AG669" s="1">
        <f>MAX((I670-I669)/I669,-1)</f>
        <v>-1.1789860015529272E-2</v>
      </c>
      <c r="AH669" s="1">
        <f>MAX((J670-J669)/J669,-1)</f>
        <v>4.268525236797314E-3</v>
      </c>
      <c r="AI669" s="1">
        <f>MAX((K670-K669)/K669,-1)</f>
        <v>7.3216482136574529E-2</v>
      </c>
      <c r="AJ669" s="1">
        <f>MAX((L670-L669)/L669,-1)</f>
        <v>-3.7380268812622776E-2</v>
      </c>
      <c r="AK669" s="1">
        <f>MAX((M670-M669)/M669,-1)</f>
        <v>2.146739698710376E-2</v>
      </c>
      <c r="AL669" s="1">
        <f>MAX((N670-N669)/N669,-1)</f>
        <v>-5.7923185357849384E-2</v>
      </c>
      <c r="AM669" s="1">
        <f>MAX((O670-O669)/O669,-1)</f>
        <v>0.12586192048158296</v>
      </c>
      <c r="AN669" s="1">
        <f>MAX((P670-P669)/P669,-1)</f>
        <v>8.3217085958920703E-2</v>
      </c>
      <c r="AO669" s="1">
        <f>MAX((Q670-Q669)/Q669,-1)</f>
        <v>0.15259452559373185</v>
      </c>
      <c r="AP669" s="1">
        <f>MAX((R670-R669)/R669,-1)</f>
        <v>5.9334891794699234E-3</v>
      </c>
      <c r="AQ669" s="1">
        <f>MAX((S670-S669)/S669,-1)</f>
        <v>0.16400466424379229</v>
      </c>
      <c r="AR669" s="1"/>
      <c r="AS669" s="6">
        <v>43158</v>
      </c>
      <c r="AT669">
        <v>2.669</v>
      </c>
    </row>
    <row r="670" spans="1:46" x14ac:dyDescent="0.3">
      <c r="A670" s="6">
        <v>42891</v>
      </c>
      <c r="B670" s="10">
        <v>2721.5524999999998</v>
      </c>
      <c r="C670" s="10">
        <v>266.13970810000001</v>
      </c>
      <c r="D670" s="10">
        <v>1</v>
      </c>
      <c r="E670" s="10">
        <v>0.28550399999999998</v>
      </c>
      <c r="F670" s="10">
        <v>3.723882E-3</v>
      </c>
      <c r="G670" s="10">
        <v>148.38663080000001</v>
      </c>
      <c r="H670" s="10">
        <v>0.79399434400000002</v>
      </c>
      <c r="I670" s="10">
        <v>5.8211046000000002E-2</v>
      </c>
      <c r="J670" s="10">
        <v>30.648847230000001</v>
      </c>
      <c r="K670" s="10">
        <v>3.2128965E-4</v>
      </c>
      <c r="L670" s="10">
        <v>2.1214732949999999</v>
      </c>
      <c r="M670" s="10">
        <v>8.4989826000000004E-2</v>
      </c>
      <c r="N670" s="10">
        <v>2.0597031330000002</v>
      </c>
      <c r="O670" s="10">
        <v>0.61964492670583105</v>
      </c>
      <c r="P670" s="10">
        <v>4.5038000000000002E-2</v>
      </c>
      <c r="Q670" s="10">
        <v>56.291425081858002</v>
      </c>
      <c r="R670" s="10">
        <v>0.50805472600000001</v>
      </c>
      <c r="S670" s="10">
        <v>6.6594582000000001E-3</v>
      </c>
      <c r="Y670" s="6">
        <v>42892</v>
      </c>
      <c r="Z670" s="1">
        <f>MAX((B671-B670)/B670,-1)</f>
        <v>-2.018590492007775E-3</v>
      </c>
      <c r="AA670" s="1">
        <f>MAX((C671-C670)/C670,-1)</f>
        <v>-3.7276604723231875E-2</v>
      </c>
      <c r="AB670" s="1">
        <f>MAX((D671-D670)/D670,-1)</f>
        <v>1.0000000000000009E-2</v>
      </c>
      <c r="AC670" s="1">
        <f>MAX((E671-E670)/E670,-1)</f>
        <v>-1.0826468280654405E-2</v>
      </c>
      <c r="AD670" s="1">
        <f>MAX((F671-F670)/F670,-1)</f>
        <v>-0.11794466097475699</v>
      </c>
      <c r="AE670" s="1">
        <f>MAX((G671-G670)/G670,-1)</f>
        <v>-5.8034561830620182E-2</v>
      </c>
      <c r="AF670" s="1">
        <f>MAX((H671-H670)/H670,-1)</f>
        <v>-7.9428752202799019E-2</v>
      </c>
      <c r="AG670" s="1">
        <f>MAX((I671-I670)/I670,-1)</f>
        <v>8.2546738637886752E-2</v>
      </c>
      <c r="AH670" s="1">
        <f>MAX((J671-J670)/J670,-1)</f>
        <v>-7.0609864826553931E-2</v>
      </c>
      <c r="AI670" s="1">
        <f>MAX((K671-K670)/K670,-1)</f>
        <v>-7.0102420043720734E-2</v>
      </c>
      <c r="AJ670" s="1">
        <f>MAX((L671-L670)/L670,-1)</f>
        <v>-2.7387300201674188E-2</v>
      </c>
      <c r="AK670" s="1">
        <f>MAX((M671-M670)/M670,-1)</f>
        <v>4.234530377788974E-2</v>
      </c>
      <c r="AL670" s="1">
        <f>MAX((N671-N670)/N670,-1)</f>
        <v>-1.3916094286001169E-2</v>
      </c>
      <c r="AM670" s="1">
        <f>MAX((O671-O670)/O670,-1)</f>
        <v>-2.5790432450461684E-2</v>
      </c>
      <c r="AN670" s="1">
        <f>MAX((P671-P670)/P670,-1)</f>
        <v>6.1037346240952112E-2</v>
      </c>
      <c r="AO670" s="1">
        <f>MAX((Q671-Q670)/Q670,-1)</f>
        <v>-5.1018875705839774E-2</v>
      </c>
      <c r="AP670" s="1">
        <f>MAX((R671-R670)/R670,-1)</f>
        <v>-7.1649297087731462E-2</v>
      </c>
      <c r="AQ670" s="1">
        <f>MAX((S671-S670)/S670,-1)</f>
        <v>-0.22093060854597296</v>
      </c>
      <c r="AR670" s="1"/>
      <c r="AS670" s="6">
        <v>43159</v>
      </c>
      <c r="AT670">
        <v>2.65</v>
      </c>
    </row>
    <row r="671" spans="1:46" x14ac:dyDescent="0.3">
      <c r="A671" s="6">
        <v>42892</v>
      </c>
      <c r="B671" s="10">
        <v>2716.0587999999998</v>
      </c>
      <c r="C671" s="10">
        <v>256.21892339999999</v>
      </c>
      <c r="D671" s="10">
        <v>1.01</v>
      </c>
      <c r="E671" s="10">
        <v>0.28241300000000003</v>
      </c>
      <c r="F671" s="10">
        <v>3.28467E-3</v>
      </c>
      <c r="G671" s="10">
        <v>139.7750777</v>
      </c>
      <c r="H671" s="10">
        <v>0.73092836400000005</v>
      </c>
      <c r="I671" s="10">
        <v>6.3016178000000006E-2</v>
      </c>
      <c r="J671" s="10">
        <v>28.484736269999999</v>
      </c>
      <c r="K671" s="10">
        <v>2.9876646799999998E-4</v>
      </c>
      <c r="L671" s="10">
        <v>2.063371869</v>
      </c>
      <c r="M671" s="10">
        <v>8.8588745999999996E-2</v>
      </c>
      <c r="N671" s="10">
        <v>2.0310401100000002</v>
      </c>
      <c r="O671" s="10">
        <v>0.60366401608035303</v>
      </c>
      <c r="P671" s="10">
        <v>4.7787000000000003E-2</v>
      </c>
      <c r="Q671" s="10">
        <v>53.419499862302096</v>
      </c>
      <c r="R671" s="10">
        <v>0.47165296200000001</v>
      </c>
      <c r="S671" s="10">
        <v>5.1881800472875304E-3</v>
      </c>
      <c r="Y671" s="6">
        <v>42893</v>
      </c>
      <c r="Z671" s="1">
        <f>MAX((B672-B671)/B671,-1)</f>
        <v>0</v>
      </c>
      <c r="AA671" s="1">
        <f>MAX((C672-C671)/C671,-1)</f>
        <v>1.6090092977106091E-2</v>
      </c>
      <c r="AB671" s="1">
        <f>MAX((D672-D671)/D671,-1)</f>
        <v>-9.9009900990099098E-3</v>
      </c>
      <c r="AC671" s="1">
        <f>MAX((E672-E671)/E671,-1)</f>
        <v>2.5147567569481562E-2</v>
      </c>
      <c r="AD671" s="1">
        <f>MAX((F672-F671)/F671,-1)</f>
        <v>5.1365890637415708E-2</v>
      </c>
      <c r="AE671" s="1">
        <f>MAX((G672-G671)/G671,-1)</f>
        <v>4.6882487263321337E-2</v>
      </c>
      <c r="AF671" s="1">
        <f>MAX((H672-H671)/H671,-1)</f>
        <v>3.5470486954587516E-2</v>
      </c>
      <c r="AG671" s="1">
        <f>MAX((I672-I671)/I671,-1)</f>
        <v>3.5864456901844956E-2</v>
      </c>
      <c r="AH671" s="1">
        <f>MAX((J672-J671)/J671,-1)</f>
        <v>6.105159351015467E-2</v>
      </c>
      <c r="AI671" s="1">
        <f>MAX((K672-K671)/K671,-1)</f>
        <v>3.9202023166803365E-2</v>
      </c>
      <c r="AJ671" s="1">
        <f>MAX((L672-L671)/L671,-1)</f>
        <v>5.5947994025889194E-2</v>
      </c>
      <c r="AK671" s="1">
        <f>MAX((M672-M671)/M671,-1)</f>
        <v>0.10902260655094954</v>
      </c>
      <c r="AL671" s="1">
        <f>MAX((N672-N671)/N671,-1)</f>
        <v>3.4606287022071594E-2</v>
      </c>
      <c r="AM671" s="1">
        <f>MAX((O672-O671)/O671,-1)</f>
        <v>0.12549348898602602</v>
      </c>
      <c r="AN671" s="1">
        <f>MAX((P672-P671)/P671,-1)</f>
        <v>5.5747378994287139E-2</v>
      </c>
      <c r="AO671" s="1">
        <f>MAX((Q672-Q671)/Q671,-1)</f>
        <v>5.6968741190523649E-2</v>
      </c>
      <c r="AP671" s="1">
        <f>MAX((R672-R671)/R671,-1)</f>
        <v>6.8448759153557484E-2</v>
      </c>
      <c r="AQ671" s="1">
        <f>MAX((S672-S671)/S671,-1)</f>
        <v>-5.3385046700215398E-2</v>
      </c>
      <c r="AR671" s="1"/>
      <c r="AS671" s="6">
        <v>43160</v>
      </c>
      <c r="AT671">
        <v>2.5750000000000002</v>
      </c>
    </row>
    <row r="672" spans="1:46" x14ac:dyDescent="0.3">
      <c r="A672" s="6">
        <v>42893</v>
      </c>
      <c r="B672" s="10">
        <v>2716.0587999999998</v>
      </c>
      <c r="C672" s="10">
        <v>260.34150970000002</v>
      </c>
      <c r="D672" s="10">
        <v>1</v>
      </c>
      <c r="E672" s="10">
        <v>0.28951500000000002</v>
      </c>
      <c r="F672" s="10">
        <v>3.4533900000000002E-3</v>
      </c>
      <c r="G672" s="10">
        <v>146.328081</v>
      </c>
      <c r="H672" s="10">
        <v>0.75685474900000005</v>
      </c>
      <c r="I672" s="10">
        <v>6.5276218999999996E-2</v>
      </c>
      <c r="J672" s="10">
        <v>30.223774809999998</v>
      </c>
      <c r="K672" s="10">
        <v>3.10478718E-4</v>
      </c>
      <c r="L672" s="10">
        <v>2.1788133859999999</v>
      </c>
      <c r="M672" s="10">
        <v>9.8246922E-2</v>
      </c>
      <c r="N672" s="10">
        <v>2.101326867</v>
      </c>
      <c r="O672" s="10">
        <v>0.67941991963359305</v>
      </c>
      <c r="P672" s="10">
        <v>5.0451000000000003E-2</v>
      </c>
      <c r="Q672" s="10">
        <v>56.462741524484798</v>
      </c>
      <c r="R672" s="10">
        <v>0.50393702200000001</v>
      </c>
      <c r="S672" s="10">
        <v>4.9112088131739598E-3</v>
      </c>
      <c r="Y672" s="6">
        <v>42894</v>
      </c>
      <c r="Z672" s="1">
        <f>MAX((B673-B672)/B672,-1)</f>
        <v>3.7188075604254266E-2</v>
      </c>
      <c r="AA672" s="1">
        <f>MAX((C673-C672)/C672,-1)</f>
        <v>7.679158933601278E-2</v>
      </c>
      <c r="AB672" s="1">
        <f>MAX((D673-D672)/D672,-1)</f>
        <v>-6.0300000000002019E-4</v>
      </c>
      <c r="AC672" s="1">
        <f>MAX((E673-E672)/E672,-1)</f>
        <v>-1.0217087197554585E-2</v>
      </c>
      <c r="AD672" s="1">
        <f>MAX((F673-F672)/F672,-1)</f>
        <v>-2.2776460231830258E-2</v>
      </c>
      <c r="AE672" s="1">
        <f>MAX((G673-G672)/G672,-1)</f>
        <v>1.4619103082476756E-2</v>
      </c>
      <c r="AF672" s="1">
        <f>MAX((H673-H672)/H672,-1)</f>
        <v>6.1585717816510621E-2</v>
      </c>
      <c r="AG672" s="1">
        <f>MAX((I673-I672)/I672,-1)</f>
        <v>3.9344956545353848E-3</v>
      </c>
      <c r="AH672" s="1">
        <f>MAX((J673-J672)/J672,-1)</f>
        <v>-2.1636105486851232E-2</v>
      </c>
      <c r="AI672" s="1">
        <f>MAX((K673-K672)/K672,-1)</f>
        <v>-1.3392222264972655E-3</v>
      </c>
      <c r="AJ672" s="1">
        <f>MAX((L673-L672)/L672,-1)</f>
        <v>2.4107945332772208E-2</v>
      </c>
      <c r="AK672" s="1">
        <f>MAX((M673-M672)/M672,-1)</f>
        <v>0.2731021130616183</v>
      </c>
      <c r="AL672" s="1">
        <f>MAX((N673-N672)/N672,-1)</f>
        <v>3.0863139865807496E-2</v>
      </c>
      <c r="AM672" s="1">
        <f>MAX((O673-O672)/O672,-1)</f>
        <v>0.60743685089540211</v>
      </c>
      <c r="AN672" s="1">
        <f>MAX((P673-P672)/P672,-1)</f>
        <v>-6.3011635051832493E-2</v>
      </c>
      <c r="AO672" s="1">
        <f>MAX((Q673-Q672)/Q672,-1)</f>
        <v>-1.2258188834785157E-2</v>
      </c>
      <c r="AP672" s="1">
        <f>MAX((R673-R672)/R672,-1)</f>
        <v>0.1586983660827363</v>
      </c>
      <c r="AQ672" s="1">
        <f>MAX((S673-S672)/S672,-1)</f>
        <v>4.9767793775392151E-2</v>
      </c>
      <c r="AR672" s="1"/>
      <c r="AS672" s="6">
        <v>43161</v>
      </c>
      <c r="AT672">
        <v>2.6230000000000002</v>
      </c>
    </row>
    <row r="673" spans="1:46" x14ac:dyDescent="0.3">
      <c r="A673" s="6">
        <v>42894</v>
      </c>
      <c r="B673" s="10">
        <v>2817.0637999999999</v>
      </c>
      <c r="C673" s="10">
        <v>280.33354800000001</v>
      </c>
      <c r="D673" s="10">
        <v>0.99939699999999998</v>
      </c>
      <c r="E673" s="10">
        <v>0.28655700000000001</v>
      </c>
      <c r="F673" s="10">
        <v>3.3747339999999999E-3</v>
      </c>
      <c r="G673" s="10">
        <v>148.46726630000001</v>
      </c>
      <c r="H673" s="10">
        <v>0.80346619200000002</v>
      </c>
      <c r="I673" s="10">
        <v>6.5533047999999997E-2</v>
      </c>
      <c r="J673" s="10">
        <v>29.569850030000001</v>
      </c>
      <c r="K673" s="10">
        <v>3.1006291800000002E-4</v>
      </c>
      <c r="L673" s="10">
        <v>2.2313401000000002</v>
      </c>
      <c r="M673" s="10">
        <v>0.125078364</v>
      </c>
      <c r="N673" s="10">
        <v>2.1661804120000001</v>
      </c>
      <c r="O673" s="10">
        <v>1.09212461605143</v>
      </c>
      <c r="P673" s="10">
        <v>4.7272000000000002E-2</v>
      </c>
      <c r="Q673" s="10">
        <v>55.770610576747998</v>
      </c>
      <c r="R673" s="10">
        <v>0.58391100399999996</v>
      </c>
      <c r="S673" s="10">
        <v>5.1556288405758899E-3</v>
      </c>
      <c r="Y673" s="6">
        <v>42895</v>
      </c>
      <c r="Z673" s="1">
        <f>MAX((B674-B673)/B673,-1)</f>
        <v>4.2735986313124988E-2</v>
      </c>
      <c r="AA673" s="1">
        <f>MAX((C674-C673)/C673,-1)</f>
        <v>0.20496522057360034</v>
      </c>
      <c r="AB673" s="1">
        <f>MAX((D674-D673)/D673,-1)</f>
        <v>2.0615431104956328E-2</v>
      </c>
      <c r="AC673" s="1">
        <f>MAX((E674-E673)/E673,-1)</f>
        <v>-8.8621112030067312E-2</v>
      </c>
      <c r="AD673" s="1">
        <f>MAX((F674-F673)/F673,-1)</f>
        <v>-4.5022215084211052E-2</v>
      </c>
      <c r="AE673" s="1">
        <f>MAX((G674-G673)/G673,-1)</f>
        <v>3.5830431397927569E-2</v>
      </c>
      <c r="AF673" s="1">
        <f>MAX((H674-H673)/H673,-1)</f>
        <v>6.1651383086445945E-2</v>
      </c>
      <c r="AG673" s="1">
        <f>MAX((I674-I673)/I673,-1)</f>
        <v>0.23700061990096968</v>
      </c>
      <c r="AH673" s="1">
        <f>MAX((J674-J673)/J673,-1)</f>
        <v>1.605764248104978E-2</v>
      </c>
      <c r="AI673" s="1">
        <f>MAX((K674-K673)/K673,-1)</f>
        <v>0</v>
      </c>
      <c r="AJ673" s="1">
        <f>MAX((L674-L673)/L673,-1)</f>
        <v>-3.6017383903063617E-2</v>
      </c>
      <c r="AK673" s="1">
        <f>MAX((M674-M673)/M673,-1)</f>
        <v>-7.6166993997459007E-2</v>
      </c>
      <c r="AL673" s="1">
        <f>MAX((N674-N673)/N673,-1)</f>
        <v>-1.5983840869483439E-2</v>
      </c>
      <c r="AM673" s="1">
        <f>MAX((O674-O673)/O673,-1)</f>
        <v>-0.1488769342183037</v>
      </c>
      <c r="AN673" s="1">
        <f>MAX((P674-P673)/P673,-1)</f>
        <v>-9.7245726857336345E-2</v>
      </c>
      <c r="AO673" s="1">
        <f>MAX((Q674-Q673)/Q673,-1)</f>
        <v>-5.166780446999044E-2</v>
      </c>
      <c r="AP673" s="1">
        <f>MAX((R674-R673)/R673,-1)</f>
        <v>-4.058584414004282E-2</v>
      </c>
      <c r="AQ673" s="1">
        <f>MAX((S674-S673)/S673,-1)</f>
        <v>-0.24177972612514742</v>
      </c>
      <c r="AR673" s="1"/>
      <c r="AS673" s="6">
        <v>43164</v>
      </c>
      <c r="AT673">
        <v>2.6440000000000001</v>
      </c>
    </row>
    <row r="674" spans="1:46" x14ac:dyDescent="0.3">
      <c r="A674" s="6">
        <v>42895</v>
      </c>
      <c r="B674" s="10">
        <v>2937.4537999999998</v>
      </c>
      <c r="C674" s="10">
        <v>337.79217549999998</v>
      </c>
      <c r="D674" s="10">
        <v>1.02</v>
      </c>
      <c r="E674" s="10">
        <v>0.26116200000000001</v>
      </c>
      <c r="F674" s="10">
        <v>3.222796E-3</v>
      </c>
      <c r="G674" s="10">
        <v>153.7869125</v>
      </c>
      <c r="H674" s="10">
        <v>0.85300099399999996</v>
      </c>
      <c r="I674" s="10">
        <v>8.1064420999999998E-2</v>
      </c>
      <c r="J674" s="10">
        <v>30.04467211</v>
      </c>
      <c r="K674" s="10">
        <v>3.1006291800000002E-4</v>
      </c>
      <c r="L674" s="10">
        <v>2.1509730669999998</v>
      </c>
      <c r="M674" s="10">
        <v>0.115551521</v>
      </c>
      <c r="N674" s="10">
        <v>2.131556529</v>
      </c>
      <c r="O674" s="10">
        <v>0.92953245142935104</v>
      </c>
      <c r="P674" s="10">
        <v>4.2674999999999998E-2</v>
      </c>
      <c r="Q674" s="10">
        <v>52.889065574296602</v>
      </c>
      <c r="R674" s="10">
        <v>0.56021248300000004</v>
      </c>
      <c r="S674" s="10">
        <v>3.9091023114985399E-3</v>
      </c>
      <c r="Y674" s="6">
        <v>42896</v>
      </c>
      <c r="Z674" s="1">
        <f>MAX((B675-B674)/B674,-1)</f>
        <v>2.5961259373679418E-2</v>
      </c>
      <c r="AA674" s="1">
        <f>MAX((C675-C674)/C674,-1)</f>
        <v>9.7322366781702162E-3</v>
      </c>
      <c r="AB674" s="1">
        <f>MAX((D675-D674)/D674,-1)</f>
        <v>-9.8039215686274595E-3</v>
      </c>
      <c r="AC674" s="1">
        <f>MAX((E675-E674)/E674,-1)</f>
        <v>4.3869322489489264E-2</v>
      </c>
      <c r="AD674" s="1">
        <f>MAX((F675-F674)/F674,-1)</f>
        <v>0.11504854790684858</v>
      </c>
      <c r="AE674" s="1">
        <f>MAX((G675-G674)/G674,-1)</f>
        <v>0.2284553914820287</v>
      </c>
      <c r="AF674" s="1">
        <f>MAX((H675-H674)/H674,-1)</f>
        <v>-1.0704551418142869E-2</v>
      </c>
      <c r="AG674" s="1">
        <f>MAX((I675-I674)/I674,-1)</f>
        <v>0.37549693965000991</v>
      </c>
      <c r="AH674" s="1">
        <f>MAX((J675-J674)/J674,-1)</f>
        <v>0.11152924610832114</v>
      </c>
      <c r="AI674" s="1">
        <f>MAX((K675-K674)/K674,-1)</f>
        <v>0</v>
      </c>
      <c r="AJ674" s="1">
        <f>MAX((L675-L674)/L674,-1)</f>
        <v>2.9684497207142418E-2</v>
      </c>
      <c r="AK674" s="1">
        <f>MAX((M675-M674)/M674,-1)</f>
        <v>0.28235354859586831</v>
      </c>
      <c r="AL674" s="1">
        <f>MAX((N675-N674)/N674,-1)</f>
        <v>4.3526999982274522E-2</v>
      </c>
      <c r="AM674" s="1">
        <f>MAX((O675-O674)/O674,-1)</f>
        <v>-4.1325727797996821E-2</v>
      </c>
      <c r="AN674" s="1">
        <f>MAX((P675-P674)/P674,-1)</f>
        <v>7.4141769185705919E-2</v>
      </c>
      <c r="AO674" s="1">
        <f>MAX((Q675-Q674)/Q674,-1)</f>
        <v>0.11277530879182909</v>
      </c>
      <c r="AP674" s="1">
        <f>MAX((R675-R674)/R674,-1)</f>
        <v>6.9551324153552217E-3</v>
      </c>
      <c r="AQ674" s="1">
        <f>MAX((S675-S674)/S674,-1)</f>
        <v>-1.318682484899681E-2</v>
      </c>
      <c r="AR674" s="1"/>
      <c r="AS674" s="6">
        <v>43165</v>
      </c>
      <c r="AT674">
        <v>2.645</v>
      </c>
    </row>
    <row r="675" spans="1:46" x14ac:dyDescent="0.3">
      <c r="A675" s="6">
        <v>42896</v>
      </c>
      <c r="B675" s="10">
        <v>3013.7138</v>
      </c>
      <c r="C675" s="10">
        <v>341.0796489</v>
      </c>
      <c r="D675" s="10">
        <v>1.01</v>
      </c>
      <c r="E675" s="10">
        <v>0.272619</v>
      </c>
      <c r="F675" s="10">
        <v>3.593574E-3</v>
      </c>
      <c r="G675" s="10">
        <v>188.92036179999999</v>
      </c>
      <c r="H675" s="10">
        <v>0.84387000099999998</v>
      </c>
      <c r="I675" s="10">
        <v>0.11150386299999999</v>
      </c>
      <c r="J675" s="10">
        <v>33.395531740000003</v>
      </c>
      <c r="K675" s="10">
        <v>3.1006291800000002E-4</v>
      </c>
      <c r="L675" s="10">
        <v>2.2148236209999999</v>
      </c>
      <c r="M675" s="10">
        <v>0.148177903</v>
      </c>
      <c r="N675" s="10">
        <v>2.2243367900000002</v>
      </c>
      <c r="O675" s="10">
        <v>0.89111884636217698</v>
      </c>
      <c r="P675" s="10">
        <v>4.5838999999999998E-2</v>
      </c>
      <c r="Q675" s="10">
        <v>58.853646276149199</v>
      </c>
      <c r="R675" s="10">
        <v>0.56410883499999998</v>
      </c>
      <c r="S675" s="10">
        <v>3.8575536640000001E-3</v>
      </c>
      <c r="Y675" s="6">
        <v>42897</v>
      </c>
      <c r="Z675" s="1">
        <f>MAX((B676-B675)/B675,-1)</f>
        <v>-0.10367898902676156</v>
      </c>
      <c r="AA675" s="1">
        <f>MAX((C676-C675)/C675,-1)</f>
        <v>0.16814587556003546</v>
      </c>
      <c r="AB675" s="1">
        <f>MAX((D676-D675)/D675,-1)</f>
        <v>9.9009900990099098E-3</v>
      </c>
      <c r="AC675" s="1">
        <f>MAX((E676-E675)/E675,-1)</f>
        <v>-6.5266910963652586E-2</v>
      </c>
      <c r="AD675" s="1">
        <f>MAX((F676-F675)/F675,-1)</f>
        <v>-0.1145041120622534</v>
      </c>
      <c r="AE675" s="1">
        <f>MAX((G676-G675)/G675,-1)</f>
        <v>-9.0768203790301996E-2</v>
      </c>
      <c r="AF675" s="1">
        <f>MAX((H676-H675)/H675,-1)</f>
        <v>-0.15803251429955739</v>
      </c>
      <c r="AG675" s="1">
        <f>MAX((I676-I675)/I675,-1)</f>
        <v>-0.24018533779408158</v>
      </c>
      <c r="AH675" s="1">
        <f>MAX((J676-J675)/J675,-1)</f>
        <v>-0.13089921891448833</v>
      </c>
      <c r="AI675" s="1">
        <f>MAX((K676-K675)/K675,-1)</f>
        <v>0</v>
      </c>
      <c r="AJ675" s="1">
        <f>MAX((L676-L675)/L675,-1)</f>
        <v>-0.12657427225443149</v>
      </c>
      <c r="AK675" s="1">
        <f>MAX((M676-M675)/M675,-1)</f>
        <v>0.12893690363535512</v>
      </c>
      <c r="AL675" s="1">
        <f>MAX((N676-N675)/N675,-1)</f>
        <v>-0.11965868891643885</v>
      </c>
      <c r="AM675" s="1">
        <f>MAX((O676-O675)/O675,-1)</f>
        <v>-0.13938020646227769</v>
      </c>
      <c r="AN675" s="1">
        <f>MAX((P676-P675)/P675,-1)</f>
        <v>-0.11817448024607863</v>
      </c>
      <c r="AO675" s="1">
        <f>MAX((Q676-Q675)/Q675,-1)</f>
        <v>-0.13732718648358683</v>
      </c>
      <c r="AP675" s="1">
        <f>MAX((R676-R675)/R675,-1)</f>
        <v>-8.6792432527669897E-2</v>
      </c>
      <c r="AQ675" s="1">
        <f>MAX((S676-S675)/S675,-1)</f>
        <v>-0.14569403641613216</v>
      </c>
      <c r="AR675" s="1"/>
      <c r="AS675" s="6">
        <v>43166</v>
      </c>
      <c r="AT675">
        <v>2.649</v>
      </c>
    </row>
    <row r="676" spans="1:46" x14ac:dyDescent="0.3">
      <c r="A676" s="6">
        <v>42897</v>
      </c>
      <c r="B676" s="10">
        <v>2701.2550000000001</v>
      </c>
      <c r="C676" s="10">
        <v>398.43078509999998</v>
      </c>
      <c r="D676" s="10">
        <v>1.02</v>
      </c>
      <c r="E676" s="10">
        <v>0.254826</v>
      </c>
      <c r="F676" s="10">
        <v>3.1820949999999998E-3</v>
      </c>
      <c r="G676" s="10">
        <v>171.77239990000001</v>
      </c>
      <c r="H676" s="10">
        <v>0.71051110299999998</v>
      </c>
      <c r="I676" s="10">
        <v>8.4722270000000002E-2</v>
      </c>
      <c r="J676" s="10">
        <v>29.024082719999999</v>
      </c>
      <c r="K676" s="10">
        <v>3.1006291800000002E-4</v>
      </c>
      <c r="L676" s="10">
        <v>1.9344839330000001</v>
      </c>
      <c r="M676" s="10">
        <v>0.167283503</v>
      </c>
      <c r="N676" s="10">
        <v>1.958175566</v>
      </c>
      <c r="O676" s="10">
        <v>0.76691451757379003</v>
      </c>
      <c r="P676" s="10">
        <v>4.0422E-2</v>
      </c>
      <c r="Q676" s="10">
        <v>50.771440618745402</v>
      </c>
      <c r="R676" s="10">
        <v>0.515148457</v>
      </c>
      <c r="S676" s="10">
        <v>3.2955311E-3</v>
      </c>
      <c r="Y676" s="6">
        <v>42898</v>
      </c>
      <c r="Z676" s="1">
        <f>MAX((B677-B676)/B676,-1)</f>
        <v>1.2932433257874503E-2</v>
      </c>
      <c r="AA676" s="1">
        <f>MAX((C677-C676)/C676,-1)</f>
        <v>-2.1298461909438446E-2</v>
      </c>
      <c r="AB676" s="1">
        <f>MAX((D677-D676)/D676,-1)</f>
        <v>-9.8039215686274595E-3</v>
      </c>
      <c r="AC676" s="1">
        <f>MAX((E677-E676)/E676,-1)</f>
        <v>4.6357122114697946E-2</v>
      </c>
      <c r="AD676" s="1">
        <f>MAX((F677-F676)/F676,-1)</f>
        <v>3.2378668770102807E-2</v>
      </c>
      <c r="AE676" s="1">
        <f>MAX((G677-G676)/G676,-1)</f>
        <v>6.9477137228959457E-2</v>
      </c>
      <c r="AF676" s="1">
        <f>MAX((H677-H676)/H676,-1)</f>
        <v>2.0557442295169866E-2</v>
      </c>
      <c r="AG676" s="1">
        <f>MAX((I677-I676)/I676,-1)</f>
        <v>1.4186234622844704E-2</v>
      </c>
      <c r="AH676" s="1">
        <f>MAX((J677-J676)/J676,-1)</f>
        <v>3.825734479577033E-2</v>
      </c>
      <c r="AI676" s="1">
        <f>MAX((K677-K676)/K676,-1)</f>
        <v>0</v>
      </c>
      <c r="AJ676" s="1">
        <f>MAX((L677-L676)/L676,-1)</f>
        <v>3.5231152266179067E-2</v>
      </c>
      <c r="AK676" s="1">
        <f>MAX((M677-M676)/M676,-1)</f>
        <v>0.16436400187052522</v>
      </c>
      <c r="AL676" s="1">
        <f>MAX((N677-N676)/N676,-1)</f>
        <v>3.2609418230275307E-2</v>
      </c>
      <c r="AM676" s="1">
        <f>MAX((O677-O676)/O676,-1)</f>
        <v>4.9975296522237665E-2</v>
      </c>
      <c r="AN676" s="1">
        <f>MAX((P677-P676)/P676,-1)</f>
        <v>3.4659343921626826E-2</v>
      </c>
      <c r="AO676" s="1">
        <f>MAX((Q677-Q676)/Q676,-1)</f>
        <v>3.0312000568120279E-2</v>
      </c>
      <c r="AP676" s="1">
        <f>MAX((R677-R676)/R676,-1)</f>
        <v>5.5992750454846141E-2</v>
      </c>
      <c r="AQ676" s="1">
        <f>MAX((S677-S676)/S676,-1)</f>
        <v>0.40316050180803931</v>
      </c>
      <c r="AR676" s="1"/>
      <c r="AS676" s="6">
        <v>43167</v>
      </c>
      <c r="AT676">
        <v>2.633</v>
      </c>
    </row>
    <row r="677" spans="1:46" x14ac:dyDescent="0.3">
      <c r="A677" s="6">
        <v>42898</v>
      </c>
      <c r="B677" s="10">
        <v>2736.1887999999999</v>
      </c>
      <c r="C677" s="10">
        <v>389.94482219999998</v>
      </c>
      <c r="D677" s="10">
        <v>1.01</v>
      </c>
      <c r="E677" s="10">
        <v>0.26663900000000001</v>
      </c>
      <c r="F677" s="10">
        <v>3.2851270000000001E-3</v>
      </c>
      <c r="G677" s="10">
        <v>183.70665450000001</v>
      </c>
      <c r="H677" s="10">
        <v>0.72511739399999997</v>
      </c>
      <c r="I677" s="10">
        <v>8.5924159999999999E-2</v>
      </c>
      <c r="J677" s="10">
        <v>30.134467059999999</v>
      </c>
      <c r="K677" s="10">
        <v>3.1006291800000002E-4</v>
      </c>
      <c r="L677" s="10">
        <v>2.002638031</v>
      </c>
      <c r="M677" s="10">
        <v>0.19477888900000001</v>
      </c>
      <c r="N677" s="10">
        <v>2.022030532</v>
      </c>
      <c r="O677" s="10">
        <v>0.80524129799674904</v>
      </c>
      <c r="P677" s="10">
        <v>4.1822999999999999E-2</v>
      </c>
      <c r="Q677" s="10">
        <v>52.310424555625097</v>
      </c>
      <c r="R677" s="10">
        <v>0.54399303600000004</v>
      </c>
      <c r="S677" s="10">
        <v>4.6241590719999998E-3</v>
      </c>
      <c r="Y677" s="6">
        <v>42899</v>
      </c>
      <c r="Z677" s="1">
        <f>MAX((B678-B677)/B677,-1)</f>
        <v>-8.5077289641109582E-2</v>
      </c>
      <c r="AA677" s="1">
        <f>MAX((C678-C677)/C677,-1)</f>
        <v>-0.10812674537418175</v>
      </c>
      <c r="AB677" s="1">
        <f>MAX((D678-D677)/D677,-1)</f>
        <v>1.980198019801982E-2</v>
      </c>
      <c r="AC677" s="1">
        <f>MAX((E678-E677)/E677,-1)</f>
        <v>4.2161874294457953E-2</v>
      </c>
      <c r="AD677" s="1">
        <f>MAX((F678-F677)/F677,-1)</f>
        <v>-9.2841463967755306E-2</v>
      </c>
      <c r="AE677" s="1">
        <f>MAX((G678-G677)/G677,-1)</f>
        <v>-0.11906875806722614</v>
      </c>
      <c r="AF677" s="1">
        <f>MAX((H678-H677)/H677,-1)</f>
        <v>-0.12515974896059384</v>
      </c>
      <c r="AG677" s="1">
        <f>MAX((I678-I677)/I677,-1)</f>
        <v>-0.11774822122206378</v>
      </c>
      <c r="AH677" s="1">
        <f>MAX((J678-J677)/J677,-1)</f>
        <v>1.1669677094332416E-3</v>
      </c>
      <c r="AI677" s="1">
        <f>MAX((K678-K677)/K677,-1)</f>
        <v>0</v>
      </c>
      <c r="AJ677" s="1">
        <f>MAX((L678-L677)/L677,-1)</f>
        <v>-2.0650272969873543E-2</v>
      </c>
      <c r="AK677" s="1">
        <f>MAX((M678-M677)/M677,-1)</f>
        <v>-0.12159664798170204</v>
      </c>
      <c r="AL677" s="1">
        <f>MAX((N678-N677)/N677,-1)</f>
        <v>-4.0680273961362735E-2</v>
      </c>
      <c r="AM677" s="1">
        <f>MAX((O678-O677)/O677,-1)</f>
        <v>-0.12213809328542552</v>
      </c>
      <c r="AN677" s="1">
        <f>MAX((P678-P677)/P677,-1)</f>
        <v>-4.9159553355809057E-2</v>
      </c>
      <c r="AO677" s="1">
        <f>MAX((Q678-Q677)/Q677,-1)</f>
        <v>-0.10249942310812175</v>
      </c>
      <c r="AP677" s="1">
        <f>MAX((R678-R677)/R677,-1)</f>
        <v>-4.026953756812434E-2</v>
      </c>
      <c r="AQ677" s="1">
        <f>MAX((S678-S677)/S677,-1)</f>
        <v>-0.24207586124115713</v>
      </c>
      <c r="AR677" s="1"/>
      <c r="AS677" s="6">
        <v>43168</v>
      </c>
      <c r="AT677">
        <v>2.6539999999999999</v>
      </c>
    </row>
    <row r="678" spans="1:46" x14ac:dyDescent="0.3">
      <c r="A678" s="6">
        <v>42899</v>
      </c>
      <c r="B678" s="10">
        <v>2503.4012729496399</v>
      </c>
      <c r="C678" s="10">
        <v>347.7813577</v>
      </c>
      <c r="D678" s="10">
        <v>1.03</v>
      </c>
      <c r="E678" s="10">
        <v>0.27788099999999999</v>
      </c>
      <c r="F678" s="10">
        <v>2.980131E-3</v>
      </c>
      <c r="G678" s="10">
        <v>161.83293130000001</v>
      </c>
      <c r="H678" s="10">
        <v>0.63436188299999996</v>
      </c>
      <c r="I678" s="10">
        <v>7.5806742999999996E-2</v>
      </c>
      <c r="J678" s="10">
        <v>30.169633009999998</v>
      </c>
      <c r="K678" s="10">
        <v>3.1006291800000002E-4</v>
      </c>
      <c r="L678" s="10">
        <v>1.961283009</v>
      </c>
      <c r="M678" s="10">
        <v>0.17109442899999999</v>
      </c>
      <c r="N678" s="10">
        <v>1.939773776</v>
      </c>
      <c r="O678" s="10">
        <v>0.70689066122474498</v>
      </c>
      <c r="P678" s="10">
        <v>3.9766999999999997E-2</v>
      </c>
      <c r="Q678" s="10">
        <v>46.948636216132599</v>
      </c>
      <c r="R678" s="10">
        <v>0.52208668800000002</v>
      </c>
      <c r="S678" s="10">
        <v>3.50476178212949E-3</v>
      </c>
      <c r="Y678" s="6">
        <v>42900</v>
      </c>
      <c r="Z678" s="1">
        <f>MAX((B679-B678)/B678,-1)</f>
        <v>-2.3531010101185947E-2</v>
      </c>
      <c r="AA678" s="1">
        <f>MAX((C679-C678)/C678,-1)</f>
        <v>-4.0608496365071309E-3</v>
      </c>
      <c r="AB678" s="1">
        <f>MAX((D679-D678)/D678,-1)</f>
        <v>-1.9417475728155355E-2</v>
      </c>
      <c r="AC678" s="1">
        <f>MAX((E679-E678)/E678,-1)</f>
        <v>-7.0926043882093337E-2</v>
      </c>
      <c r="AD678" s="1">
        <f>MAX((F679-F678)/F678,-1)</f>
        <v>-6.9751967279290663E-3</v>
      </c>
      <c r="AE678" s="1">
        <f>MAX((G679-G678)/G678,-1)</f>
        <v>-4.6449396545040888E-3</v>
      </c>
      <c r="AF678" s="1">
        <f>MAX((H679-H678)/H678,-1)</f>
        <v>-6.5533820858527089E-2</v>
      </c>
      <c r="AG678" s="1">
        <f>MAX((I679-I678)/I678,-1)</f>
        <v>-1.9354043478691487E-2</v>
      </c>
      <c r="AH678" s="1">
        <f>MAX((J679-J678)/J678,-1)</f>
        <v>-5.9004343851645543E-3</v>
      </c>
      <c r="AI678" s="1">
        <f>MAX((K679-K678)/K678,-1)</f>
        <v>0</v>
      </c>
      <c r="AJ678" s="1">
        <f>MAX((L679-L678)/L678,-1)</f>
        <v>-3.2262394927013806E-2</v>
      </c>
      <c r="AK678" s="1">
        <f>MAX((M679-M678)/M678,-1)</f>
        <v>3.583933758591297E-2</v>
      </c>
      <c r="AL678" s="1">
        <f>MAX((N679-N678)/N678,-1)</f>
        <v>-3.8834981136480755E-2</v>
      </c>
      <c r="AM678" s="1">
        <f>MAX((O679-O678)/O678,-1)</f>
        <v>6.0921695351949495E-2</v>
      </c>
      <c r="AN678" s="1">
        <f>MAX((P679-P678)/P678,-1)</f>
        <v>-6.5028792717579859E-2</v>
      </c>
      <c r="AO678" s="1">
        <f>MAX((Q679-Q678)/Q678,-1)</f>
        <v>-1.2538600038819018E-2</v>
      </c>
      <c r="AP678" s="1">
        <f>MAX((R679-R678)/R678,-1)</f>
        <v>-1.051152639233731E-2</v>
      </c>
      <c r="AQ678" s="1">
        <f>MAX((S679-S678)/S678,-1)</f>
        <v>-2.3531010101186085E-2</v>
      </c>
      <c r="AR678" s="1"/>
      <c r="AS678" s="6">
        <v>43171</v>
      </c>
      <c r="AT678">
        <v>2.6349999999999998</v>
      </c>
    </row>
    <row r="679" spans="1:46" x14ac:dyDescent="0.3">
      <c r="A679" s="6">
        <v>42900</v>
      </c>
      <c r="B679" s="10">
        <v>2444.4937123085401</v>
      </c>
      <c r="C679" s="10">
        <v>346.3690699</v>
      </c>
      <c r="D679" s="10">
        <v>1.01</v>
      </c>
      <c r="E679" s="10">
        <v>0.25817200000000001</v>
      </c>
      <c r="F679" s="10">
        <v>2.959344E-3</v>
      </c>
      <c r="G679" s="10">
        <v>161.08122710000001</v>
      </c>
      <c r="H679" s="10">
        <v>0.59278972500000005</v>
      </c>
      <c r="I679" s="10">
        <v>7.4339576000000004E-2</v>
      </c>
      <c r="J679" s="10">
        <v>29.991619069999999</v>
      </c>
      <c r="K679" s="10">
        <v>3.1006291800000002E-4</v>
      </c>
      <c r="L679" s="10">
        <v>1.898007322</v>
      </c>
      <c r="M679" s="10">
        <v>0.17722634000000001</v>
      </c>
      <c r="N679" s="10">
        <v>1.864442698</v>
      </c>
      <c r="O679" s="10">
        <v>0.74995563873501703</v>
      </c>
      <c r="P679" s="10">
        <v>3.7180999999999999E-2</v>
      </c>
      <c r="Q679" s="10">
        <v>46.359966044250498</v>
      </c>
      <c r="R679" s="10">
        <v>0.51659876000000005</v>
      </c>
      <c r="S679" s="10">
        <v>3.42229119723195E-3</v>
      </c>
      <c r="Y679" s="6">
        <v>42901</v>
      </c>
      <c r="Z679" s="1">
        <f>MAX((B680-B679)/B679,-1)</f>
        <v>2.8356233844585417E-2</v>
      </c>
      <c r="AA679" s="1">
        <f>MAX((C680-C679)/C679,-1)</f>
        <v>3.4401013356764591E-2</v>
      </c>
      <c r="AB679" s="1">
        <f>MAX((D680-D679)/D679,-1)</f>
        <v>9.9009900990099098E-3</v>
      </c>
      <c r="AC679" s="1">
        <f>MAX((E680-E679)/E679,-1)</f>
        <v>1.6574221836604966E-2</v>
      </c>
      <c r="AD679" s="1">
        <f>MAX((F680-F679)/F679,-1)</f>
        <v>4.8535756573078397E-2</v>
      </c>
      <c r="AE679" s="1">
        <f>MAX((G680-G679)/G679,-1)</f>
        <v>1.8845353705403821E-2</v>
      </c>
      <c r="AF679" s="1">
        <f>MAX((H680-H679)/H679,-1)</f>
        <v>0.10973419790634857</v>
      </c>
      <c r="AG679" s="1">
        <f>MAX((I680-I679)/I679,-1)</f>
        <v>6.8218454729954317E-2</v>
      </c>
      <c r="AH679" s="1">
        <f>MAX((J680-J679)/J679,-1)</f>
        <v>0.17541212922587318</v>
      </c>
      <c r="AI679" s="1">
        <f>MAX((K680-K679)/K679,-1)</f>
        <v>0</v>
      </c>
      <c r="AJ679" s="1">
        <f>MAX((L680-L679)/L679,-1)</f>
        <v>2.4488236932101774E-2</v>
      </c>
      <c r="AK679" s="1">
        <f>MAX((M680-M679)/M679,-1)</f>
        <v>-3.7878912355804477E-2</v>
      </c>
      <c r="AL679" s="1">
        <f>MAX((N680-N679)/N679,-1)</f>
        <v>5.718532895345653E-2</v>
      </c>
      <c r="AM679" s="1">
        <f>MAX((O680-O679)/O679,-1)</f>
        <v>0.17627322307953125</v>
      </c>
      <c r="AN679" s="1">
        <f>MAX((P680-P679)/P679,-1)</f>
        <v>1.1511255748903952E-2</v>
      </c>
      <c r="AO679" s="1">
        <f>MAX((Q680-Q679)/Q679,-1)</f>
        <v>4.4171708760793293E-2</v>
      </c>
      <c r="AP679" s="1">
        <f>MAX((R680-R679)/R679,-1)</f>
        <v>1.8415617180343079E-2</v>
      </c>
      <c r="AQ679" s="1">
        <f>MAX((S680-S679)/S679,-1)</f>
        <v>0.12384645555872723</v>
      </c>
      <c r="AR679" s="1"/>
      <c r="AS679" s="6">
        <v>43172</v>
      </c>
      <c r="AT679">
        <v>2.63</v>
      </c>
    </row>
    <row r="680" spans="1:46" x14ac:dyDescent="0.3">
      <c r="A680" s="6">
        <v>42901</v>
      </c>
      <c r="B680" s="10">
        <v>2513.8103476463798</v>
      </c>
      <c r="C680" s="10">
        <v>358.28451690000003</v>
      </c>
      <c r="D680" s="10">
        <v>1.02</v>
      </c>
      <c r="E680" s="10">
        <v>0.26245099999999999</v>
      </c>
      <c r="F680" s="10">
        <v>3.1029780000000002E-3</v>
      </c>
      <c r="G680" s="10">
        <v>164.11685979999999</v>
      </c>
      <c r="H680" s="10">
        <v>0.65783902999999999</v>
      </c>
      <c r="I680" s="10">
        <v>7.9410907000000003E-2</v>
      </c>
      <c r="J680" s="10">
        <v>35.252512830000001</v>
      </c>
      <c r="K680" s="10">
        <v>3.1006291800000002E-4</v>
      </c>
      <c r="L680" s="10">
        <v>1.944486175</v>
      </c>
      <c r="M680" s="10">
        <v>0.170513199</v>
      </c>
      <c r="N680" s="10">
        <v>1.971061467</v>
      </c>
      <c r="O680" s="10">
        <v>0.88215273634150704</v>
      </c>
      <c r="P680" s="10">
        <v>3.7608999999999997E-2</v>
      </c>
      <c r="Q680" s="10">
        <v>48.407764962517398</v>
      </c>
      <c r="R680" s="10">
        <v>0.52611224499999998</v>
      </c>
      <c r="S680" s="10">
        <v>3.8461298318989601E-3</v>
      </c>
      <c r="Y680" s="6">
        <v>42902</v>
      </c>
      <c r="Z680" s="1">
        <f>MAX((B681-B680)/B680,-1)</f>
        <v>6.753134601039544E-2</v>
      </c>
      <c r="AA680" s="1">
        <f>MAX((C681-C680)/C680,-1)</f>
        <v>3.927742739697488E-2</v>
      </c>
      <c r="AB680" s="1">
        <f>MAX((D681-D680)/D680,-1)</f>
        <v>-3.0261764705882332E-2</v>
      </c>
      <c r="AC680" s="1">
        <f>MAX((E681-E680)/E680,-1)</f>
        <v>2.22098601262713E-2</v>
      </c>
      <c r="AD680" s="1">
        <f>MAX((F681-F680)/F680,-1)</f>
        <v>8.2585181074438782E-2</v>
      </c>
      <c r="AE680" s="1">
        <f>MAX((G681-G680)/G680,-1)</f>
        <v>0.10184688837191619</v>
      </c>
      <c r="AF680" s="1">
        <f>MAX((H681-H680)/H680,-1)</f>
        <v>8.1931535743630116E-2</v>
      </c>
      <c r="AG680" s="1">
        <f>MAX((I681-I680)/I680,-1)</f>
        <v>1.1767904879867333E-2</v>
      </c>
      <c r="AH680" s="1">
        <f>MAX((J681-J680)/J680,-1)</f>
        <v>0.35463404269329074</v>
      </c>
      <c r="AI680" s="1">
        <f>MAX((K681-K680)/K680,-1)</f>
        <v>0</v>
      </c>
      <c r="AJ680" s="1">
        <f>MAX((L681-L680)/L680,-1)</f>
        <v>0.17924313810048054</v>
      </c>
      <c r="AK680" s="1">
        <f>MAX((M681-M680)/M680,-1)</f>
        <v>2.240143298232339E-3</v>
      </c>
      <c r="AL680" s="1">
        <f>MAX((N681-N680)/N680,-1)</f>
        <v>0.1530791165326961</v>
      </c>
      <c r="AM680" s="1">
        <f>MAX((O681-O680)/O680,-1)</f>
        <v>-7.0264533378089061E-3</v>
      </c>
      <c r="AN680" s="1">
        <f>MAX((P681-P680)/P680,-1)</f>
        <v>4.0788109229173891E-2</v>
      </c>
      <c r="AO680" s="1">
        <f>MAX((Q681-Q680)/Q680,-1)</f>
        <v>9.9683799086417432E-2</v>
      </c>
      <c r="AP680" s="1">
        <f>MAX((R681-R680)/R680,-1)</f>
        <v>6.5655362193670228E-2</v>
      </c>
      <c r="AQ680" s="1">
        <f>MAX((S681-S680)/S680,-1)</f>
        <v>3.9622029774829245E-2</v>
      </c>
      <c r="AR680" s="1"/>
      <c r="AS680" s="6">
        <v>43173</v>
      </c>
      <c r="AT680">
        <v>2.6059999999999999</v>
      </c>
    </row>
    <row r="681" spans="1:46" x14ac:dyDescent="0.3">
      <c r="A681" s="6">
        <v>42902</v>
      </c>
      <c r="B681" s="10">
        <v>2683.5713440377999</v>
      </c>
      <c r="C681" s="10">
        <v>372.357011</v>
      </c>
      <c r="D681" s="10">
        <v>0.98913300000000004</v>
      </c>
      <c r="E681" s="10">
        <v>0.26828000000000002</v>
      </c>
      <c r="F681" s="10">
        <v>3.3592380000000001E-3</v>
      </c>
      <c r="G681" s="10">
        <v>180.8316513</v>
      </c>
      <c r="H681" s="10">
        <v>0.71173679199999995</v>
      </c>
      <c r="I681" s="10">
        <v>8.0345406999999994E-2</v>
      </c>
      <c r="J681" s="10">
        <v>47.754253970000001</v>
      </c>
      <c r="K681" s="10">
        <v>3.1006291800000002E-4</v>
      </c>
      <c r="L681" s="10">
        <v>2.2930219790000002</v>
      </c>
      <c r="M681" s="10">
        <v>0.17089517300000001</v>
      </c>
      <c r="N681" s="10">
        <v>2.2727898149999999</v>
      </c>
      <c r="O681" s="10">
        <v>0.875954331302783</v>
      </c>
      <c r="P681" s="10">
        <v>3.9142999999999997E-2</v>
      </c>
      <c r="Q681" s="10">
        <v>53.233234879263499</v>
      </c>
      <c r="R681" s="10">
        <v>0.56065433499999995</v>
      </c>
      <c r="S681" s="10">
        <v>3.9985213026163197E-3</v>
      </c>
      <c r="Y681" s="6">
        <v>42903</v>
      </c>
      <c r="Z681" s="1">
        <f>MAX((B682-B681)/B681,-1)</f>
        <v>-3.9630764106132872E-2</v>
      </c>
      <c r="AA681" s="1">
        <f>MAX((C682-C681)/C681,-1)</f>
        <v>-3.4693314529802219E-2</v>
      </c>
      <c r="AB681" s="1">
        <f>MAX((D682-D681)/D681,-1)</f>
        <v>1.0986389090243636E-2</v>
      </c>
      <c r="AC681" s="1">
        <f>MAX((E682-E681)/E681,-1)</f>
        <v>5.94341732518264E-2</v>
      </c>
      <c r="AD681" s="1">
        <f>MAX((F682-F681)/F681,-1)</f>
        <v>-6.6986620179933634E-2</v>
      </c>
      <c r="AE681" s="1">
        <f>MAX((G682-G681)/G681,-1)</f>
        <v>6.7922415195021776E-2</v>
      </c>
      <c r="AF681" s="1">
        <f>MAX((H682-H681)/H681,-1)</f>
        <v>-5.4549402864085689E-2</v>
      </c>
      <c r="AG681" s="1">
        <f>MAX((I682-I681)/I681,-1)</f>
        <v>-1.5951291403626684E-2</v>
      </c>
      <c r="AH681" s="1">
        <f>MAX((J682-J681)/J681,-1)</f>
        <v>-3.1276434156804062E-2</v>
      </c>
      <c r="AI681" s="1">
        <f>MAX((K682-K681)/K681,-1)</f>
        <v>0</v>
      </c>
      <c r="AJ681" s="1">
        <f>MAX((L682-L681)/L681,-1)</f>
        <v>-4.2078862690221173E-2</v>
      </c>
      <c r="AK681" s="1">
        <f>MAX((M682-M681)/M681,-1)</f>
        <v>-6.2308927824427207E-2</v>
      </c>
      <c r="AL681" s="1">
        <f>MAX((N682-N681)/N681,-1)</f>
        <v>-7.2956768331866215E-4</v>
      </c>
      <c r="AM681" s="1">
        <f>MAX((O682-O681)/O681,-1)</f>
        <v>-5.5649272877072338E-2</v>
      </c>
      <c r="AN681" s="1">
        <f>MAX((P682-P681)/P681,-1)</f>
        <v>-1.885394578851891E-2</v>
      </c>
      <c r="AO681" s="1">
        <f>MAX((Q682-Q681)/Q681,-1)</f>
        <v>-4.4312140708961063E-2</v>
      </c>
      <c r="AP681" s="1">
        <f>MAX((R682-R681)/R681,-1)</f>
        <v>8.3870900596889231E-2</v>
      </c>
      <c r="AQ681" s="1">
        <f>MAX((S682-S681)/S681,-1)</f>
        <v>-0.11053050635333281</v>
      </c>
      <c r="AR681" s="1"/>
      <c r="AS681" s="6">
        <v>43174</v>
      </c>
      <c r="AT681">
        <v>2.6219999999999999</v>
      </c>
    </row>
    <row r="682" spans="1:46" x14ac:dyDescent="0.3">
      <c r="A682" s="6">
        <v>42903</v>
      </c>
      <c r="B682" s="10">
        <v>2577.2193611402599</v>
      </c>
      <c r="C682" s="10">
        <v>359.43871209999998</v>
      </c>
      <c r="D682" s="10">
        <v>1</v>
      </c>
      <c r="E682" s="10">
        <v>0.28422500000000001</v>
      </c>
      <c r="F682" s="10">
        <v>3.1342140000000002E-3</v>
      </c>
      <c r="G682" s="10">
        <v>193.1141738</v>
      </c>
      <c r="H682" s="10">
        <v>0.672911975</v>
      </c>
      <c r="I682" s="10">
        <v>7.9063794000000007E-2</v>
      </c>
      <c r="J682" s="10">
        <v>46.260671189999996</v>
      </c>
      <c r="K682" s="10">
        <v>3.1006291800000002E-4</v>
      </c>
      <c r="L682" s="10">
        <v>2.1965342219999999</v>
      </c>
      <c r="M682" s="10">
        <v>0.16024687800000001</v>
      </c>
      <c r="N682" s="10">
        <v>2.2711316610000001</v>
      </c>
      <c r="O682" s="10">
        <v>0.827208109692261</v>
      </c>
      <c r="P682" s="10">
        <v>3.8405000000000002E-2</v>
      </c>
      <c r="Q682" s="10">
        <v>50.874356284900401</v>
      </c>
      <c r="R682" s="10">
        <v>0.60767691899999998</v>
      </c>
      <c r="S682" s="10">
        <v>3.55656271837355E-3</v>
      </c>
      <c r="Y682" s="6">
        <v>42904</v>
      </c>
      <c r="Z682" s="1">
        <f>MAX((B683-B682)/B682,-1)</f>
        <v>1.6652478600301238E-2</v>
      </c>
      <c r="AA682" s="1">
        <f>MAX((C683-C682)/C682,-1)</f>
        <v>7.2490160694631519E-3</v>
      </c>
      <c r="AB682" s="1">
        <f>MAX((D683-D682)/D682,-1)</f>
        <v>-7.9040000000000221E-3</v>
      </c>
      <c r="AC682" s="1">
        <f>MAX((E683-E682)/E682,-1)</f>
        <v>2.1159292813791957E-2</v>
      </c>
      <c r="AD682" s="1">
        <f>MAX((F683-F682)/F682,-1)</f>
        <v>7.1667091015482675E-3</v>
      </c>
      <c r="AE682" s="1">
        <f>MAX((G683-G682)/G682,-1)</f>
        <v>3.2314638419357708E-2</v>
      </c>
      <c r="AF682" s="1">
        <f>MAX((H683-H682)/H682,-1)</f>
        <v>2.6347862214816466E-2</v>
      </c>
      <c r="AG682" s="1">
        <f>MAX((I683-I682)/I682,-1)</f>
        <v>0.18486866441041258</v>
      </c>
      <c r="AH682" s="1">
        <f>MAX((J683-J682)/J682,-1)</f>
        <v>8.0335882606116613E-2</v>
      </c>
      <c r="AI682" s="1">
        <f>MAX((K683-K682)/K682,-1)</f>
        <v>0</v>
      </c>
      <c r="AJ682" s="1">
        <f>MAX((L683-L682)/L682,-1)</f>
        <v>4.9364189236838572E-2</v>
      </c>
      <c r="AK682" s="1">
        <f>MAX((M683-M682)/M682,-1)</f>
        <v>0.15539840969631855</v>
      </c>
      <c r="AL682" s="1">
        <f>MAX((N683-N682)/N682,-1)</f>
        <v>3.2847327735791597E-2</v>
      </c>
      <c r="AM682" s="1">
        <f>MAX((O683-O682)/O682,-1)</f>
        <v>8.8876510853754476E-2</v>
      </c>
      <c r="AN682" s="1">
        <f>MAX((P683-P682)/P682,-1)</f>
        <v>7.0719958338757868E-2</v>
      </c>
      <c r="AO682" s="1">
        <f>MAX((Q683-Q682)/Q682,-1)</f>
        <v>6.8771556619782225E-3</v>
      </c>
      <c r="AP682" s="1">
        <f>MAX((R683-R682)/R682,-1)</f>
        <v>6.5858547113914714E-2</v>
      </c>
      <c r="AQ682" s="1">
        <f>MAX((S683-S682)/S682,-1)</f>
        <v>-7.9119131702624232E-2</v>
      </c>
      <c r="AR682" s="1"/>
      <c r="AS682" s="6">
        <v>43175</v>
      </c>
      <c r="AT682">
        <v>2.645</v>
      </c>
    </row>
    <row r="683" spans="1:46" x14ac:dyDescent="0.3">
      <c r="A683" s="6">
        <v>42904</v>
      </c>
      <c r="B683" s="10">
        <v>2620.1364513999301</v>
      </c>
      <c r="C683" s="10">
        <v>362.04428910000001</v>
      </c>
      <c r="D683" s="10">
        <v>0.99209599999999998</v>
      </c>
      <c r="E683" s="10">
        <v>0.29023900000000002</v>
      </c>
      <c r="F683" s="10">
        <v>3.1566760000000002E-3</v>
      </c>
      <c r="G683" s="10">
        <v>199.35458850000001</v>
      </c>
      <c r="H683" s="10">
        <v>0.69064176700000002</v>
      </c>
      <c r="I683" s="10">
        <v>9.3680211999999999E-2</v>
      </c>
      <c r="J683" s="10">
        <v>49.977063039999997</v>
      </c>
      <c r="K683" s="10">
        <v>3.1006291800000002E-4</v>
      </c>
      <c r="L683" s="10">
        <v>2.3049643529999999</v>
      </c>
      <c r="M683" s="10">
        <v>0.18514898799999999</v>
      </c>
      <c r="N683" s="10">
        <v>2.3457322669999998</v>
      </c>
      <c r="O683" s="10">
        <v>0.90072748023163896</v>
      </c>
      <c r="P683" s="10">
        <v>4.1120999999999998E-2</v>
      </c>
      <c r="Q683" s="10">
        <v>51.224227152274601</v>
      </c>
      <c r="R683" s="10">
        <v>0.64769763800000002</v>
      </c>
      <c r="S683" s="10">
        <v>3.2751705642499098E-3</v>
      </c>
      <c r="Y683" s="6">
        <v>42905</v>
      </c>
      <c r="Z683" s="1">
        <f>MAX((B684-B683)/B683,-1)</f>
        <v>6.0170990024517423E-2</v>
      </c>
      <c r="AA683" s="1">
        <f>MAX((C684-C683)/C683,-1)</f>
        <v>-1.1023673401730256E-2</v>
      </c>
      <c r="AB683" s="1">
        <f>MAX((D684-D683)/D683,-1)</f>
        <v>-1.8305688159210382E-2</v>
      </c>
      <c r="AC683" s="1">
        <f>MAX((E684-E683)/E683,-1)</f>
        <v>0.12035942791974885</v>
      </c>
      <c r="AD683" s="1">
        <f>MAX((F684-F683)/F683,-1)</f>
        <v>3.7698198991597376E-2</v>
      </c>
      <c r="AE683" s="1">
        <f>MAX((G684-G683)/G683,-1)</f>
        <v>-3.2932392223317203E-2</v>
      </c>
      <c r="AF683" s="1">
        <f>MAX((H684-H683)/H683,-1)</f>
        <v>2.3248612764538993E-2</v>
      </c>
      <c r="AG683" s="1">
        <f>MAX((I684-I683)/I683,-1)</f>
        <v>-3.5263722503104437E-2</v>
      </c>
      <c r="AH683" s="1">
        <f>MAX((J684-J683)/J683,-1)</f>
        <v>-3.8729541759002908E-2</v>
      </c>
      <c r="AI683" s="1">
        <f>MAX((K684-K683)/K683,-1)</f>
        <v>0</v>
      </c>
      <c r="AJ683" s="1">
        <f>MAX((L684-L683)/L683,-1)</f>
        <v>0.12326480608266496</v>
      </c>
      <c r="AK683" s="1">
        <f>MAX((M684-M683)/M683,-1)</f>
        <v>-1.2826362302342095E-2</v>
      </c>
      <c r="AL683" s="1">
        <f>MAX((N684-N683)/N683,-1)</f>
        <v>0.11129986472578129</v>
      </c>
      <c r="AM683" s="1">
        <f>MAX((O684-O683)/O683,-1)</f>
        <v>9.6608475950035202E-2</v>
      </c>
      <c r="AN683" s="1">
        <f>MAX((P684-P683)/P683,-1)</f>
        <v>-4.2946426400136108E-2</v>
      </c>
      <c r="AO683" s="1">
        <f>MAX((Q684-Q683)/Q683,-1)</f>
        <v>2.8082465642225399E-2</v>
      </c>
      <c r="AP683" s="1">
        <f>MAX((R684-R683)/R683,-1)</f>
        <v>0.21150554821075318</v>
      </c>
      <c r="AQ683" s="1">
        <f>MAX((S684-S683)/S683,-1)</f>
        <v>6.8652357944712361E-2</v>
      </c>
      <c r="AR683" s="1"/>
      <c r="AS683" s="6">
        <v>43178</v>
      </c>
      <c r="AT683">
        <v>2.6419999999999999</v>
      </c>
    </row>
    <row r="684" spans="1:46" x14ac:dyDescent="0.3">
      <c r="A684" s="6">
        <v>42905</v>
      </c>
      <c r="B684" s="10">
        <v>2777.7926556799898</v>
      </c>
      <c r="C684" s="10">
        <v>358.0532311</v>
      </c>
      <c r="D684" s="10">
        <v>0.973935</v>
      </c>
      <c r="E684" s="10">
        <v>0.32517200000000002</v>
      </c>
      <c r="F684" s="10">
        <v>3.2756769999999998E-3</v>
      </c>
      <c r="G684" s="10">
        <v>192.789365</v>
      </c>
      <c r="H684" s="10">
        <v>0.70669822999999998</v>
      </c>
      <c r="I684" s="10">
        <v>9.0376699000000005E-2</v>
      </c>
      <c r="J684" s="10">
        <v>48.041474289999996</v>
      </c>
      <c r="K684" s="10">
        <v>3.1006291800000002E-4</v>
      </c>
      <c r="L684" s="10">
        <v>2.5890853370000002</v>
      </c>
      <c r="M684" s="10">
        <v>0.1827742</v>
      </c>
      <c r="N684" s="10">
        <v>2.6068119510000001</v>
      </c>
      <c r="O684" s="10">
        <v>0.98774538934313305</v>
      </c>
      <c r="P684" s="10">
        <v>3.9355000000000001E-2</v>
      </c>
      <c r="Q684" s="10">
        <v>52.662729751327902</v>
      </c>
      <c r="R684" s="10">
        <v>0.78468928199999999</v>
      </c>
      <c r="S684" s="10">
        <v>3.5000187461567802E-3</v>
      </c>
      <c r="Y684" s="6">
        <v>42906</v>
      </c>
      <c r="Z684" s="1">
        <f>MAX((B685-B684)/B684,-1)</f>
        <v>-2.1884119992796471E-2</v>
      </c>
      <c r="AA684" s="1">
        <f>MAX((C685-C684)/C684,-1)</f>
        <v>-8.4239696168461706E-2</v>
      </c>
      <c r="AB684" s="1">
        <f>MAX((D685-D684)/D684,-1)</f>
        <v>6.3566870479036669E-3</v>
      </c>
      <c r="AC684" s="1">
        <f>MAX((E685-E684)/E684,-1)</f>
        <v>-9.9169055146199628E-2</v>
      </c>
      <c r="AD684" s="1">
        <f>MAX((F685-F684)/F684,-1)</f>
        <v>-4.2683085053868149E-2</v>
      </c>
      <c r="AE684" s="1">
        <f>MAX((G685-G684)/G684,-1)</f>
        <v>-6.0736480458867668E-2</v>
      </c>
      <c r="AF684" s="1">
        <f>MAX((H685-H684)/H684,-1)</f>
        <v>-6.0522793441834373E-2</v>
      </c>
      <c r="AG684" s="1">
        <f>MAX((I685-I684)/I684,-1)</f>
        <v>-8.3838058745650909E-2</v>
      </c>
      <c r="AH684" s="1">
        <f>MAX((J685-J684)/J684,-1)</f>
        <v>-8.2487243752735195E-3</v>
      </c>
      <c r="AI684" s="1">
        <f>MAX((K685-K684)/K684,-1)</f>
        <v>0</v>
      </c>
      <c r="AJ684" s="1">
        <f>MAX((L685-L684)/L684,-1)</f>
        <v>-0.10460808886037891</v>
      </c>
      <c r="AK684" s="1">
        <f>MAX((M685-M684)/M684,-1)</f>
        <v>-3.1077624741347537E-2</v>
      </c>
      <c r="AL684" s="1">
        <f>MAX((N685-N684)/N684,-1)</f>
        <v>-0.10359081517038823</v>
      </c>
      <c r="AM684" s="1">
        <f>MAX((O685-O684)/O684,-1)</f>
        <v>-8.1602460736776489E-2</v>
      </c>
      <c r="AN684" s="1">
        <f>MAX((P685-P684)/P684,-1)</f>
        <v>-3.6564604243425301E-2</v>
      </c>
      <c r="AO684" s="1">
        <f>MAX((Q685-Q684)/Q684,-1)</f>
        <v>-5.2834433794464286E-2</v>
      </c>
      <c r="AP684" s="1">
        <f>MAX((R685-R684)/R684,-1)</f>
        <v>-6.9924254426097815E-2</v>
      </c>
      <c r="AQ684" s="1">
        <f>MAX((S685-S684)/S684,-1)</f>
        <v>-8.3986715548809432E-2</v>
      </c>
      <c r="AR684" s="1"/>
      <c r="AS684" s="6">
        <v>43179</v>
      </c>
      <c r="AT684">
        <v>2.681</v>
      </c>
    </row>
    <row r="685" spans="1:46" x14ac:dyDescent="0.3">
      <c r="A685" s="6">
        <v>42906</v>
      </c>
      <c r="B685" s="10">
        <v>2717.0031078879801</v>
      </c>
      <c r="C685" s="10">
        <v>327.8909357</v>
      </c>
      <c r="D685" s="10">
        <v>0.98012600000000005</v>
      </c>
      <c r="E685" s="10">
        <v>0.29292499999999999</v>
      </c>
      <c r="F685" s="10">
        <v>3.1358610000000002E-3</v>
      </c>
      <c r="G685" s="10">
        <v>181.0800175</v>
      </c>
      <c r="H685" s="10">
        <v>0.66392687900000003</v>
      </c>
      <c r="I685" s="10">
        <v>8.2799691999999994E-2</v>
      </c>
      <c r="J685" s="10">
        <v>47.645193409999997</v>
      </c>
      <c r="K685" s="10">
        <v>3.1006291800000002E-4</v>
      </c>
      <c r="L685" s="10">
        <v>2.3182460680000001</v>
      </c>
      <c r="M685" s="10">
        <v>0.177094012</v>
      </c>
      <c r="N685" s="10">
        <v>2.3367701759999999</v>
      </c>
      <c r="O685" s="10">
        <v>0.90714293499132803</v>
      </c>
      <c r="P685" s="10">
        <v>3.7915999999999998E-2</v>
      </c>
      <c r="Q685" s="10">
        <v>49.880324242845603</v>
      </c>
      <c r="R685" s="10">
        <v>0.72982046899999997</v>
      </c>
      <c r="S685" s="10">
        <v>3.20606366730781E-3</v>
      </c>
      <c r="Y685" s="6">
        <v>42907</v>
      </c>
      <c r="Z685" s="1">
        <f>MAX((B686-B685)/B685,-1)</f>
        <v>2.9109666478216866E-3</v>
      </c>
      <c r="AA685" s="1">
        <f>MAX((C686-C685)/C685,-1)</f>
        <v>-2.8397299181576784E-3</v>
      </c>
      <c r="AB685" s="1">
        <f>MAX((D686-D685)/D685,-1)</f>
        <v>-6.570583782085161E-3</v>
      </c>
      <c r="AC685" s="1">
        <f>MAX((E686-E685)/E685,-1)</f>
        <v>2.1920286762823284E-2</v>
      </c>
      <c r="AD685" s="1">
        <f>MAX((F686-F685)/F685,-1)</f>
        <v>-7.0066881153215367E-3</v>
      </c>
      <c r="AE685" s="1">
        <f>MAX((G686-G685)/G685,-1)</f>
        <v>1.6999484771973866E-2</v>
      </c>
      <c r="AF685" s="1">
        <f>MAX((H686-H685)/H685,-1)</f>
        <v>-9.4892963355984239E-2</v>
      </c>
      <c r="AG685" s="1">
        <f>MAX((I686-I685)/I685,-1)</f>
        <v>-8.0848126826365966E-4</v>
      </c>
      <c r="AH685" s="1">
        <f>MAX((J686-J685)/J685,-1)</f>
        <v>4.8463547626513767E-3</v>
      </c>
      <c r="AI685" s="1">
        <f>MAX((K686-K685)/K685,-1)</f>
        <v>0</v>
      </c>
      <c r="AJ685" s="1">
        <f>MAX((L686-L685)/L685,-1)</f>
        <v>0.35478085107227714</v>
      </c>
      <c r="AK685" s="1">
        <f>MAX((M686-M685)/M685,-1)</f>
        <v>-9.9466547745273443E-3</v>
      </c>
      <c r="AL685" s="1">
        <f>MAX((N686-N685)/N685,-1)</f>
        <v>0.25605849353325538</v>
      </c>
      <c r="AM685" s="1">
        <f>MAX((O686-O685)/O685,-1)</f>
        <v>7.8972241315779818E-2</v>
      </c>
      <c r="AN685" s="1">
        <f>MAX((P686-P685)/P685,-1)</f>
        <v>1.8567359426099887E-2</v>
      </c>
      <c r="AO685" s="1">
        <f>MAX((Q686-Q685)/Q685,-1)</f>
        <v>2.0245059802688363E-2</v>
      </c>
      <c r="AP685" s="1">
        <f>MAX((R686-R685)/R685,-1)</f>
        <v>2.2901824092303358E-3</v>
      </c>
      <c r="AQ685" s="1">
        <f>MAX((S686-S685)/S685,-1)</f>
        <v>1.9909457607955181E-2</v>
      </c>
      <c r="AR685" s="1"/>
      <c r="AS685" s="6">
        <v>43180</v>
      </c>
      <c r="AT685">
        <v>2.698</v>
      </c>
    </row>
    <row r="686" spans="1:46" x14ac:dyDescent="0.3">
      <c r="A686" s="6">
        <v>42907</v>
      </c>
      <c r="B686" s="10">
        <v>2724.9122133170699</v>
      </c>
      <c r="C686" s="10">
        <v>326.95981399999999</v>
      </c>
      <c r="D686" s="10">
        <v>0.97368600000000005</v>
      </c>
      <c r="E686" s="10">
        <v>0.299346</v>
      </c>
      <c r="F686" s="10">
        <v>3.1138889999999999E-3</v>
      </c>
      <c r="G686" s="10">
        <v>184.15828450000001</v>
      </c>
      <c r="H686" s="10">
        <v>0.60092489000000004</v>
      </c>
      <c r="I686" s="10">
        <v>8.2732749999999994E-2</v>
      </c>
      <c r="J686" s="10">
        <v>47.876098919999997</v>
      </c>
      <c r="K686" s="10">
        <v>3.1006291800000002E-4</v>
      </c>
      <c r="L686" s="10">
        <v>3.1407153810000001</v>
      </c>
      <c r="M686" s="10">
        <v>0.17533251899999999</v>
      </c>
      <c r="N686" s="10">
        <v>2.935120027</v>
      </c>
      <c r="O686" s="10">
        <v>0.97878204576136796</v>
      </c>
      <c r="P686" s="10">
        <v>3.8620000000000002E-2</v>
      </c>
      <c r="Q686" s="10">
        <v>50.890154390119498</v>
      </c>
      <c r="R686" s="10">
        <v>0.73149189100000001</v>
      </c>
      <c r="S686" s="10">
        <v>3.2698946559804802E-3</v>
      </c>
      <c r="Y686" s="6">
        <v>42908</v>
      </c>
      <c r="Z686" s="1">
        <f>MAX((B687-B686)/B686,-1)</f>
        <v>4.7098830261387186E-3</v>
      </c>
      <c r="AA686" s="1">
        <f>MAX((C687-C686)/C686,-1)</f>
        <v>1.5151681912811452E-2</v>
      </c>
      <c r="AB686" s="1">
        <f>MAX((D687-D686)/D686,-1)</f>
        <v>2.7025139521365149E-2</v>
      </c>
      <c r="AC686" s="1">
        <f>MAX((E687-E686)/E686,-1)</f>
        <v>7.0914593814515731E-2</v>
      </c>
      <c r="AD686" s="1">
        <f>MAX((F687-F686)/F686,-1)</f>
        <v>-1.7739874478505198E-3</v>
      </c>
      <c r="AE686" s="1">
        <f>MAX((G687-G686)/G686,-1)</f>
        <v>2.7302600117346289E-2</v>
      </c>
      <c r="AF686" s="1">
        <f>MAX((H687-H686)/H686,-1)</f>
        <v>2.5074701099500076E-2</v>
      </c>
      <c r="AG686" s="1">
        <f>MAX((I687-I686)/I686,-1)</f>
        <v>6.1162212062333271E-2</v>
      </c>
      <c r="AH686" s="1">
        <f>MAX((J687-J686)/J686,-1)</f>
        <v>1.7012610015720889E-3</v>
      </c>
      <c r="AI686" s="1">
        <f>MAX((K687-K686)/K686,-1)</f>
        <v>0</v>
      </c>
      <c r="AJ686" s="1">
        <f>MAX((L687-L686)/L686,-1)</f>
        <v>0.16627738481470503</v>
      </c>
      <c r="AK686" s="1">
        <f>MAX((M687-M686)/M686,-1)</f>
        <v>6.8539995139179659E-3</v>
      </c>
      <c r="AL686" s="1">
        <f>MAX((N687-N686)/N686,-1)</f>
        <v>0.14683376115303237</v>
      </c>
      <c r="AM686" s="1">
        <f>MAX((O687-O686)/O686,-1)</f>
        <v>5.4105603936142714E-2</v>
      </c>
      <c r="AN686" s="1">
        <f>MAX((P687-P686)/P686,-1)</f>
        <v>4.5753495598135623E-2</v>
      </c>
      <c r="AO686" s="1">
        <f>MAX((Q687-Q686)/Q686,-1)</f>
        <v>2.1311506254851693E-2</v>
      </c>
      <c r="AP686" s="1">
        <f>MAX((R687-R686)/R686,-1)</f>
        <v>0.1050733821463511</v>
      </c>
      <c r="AQ686" s="1">
        <f>MAX((S687-S686)/S686,-1)</f>
        <v>0.22239702434846906</v>
      </c>
      <c r="AR686" s="1"/>
      <c r="AS686" s="6">
        <v>43181</v>
      </c>
      <c r="AT686">
        <v>2.6320000000000001</v>
      </c>
    </row>
    <row r="687" spans="1:46" x14ac:dyDescent="0.3">
      <c r="A687" s="6">
        <v>42908</v>
      </c>
      <c r="B687" s="10">
        <v>2737.7462310982901</v>
      </c>
      <c r="C687" s="10">
        <v>331.91380509999999</v>
      </c>
      <c r="D687" s="10">
        <v>1</v>
      </c>
      <c r="E687" s="10">
        <v>0.32057400000000003</v>
      </c>
      <c r="F687" s="10">
        <v>3.1083650000000001E-3</v>
      </c>
      <c r="G687" s="10">
        <v>189.1862845</v>
      </c>
      <c r="H687" s="10">
        <v>0.61599290200000001</v>
      </c>
      <c r="I687" s="10">
        <v>8.7792867999999996E-2</v>
      </c>
      <c r="J687" s="10">
        <v>47.95754866</v>
      </c>
      <c r="K687" s="10">
        <v>3.1006291800000002E-4</v>
      </c>
      <c r="L687" s="10">
        <v>3.662945321</v>
      </c>
      <c r="M687" s="10">
        <v>0.176534248</v>
      </c>
      <c r="N687" s="10">
        <v>3.3660947399999999</v>
      </c>
      <c r="O687" s="10">
        <v>1.03173963946914</v>
      </c>
      <c r="P687" s="10">
        <v>4.0386999999999999E-2</v>
      </c>
      <c r="Q687" s="10">
        <v>51.974700233714898</v>
      </c>
      <c r="R687" s="10">
        <v>0.80835221800000001</v>
      </c>
      <c r="S687" s="10">
        <v>3.9971094974034999E-3</v>
      </c>
      <c r="Y687" s="6">
        <v>42909</v>
      </c>
      <c r="Z687" s="1">
        <f>MAX((B688-B687)/B687,-1)</f>
        <v>-4.3586762729845567E-2</v>
      </c>
      <c r="AA687" s="1">
        <f>MAX((C688-C687)/C687,-1)</f>
        <v>-6.5857991936834864E-2</v>
      </c>
      <c r="AB687" s="1">
        <f>MAX((D688-D687)/D687,-1)</f>
        <v>1.0000000000000009E-2</v>
      </c>
      <c r="AC687" s="1">
        <f>MAX((E688-E687)/E687,-1)</f>
        <v>-3.0464105011635541E-2</v>
      </c>
      <c r="AD687" s="1">
        <f>MAX((F688-F687)/F687,-1)</f>
        <v>-1.1583903434764007E-2</v>
      </c>
      <c r="AE687" s="1">
        <f>MAX((G688-G687)/G687,-1)</f>
        <v>-4.6563766095845081E-2</v>
      </c>
      <c r="AF687" s="1">
        <f>MAX((H688-H687)/H687,-1)</f>
        <v>-5.6253924172652334E-2</v>
      </c>
      <c r="AG687" s="1">
        <f>MAX((I688-I687)/I687,-1)</f>
        <v>-9.1611735477191619E-2</v>
      </c>
      <c r="AH687" s="1">
        <f>MAX((J688-J687)/J687,-1)</f>
        <v>-6.8392086368995061E-2</v>
      </c>
      <c r="AI687" s="1">
        <f>MAX((K688-K687)/K687,-1)</f>
        <v>0</v>
      </c>
      <c r="AJ687" s="1">
        <f>MAX((L688-L687)/L687,-1)</f>
        <v>-0.12357591537195646</v>
      </c>
      <c r="AK687" s="1">
        <f>MAX((M688-M687)/M687,-1)</f>
        <v>1.8356630720176154E-2</v>
      </c>
      <c r="AL687" s="1">
        <f>MAX((N688-N687)/N687,-1)</f>
        <v>-0.11514846637976676</v>
      </c>
      <c r="AM687" s="1">
        <f>MAX((O688-O687)/O687,-1)</f>
        <v>-5.4571302448296756E-2</v>
      </c>
      <c r="AN687" s="1">
        <f>MAX((P688-P687)/P687,-1)</f>
        <v>-5.3730160695273192E-2</v>
      </c>
      <c r="AO687" s="1">
        <f>MAX((Q688-Q687)/Q687,-1)</f>
        <v>-5.3846827165116691E-2</v>
      </c>
      <c r="AP687" s="1">
        <f>MAX((R688-R687)/R687,-1)</f>
        <v>-1.6061291984974878E-2</v>
      </c>
      <c r="AQ687" s="1">
        <f>MAX((S688-S687)/S687,-1)</f>
        <v>-0.14184839669595722</v>
      </c>
      <c r="AR687" s="1"/>
      <c r="AS687" s="6">
        <v>43182</v>
      </c>
      <c r="AT687">
        <v>2.6110000000000002</v>
      </c>
    </row>
    <row r="688" spans="1:46" x14ac:dyDescent="0.3">
      <c r="A688" s="6">
        <v>42909</v>
      </c>
      <c r="B688" s="10">
        <v>2618.41673570888</v>
      </c>
      <c r="C688" s="10">
        <v>310.05462840000001</v>
      </c>
      <c r="D688" s="10">
        <v>1.01</v>
      </c>
      <c r="E688" s="10">
        <v>0.31080799999999997</v>
      </c>
      <c r="F688" s="10">
        <v>3.0723579999999999E-3</v>
      </c>
      <c r="G688" s="10">
        <v>180.3770586</v>
      </c>
      <c r="H688" s="10">
        <v>0.58134088399999995</v>
      </c>
      <c r="I688" s="10">
        <v>7.9750010999999996E-2</v>
      </c>
      <c r="J688" s="10">
        <v>44.677631849999997</v>
      </c>
      <c r="K688" s="10">
        <v>3.1006291800000002E-4</v>
      </c>
      <c r="L688" s="10">
        <v>3.2102935000000001</v>
      </c>
      <c r="M688" s="10">
        <v>0.179774822</v>
      </c>
      <c r="N688" s="10">
        <v>2.9784940930000001</v>
      </c>
      <c r="O688" s="10">
        <v>0.97543626355577295</v>
      </c>
      <c r="P688" s="10">
        <v>3.8217000000000001E-2</v>
      </c>
      <c r="Q688" s="10">
        <v>49.176027533271302</v>
      </c>
      <c r="R688" s="10">
        <v>0.79536903699999995</v>
      </c>
      <c r="S688" s="10">
        <v>3.43012592377863E-3</v>
      </c>
      <c r="Y688" s="6">
        <v>42910</v>
      </c>
      <c r="Z688" s="1">
        <f>MAX((B689-B688)/B688,-1)</f>
        <v>-4.4123994186327248E-3</v>
      </c>
      <c r="AA688" s="1">
        <f>MAX((C689-C688)/C688,-1)</f>
        <v>-7.0979756740183475E-2</v>
      </c>
      <c r="AB688" s="1">
        <f>MAX((D689-D688)/D688,-1)</f>
        <v>0</v>
      </c>
      <c r="AC688" s="1">
        <f>MAX((E689-E688)/E688,-1)</f>
        <v>-4.091271781936099E-2</v>
      </c>
      <c r="AD688" s="1">
        <f>MAX((F689-F688)/F688,-1)</f>
        <v>-5.92027361394733E-2</v>
      </c>
      <c r="AE688" s="1">
        <f>MAX((G689-G688)/G688,-1)</f>
        <v>-4.6849471687748237E-2</v>
      </c>
      <c r="AF688" s="1">
        <f>MAX((H689-H688)/H688,-1)</f>
        <v>-4.4860108273410179E-2</v>
      </c>
      <c r="AG688" s="1">
        <f>MAX((I689-I688)/I688,-1)</f>
        <v>-3.4527255425707642E-2</v>
      </c>
      <c r="AH688" s="1">
        <f>MAX((J689-J688)/J688,-1)</f>
        <v>9.6075772646401624E-4</v>
      </c>
      <c r="AI688" s="1">
        <f>MAX((K689-K688)/K688,-1)</f>
        <v>0</v>
      </c>
      <c r="AJ688" s="1">
        <f>MAX((L689-L688)/L688,-1)</f>
        <v>-2.3774155540607203E-2</v>
      </c>
      <c r="AK688" s="1">
        <f>MAX((M689-M688)/M688,-1)</f>
        <v>2.5861663765129512E-2</v>
      </c>
      <c r="AL688" s="1">
        <f>MAX((N689-N688)/N688,-1)</f>
        <v>-9.4610457902962897E-3</v>
      </c>
      <c r="AM688" s="1">
        <f>MAX((O689-O688)/O688,-1)</f>
        <v>-3.6617165580640466E-2</v>
      </c>
      <c r="AN688" s="1">
        <f>MAX((P689-P688)/P688,-1)</f>
        <v>-0.1243164036946908</v>
      </c>
      <c r="AO688" s="1">
        <f>MAX((Q689-Q688)/Q688,-1)</f>
        <v>-4.8564828571724061E-2</v>
      </c>
      <c r="AP688" s="1">
        <f>MAX((R689-R688)/R688,-1)</f>
        <v>-1.8904080119477333E-3</v>
      </c>
      <c r="AQ688" s="1">
        <f>MAX((S689-S688)/S688,-1)</f>
        <v>-1.2012304766581263E-2</v>
      </c>
      <c r="AR688" s="1"/>
      <c r="AS688" s="6">
        <v>43185</v>
      </c>
      <c r="AT688">
        <v>2.6349999999999998</v>
      </c>
    </row>
    <row r="689" spans="1:46" x14ac:dyDescent="0.3">
      <c r="A689" s="6">
        <v>42910</v>
      </c>
      <c r="B689" s="10">
        <v>2606.8632352264999</v>
      </c>
      <c r="C689" s="10">
        <v>288.04702630000003</v>
      </c>
      <c r="D689" s="10">
        <v>1.01</v>
      </c>
      <c r="E689" s="10">
        <v>0.29809200000000002</v>
      </c>
      <c r="F689" s="10">
        <v>2.890466E-3</v>
      </c>
      <c r="G689" s="10">
        <v>171.92648869999999</v>
      </c>
      <c r="H689" s="10">
        <v>0.55526186899999996</v>
      </c>
      <c r="I689" s="10">
        <v>7.6996462000000002E-2</v>
      </c>
      <c r="J689" s="10">
        <v>44.72055623</v>
      </c>
      <c r="K689" s="10">
        <v>3.1006291800000002E-4</v>
      </c>
      <c r="L689" s="10">
        <v>3.1339714829999998</v>
      </c>
      <c r="M689" s="10">
        <v>0.18442409800000001</v>
      </c>
      <c r="N689" s="10">
        <v>2.9503144240000001</v>
      </c>
      <c r="O689" s="10">
        <v>0.93971855237978996</v>
      </c>
      <c r="P689" s="10">
        <v>3.3466000000000003E-2</v>
      </c>
      <c r="Q689" s="10">
        <v>46.787802186279599</v>
      </c>
      <c r="R689" s="10">
        <v>0.79386546499999999</v>
      </c>
      <c r="S689" s="10">
        <v>3.38892220579445E-3</v>
      </c>
      <c r="Y689" s="6">
        <v>42911</v>
      </c>
      <c r="Z689" s="1">
        <f>MAX((B690-B689)/B689,-1)</f>
        <v>-4.5521786584565224E-2</v>
      </c>
      <c r="AA689" s="1">
        <f>MAX((C690-C689)/C689,-1)</f>
        <v>-0.10112086201391217</v>
      </c>
      <c r="AB689" s="1">
        <f>MAX((D690-D689)/D689,-1)</f>
        <v>-3.8943564356435707E-2</v>
      </c>
      <c r="AC689" s="1">
        <f>MAX((E690-E689)/E689,-1)</f>
        <v>-7.4356239013459086E-2</v>
      </c>
      <c r="AD689" s="1">
        <f>MAX((F690-F689)/F689,-1)</f>
        <v>-6.9126915867545241E-2</v>
      </c>
      <c r="AE689" s="1">
        <f>MAX((G690-G689)/G689,-1)</f>
        <v>-3.5736061653191924E-2</v>
      </c>
      <c r="AF689" s="1">
        <f>MAX((H690-H689)/H689,-1)</f>
        <v>-2.6822947570346971E-3</v>
      </c>
      <c r="AG689" s="1">
        <f>MAX((I690-I689)/I689,-1)</f>
        <v>-0.12201625575990749</v>
      </c>
      <c r="AH689" s="1">
        <f>MAX((J690-J689)/J689,-1)</f>
        <v>-8.3896648572610963E-2</v>
      </c>
      <c r="AI689" s="1">
        <f>MAX((K690-K689)/K689,-1)</f>
        <v>0</v>
      </c>
      <c r="AJ689" s="1">
        <f>MAX((L690-L689)/L689,-1)</f>
        <v>-0.23259830600060374</v>
      </c>
      <c r="AK689" s="1">
        <f>MAX((M690-M689)/M689,-1)</f>
        <v>-1.880029799576418E-2</v>
      </c>
      <c r="AL689" s="1">
        <f>MAX((N690-N689)/N689,-1)</f>
        <v>-0.15919577661936682</v>
      </c>
      <c r="AM689" s="1">
        <f>MAX((O690-O689)/O689,-1)</f>
        <v>-0.11296087647294797</v>
      </c>
      <c r="AN689" s="1">
        <f>MAX((P690-P689)/P689,-1)</f>
        <v>-9.5589553576764588E-2</v>
      </c>
      <c r="AO689" s="1">
        <f>MAX((Q690-Q689)/Q689,-1)</f>
        <v>-5.2377328523946776E-2</v>
      </c>
      <c r="AP689" s="1">
        <f>MAX((R690-R689)/R689,-1)</f>
        <v>-2.0531646379150597E-2</v>
      </c>
      <c r="AQ689" s="1">
        <f>MAX((S690-S689)/S689,-1)</f>
        <v>-8.2232487100544205E-2</v>
      </c>
      <c r="AR689" s="1"/>
      <c r="AS689" s="6">
        <v>43186</v>
      </c>
      <c r="AT689">
        <v>2.5790000000000002</v>
      </c>
    </row>
    <row r="690" spans="1:46" x14ac:dyDescent="0.3">
      <c r="A690" s="6">
        <v>42911</v>
      </c>
      <c r="B690" s="10">
        <v>2488.1941633773699</v>
      </c>
      <c r="C690" s="10">
        <v>258.9194627</v>
      </c>
      <c r="D690" s="10">
        <v>0.97066699999999995</v>
      </c>
      <c r="E690" s="10">
        <v>0.27592699999999998</v>
      </c>
      <c r="F690" s="10">
        <v>2.6906569999999999E-3</v>
      </c>
      <c r="G690" s="10">
        <v>165.78251309999999</v>
      </c>
      <c r="H690" s="10">
        <v>0.55377249299999998</v>
      </c>
      <c r="I690" s="10">
        <v>6.7601642000000003E-2</v>
      </c>
      <c r="J690" s="10">
        <v>40.968651440000002</v>
      </c>
      <c r="K690" s="10">
        <v>3.1006291800000002E-4</v>
      </c>
      <c r="L690" s="10">
        <v>2.405015025</v>
      </c>
      <c r="M690" s="10">
        <v>0.18095686999999999</v>
      </c>
      <c r="N690" s="10">
        <v>2.4806368280000002</v>
      </c>
      <c r="O690" s="10">
        <v>0.83356712106507902</v>
      </c>
      <c r="P690" s="10">
        <v>3.0266999999999999E-2</v>
      </c>
      <c r="Q690" s="10">
        <v>44.337182100255397</v>
      </c>
      <c r="R690" s="10">
        <v>0.77756610000000004</v>
      </c>
      <c r="S690" s="10">
        <v>3.1102427042217101E-3</v>
      </c>
      <c r="Y690" s="6">
        <v>42912</v>
      </c>
      <c r="Z690" s="1">
        <f>MAX((B691-B690)/B690,-1)</f>
        <v>1.7343837568083401E-2</v>
      </c>
      <c r="AA690" s="1">
        <f>MAX((C691-C690)/C690,-1)</f>
        <v>8.4557382329219555E-2</v>
      </c>
      <c r="AB690" s="1">
        <f>MAX((D691-D690)/D690,-1)</f>
        <v>4.0521620699992961E-2</v>
      </c>
      <c r="AC690" s="1">
        <f>MAX((E691-E690)/E690,-1)</f>
        <v>-1.9824083906249271E-3</v>
      </c>
      <c r="AD690" s="1">
        <f>MAX((F691-F690)/F690,-1)</f>
        <v>-3.4547324315213734E-2</v>
      </c>
      <c r="AE690" s="1">
        <f>MAX((G691-G690)/G690,-1)</f>
        <v>5.1535658015067265E-2</v>
      </c>
      <c r="AF690" s="1">
        <f>MAX((H691-H690)/H690,-1)</f>
        <v>-2.3571936426968757E-2</v>
      </c>
      <c r="AG690" s="1">
        <f>MAX((I691-I690)/I690,-1)</f>
        <v>-9.6043244038362258E-2</v>
      </c>
      <c r="AH690" s="1">
        <f>MAX((J691-J690)/J690,-1)</f>
        <v>-2.0135664001734086E-2</v>
      </c>
      <c r="AI690" s="1">
        <f>MAX((K691-K690)/K690,-1)</f>
        <v>0</v>
      </c>
      <c r="AJ690" s="1">
        <f>MAX((L691-L690)/L690,-1)</f>
        <v>9.7361743925071784E-2</v>
      </c>
      <c r="AK690" s="1">
        <f>MAX((M691-M690)/M690,-1)</f>
        <v>-7.7402200866980062E-2</v>
      </c>
      <c r="AL690" s="1">
        <f>MAX((N691-N690)/N690,-1)</f>
        <v>1.4615672713861582E-2</v>
      </c>
      <c r="AM690" s="1">
        <f>MAX((O691-O690)/O690,-1)</f>
        <v>-9.1259111770710083E-2</v>
      </c>
      <c r="AN690" s="1">
        <f>MAX((P691-P690)/P690,-1)</f>
        <v>-4.7180097135494065E-2</v>
      </c>
      <c r="AO690" s="1">
        <f>MAX((Q691-Q690)/Q690,-1)</f>
        <v>-1.6731902253154764E-2</v>
      </c>
      <c r="AP690" s="1">
        <f>MAX((R691-R690)/R690,-1)</f>
        <v>2.5248926104160036E-2</v>
      </c>
      <c r="AQ690" s="1">
        <f>MAX((S691-S690)/S690,-1)</f>
        <v>-4.7782451068505531E-2</v>
      </c>
      <c r="AR690" s="1"/>
      <c r="AS690" s="6">
        <v>43187</v>
      </c>
      <c r="AT690">
        <v>2.589</v>
      </c>
    </row>
    <row r="691" spans="1:46" x14ac:dyDescent="0.3">
      <c r="A691" s="6">
        <v>42912</v>
      </c>
      <c r="B691" s="10">
        <v>2531.3489987848402</v>
      </c>
      <c r="C691" s="10">
        <v>280.8130147</v>
      </c>
      <c r="D691" s="10">
        <v>1.01</v>
      </c>
      <c r="E691" s="10">
        <v>0.27538000000000001</v>
      </c>
      <c r="F691" s="10">
        <v>2.5977019999999999E-3</v>
      </c>
      <c r="G691" s="10">
        <v>174.326224</v>
      </c>
      <c r="H691" s="10">
        <v>0.54071900299999998</v>
      </c>
      <c r="I691" s="10">
        <v>6.1108961000000003E-2</v>
      </c>
      <c r="J691" s="10">
        <v>40.143720440000003</v>
      </c>
      <c r="K691" s="10">
        <v>3.1006291800000002E-4</v>
      </c>
      <c r="L691" s="10">
        <v>2.6391714820000001</v>
      </c>
      <c r="M691" s="10">
        <v>0.16695040999999999</v>
      </c>
      <c r="N691" s="10">
        <v>2.5168930039999999</v>
      </c>
      <c r="O691" s="10">
        <v>0.75749652599541195</v>
      </c>
      <c r="P691" s="10">
        <v>2.8839E-2</v>
      </c>
      <c r="Q691" s="10">
        <v>43.595336703173601</v>
      </c>
      <c r="R691" s="10">
        <v>0.79719880899999995</v>
      </c>
      <c r="S691" s="10">
        <v>2.9616276843960599E-3</v>
      </c>
      <c r="Y691" s="6">
        <v>42913</v>
      </c>
      <c r="Z691" s="1">
        <f>MAX((B692-B691)/B691,-1)</f>
        <v>1.7417105065818408E-2</v>
      </c>
      <c r="AA691" s="1">
        <f>MAX((C692-C691)/C691,-1)</f>
        <v>0.12991086912041191</v>
      </c>
      <c r="AB691" s="1">
        <f>MAX((D692-D691)/D691,-1)</f>
        <v>0</v>
      </c>
      <c r="AC691" s="1">
        <f>MAX((E692-E691)/E691,-1)</f>
        <v>2.0045028687631524E-2</v>
      </c>
      <c r="AD691" s="1">
        <f>MAX((F692-F691)/F691,-1)</f>
        <v>6.9662724977691881E-2</v>
      </c>
      <c r="AE691" s="1">
        <f>MAX((G692-G691)/G691,-1)</f>
        <v>5.4330536064384614E-2</v>
      </c>
      <c r="AF691" s="1">
        <f>MAX((H692-H691)/H691,-1)</f>
        <v>-6.7172116752849068E-3</v>
      </c>
      <c r="AG691" s="1">
        <f>MAX((I692-I691)/I691,-1)</f>
        <v>8.0301987134096448E-2</v>
      </c>
      <c r="AH691" s="1">
        <f>MAX((J692-J691)/J691,-1)</f>
        <v>6.2189981213410427E-2</v>
      </c>
      <c r="AI691" s="1">
        <f>MAX((K692-K691)/K691,-1)</f>
        <v>0</v>
      </c>
      <c r="AJ691" s="1">
        <f>MAX((L692-L691)/L691,-1)</f>
        <v>4.0965463493895023E-2</v>
      </c>
      <c r="AK691" s="1">
        <f>MAX((M692-M691)/M691,-1)</f>
        <v>3.5999636059594088E-2</v>
      </c>
      <c r="AL691" s="1">
        <f>MAX((N692-N691)/N691,-1)</f>
        <v>6.1916878767723726E-2</v>
      </c>
      <c r="AM691" s="1">
        <f>MAX((O692-O691)/O691,-1)</f>
        <v>0.15497963761448996</v>
      </c>
      <c r="AN691" s="1">
        <f>MAX((P692-P691)/P691,-1)</f>
        <v>0.11161968168105701</v>
      </c>
      <c r="AO691" s="1">
        <f>MAX((Q692-Q691)/Q691,-1)</f>
        <v>8.9495502246621672E-2</v>
      </c>
      <c r="AP691" s="1">
        <f>MAX((R692-R691)/R691,-1)</f>
        <v>8.6990621683179555E-3</v>
      </c>
      <c r="AQ691" s="1">
        <f>MAX((S692-S691)/S691,-1)</f>
        <v>3.5057549566019329E-2</v>
      </c>
      <c r="AR691" s="1"/>
      <c r="AS691" s="6">
        <v>43188</v>
      </c>
      <c r="AT691">
        <v>2.5619999999999998</v>
      </c>
    </row>
    <row r="692" spans="1:46" x14ac:dyDescent="0.3">
      <c r="A692" s="6">
        <v>42913</v>
      </c>
      <c r="B692" s="10">
        <v>2575.43777025493</v>
      </c>
      <c r="C692" s="10">
        <v>317.2936775</v>
      </c>
      <c r="D692" s="10">
        <v>1.01</v>
      </c>
      <c r="E692" s="10">
        <v>0.28089999999999998</v>
      </c>
      <c r="F692" s="10">
        <v>2.778665E-3</v>
      </c>
      <c r="G692" s="10">
        <v>183.79746119999999</v>
      </c>
      <c r="H692" s="10">
        <v>0.53708687899999996</v>
      </c>
      <c r="I692" s="10">
        <v>6.6016132000000005E-2</v>
      </c>
      <c r="J692" s="10">
        <v>42.640257660000003</v>
      </c>
      <c r="K692" s="10">
        <v>3.1006291800000002E-4</v>
      </c>
      <c r="L692" s="10">
        <v>2.7472863649999999</v>
      </c>
      <c r="M692" s="10">
        <v>0.17296056400000001</v>
      </c>
      <c r="N692" s="10">
        <v>2.6727311629999999</v>
      </c>
      <c r="O692" s="10">
        <v>0.87489306308841597</v>
      </c>
      <c r="P692" s="10">
        <v>3.2058000000000003E-2</v>
      </c>
      <c r="Q692" s="10">
        <v>47.496923257034702</v>
      </c>
      <c r="R692" s="10">
        <v>0.80413369099999998</v>
      </c>
      <c r="S692" s="10">
        <v>3.0654550937378698E-3</v>
      </c>
      <c r="Y692" s="6">
        <v>42914</v>
      </c>
      <c r="Z692" s="1">
        <f>MAX((B693-B692)/B692,-1)</f>
        <v>-5.3413582233782847E-3</v>
      </c>
      <c r="AA692" s="1">
        <f>MAX((C693-C692)/C692,-1)</f>
        <v>-5.3929611944442249E-2</v>
      </c>
      <c r="AB692" s="1">
        <f>MAX((D693-D692)/D692,-1)</f>
        <v>9.9009900990099098E-3</v>
      </c>
      <c r="AC692" s="1">
        <f>MAX((E693-E692)/E692,-1)</f>
        <v>-4.17052331790672E-2</v>
      </c>
      <c r="AD692" s="1">
        <f>MAX((F693-F692)/F692,-1)</f>
        <v>-4.6444245707920911E-2</v>
      </c>
      <c r="AE692" s="1">
        <f>MAX((G693-G692)/G692,-1)</f>
        <v>-4.0472278297171489E-2</v>
      </c>
      <c r="AF692" s="1">
        <f>MAX((H693-H692)/H692,-1)</f>
        <v>4.1150567746414783E-3</v>
      </c>
      <c r="AG692" s="1">
        <f>MAX((I693-I692)/I692,-1)</f>
        <v>-8.30467316685565E-2</v>
      </c>
      <c r="AH692" s="1">
        <f>MAX((J693-J692)/J692,-1)</f>
        <v>-2.2275337254610866E-2</v>
      </c>
      <c r="AI692" s="1">
        <f>MAX((K693-K692)/K692,-1)</f>
        <v>0</v>
      </c>
      <c r="AJ692" s="1">
        <f>MAX((L693-L692)/L692,-1)</f>
        <v>-4.4962735437301199E-2</v>
      </c>
      <c r="AK692" s="1">
        <f>MAX((M693-M692)/M692,-1)</f>
        <v>-2.7540006171580287E-2</v>
      </c>
      <c r="AL692" s="1">
        <f>MAX((N693-N692)/N692,-1)</f>
        <v>-3.6394716515676655E-2</v>
      </c>
      <c r="AM692" s="1">
        <f>MAX((O693-O692)/O692,-1)</f>
        <v>-7.9427957560485651E-2</v>
      </c>
      <c r="AN692" s="1">
        <f>MAX((P693-P692)/P692,-1)</f>
        <v>-7.6517561919021884E-2</v>
      </c>
      <c r="AO692" s="1">
        <f>MAX((Q693-Q692)/Q692,-1)</f>
        <v>-4.0972971268735163E-2</v>
      </c>
      <c r="AP692" s="1">
        <f>MAX((R693-R692)/R692,-1)</f>
        <v>-5.8217969877349604E-2</v>
      </c>
      <c r="AQ692" s="1">
        <f>MAX((S693-S692)/S692,-1)</f>
        <v>-5.5844723092993553E-3</v>
      </c>
      <c r="AR692" s="1"/>
      <c r="AS692" s="6">
        <v>43189</v>
      </c>
      <c r="AT692">
        <v>2.5554999999999999</v>
      </c>
    </row>
    <row r="693" spans="1:46" x14ac:dyDescent="0.3">
      <c r="A693" s="6">
        <v>42914</v>
      </c>
      <c r="B693" s="10">
        <v>2561.6814345419798</v>
      </c>
      <c r="C693" s="10">
        <v>300.18215259999999</v>
      </c>
      <c r="D693" s="10">
        <v>1.02</v>
      </c>
      <c r="E693" s="10">
        <v>0.26918500000000001</v>
      </c>
      <c r="F693" s="10">
        <v>2.649612E-3</v>
      </c>
      <c r="G693" s="10">
        <v>176.35875920000001</v>
      </c>
      <c r="H693" s="10">
        <v>0.53929702199999996</v>
      </c>
      <c r="I693" s="10">
        <v>6.0533707999999999E-2</v>
      </c>
      <c r="J693" s="10">
        <v>41.690431539999999</v>
      </c>
      <c r="K693" s="10">
        <v>3.1006291800000002E-4</v>
      </c>
      <c r="L693" s="10">
        <v>2.623760855</v>
      </c>
      <c r="M693" s="10">
        <v>0.168197229</v>
      </c>
      <c r="N693" s="10">
        <v>2.5754578700000001</v>
      </c>
      <c r="O693" s="10">
        <v>0.80540209400346596</v>
      </c>
      <c r="P693" s="10">
        <v>2.9604999999999999E-2</v>
      </c>
      <c r="Q693" s="10">
        <v>45.5508331850709</v>
      </c>
      <c r="R693" s="10">
        <v>0.75731866000000003</v>
      </c>
      <c r="S693" s="10">
        <v>3.04833614465149E-3</v>
      </c>
      <c r="Y693" s="6">
        <v>42915</v>
      </c>
      <c r="Z693" s="1">
        <f>MAX((B694-B693)/B693,-1)</f>
        <v>-2.7688043331684491E-2</v>
      </c>
      <c r="AA693" s="1">
        <f>MAX((C694-C693)/C693,-1)</f>
        <v>-5.1605564041118122E-2</v>
      </c>
      <c r="AB693" s="1">
        <f>MAX((D694-D693)/D693,-1)</f>
        <v>-9.8039215686274595E-3</v>
      </c>
      <c r="AC693" s="1">
        <f>MAX((E694-E693)/E693,-1)</f>
        <v>-2.3697457139142314E-2</v>
      </c>
      <c r="AD693" s="1">
        <f>MAX((F694-F693)/F693,-1)</f>
        <v>-2.5488637581653494E-2</v>
      </c>
      <c r="AE693" s="1">
        <f>MAX((G694-G693)/G693,-1)</f>
        <v>9.5335508575068451E-3</v>
      </c>
      <c r="AF693" s="1">
        <f>MAX((H694-H693)/H693,-1)</f>
        <v>-2.1103806503125168E-3</v>
      </c>
      <c r="AG693" s="1">
        <f>MAX((I694-I693)/I693,-1)</f>
        <v>8.9905330101371E-2</v>
      </c>
      <c r="AH693" s="1">
        <f>MAX((J694-J693)/J693,-1)</f>
        <v>-1.363271400668256E-2</v>
      </c>
      <c r="AI693" s="1">
        <f>MAX((K694-K693)/K693,-1)</f>
        <v>0</v>
      </c>
      <c r="AJ693" s="1">
        <f>MAX((L694-L693)/L693,-1)</f>
        <v>-8.1083942766574976E-2</v>
      </c>
      <c r="AK693" s="1">
        <f>MAX((M694-M693)/M693,-1)</f>
        <v>-3.3374574797543279E-2</v>
      </c>
      <c r="AL693" s="1">
        <f>MAX((N694-N693)/N693,-1)</f>
        <v>-7.664747239682089E-2</v>
      </c>
      <c r="AM693" s="1">
        <f>MAX((O694-O693)/O693,-1)</f>
        <v>-2.5922504387707931E-2</v>
      </c>
      <c r="AN693" s="1">
        <f>MAX((P694-P693)/P693,-1)</f>
        <v>-8.9748353318696156E-2</v>
      </c>
      <c r="AO693" s="1">
        <f>MAX((Q694-Q693)/Q693,-1)</f>
        <v>-3.2081969479659349E-2</v>
      </c>
      <c r="AP693" s="1">
        <f>MAX((R694-R693)/R693,-1)</f>
        <v>-2.8392354679336686E-2</v>
      </c>
      <c r="AQ693" s="1">
        <f>MAX((S694-S693)/S693,-1)</f>
        <v>-6.8452640039803198E-2</v>
      </c>
      <c r="AR693" s="1"/>
      <c r="AS693" s="6">
        <v>43192</v>
      </c>
      <c r="AT693">
        <v>2.5489999999999999</v>
      </c>
    </row>
    <row r="694" spans="1:46" x14ac:dyDescent="0.3">
      <c r="A694" s="6">
        <v>42915</v>
      </c>
      <c r="B694" s="10">
        <v>2490.7534879804098</v>
      </c>
      <c r="C694" s="10">
        <v>284.6910833</v>
      </c>
      <c r="D694" s="10">
        <v>1.01</v>
      </c>
      <c r="E694" s="10">
        <v>0.26280599999999998</v>
      </c>
      <c r="F694" s="10">
        <v>2.5820769999999999E-3</v>
      </c>
      <c r="G694" s="10">
        <v>178.04008440000001</v>
      </c>
      <c r="H694" s="10">
        <v>0.5381589</v>
      </c>
      <c r="I694" s="10">
        <v>6.5976011000000001E-2</v>
      </c>
      <c r="J694" s="10">
        <v>41.12207781</v>
      </c>
      <c r="K694" s="10">
        <v>3.1006291800000002E-4</v>
      </c>
      <c r="L694" s="10">
        <v>2.4110159800000002</v>
      </c>
      <c r="M694" s="10">
        <v>0.16258371799999999</v>
      </c>
      <c r="N694" s="10">
        <v>2.378055534</v>
      </c>
      <c r="O694" s="10">
        <v>0.78452405468779196</v>
      </c>
      <c r="P694" s="10">
        <v>2.6948E-2</v>
      </c>
      <c r="Q694" s="10">
        <v>44.089472745054401</v>
      </c>
      <c r="R694" s="10">
        <v>0.73581660000000004</v>
      </c>
      <c r="S694" s="10">
        <v>2.8396694878213401E-3</v>
      </c>
      <c r="Y694" s="6">
        <v>42916</v>
      </c>
      <c r="Z694" s="1">
        <f>MAX((B695-B694)/B694,-1)</f>
        <v>-2.0448803340959217E-2</v>
      </c>
      <c r="AA694" s="1">
        <f>MAX((C695-C694)/C694,-1)</f>
        <v>-7.8024958289938731E-2</v>
      </c>
      <c r="AB694" s="1">
        <f>MAX((D695-D694)/D694,-1)</f>
        <v>9.9009900990099098E-3</v>
      </c>
      <c r="AC694" s="1">
        <f>MAX((E695-E694)/E694,-1)</f>
        <v>-2.8591432463490048E-2</v>
      </c>
      <c r="AD694" s="1">
        <f>MAX((F695-F694)/F694,-1)</f>
        <v>-9.4652483252823244E-2</v>
      </c>
      <c r="AE694" s="1">
        <f>MAX((G695-G694)/G694,-1)</f>
        <v>-7.5519863660545417E-2</v>
      </c>
      <c r="AF694" s="1">
        <f>MAX((H695-H694)/H694,-1)</f>
        <v>-6.1970406881684897E-2</v>
      </c>
      <c r="AG694" s="1">
        <f>MAX((I695-I694)/I694,-1)</f>
        <v>-0.11885345720583197</v>
      </c>
      <c r="AH694" s="1">
        <f>MAX((J695-J694)/J694,-1)</f>
        <v>-3.5375819449625243E-2</v>
      </c>
      <c r="AI694" s="1">
        <f>MAX((K695-K694)/K694,-1)</f>
        <v>0</v>
      </c>
      <c r="AJ694" s="1">
        <f>MAX((L695-L694)/L694,-1)</f>
        <v>-1.0595763450725874E-2</v>
      </c>
      <c r="AK694" s="1">
        <f>MAX((M695-M694)/M694,-1)</f>
        <v>-0.13763309927504536</v>
      </c>
      <c r="AL694" s="1">
        <f>MAX((N695-N694)/N694,-1)</f>
        <v>-4.1881131275549086E-2</v>
      </c>
      <c r="AM694" s="1">
        <f>MAX((O695-O694)/O694,-1)</f>
        <v>-0.14102723924647387</v>
      </c>
      <c r="AN694" s="1">
        <f>MAX((P695-P694)/P694,-1)</f>
        <v>-8.8429568056998656E-2</v>
      </c>
      <c r="AO694" s="1">
        <f>MAX((Q695-Q694)/Q694,-1)</f>
        <v>-6.0159128327451517E-2</v>
      </c>
      <c r="AP694" s="1">
        <f>MAX((R695-R694)/R694,-1)</f>
        <v>-0.14227146411211716</v>
      </c>
      <c r="AQ694" s="1">
        <f>MAX((S695-S694)/S694,-1)</f>
        <v>1.3811804812528005E-2</v>
      </c>
      <c r="AR694" s="1"/>
      <c r="AS694" s="6">
        <v>43193</v>
      </c>
      <c r="AT694">
        <v>2.6040000000000001</v>
      </c>
    </row>
    <row r="695" spans="1:46" x14ac:dyDescent="0.3">
      <c r="A695" s="6">
        <v>42916</v>
      </c>
      <c r="B695" s="10">
        <v>2439.8205597338901</v>
      </c>
      <c r="C695" s="10">
        <v>262.47807340000003</v>
      </c>
      <c r="D695" s="10">
        <v>1.02</v>
      </c>
      <c r="E695" s="10">
        <v>0.25529200000000002</v>
      </c>
      <c r="F695" s="10">
        <v>2.3376769999999998E-3</v>
      </c>
      <c r="G695" s="10">
        <v>164.59452150000001</v>
      </c>
      <c r="H695" s="10">
        <v>0.50480897400000002</v>
      </c>
      <c r="I695" s="10">
        <v>5.8134534000000002E-2</v>
      </c>
      <c r="J695" s="10">
        <v>39.66735061</v>
      </c>
      <c r="K695" s="10">
        <v>3.1006291800000002E-4</v>
      </c>
      <c r="L695" s="10">
        <v>2.3854694250000001</v>
      </c>
      <c r="M695" s="10">
        <v>0.14020681700000001</v>
      </c>
      <c r="N695" s="10">
        <v>2.278459878</v>
      </c>
      <c r="O695" s="10">
        <v>0.67388479313272298</v>
      </c>
      <c r="P695" s="10">
        <v>2.4565E-2</v>
      </c>
      <c r="Q695" s="10">
        <v>41.437088496294997</v>
      </c>
      <c r="R695" s="10">
        <v>0.63113089499999997</v>
      </c>
      <c r="S695" s="10">
        <v>2.8788904485192199E-3</v>
      </c>
      <c r="Y695" s="6">
        <v>42917</v>
      </c>
      <c r="Z695" s="1">
        <f>MAX((B696-B695)/B695,-1)</f>
        <v>3.2266772351211941E-2</v>
      </c>
      <c r="AA695" s="1">
        <f>MAX((C696-C695)/C695,-1)</f>
        <v>9.0123846512506267E-2</v>
      </c>
      <c r="AB695" s="1">
        <f>MAX((D696-D695)/D695,-1)</f>
        <v>-9.8039215686274595E-3</v>
      </c>
      <c r="AC695" s="1">
        <f>MAX((E696-E695)/E695,-1)</f>
        <v>1.7662128072951699E-2</v>
      </c>
      <c r="AD695" s="1">
        <f>MAX((F696-F695)/F695,-1)</f>
        <v>5.4192260094102045E-2</v>
      </c>
      <c r="AE695" s="1">
        <f>MAX((G696-G695)/G695,-1)</f>
        <v>5.4117917891938934E-2</v>
      </c>
      <c r="AF695" s="1">
        <f>MAX((H696-H695)/H695,-1)</f>
        <v>3.2638653131392192E-2</v>
      </c>
      <c r="AG695" s="1">
        <f>MAX((I696-I695)/I695,-1)</f>
        <v>-2.6693823674582177E-2</v>
      </c>
      <c r="AH695" s="1">
        <f>MAX((J696-J695)/J695,-1)</f>
        <v>5.2253923897742215E-2</v>
      </c>
      <c r="AI695" s="1">
        <f>MAX((K696-K695)/K695,-1)</f>
        <v>0</v>
      </c>
      <c r="AJ695" s="1">
        <f>MAX((L696-L695)/L695,-1)</f>
        <v>6.8264696371029707E-2</v>
      </c>
      <c r="AK695" s="1">
        <f>MAX((M696-M695)/M695,-1)</f>
        <v>5.7861665884618172E-3</v>
      </c>
      <c r="AL695" s="1">
        <f>MAX((N696-N695)/N695,-1)</f>
        <v>3.4346205415165143E-2</v>
      </c>
      <c r="AM695" s="1">
        <f>MAX((O696-O695)/O695,-1)</f>
        <v>3.3437920742663205E-2</v>
      </c>
      <c r="AN695" s="1">
        <f>MAX((P696-P695)/P695,-1)</f>
        <v>5.0396906167311198E-2</v>
      </c>
      <c r="AO695" s="1">
        <f>MAX((Q696-Q695)/Q695,-1)</f>
        <v>3.9567215030583004E-2</v>
      </c>
      <c r="AP695" s="1">
        <f>MAX((R696-R695)/R695,-1)</f>
        <v>-9.2415742062507827E-3</v>
      </c>
      <c r="AQ695" s="1">
        <f>MAX((S696-S695)/S695,-1)</f>
        <v>3.2287371952924013E-2</v>
      </c>
      <c r="AR695" s="1"/>
      <c r="AS695" s="6">
        <v>43194</v>
      </c>
      <c r="AT695">
        <v>2.6059999999999999</v>
      </c>
    </row>
    <row r="696" spans="1:46" x14ac:dyDescent="0.3">
      <c r="A696" s="6">
        <v>42917</v>
      </c>
      <c r="B696" s="10">
        <v>2518.5456943126301</v>
      </c>
      <c r="C696" s="10">
        <v>286.13360699999998</v>
      </c>
      <c r="D696" s="10">
        <v>1.01</v>
      </c>
      <c r="E696" s="10">
        <v>0.259801</v>
      </c>
      <c r="F696" s="10">
        <v>2.464361E-3</v>
      </c>
      <c r="G696" s="10">
        <v>173.50203429999999</v>
      </c>
      <c r="H696" s="10">
        <v>0.521285259</v>
      </c>
      <c r="I696" s="10">
        <v>5.6582700999999999E-2</v>
      </c>
      <c r="J696" s="10">
        <v>41.740125329999998</v>
      </c>
      <c r="K696" s="10">
        <v>3.1006291800000002E-4</v>
      </c>
      <c r="L696" s="10">
        <v>2.548312771</v>
      </c>
      <c r="M696" s="10">
        <v>0.14101807699999999</v>
      </c>
      <c r="N696" s="10">
        <v>2.3567163290000002</v>
      </c>
      <c r="O696" s="10">
        <v>0.69641809943518096</v>
      </c>
      <c r="P696" s="10">
        <v>2.5803E-2</v>
      </c>
      <c r="Q696" s="10">
        <v>43.076638687069199</v>
      </c>
      <c r="R696" s="10">
        <v>0.625298252</v>
      </c>
      <c r="S696" s="10">
        <v>2.9718422552422801E-3</v>
      </c>
      <c r="Y696" s="6">
        <v>42918</v>
      </c>
      <c r="Z696" s="1">
        <f>MAX((B697-B696)/B696,-1)</f>
        <v>2.3096250662962725E-2</v>
      </c>
      <c r="AA696" s="1">
        <f>MAX((C697-C696)/C696,-1)</f>
        <v>-2.6338785503095322E-2</v>
      </c>
      <c r="AB696" s="1">
        <f>MAX((D697-D696)/D696,-1)</f>
        <v>-9.9009900990099098E-3</v>
      </c>
      <c r="AC696" s="1">
        <f>MAX((E697-E696)/E696,-1)</f>
        <v>1.8090769473566018E-4</v>
      </c>
      <c r="AD696" s="1">
        <f>MAX((F697-F696)/F696,-1)</f>
        <v>2.8482839973526675E-2</v>
      </c>
      <c r="AE696" s="1">
        <f>MAX((G697-G696)/G696,-1)</f>
        <v>3.3170247964060984E-2</v>
      </c>
      <c r="AF696" s="1">
        <f>MAX((H697-H696)/H696,-1)</f>
        <v>3.2593350198686567E-2</v>
      </c>
      <c r="AG696" s="1">
        <f>MAX((I697-I696)/I696,-1)</f>
        <v>5.9885158186421691E-2</v>
      </c>
      <c r="AH696" s="1">
        <f>MAX((J697-J696)/J696,-1)</f>
        <v>0.11312328083994287</v>
      </c>
      <c r="AI696" s="1">
        <f>MAX((K697-K696)/K696,-1)</f>
        <v>0</v>
      </c>
      <c r="AJ696" s="1">
        <f>MAX((L697-L696)/L696,-1)</f>
        <v>2.5743421979656129E-2</v>
      </c>
      <c r="AK696" s="1">
        <f>MAX((M697-M696)/M696,-1)</f>
        <v>-1.4365165396490225E-2</v>
      </c>
      <c r="AL696" s="1">
        <f>MAX((N697-N696)/N696,-1)</f>
        <v>5.0201768258720199E-2</v>
      </c>
      <c r="AM696" s="1">
        <f>MAX((O697-O696)/O696,-1)</f>
        <v>-1.687136455787866E-2</v>
      </c>
      <c r="AN696" s="1">
        <f>MAX((P697-P696)/P696,-1)</f>
        <v>1.5385807851800238E-2</v>
      </c>
      <c r="AO696" s="1">
        <f>MAX((Q697-Q696)/Q696,-1)</f>
        <v>1.7810093443207772E-2</v>
      </c>
      <c r="AP696" s="1">
        <f>MAX((R697-R696)/R696,-1)</f>
        <v>-1.6659045450202165E-2</v>
      </c>
      <c r="AQ696" s="1">
        <f>MAX((S697-S696)/S696,-1)</f>
        <v>0.14440560383377524</v>
      </c>
      <c r="AR696" s="1"/>
      <c r="AS696" s="6">
        <v>43195</v>
      </c>
      <c r="AT696">
        <v>2.64</v>
      </c>
    </row>
    <row r="697" spans="1:46" x14ac:dyDescent="0.3">
      <c r="A697" s="6">
        <v>42918</v>
      </c>
      <c r="B697" s="10">
        <v>2576.7146569746001</v>
      </c>
      <c r="C697" s="10">
        <v>278.59719530000001</v>
      </c>
      <c r="D697" s="10">
        <v>1</v>
      </c>
      <c r="E697" s="10">
        <v>0.25984800000000002</v>
      </c>
      <c r="F697" s="10">
        <v>2.5345530000000002E-3</v>
      </c>
      <c r="G697" s="10">
        <v>179.2571398</v>
      </c>
      <c r="H697" s="10">
        <v>0.53827569200000003</v>
      </c>
      <c r="I697" s="10">
        <v>5.9971165E-2</v>
      </c>
      <c r="J697" s="10">
        <v>46.461905250000001</v>
      </c>
      <c r="K697" s="10">
        <v>3.1006291800000002E-4</v>
      </c>
      <c r="L697" s="10">
        <v>2.6139150619999998</v>
      </c>
      <c r="M697" s="10">
        <v>0.138992329</v>
      </c>
      <c r="N697" s="10">
        <v>2.475027656</v>
      </c>
      <c r="O697" s="10">
        <v>0.68466857579490503</v>
      </c>
      <c r="P697" s="10">
        <v>2.6200000000000001E-2</v>
      </c>
      <c r="Q697" s="10">
        <v>43.8438376473052</v>
      </c>
      <c r="R697" s="10">
        <v>0.61488138000000003</v>
      </c>
      <c r="S697" s="10">
        <v>3.40099293060927E-3</v>
      </c>
      <c r="Y697" s="6">
        <v>42919</v>
      </c>
      <c r="Z697" s="1">
        <f>MAX((B698-B697)/B697,-1)</f>
        <v>1.3304894926721272E-2</v>
      </c>
      <c r="AA697" s="1">
        <f>MAX((C698-C697)/C697,-1)</f>
        <v>-3.1804213572425716E-2</v>
      </c>
      <c r="AB697" s="1">
        <f>MAX((D698-D697)/D697,-1)</f>
        <v>-2.6289999999999925E-3</v>
      </c>
      <c r="AC697" s="1">
        <f>MAX((E698-E697)/E697,-1)</f>
        <v>-2.1016132508235773E-2</v>
      </c>
      <c r="AD697" s="1">
        <f>MAX((F698-F697)/F697,-1)</f>
        <v>-1.3492714494429604E-2</v>
      </c>
      <c r="AE697" s="1">
        <f>MAX((G698-G697)/G697,-1)</f>
        <v>2.2079691243628696E-2</v>
      </c>
      <c r="AF697" s="1">
        <f>MAX((H698-H697)/H697,-1)</f>
        <v>3.3816485251947734E-2</v>
      </c>
      <c r="AG697" s="1">
        <f>MAX((I698-I697)/I697,-1)</f>
        <v>9.1709407346013561E-3</v>
      </c>
      <c r="AH697" s="1">
        <f>MAX((J698-J697)/J697,-1)</f>
        <v>0.18248610005075075</v>
      </c>
      <c r="AI697" s="1">
        <f>MAX((K698-K697)/K697,-1)</f>
        <v>0</v>
      </c>
      <c r="AJ697" s="1">
        <f>MAX((L698-L697)/L697,-1)</f>
        <v>0.13252588618351993</v>
      </c>
      <c r="AK697" s="1">
        <f>MAX((M698-M697)/M697,-1)</f>
        <v>5.2676108477900226E-2</v>
      </c>
      <c r="AL697" s="1">
        <f>MAX((N698-N697)/N697,-1)</f>
        <v>7.9129925487992206E-2</v>
      </c>
      <c r="AM697" s="1">
        <f>MAX((O698-O697)/O697,-1)</f>
        <v>5.0713606938716974E-2</v>
      </c>
      <c r="AN697" s="1">
        <f>MAX((P698-P697)/P697,-1)</f>
        <v>-1.9618320610687044E-2</v>
      </c>
      <c r="AO697" s="1">
        <f>MAX((Q698-Q697)/Q697,-1)</f>
        <v>4.1220634819392483E-2</v>
      </c>
      <c r="AP697" s="1">
        <f>MAX((R698-R697)/R697,-1)</f>
        <v>8.9587350978167543E-2</v>
      </c>
      <c r="AQ697" s="1">
        <f>MAX((S698-S697)/S697,-1)</f>
        <v>-1.7462240836137383E-3</v>
      </c>
      <c r="AR697" s="1"/>
      <c r="AS697" s="6">
        <v>43196</v>
      </c>
      <c r="AT697">
        <v>2.589</v>
      </c>
    </row>
    <row r="698" spans="1:46" x14ac:dyDescent="0.3">
      <c r="A698" s="6">
        <v>42919</v>
      </c>
      <c r="B698" s="10">
        <v>2610.9975747417898</v>
      </c>
      <c r="C698" s="10">
        <v>269.73663060000001</v>
      </c>
      <c r="D698" s="10">
        <v>0.99737100000000001</v>
      </c>
      <c r="E698" s="10">
        <v>0.25438699999999997</v>
      </c>
      <c r="F698" s="10">
        <v>2.5003550000000001E-3</v>
      </c>
      <c r="G698" s="10">
        <v>183.21508209999999</v>
      </c>
      <c r="H698" s="10">
        <v>0.55647828399999999</v>
      </c>
      <c r="I698" s="10">
        <v>6.0521156999999999E-2</v>
      </c>
      <c r="J698" s="10">
        <v>54.940557140000003</v>
      </c>
      <c r="K698" s="10">
        <v>3.1006291800000002E-4</v>
      </c>
      <c r="L698" s="10">
        <v>2.9603264720000002</v>
      </c>
      <c r="M698" s="10">
        <v>0.14631390399999999</v>
      </c>
      <c r="N698" s="10">
        <v>2.67087641</v>
      </c>
      <c r="O698" s="10">
        <v>0.719390588831059</v>
      </c>
      <c r="P698" s="10">
        <v>2.5686E-2</v>
      </c>
      <c r="Q698" s="10">
        <v>45.6511084680455</v>
      </c>
      <c r="R698" s="10">
        <v>0.66996697400000005</v>
      </c>
      <c r="S698" s="10">
        <v>3.39505403484564E-3</v>
      </c>
      <c r="Y698" s="6">
        <v>42920</v>
      </c>
      <c r="Z698" s="1">
        <f>MAX((B699-B698)/B698,-1)</f>
        <v>-1.4470609656821805E-3</v>
      </c>
      <c r="AA698" s="1">
        <f>MAX((C699-C698)/C698,-1)</f>
        <v>-1.4086648489484146E-2</v>
      </c>
      <c r="AB698" s="1">
        <f>MAX((D699-D698)/D698,-1)</f>
        <v>-1.9952455004212098E-4</v>
      </c>
      <c r="AC698" s="1">
        <f>MAX((E699-E698)/E698,-1)</f>
        <v>5.6999768069909505E-3</v>
      </c>
      <c r="AD698" s="1">
        <f>MAX((F699-F698)/F698,-1)</f>
        <v>8.7409587838526939E-2</v>
      </c>
      <c r="AE698" s="1">
        <f>MAX((G699-G698)/G698,-1)</f>
        <v>0.14029559469329309</v>
      </c>
      <c r="AF698" s="1">
        <f>MAX((H699-H698)/H698,-1)</f>
        <v>5.340929530324677E-2</v>
      </c>
      <c r="AG698" s="1">
        <f>MAX((I699-I698)/I698,-1)</f>
        <v>-6.0536020486191312E-2</v>
      </c>
      <c r="AH698" s="1">
        <f>MAX((J699-J698)/J698,-1)</f>
        <v>-3.1958752721159611E-2</v>
      </c>
      <c r="AI698" s="1">
        <f>MAX((K699-K698)/K698,-1)</f>
        <v>9.3128167196971937E-2</v>
      </c>
      <c r="AJ698" s="1">
        <f>MAX((L699-L698)/L698,-1)</f>
        <v>-5.227042066595429E-2</v>
      </c>
      <c r="AK698" s="1">
        <f>MAX((M699-M698)/M698,-1)</f>
        <v>-3.91157493822323E-2</v>
      </c>
      <c r="AL698" s="1">
        <f>MAX((N699-N698)/N698,-1)</f>
        <v>-3.618392174125349E-2</v>
      </c>
      <c r="AM698" s="1">
        <f>MAX((O699-O698)/O698,-1)</f>
        <v>-1.6821098395006697E-2</v>
      </c>
      <c r="AN698" s="1">
        <f>MAX((P699-P698)/P698,-1)</f>
        <v>-1.1562718990890061E-2</v>
      </c>
      <c r="AO698" s="1">
        <f>MAX((Q699-Q698)/Q698,-1)</f>
        <v>9.0515836148368934E-3</v>
      </c>
      <c r="AP698" s="1">
        <f>MAX((R699-R698)/R698,-1)</f>
        <v>-7.0513663857108333E-2</v>
      </c>
      <c r="AQ698" s="1">
        <f>MAX((S699-S698)/S698,-1)</f>
        <v>0.12195666525097738</v>
      </c>
      <c r="AR698" s="1"/>
      <c r="AS698" s="6">
        <v>43199</v>
      </c>
      <c r="AT698">
        <v>2.601</v>
      </c>
    </row>
    <row r="699" spans="1:46" x14ac:dyDescent="0.3">
      <c r="A699" s="6">
        <v>42920</v>
      </c>
      <c r="B699" s="10">
        <v>2607.2193020698901</v>
      </c>
      <c r="C699" s="10">
        <v>265.93694549999998</v>
      </c>
      <c r="D699" s="10">
        <v>0.99717199999999995</v>
      </c>
      <c r="E699" s="10">
        <v>0.25583699999999998</v>
      </c>
      <c r="F699" s="10">
        <v>2.7189100000000002E-3</v>
      </c>
      <c r="G699" s="10">
        <v>208.91935100000001</v>
      </c>
      <c r="H699" s="10">
        <v>0.58619939700000001</v>
      </c>
      <c r="I699" s="10">
        <v>5.6857446999999998E-2</v>
      </c>
      <c r="J699" s="10">
        <v>53.184725460000003</v>
      </c>
      <c r="K699" s="10">
        <v>3.3893850926908502E-4</v>
      </c>
      <c r="L699" s="10">
        <v>2.8055889619999999</v>
      </c>
      <c r="M699" s="10">
        <v>0.140590726</v>
      </c>
      <c r="N699" s="10">
        <v>2.5742336269999999</v>
      </c>
      <c r="O699" s="10">
        <v>0.70728964895188995</v>
      </c>
      <c r="P699" s="10">
        <v>2.5388999999999998E-2</v>
      </c>
      <c r="Q699" s="10">
        <v>46.064323293454002</v>
      </c>
      <c r="R699" s="10">
        <v>0.62272514800000001</v>
      </c>
      <c r="S699" s="10">
        <v>3.8091035032822899E-3</v>
      </c>
      <c r="Y699" s="6">
        <v>42921</v>
      </c>
      <c r="Z699" s="1">
        <f>MAX((B700-B699)/B699,-1)</f>
        <v>2.0907816349595397E-3</v>
      </c>
      <c r="AA699" s="1">
        <f>MAX((C700-C699)/C699,-1)</f>
        <v>5.7636899495787817E-3</v>
      </c>
      <c r="AB699" s="1">
        <f>MAX((D700-D699)/D699,-1)</f>
        <v>2.8360202653103504E-3</v>
      </c>
      <c r="AC699" s="1">
        <f>MAX((E700-E699)/E699,-1)</f>
        <v>-3.7211193064334261E-3</v>
      </c>
      <c r="AD699" s="1">
        <f>MAX((F700-F699)/F699,-1)</f>
        <v>-2.9098793266419291E-2</v>
      </c>
      <c r="AE699" s="1">
        <f>MAX((G700-G699)/G699,-1)</f>
        <v>8.4521380692973314E-3</v>
      </c>
      <c r="AF699" s="1">
        <f>MAX((H700-H699)/H699,-1)</f>
        <v>-2.8974465151147124E-2</v>
      </c>
      <c r="AG699" s="1">
        <f>MAX((I700-I699)/I699,-1)</f>
        <v>-3.4579779848363502E-2</v>
      </c>
      <c r="AH699" s="1">
        <f>MAX((J700-J699)/J699,-1)</f>
        <v>-3.4504459205682653E-2</v>
      </c>
      <c r="AI699" s="1">
        <f>MAX((K700-K699)/K699,-1)</f>
        <v>7.9174687914571648E-2</v>
      </c>
      <c r="AJ699" s="1">
        <f>MAX((L700-L699)/L699,-1)</f>
        <v>-1.8817417916545086E-3</v>
      </c>
      <c r="AK699" s="1">
        <f>MAX((M700-M699)/M699,-1)</f>
        <v>-8.4292672334589203E-2</v>
      </c>
      <c r="AL699" s="1">
        <f>MAX((N700-N699)/N699,-1)</f>
        <v>-1.1778922348760011E-2</v>
      </c>
      <c r="AM699" s="1">
        <f>MAX((O700-O699)/O699,-1)</f>
        <v>-0.13767689640601491</v>
      </c>
      <c r="AN699" s="1">
        <f>MAX((P700-P699)/P699,-1)</f>
        <v>2.3632281696807798E-4</v>
      </c>
      <c r="AO699" s="1">
        <f>MAX((Q700-Q699)/Q699,-1)</f>
        <v>9.196681470732064E-2</v>
      </c>
      <c r="AP699" s="1">
        <f>MAX((R700-R699)/R699,-1)</f>
        <v>-0.14888832143326261</v>
      </c>
      <c r="AQ699" s="1">
        <f>MAX((S700-S699)/S699,-1)</f>
        <v>0.24808166622133115</v>
      </c>
      <c r="AR699" s="1"/>
      <c r="AS699" s="6">
        <v>43200</v>
      </c>
      <c r="AT699">
        <v>2.625</v>
      </c>
    </row>
    <row r="700" spans="1:46" x14ac:dyDescent="0.3">
      <c r="A700" s="6">
        <v>42921</v>
      </c>
      <c r="B700" s="10">
        <v>2612.6704283049698</v>
      </c>
      <c r="C700" s="10">
        <v>267.46972360000001</v>
      </c>
      <c r="D700" s="10">
        <v>1</v>
      </c>
      <c r="E700" s="10">
        <v>0.25488499999999997</v>
      </c>
      <c r="F700" s="10">
        <v>2.6397930000000001E-3</v>
      </c>
      <c r="G700" s="10">
        <v>210.6851662</v>
      </c>
      <c r="H700" s="10">
        <v>0.56921458300000005</v>
      </c>
      <c r="I700" s="10">
        <v>5.4891329000000003E-2</v>
      </c>
      <c r="J700" s="10">
        <v>51.349615270000001</v>
      </c>
      <c r="K700" s="10">
        <v>3.6577385996269498E-4</v>
      </c>
      <c r="L700" s="10">
        <v>2.8003095679999999</v>
      </c>
      <c r="M700" s="10">
        <v>0.12873995799999999</v>
      </c>
      <c r="N700" s="10">
        <v>2.5439119290000001</v>
      </c>
      <c r="O700" s="10">
        <v>0.60991220522409395</v>
      </c>
      <c r="P700" s="10">
        <v>2.5395000000000001E-2</v>
      </c>
      <c r="Q700" s="10">
        <v>50.300712378401201</v>
      </c>
      <c r="R700" s="10">
        <v>0.53000864599999997</v>
      </c>
      <c r="S700" s="10">
        <v>4.75407224718607E-3</v>
      </c>
      <c r="Y700" s="6">
        <v>42922</v>
      </c>
      <c r="Z700" s="1">
        <f>MAX((B701-B700)/B700,-1)</f>
        <v>-3.9596352210101292E-2</v>
      </c>
      <c r="AA700" s="1">
        <f>MAX((C701-C700)/C700,-1)</f>
        <v>-9.7181478150673239E-2</v>
      </c>
      <c r="AB700" s="1">
        <f>MAX((D701-D700)/D700,-1)</f>
        <v>1.0000000000000009E-2</v>
      </c>
      <c r="AC700" s="1">
        <f>MAX((E701-E700)/E700,-1)</f>
        <v>-5.9764207387645291E-2</v>
      </c>
      <c r="AD700" s="1">
        <f>MAX((F701-F700)/F700,-1)</f>
        <v>-9.216555995110233E-2</v>
      </c>
      <c r="AE700" s="1">
        <f>MAX((G701-G700)/G700,-1)</f>
        <v>-8.9094213601071309E-2</v>
      </c>
      <c r="AF700" s="1">
        <f>MAX((H701-H700)/H700,-1)</f>
        <v>-4.6102209577438068E-2</v>
      </c>
      <c r="AG700" s="1">
        <f>MAX((I701-I700)/I700,-1)</f>
        <v>-0.19445475623299271</v>
      </c>
      <c r="AH700" s="1">
        <f>MAX((J701-J700)/J700,-1)</f>
        <v>-8.6454760306522604E-2</v>
      </c>
      <c r="AI700" s="1">
        <f>MAX((K701-K700)/K700,-1)</f>
        <v>-1.2421816254587988E-2</v>
      </c>
      <c r="AJ700" s="1">
        <f>MAX((L701-L700)/L700,-1)</f>
        <v>-0.10264854439121784</v>
      </c>
      <c r="AK700" s="1">
        <f>MAX((M701-M700)/M700,-1)</f>
        <v>-0.21806945128877545</v>
      </c>
      <c r="AL700" s="1">
        <f>MAX((N701-N700)/N700,-1)</f>
        <v>-0.12258357588762273</v>
      </c>
      <c r="AM700" s="1">
        <f>MAX((O701-O700)/O700,-1)</f>
        <v>-0.21786183255352209</v>
      </c>
      <c r="AN700" s="1">
        <f>MAX((P701-P700)/P700,-1)</f>
        <v>-0.19421145894861203</v>
      </c>
      <c r="AO700" s="1">
        <f>MAX((Q701-Q700)/Q700,-1)</f>
        <v>-0.11873370381638182</v>
      </c>
      <c r="AP700" s="1">
        <f>MAX((R701-R700)/R700,-1)</f>
        <v>-0.1753541620526696</v>
      </c>
      <c r="AQ700" s="1">
        <f>MAX((S701-S700)/S700,-1)</f>
        <v>-0.27163052021414252</v>
      </c>
      <c r="AR700" s="1"/>
      <c r="AS700" s="6">
        <v>43201</v>
      </c>
      <c r="AT700">
        <v>2.62</v>
      </c>
    </row>
    <row r="701" spans="1:46" x14ac:dyDescent="0.3">
      <c r="A701" s="6">
        <v>42922</v>
      </c>
      <c r="B701" s="10">
        <v>2509.2182098168901</v>
      </c>
      <c r="C701" s="10">
        <v>241.4766205</v>
      </c>
      <c r="D701" s="10">
        <v>1.01</v>
      </c>
      <c r="E701" s="10">
        <v>0.239652</v>
      </c>
      <c r="F701" s="10">
        <v>2.3964949999999998E-3</v>
      </c>
      <c r="G701" s="10">
        <v>191.91433699999999</v>
      </c>
      <c r="H701" s="10">
        <v>0.54297253300000003</v>
      </c>
      <c r="I701" s="10">
        <v>4.4217448999999999E-2</v>
      </c>
      <c r="J701" s="10">
        <v>46.910196589999998</v>
      </c>
      <c r="K701" s="10">
        <v>3.6123028428350698E-4</v>
      </c>
      <c r="L701" s="10">
        <v>2.5128618669999998</v>
      </c>
      <c r="M701" s="10">
        <v>0.10066570599999999</v>
      </c>
      <c r="N701" s="10">
        <v>2.2320701079999998</v>
      </c>
      <c r="O701" s="10">
        <v>0.47703561449721299</v>
      </c>
      <c r="P701" s="10">
        <v>2.0462999999999999E-2</v>
      </c>
      <c r="Q701" s="10">
        <v>44.328322493111102</v>
      </c>
      <c r="R701" s="10">
        <v>0.43706942399999998</v>
      </c>
      <c r="S701" s="10">
        <v>3.4627211295473002E-3</v>
      </c>
      <c r="Y701" s="6">
        <v>42923</v>
      </c>
      <c r="Z701" s="1">
        <f>MAX((B702-B701)/B701,-1)</f>
        <v>2.1511602127229516E-2</v>
      </c>
      <c r="AA701" s="1">
        <f>MAX((C702-C701)/C701,-1)</f>
        <v>1.9622398599867748E-2</v>
      </c>
      <c r="AB701" s="1">
        <f>MAX((D702-D701)/D701,-1)</f>
        <v>-9.9009900990099098E-3</v>
      </c>
      <c r="AC701" s="1">
        <f>MAX((E702-E701)/E701,-1)</f>
        <v>-1.4525228247625773E-2</v>
      </c>
      <c r="AD701" s="1">
        <f>MAX((F702-F701)/F701,-1)</f>
        <v>1.2581290593137227E-2</v>
      </c>
      <c r="AE701" s="1">
        <f>MAX((G702-G701)/G701,-1)</f>
        <v>9.5434321824533722E-2</v>
      </c>
      <c r="AF701" s="1">
        <f>MAX((H702-H701)/H701,-1)</f>
        <v>4.2052473398318253E-2</v>
      </c>
      <c r="AG701" s="1">
        <f>MAX((I702-I701)/I701,-1)</f>
        <v>-3.2096605120752698E-3</v>
      </c>
      <c r="AH701" s="1">
        <f>MAX((J702-J701)/J701,-1)</f>
        <v>0.11330552174946659</v>
      </c>
      <c r="AI701" s="1">
        <f>MAX((K702-K701)/K701,-1)</f>
        <v>-7.7390595201229637E-2</v>
      </c>
      <c r="AJ701" s="1">
        <f>MAX((L702-L701)/L701,-1)</f>
        <v>7.9523961354299247E-2</v>
      </c>
      <c r="AK701" s="1">
        <f>MAX((M702-M701)/M701,-1)</f>
        <v>0.16815780341321013</v>
      </c>
      <c r="AL701" s="1">
        <f>MAX((N702-N701)/N701,-1)</f>
        <v>7.078065443990976E-2</v>
      </c>
      <c r="AM701" s="1">
        <f>MAX((O702-O701)/O701,-1)</f>
        <v>2.5190182056971364E-2</v>
      </c>
      <c r="AN701" s="1">
        <f>MAX((P702-P701)/P701,-1)</f>
        <v>5.1409861701607829E-2</v>
      </c>
      <c r="AO701" s="1">
        <f>MAX((Q702-Q701)/Q701,-1)</f>
        <v>4.8857445306225392E-2</v>
      </c>
      <c r="AP701" s="1">
        <f>MAX((R702-R701)/R701,-1)</f>
        <v>0.12422142345972022</v>
      </c>
      <c r="AQ701" s="1">
        <f>MAX((S702-S701)/S701,-1)</f>
        <v>0.13238394029426787</v>
      </c>
      <c r="AR701" s="1"/>
      <c r="AS701" s="6">
        <v>43202</v>
      </c>
      <c r="AT701">
        <v>2.6709999999999998</v>
      </c>
    </row>
    <row r="702" spans="1:46" x14ac:dyDescent="0.3">
      <c r="A702" s="6">
        <v>42923</v>
      </c>
      <c r="B702" s="10">
        <v>2563.1955135968701</v>
      </c>
      <c r="C702" s="10">
        <v>246.21497099999999</v>
      </c>
      <c r="D702" s="10">
        <v>1</v>
      </c>
      <c r="E702" s="10">
        <v>0.23617099999999999</v>
      </c>
      <c r="F702" s="10">
        <v>2.4266460000000002E-3</v>
      </c>
      <c r="G702" s="10">
        <v>210.22955160000001</v>
      </c>
      <c r="H702" s="10">
        <v>0.56580587100000002</v>
      </c>
      <c r="I702" s="10">
        <v>4.4075525999999997E-2</v>
      </c>
      <c r="J702" s="10">
        <v>52.225380889999997</v>
      </c>
      <c r="K702" s="10">
        <v>3.3327445757809699E-4</v>
      </c>
      <c r="L702" s="10">
        <v>2.712694597</v>
      </c>
      <c r="M702" s="10">
        <v>0.11759343</v>
      </c>
      <c r="N702" s="10">
        <v>2.3900574909999999</v>
      </c>
      <c r="O702" s="10">
        <v>0.48905222847405699</v>
      </c>
      <c r="P702" s="10">
        <v>2.1514999999999999E-2</v>
      </c>
      <c r="Q702" s="10">
        <v>46.494091084834999</v>
      </c>
      <c r="R702" s="10">
        <v>0.49136280999999998</v>
      </c>
      <c r="S702" s="10">
        <v>3.9211297968169898E-3</v>
      </c>
      <c r="U702">
        <f>LN(R702/R701)</f>
        <v>0.11709072803094828</v>
      </c>
      <c r="Y702" s="6">
        <v>42924</v>
      </c>
      <c r="Z702" s="1">
        <f>MAX((B703-B702)/B702,-1)</f>
        <v>-1.7157536941716386E-2</v>
      </c>
      <c r="AA702" s="1">
        <f>MAX((C703-C702)/C702,-1)</f>
        <v>-3.0301376352943138E-2</v>
      </c>
      <c r="AB702" s="1">
        <f>MAX((D703-D702)/D702,-1)</f>
        <v>1.0000000000000009E-2</v>
      </c>
      <c r="AC702" s="1">
        <f>MAX((E703-E702)/E702,-1)</f>
        <v>-7.7020463985840231E-3</v>
      </c>
      <c r="AD702" s="1">
        <f>MAX((F703-F702)/F702,-1)</f>
        <v>-4.3253939800036799E-2</v>
      </c>
      <c r="AE702" s="1">
        <f>MAX((G703-G702)/G702,-1)</f>
        <v>-6.0039270425766358E-2</v>
      </c>
      <c r="AF702" s="1">
        <f>MAX((H703-H702)/H702,-1)</f>
        <v>-3.7478550660001997E-2</v>
      </c>
      <c r="AG702" s="1">
        <f>MAX((I703-I702)/I702,-1)</f>
        <v>-0.10347744914036872</v>
      </c>
      <c r="AH702" s="1">
        <f>MAX((J703-J702)/J702,-1)</f>
        <v>-5.9095030565702401E-2</v>
      </c>
      <c r="AI702" s="1">
        <f>MAX((K703-K702)/K702,-1)</f>
        <v>-9.2877869538806529E-2</v>
      </c>
      <c r="AJ702" s="1">
        <f>MAX((L703-L702)/L702,-1)</f>
        <v>-5.886694660600602E-2</v>
      </c>
      <c r="AK702" s="1">
        <f>MAX((M703-M702)/M702,-1)</f>
        <v>-0.10414073303244922</v>
      </c>
      <c r="AL702" s="1">
        <f>MAX((N703-N702)/N702,-1)</f>
        <v>-5.9313190387184668E-2</v>
      </c>
      <c r="AM702" s="1">
        <f>MAX((O703-O702)/O702,-1)</f>
        <v>-6.3153696125622313E-2</v>
      </c>
      <c r="AN702" s="1">
        <f>MAX((P703-P702)/P702,-1)</f>
        <v>-9.0495003485940084E-2</v>
      </c>
      <c r="AO702" s="1">
        <f>MAX((Q703-Q702)/Q702,-1)</f>
        <v>-2.5112468923108613E-2</v>
      </c>
      <c r="AP702" s="1">
        <f>MAX((R703-R702)/R702,-1)</f>
        <v>-7.3481340600441397E-2</v>
      </c>
      <c r="AQ702" s="1">
        <f>MAX((S703-S702)/S702,-1)</f>
        <v>-6.194634231233706E-2</v>
      </c>
      <c r="AR702" s="1"/>
      <c r="AS702" s="6">
        <v>43203</v>
      </c>
      <c r="AT702">
        <v>2.6760000000000002</v>
      </c>
    </row>
    <row r="703" spans="1:46" x14ac:dyDescent="0.3">
      <c r="A703" s="6">
        <v>42924</v>
      </c>
      <c r="B703" s="10">
        <v>2519.2173918834901</v>
      </c>
      <c r="C703" s="10">
        <v>238.75431850000001</v>
      </c>
      <c r="D703" s="10">
        <v>1.01</v>
      </c>
      <c r="E703" s="10">
        <v>0.234352</v>
      </c>
      <c r="F703" s="10">
        <v>2.3216840000000001E-3</v>
      </c>
      <c r="G703" s="10">
        <v>197.6075227</v>
      </c>
      <c r="H703" s="10">
        <v>0.54460028699999996</v>
      </c>
      <c r="I703" s="10">
        <v>3.9514702999999998E-2</v>
      </c>
      <c r="J703" s="10">
        <v>49.139120409999997</v>
      </c>
      <c r="K703" s="10">
        <v>3.0232063598654199E-4</v>
      </c>
      <c r="L703" s="10">
        <v>2.553006549</v>
      </c>
      <c r="M703" s="10">
        <v>0.10534716399999999</v>
      </c>
      <c r="N703" s="10">
        <v>2.248295556</v>
      </c>
      <c r="O703" s="10">
        <v>0.45816677264744798</v>
      </c>
      <c r="P703" s="10">
        <v>1.9567999999999999E-2</v>
      </c>
      <c r="Q703" s="10">
        <v>45.326509667358899</v>
      </c>
      <c r="R703" s="10">
        <v>0.45525681200000001</v>
      </c>
      <c r="S703" s="10">
        <v>3.6782301481722598E-3</v>
      </c>
      <c r="U703">
        <f>LN(R703/R702)</f>
        <v>-7.6321093794591913E-2</v>
      </c>
      <c r="Y703" s="6">
        <v>42925</v>
      </c>
      <c r="Z703" s="1">
        <f>MAX((B704-B703)/B703,-1)</f>
        <v>-6.1805587255099909E-2</v>
      </c>
      <c r="AA703" s="1">
        <f>MAX((C704-C703)/C703,-1)</f>
        <v>-0.11822245301083432</v>
      </c>
      <c r="AB703" s="1">
        <f>MAX((D704-D703)/D703,-1)</f>
        <v>-1.1063366336633681E-2</v>
      </c>
      <c r="AC703" s="1">
        <f>MAX((E704-E703)/E703,-1)</f>
        <v>-0.12375401106028538</v>
      </c>
      <c r="AD703" s="1">
        <f>MAX((F704-F703)/F703,-1)</f>
        <v>-0.17752717424076661</v>
      </c>
      <c r="AE703" s="1">
        <f>MAX((G704-G703)/G703,-1)</f>
        <v>-0.1226829534055993</v>
      </c>
      <c r="AF703" s="1">
        <f>MAX((H704-H703)/H703,-1)</f>
        <v>-4.8740940160393278E-2</v>
      </c>
      <c r="AG703" s="1">
        <f>MAX((I704-I703)/I703,-1)</f>
        <v>-0.30898665744748222</v>
      </c>
      <c r="AH703" s="1">
        <f>MAX((J704-J703)/J703,-1)</f>
        <v>-6.1393001234634717E-2</v>
      </c>
      <c r="AI703" s="1">
        <f>MAX((K704-K703)/K703,-1)</f>
        <v>5.4682462938937196E-3</v>
      </c>
      <c r="AJ703" s="1">
        <f>MAX((L704-L703)/L703,-1)</f>
        <v>-5.2087202068513062E-2</v>
      </c>
      <c r="AK703" s="1">
        <f>MAX((M704-M703)/M703,-1)</f>
        <v>-0.15106140873426835</v>
      </c>
      <c r="AL703" s="1">
        <f>MAX((N704-N703)/N703,-1)</f>
        <v>-5.4504407426760833E-2</v>
      </c>
      <c r="AM703" s="1">
        <f>MAX((O704-O703)/O703,-1)</f>
        <v>-0.23973532956121446</v>
      </c>
      <c r="AN703" s="1">
        <f>MAX((P704-P703)/P703,-1)</f>
        <v>-0.24340760425183966</v>
      </c>
      <c r="AO703" s="1">
        <f>MAX((Q704-Q703)/Q703,-1)</f>
        <v>-0.11448105939017593</v>
      </c>
      <c r="AP703" s="1">
        <f>MAX((R704-R703)/R703,-1)</f>
        <v>-0.16320805980603317</v>
      </c>
      <c r="AQ703" s="1">
        <f>MAX((S704-S703)/S703,-1)</f>
        <v>-0.24173487703043764</v>
      </c>
      <c r="AR703" s="1"/>
      <c r="AS703" s="6">
        <v>43206</v>
      </c>
      <c r="AT703">
        <v>2.6829999999999998</v>
      </c>
    </row>
    <row r="704" spans="1:46" x14ac:dyDescent="0.3">
      <c r="A704" s="6">
        <v>42925</v>
      </c>
      <c r="B704" s="10">
        <v>2363.5156815548698</v>
      </c>
      <c r="C704" s="10">
        <v>210.52819729999999</v>
      </c>
      <c r="D704" s="10">
        <v>0.99882599999999999</v>
      </c>
      <c r="E704" s="10">
        <v>0.20535</v>
      </c>
      <c r="F704" s="10">
        <v>1.9095220000000001E-3</v>
      </c>
      <c r="G704" s="10">
        <v>173.3644482</v>
      </c>
      <c r="H704" s="10">
        <v>0.51805595699999996</v>
      </c>
      <c r="I704" s="10">
        <v>2.7305187000000002E-2</v>
      </c>
      <c r="J704" s="10">
        <v>46.122322330000003</v>
      </c>
      <c r="K704" s="10">
        <v>3.0397379968384299E-4</v>
      </c>
      <c r="L704" s="10">
        <v>2.4200275809999998</v>
      </c>
      <c r="M704" s="10">
        <v>8.9433272999999994E-2</v>
      </c>
      <c r="N704" s="10">
        <v>2.1257535390000002</v>
      </c>
      <c r="O704" s="10">
        <v>0.34832801041281403</v>
      </c>
      <c r="P704" s="10">
        <v>1.4805E-2</v>
      </c>
      <c r="Q704" s="10">
        <v>40.137482822180601</v>
      </c>
      <c r="R704" s="10">
        <v>0.38095523100000001</v>
      </c>
      <c r="S704" s="10">
        <v>2.7890736356141902E-3</v>
      </c>
      <c r="U704">
        <f>LN(R704/R703)</f>
        <v>-0.1781798174172341</v>
      </c>
      <c r="Y704" s="6">
        <v>42926</v>
      </c>
      <c r="Z704" s="1">
        <f>MAX((B705-B704)/B704,-1)</f>
        <v>-4.0638699280730259E-3</v>
      </c>
      <c r="AA704" s="1">
        <f>MAX((C705-C704)/C704,-1)</f>
        <v>-7.6917301376617023E-2</v>
      </c>
      <c r="AB704" s="1">
        <f>MAX((D705-D704)/D704,-1)</f>
        <v>1.1187133694957899E-2</v>
      </c>
      <c r="AC704" s="1">
        <f>MAX((E705-E704)/E704,-1)</f>
        <v>-9.334794253713169E-2</v>
      </c>
      <c r="AD704" s="1">
        <f>MAX((F705-F704)/F704,-1)</f>
        <v>-5.69016748694176E-2</v>
      </c>
      <c r="AE704" s="1">
        <f>MAX((G705-G704)/G704,-1)</f>
        <v>-4.1870590397091623E-2</v>
      </c>
      <c r="AF704" s="1">
        <f>MAX((H705-H704)/H704,-1)</f>
        <v>-7.879824456877879E-4</v>
      </c>
      <c r="AG704" s="1">
        <f>MAX((I705-I704)/I704,-1)</f>
        <v>-3.4709778768407647E-2</v>
      </c>
      <c r="AH704" s="1">
        <f>MAX((J705-J704)/J704,-1)</f>
        <v>-2.0532482367741262E-2</v>
      </c>
      <c r="AI704" s="1">
        <f>MAX((K705-K704)/K704,-1)</f>
        <v>6.5780676087205166E-3</v>
      </c>
      <c r="AJ704" s="1">
        <f>MAX((L705-L704)/L704,-1)</f>
        <v>-0.11507215917139585</v>
      </c>
      <c r="AK704" s="1">
        <f>MAX((M705-M704)/M704,-1)</f>
        <v>-9.6804910628732088E-2</v>
      </c>
      <c r="AL704" s="1">
        <f>MAX((N705-N704)/N704,-1)</f>
        <v>-0.11140515711497075</v>
      </c>
      <c r="AM704" s="1">
        <f>MAX((O705-O704)/O704,-1)</f>
        <v>-4.4049501583222621E-2</v>
      </c>
      <c r="AN704" s="1">
        <f>MAX((P705-P704)/P704,-1)</f>
        <v>-6.6869300911854192E-3</v>
      </c>
      <c r="AO704" s="1">
        <f>MAX((Q705-Q704)/Q704,-1)</f>
        <v>-6.1747139059321172E-2</v>
      </c>
      <c r="AP704" s="1">
        <f>MAX((R705-R704)/R704,-1)</f>
        <v>-0.13504835165263812</v>
      </c>
      <c r="AQ704" s="1">
        <f>MAX((S705-S704)/S704,-1)</f>
        <v>-0.10524220598865311</v>
      </c>
      <c r="AR704" s="1"/>
      <c r="AS704" s="6">
        <v>43207</v>
      </c>
      <c r="AT704">
        <v>2.6779999999999999</v>
      </c>
    </row>
    <row r="705" spans="1:46" x14ac:dyDescent="0.3">
      <c r="A705" s="6">
        <v>42926</v>
      </c>
      <c r="B705" s="10">
        <v>2353.91066125207</v>
      </c>
      <c r="C705" s="10">
        <v>194.3349365</v>
      </c>
      <c r="D705" s="10">
        <v>1.01</v>
      </c>
      <c r="E705" s="10">
        <v>0.18618100000000001</v>
      </c>
      <c r="F705" s="10">
        <v>1.800867E-3</v>
      </c>
      <c r="G705" s="10">
        <v>166.10557639999999</v>
      </c>
      <c r="H705" s="10">
        <v>0.51764773799999997</v>
      </c>
      <c r="I705" s="10">
        <v>2.6357430000000001E-2</v>
      </c>
      <c r="J705" s="10">
        <v>45.175316559999999</v>
      </c>
      <c r="K705" s="10">
        <v>3.0597335988944297E-4</v>
      </c>
      <c r="L705" s="10">
        <v>2.1415497819999998</v>
      </c>
      <c r="M705" s="10">
        <v>8.0775692999999996E-2</v>
      </c>
      <c r="N705" s="10">
        <v>1.8889336320000001</v>
      </c>
      <c r="O705" s="10">
        <v>0.33298433516665399</v>
      </c>
      <c r="P705" s="10">
        <v>1.4706E-2</v>
      </c>
      <c r="Q705" s="10">
        <v>37.659108088868301</v>
      </c>
      <c r="R705" s="10">
        <v>0.32950785500000002</v>
      </c>
      <c r="S705" s="10">
        <v>2.49554537353736E-3</v>
      </c>
      <c r="U705">
        <f>LN(R705/R704)</f>
        <v>-0.14508167147692316</v>
      </c>
      <c r="Y705" s="6">
        <v>42927</v>
      </c>
      <c r="Z705" s="1">
        <f>MAX((B706-B705)/B705,-1)</f>
        <v>1.4196906881289448E-2</v>
      </c>
      <c r="AA705" s="1">
        <f>MAX((C706-C705)/C705,-1)</f>
        <v>0.14307216294070724</v>
      </c>
      <c r="AB705" s="1">
        <f>MAX((D706-D705)/D705,-1)</f>
        <v>-9.9009900990099098E-3</v>
      </c>
      <c r="AC705" s="1">
        <f>MAX((E706-E705)/E705,-1)</f>
        <v>0.1019545496049543</v>
      </c>
      <c r="AD705" s="1">
        <f>MAX((F706-F705)/F705,-1)</f>
        <v>7.0813669193782763E-2</v>
      </c>
      <c r="AE705" s="1">
        <f>MAX((G706-G705)/G705,-1)</f>
        <v>8.028247990836275E-2</v>
      </c>
      <c r="AF705" s="1">
        <f>MAX((H706-H705)/H705,-1)</f>
        <v>4.7678709261548192E-2</v>
      </c>
      <c r="AG705" s="1">
        <f>MAX((I706-I705)/I705,-1)</f>
        <v>0.30011389577815428</v>
      </c>
      <c r="AH705" s="1">
        <f>MAX((J706-J705)/J705,-1)</f>
        <v>6.5007555975829148E-2</v>
      </c>
      <c r="AI705" s="1">
        <f>MAX((K706-K705)/K705,-1)</f>
        <v>1.4314505961919756E-2</v>
      </c>
      <c r="AJ705" s="1">
        <f>MAX((L706-L705)/L705,-1)</f>
        <v>4.2987266405745593E-2</v>
      </c>
      <c r="AK705" s="1">
        <f>MAX((M706-M705)/M705,-1)</f>
        <v>0.10863083526872383</v>
      </c>
      <c r="AL705" s="1">
        <f>MAX((N706-N705)/N705,-1)</f>
        <v>7.3773289669501571E-2</v>
      </c>
      <c r="AM705" s="1">
        <f>MAX((O706-O705)/O705,-1)</f>
        <v>0.32814356352409962</v>
      </c>
      <c r="AN705" s="1">
        <f>MAX((P706-P705)/P705,-1)</f>
        <v>0.19617843057255532</v>
      </c>
      <c r="AO705" s="1">
        <f>MAX((Q706-Q705)/Q705,-1)</f>
        <v>7.0306625085425969E-2</v>
      </c>
      <c r="AP705" s="1">
        <f>MAX((R706-R705)/R705,-1)</f>
        <v>8.7825742424258627E-2</v>
      </c>
      <c r="AQ705" s="1">
        <f>MAX((S706-S705)/S705,-1)</f>
        <v>0.13824640685968884</v>
      </c>
      <c r="AR705" s="1"/>
      <c r="AS705" s="6">
        <v>43208</v>
      </c>
      <c r="AT705">
        <v>2.7309999999999999</v>
      </c>
    </row>
    <row r="706" spans="1:46" x14ac:dyDescent="0.3">
      <c r="A706" s="6">
        <v>42927</v>
      </c>
      <c r="B706" s="10">
        <v>2387.3289117167401</v>
      </c>
      <c r="C706" s="10">
        <v>222.13885619999999</v>
      </c>
      <c r="D706" s="10">
        <v>1</v>
      </c>
      <c r="E706" s="10">
        <v>0.20516300000000001</v>
      </c>
      <c r="F706" s="10">
        <v>1.928393E-3</v>
      </c>
      <c r="G706" s="10">
        <v>179.440944</v>
      </c>
      <c r="H706" s="10">
        <v>0.54232851400000004</v>
      </c>
      <c r="I706" s="10">
        <v>3.4267660999999998E-2</v>
      </c>
      <c r="J706" s="10">
        <v>48.11205348</v>
      </c>
      <c r="K706" s="10">
        <v>3.1035321737376902E-4</v>
      </c>
      <c r="L706" s="10">
        <v>2.2336091530000002</v>
      </c>
      <c r="M706" s="10">
        <v>8.9550424000000003E-2</v>
      </c>
      <c r="N706" s="10">
        <v>2.0282864799999998</v>
      </c>
      <c r="O706" s="10">
        <v>0.44225100150594299</v>
      </c>
      <c r="P706" s="10">
        <v>1.7590999999999999E-2</v>
      </c>
      <c r="Q706" s="10">
        <v>40.306792882323897</v>
      </c>
      <c r="R706" s="10">
        <v>0.35844712699999998</v>
      </c>
      <c r="S706" s="10">
        <v>2.84054555458422E-3</v>
      </c>
      <c r="U706">
        <f>LN(R706/R705)</f>
        <v>8.4180972393256157E-2</v>
      </c>
      <c r="Y706" s="6">
        <v>42928</v>
      </c>
      <c r="Z706" s="1">
        <f>MAX((B707-B706)/B706,-1)</f>
        <v>-9.6374009627040423E-3</v>
      </c>
      <c r="AA706" s="1">
        <f>MAX((C707-C706)/C706,-1)</f>
        <v>-7.0791783432258365E-2</v>
      </c>
      <c r="AB706" s="1">
        <f>MAX((D707-D706)/D706,-1)</f>
        <v>1.0000000000000009E-2</v>
      </c>
      <c r="AC706" s="1">
        <f>MAX((E707-E706)/E706,-1)</f>
        <v>-1.4047367215336212E-2</v>
      </c>
      <c r="AD706" s="1">
        <f>MAX((F707-F706)/F706,-1)</f>
        <v>-5.8028109415456275E-2</v>
      </c>
      <c r="AE706" s="1">
        <f>MAX((G707-G706)/G706,-1)</f>
        <v>-4.804026276188119E-2</v>
      </c>
      <c r="AF706" s="1">
        <f>MAX((H707-H706)/H706,-1)</f>
        <v>-4.5241718564700086E-2</v>
      </c>
      <c r="AG706" s="1">
        <f>MAX((I707-I706)/I706,-1)</f>
        <v>-0.11453092757045776</v>
      </c>
      <c r="AH706" s="1">
        <f>MAX((J707-J706)/J706,-1)</f>
        <v>-3.7120592883078923E-2</v>
      </c>
      <c r="AI706" s="1">
        <f>MAX((K707-K706)/K706,-1)</f>
        <v>6.6573817952799638E-2</v>
      </c>
      <c r="AJ706" s="1">
        <f>MAX((L707-L706)/L706,-1)</f>
        <v>-5.3896008098960446E-2</v>
      </c>
      <c r="AK706" s="1">
        <f>MAX((M707-M706)/M706,-1)</f>
        <v>-5.1471046077905862E-2</v>
      </c>
      <c r="AL706" s="1">
        <f>MAX((N707-N706)/N706,-1)</f>
        <v>-4.4161871551793741E-2</v>
      </c>
      <c r="AM706" s="1">
        <f>MAX((O707-O706)/O706,-1)</f>
        <v>-9.2135576851034906E-2</v>
      </c>
      <c r="AN706" s="1">
        <f>MAX((P707-P706)/P706,-1)</f>
        <v>-1.0687283269853942E-2</v>
      </c>
      <c r="AO706" s="1">
        <f>MAX((Q707-Q706)/Q706,-1)</f>
        <v>-4.5326769964724657E-2</v>
      </c>
      <c r="AP706" s="1">
        <f>MAX((R707-R706)/R706,-1)</f>
        <v>-4.6386277773123256E-2</v>
      </c>
      <c r="AQ706" s="1">
        <f>MAX((S707-S706)/S706,-1)</f>
        <v>-5.1286008688001379E-2</v>
      </c>
      <c r="AR706" s="1"/>
      <c r="AS706" s="6">
        <v>43209</v>
      </c>
      <c r="AT706">
        <v>2.76</v>
      </c>
    </row>
    <row r="707" spans="1:46" x14ac:dyDescent="0.3">
      <c r="A707" s="6">
        <v>42928</v>
      </c>
      <c r="B707" s="10">
        <v>2364.32126576467</v>
      </c>
      <c r="C707" s="10">
        <v>206.41325040000001</v>
      </c>
      <c r="D707" s="10">
        <v>1.01</v>
      </c>
      <c r="E707" s="10">
        <v>0.20228099999999999</v>
      </c>
      <c r="F707" s="10">
        <v>1.8164920000000001E-3</v>
      </c>
      <c r="G707" s="10">
        <v>170.82055389999999</v>
      </c>
      <c r="H707" s="10">
        <v>0.51779264000000003</v>
      </c>
      <c r="I707" s="10">
        <v>3.0342953999999998E-2</v>
      </c>
      <c r="J707" s="10">
        <v>46.32610553</v>
      </c>
      <c r="K707" s="10">
        <v>3.3101461596827598E-4</v>
      </c>
      <c r="L707" s="10">
        <v>2.113226536</v>
      </c>
      <c r="M707" s="10">
        <v>8.4941169999999996E-2</v>
      </c>
      <c r="N707" s="10">
        <v>1.9387135529999999</v>
      </c>
      <c r="O707" s="10">
        <v>0.40150395036924502</v>
      </c>
      <c r="P707" s="10">
        <v>1.7402999999999998E-2</v>
      </c>
      <c r="Q707" s="10">
        <v>38.479816153331001</v>
      </c>
      <c r="R707" s="10">
        <v>0.34182009899999999</v>
      </c>
      <c r="S707" s="10">
        <v>2.69486531059315E-3</v>
      </c>
      <c r="U707">
        <f>LN(R707/R706)</f>
        <v>-4.7496592855461477E-2</v>
      </c>
      <c r="Y707" s="6">
        <v>42929</v>
      </c>
      <c r="Z707" s="1">
        <f>MAX((B708-B707)/B707,-1)</f>
        <v>-5.7349429088989073E-2</v>
      </c>
      <c r="AA707" s="1">
        <f>MAX((C708-C707)/C707,-1)</f>
        <v>-4.0907247880827009E-2</v>
      </c>
      <c r="AB707" s="1">
        <f>MAX((D708-D707)/D707,-1)</f>
        <v>-9.9009900990099098E-3</v>
      </c>
      <c r="AC707" s="1">
        <f>MAX((E708-E707)/E707,-1)</f>
        <v>-6.1508495607595283E-2</v>
      </c>
      <c r="AD707" s="1">
        <f>MAX((F708-F707)/F707,-1)</f>
        <v>-7.9467457054586618E-2</v>
      </c>
      <c r="AE707" s="1">
        <f>MAX((G708-G707)/G707,-1)</f>
        <v>-5.536779084287926E-2</v>
      </c>
      <c r="AF707" s="1">
        <f>MAX((H708-H707)/H707,-1)</f>
        <v>-4.3324634741814839E-2</v>
      </c>
      <c r="AG707" s="1">
        <f>MAX((I708-I707)/I707,-1)</f>
        <v>-7.2629415052997151E-2</v>
      </c>
      <c r="AH707" s="1">
        <f>MAX((J708-J707)/J707,-1)</f>
        <v>-8.3179907654974392E-2</v>
      </c>
      <c r="AI707" s="1">
        <f>MAX((K708-K707)/K707,-1)</f>
        <v>0.15232896401383825</v>
      </c>
      <c r="AJ707" s="1">
        <f>MAX((L708-L707)/L707,-1)</f>
        <v>-0.10497862118460541</v>
      </c>
      <c r="AK707" s="1">
        <f>MAX((M708-M707)/M707,-1)</f>
        <v>-7.5003676073687228E-2</v>
      </c>
      <c r="AL707" s="1">
        <f>MAX((N708-N707)/N707,-1)</f>
        <v>-9.3338201365532003E-2</v>
      </c>
      <c r="AM707" s="1">
        <f>MAX((O708-O707)/O707,-1)</f>
        <v>-0.12789904754479242</v>
      </c>
      <c r="AN707" s="1">
        <f>MAX((P708-P707)/P707,-1)</f>
        <v>-6.1023961385967766E-2</v>
      </c>
      <c r="AO707" s="1">
        <f>MAX((Q708-Q707)/Q707,-1)</f>
        <v>-7.6522728077005137E-2</v>
      </c>
      <c r="AP707" s="1">
        <f>MAX((R708-R707)/R707,-1)</f>
        <v>-9.3615779451283715E-2</v>
      </c>
      <c r="AQ707" s="1">
        <f>MAX((S708-S707)/S707,-1)</f>
        <v>-0.13998999113477953</v>
      </c>
      <c r="AR707" s="1"/>
      <c r="AS707" s="6">
        <v>43210</v>
      </c>
      <c r="AT707">
        <v>2.7930000000000001</v>
      </c>
    </row>
    <row r="708" spans="1:46" x14ac:dyDescent="0.3">
      <c r="A708" s="6">
        <v>42929</v>
      </c>
      <c r="B708" s="10">
        <v>2228.7287909901102</v>
      </c>
      <c r="C708" s="10">
        <v>197.96945239999999</v>
      </c>
      <c r="D708" s="10">
        <v>1</v>
      </c>
      <c r="E708" s="10">
        <v>0.18983900000000001</v>
      </c>
      <c r="F708" s="10">
        <v>1.6721399999999999E-3</v>
      </c>
      <c r="G708" s="10">
        <v>161.36259720000001</v>
      </c>
      <c r="H708" s="10">
        <v>0.495359463</v>
      </c>
      <c r="I708" s="10">
        <v>2.8139162999999998E-2</v>
      </c>
      <c r="J708" s="10">
        <v>42.472704350000001</v>
      </c>
      <c r="K708" s="10">
        <v>3.8143772949216198E-4</v>
      </c>
      <c r="L708" s="10">
        <v>1.8913829280000001</v>
      </c>
      <c r="M708" s="10">
        <v>7.8570269999999998E-2</v>
      </c>
      <c r="N708" s="10">
        <v>1.7577575169999999</v>
      </c>
      <c r="O708" s="10">
        <v>0.35015197753154698</v>
      </c>
      <c r="P708" s="10">
        <v>1.6341000000000001E-2</v>
      </c>
      <c r="Q708" s="10">
        <v>35.535235645376503</v>
      </c>
      <c r="R708" s="10">
        <v>0.30982034400000003</v>
      </c>
      <c r="S708" s="10">
        <v>2.3176111396537901E-3</v>
      </c>
      <c r="U708">
        <f>LN(R708/R707)</f>
        <v>-9.8291978346713174E-2</v>
      </c>
      <c r="Y708" s="6">
        <v>42930</v>
      </c>
      <c r="Z708" s="1">
        <f>MAX((B709-B708)/B708,-1)</f>
        <v>-8.7690213249601939E-2</v>
      </c>
      <c r="AA708" s="1">
        <f>MAX((C709-C708)/C708,-1)</f>
        <v>-0.13230329822339806</v>
      </c>
      <c r="AB708" s="1">
        <f>MAX((D709-D708)/D708,-1)</f>
        <v>0</v>
      </c>
      <c r="AC708" s="1">
        <f>MAX((E709-E708)/E708,-1)</f>
        <v>-9.5791697174974613E-2</v>
      </c>
      <c r="AD708" s="1">
        <f>MAX((F709-F708)/F708,-1)</f>
        <v>-0.10594567440525311</v>
      </c>
      <c r="AE708" s="1">
        <f>MAX((G709-G708)/G708,-1)</f>
        <v>-0.12264272231235503</v>
      </c>
      <c r="AF708" s="1">
        <f>MAX((H709-H708)/H708,-1)</f>
        <v>-9.8828898318633673E-2</v>
      </c>
      <c r="AG708" s="1">
        <f>MAX((I709-I708)/I708,-1)</f>
        <v>-1.3133795059931156E-2</v>
      </c>
      <c r="AH708" s="1">
        <f>MAX((J709-J708)/J708,-1)</f>
        <v>-7.3289137756541251E-2</v>
      </c>
      <c r="AI708" s="1">
        <f>MAX((K709-K708)/K708,-1)</f>
        <v>-0.3603306226079433</v>
      </c>
      <c r="AJ708" s="1">
        <f>MAX((L709-L708)/L708,-1)</f>
        <v>-9.9206147111844986E-2</v>
      </c>
      <c r="AK708" s="1">
        <f>MAX((M709-M708)/M708,-1)</f>
        <v>-8.973834505086975E-2</v>
      </c>
      <c r="AL708" s="1">
        <f>MAX((N709-N708)/N708,-1)</f>
        <v>-7.7766788466534495E-2</v>
      </c>
      <c r="AM708" s="1">
        <f>MAX((O709-O708)/O708,-1)</f>
        <v>-4.3662486861387441E-2</v>
      </c>
      <c r="AN708" s="1">
        <f>MAX((P709-P708)/P708,-1)</f>
        <v>7.5087203965485516E-2</v>
      </c>
      <c r="AO708" s="1">
        <f>MAX((Q709-Q708)/Q708,-1)</f>
        <v>-8.4083181471176133E-2</v>
      </c>
      <c r="AP708" s="1">
        <f>MAX((R709-R708)/R708,-1)</f>
        <v>-5.7255539681409728E-2</v>
      </c>
      <c r="AQ708" s="1">
        <f>MAX((S709-S708)/S708,-1)</f>
        <v>-6.9903896399812482E-2</v>
      </c>
      <c r="AR708" s="1"/>
      <c r="AS708" s="6">
        <v>43213</v>
      </c>
      <c r="AT708">
        <v>2.819</v>
      </c>
    </row>
    <row r="709" spans="1:46" x14ac:dyDescent="0.3">
      <c r="A709" s="6">
        <v>42930</v>
      </c>
      <c r="B709" s="10">
        <v>2033.2910880326599</v>
      </c>
      <c r="C709" s="10">
        <v>171.77744089999999</v>
      </c>
      <c r="D709" s="10">
        <v>1</v>
      </c>
      <c r="E709" s="10">
        <v>0.171654</v>
      </c>
      <c r="F709" s="10">
        <v>1.494984E-3</v>
      </c>
      <c r="G709" s="10">
        <v>141.57264900000001</v>
      </c>
      <c r="H709" s="10">
        <v>0.44640363300000002</v>
      </c>
      <c r="I709" s="10">
        <v>2.7769589000000001E-2</v>
      </c>
      <c r="J709" s="10">
        <v>39.359916470000002</v>
      </c>
      <c r="K709" s="10">
        <v>2.43994034938091E-4</v>
      </c>
      <c r="L709" s="10">
        <v>1.7037461149999999</v>
      </c>
      <c r="M709" s="10">
        <v>7.1519503999999998E-2</v>
      </c>
      <c r="N709" s="10">
        <v>1.62106236</v>
      </c>
      <c r="O709" s="10">
        <v>0.33486347141308698</v>
      </c>
      <c r="P709" s="10">
        <v>1.7568E-2</v>
      </c>
      <c r="Q709" s="10">
        <v>32.547319977985303</v>
      </c>
      <c r="R709" s="10">
        <v>0.29208141300000001</v>
      </c>
      <c r="S709" s="10">
        <v>2.1556010906523802E-3</v>
      </c>
      <c r="U709">
        <f>LN(R709/R708)</f>
        <v>-5.896001894834902E-2</v>
      </c>
      <c r="Y709" s="6">
        <v>42931</v>
      </c>
      <c r="Z709" s="1">
        <f>MAX((B710-B709)/B709,-1)</f>
        <v>-5.2226669873514035E-2</v>
      </c>
      <c r="AA709" s="1">
        <f>MAX((C710-C709)/C709,-1)</f>
        <v>-8.9117926194463293E-2</v>
      </c>
      <c r="AB709" s="1">
        <f>MAX((D710-D709)/D709,-1)</f>
        <v>0</v>
      </c>
      <c r="AC709" s="1">
        <f>MAX((E710-E709)/E709,-1)</f>
        <v>-0.15709508662775112</v>
      </c>
      <c r="AD709" s="1">
        <f>MAX((F710-F709)/F709,-1)</f>
        <v>-0.12668162334847735</v>
      </c>
      <c r="AE709" s="1">
        <f>MAX((G710-G709)/G709,-1)</f>
        <v>-6.9421970764988669E-2</v>
      </c>
      <c r="AF709" s="1">
        <f>MAX((H710-H709)/H709,-1)</f>
        <v>-6.7107771499700167E-2</v>
      </c>
      <c r="AG709" s="1">
        <f>MAX((I710-I709)/I709,-1)</f>
        <v>-0.1247398368049308</v>
      </c>
      <c r="AH709" s="1">
        <f>MAX((J710-J709)/J709,-1)</f>
        <v>4.1102886517380741E-2</v>
      </c>
      <c r="AI709" s="1">
        <f>MAX((K710-K709)/K709,-1)</f>
        <v>0.25868361381223443</v>
      </c>
      <c r="AJ709" s="1">
        <f>MAX((L710-L709)/L709,-1)</f>
        <v>-2.3899558532522163E-3</v>
      </c>
      <c r="AK709" s="1">
        <f>MAX((M710-M709)/M709,-1)</f>
        <v>-0.11596257714538949</v>
      </c>
      <c r="AL709" s="1">
        <f>MAX((N710-N709)/N709,-1)</f>
        <v>-7.0061755057960862E-2</v>
      </c>
      <c r="AM709" s="1">
        <f>MAX((O710-O709)/O709,-1)</f>
        <v>2.317017553302745E-3</v>
      </c>
      <c r="AN709" s="1">
        <f>MAX((P710-P709)/P709,-1)</f>
        <v>-0.11458333333333338</v>
      </c>
      <c r="AO709" s="1">
        <f>MAX((Q710-Q709)/Q709,-1)</f>
        <v>-9.5353241279035494E-2</v>
      </c>
      <c r="AP709" s="1">
        <f>MAX((R710-R709)/R709,-1)</f>
        <v>-0.13819016960178834</v>
      </c>
      <c r="AQ709" s="1">
        <f>MAX((S710-S709)/S709,-1)</f>
        <v>-7.9567745664645029E-2</v>
      </c>
      <c r="AR709" s="1"/>
      <c r="AS709" s="6">
        <v>43214</v>
      </c>
      <c r="AT709">
        <v>2.8109999999999999</v>
      </c>
    </row>
    <row r="710" spans="1:46" x14ac:dyDescent="0.3">
      <c r="A710" s="6">
        <v>42931</v>
      </c>
      <c r="B710" s="10">
        <v>1927.09906562122</v>
      </c>
      <c r="C710" s="10">
        <v>156.46899160000001</v>
      </c>
      <c r="D710" s="10">
        <v>1</v>
      </c>
      <c r="E710" s="10">
        <v>0.14468800000000001</v>
      </c>
      <c r="F710" s="10">
        <v>1.3055969999999999E-3</v>
      </c>
      <c r="G710" s="10">
        <v>131.74439670000001</v>
      </c>
      <c r="H710" s="10">
        <v>0.41644648000000001</v>
      </c>
      <c r="I710" s="10">
        <v>2.4305614999999999E-2</v>
      </c>
      <c r="J710" s="10">
        <v>40.977722649999997</v>
      </c>
      <c r="K710" s="10">
        <v>3.0711129364450497E-4</v>
      </c>
      <c r="L710" s="10">
        <v>1.699674237</v>
      </c>
      <c r="M710" s="10">
        <v>6.3225918000000006E-2</v>
      </c>
      <c r="N710" s="10">
        <v>1.5074878860000001</v>
      </c>
      <c r="O710" s="10">
        <v>0.33563935595431099</v>
      </c>
      <c r="P710" s="10">
        <v>1.5554999999999999E-2</v>
      </c>
      <c r="Q710" s="10">
        <v>29.443827523138498</v>
      </c>
      <c r="R710" s="10">
        <v>0.25171863300000002</v>
      </c>
      <c r="S710" s="10">
        <v>1.9840847713169202E-3</v>
      </c>
      <c r="U710">
        <f>LN(R710/R709)</f>
        <v>-0.14872064704460305</v>
      </c>
      <c r="Y710" s="6">
        <v>42932</v>
      </c>
      <c r="Z710" s="1">
        <f>MAX((B711-B710)/B710,-1)</f>
        <v>0.13190137425351306</v>
      </c>
      <c r="AA710" s="1">
        <f>MAX((C711-C710)/C710,-1)</f>
        <v>0.20377063451337538</v>
      </c>
      <c r="AB710" s="1">
        <f>MAX((D711-D710)/D710,-1)</f>
        <v>0</v>
      </c>
      <c r="AC710" s="1">
        <f>MAX((E711-E710)/E710,-1)</f>
        <v>0.22222990158133352</v>
      </c>
      <c r="AD710" s="1">
        <f>MAX((F711-F710)/F710,-1)</f>
        <v>0.14510296822066843</v>
      </c>
      <c r="AE710" s="1">
        <f>MAX((G711-G710)/G710,-1)</f>
        <v>0.14157062058943701</v>
      </c>
      <c r="AF710" s="1">
        <f>MAX((H711-H710)/H710,-1)</f>
        <v>0.14230906213926933</v>
      </c>
      <c r="AG710" s="1">
        <f>MAX((I711-I710)/I710,-1)</f>
        <v>0.25809542362947818</v>
      </c>
      <c r="AH710" s="1">
        <f>MAX((J711-J710)/J710,-1)</f>
        <v>3.0692800347703109E-2</v>
      </c>
      <c r="AI710" s="1">
        <f>MAX((K711-K710)/K710,-1)</f>
        <v>-5.7190426766007881E-3</v>
      </c>
      <c r="AJ710" s="1">
        <f>MAX((L711-L710)/L710,-1)</f>
        <v>0.12020534909125645</v>
      </c>
      <c r="AK710" s="1">
        <f>MAX((M711-M710)/M710,-1)</f>
        <v>0.17835187462204957</v>
      </c>
      <c r="AL710" s="1">
        <f>MAX((N711-N710)/N710,-1)</f>
        <v>0.15916425148639626</v>
      </c>
      <c r="AM710" s="1">
        <f>MAX((O711-O710)/O710,-1)</f>
        <v>0.16427962811059552</v>
      </c>
      <c r="AN710" s="1">
        <f>MAX((P711-P710)/P710,-1)</f>
        <v>0.19408550305368055</v>
      </c>
      <c r="AO710" s="1">
        <f>MAX((Q711-Q710)/Q710,-1)</f>
        <v>0.16685960902969285</v>
      </c>
      <c r="AP710" s="1">
        <f>MAX((R711-R710)/R710,-1)</f>
        <v>0.13458513418829807</v>
      </c>
      <c r="AQ710" s="1">
        <f>MAX((S711-S710)/S710,-1)</f>
        <v>0.18735305254496298</v>
      </c>
      <c r="AR710" s="1"/>
      <c r="AS710" s="6">
        <v>43215</v>
      </c>
      <c r="AT710">
        <v>2.835</v>
      </c>
    </row>
    <row r="711" spans="1:46" x14ac:dyDescent="0.3">
      <c r="A711" s="6">
        <v>42932</v>
      </c>
      <c r="B711" s="10">
        <v>2181.2860806993199</v>
      </c>
      <c r="C711" s="10">
        <v>188.35277730000001</v>
      </c>
      <c r="D711" s="10">
        <v>1</v>
      </c>
      <c r="E711" s="10">
        <v>0.176842</v>
      </c>
      <c r="F711" s="10">
        <v>1.4950429999999999E-3</v>
      </c>
      <c r="G711" s="10">
        <v>150.39553269999999</v>
      </c>
      <c r="H711" s="10">
        <v>0.47571058799999999</v>
      </c>
      <c r="I711" s="10">
        <v>3.0578782999999998E-2</v>
      </c>
      <c r="J711" s="10">
        <v>42.235443709999998</v>
      </c>
      <c r="K711" s="10">
        <v>3.0535491104968597E-4</v>
      </c>
      <c r="L711" s="10">
        <v>1.9039841719999999</v>
      </c>
      <c r="M711" s="10">
        <v>7.4502378999999994E-2</v>
      </c>
      <c r="N711" s="10">
        <v>1.7474260669999999</v>
      </c>
      <c r="O711" s="10">
        <v>0.39077806452976499</v>
      </c>
      <c r="P711" s="10">
        <v>1.8574E-2</v>
      </c>
      <c r="Q711" s="10">
        <v>34.356813071987098</v>
      </c>
      <c r="R711" s="10">
        <v>0.28559621899999998</v>
      </c>
      <c r="S711" s="10">
        <v>2.35580910973112E-3</v>
      </c>
      <c r="U711">
        <f>LN(R711/R710)</f>
        <v>0.12626706357550635</v>
      </c>
      <c r="Y711" s="6">
        <v>42933</v>
      </c>
      <c r="Z711" s="1">
        <f>MAX((B712-B711)/B711,-1)</f>
        <v>5.620687531175815E-2</v>
      </c>
      <c r="AA711" s="1">
        <f>MAX((C712-C711)/C711,-1)</f>
        <v>0.21316650211135471</v>
      </c>
      <c r="AB711" s="1">
        <f>MAX((D712-D711)/D711,-1)</f>
        <v>-3.2450000000000534E-3</v>
      </c>
      <c r="AC711" s="1">
        <f>MAX((E712-E711)/E711,-1)</f>
        <v>7.0164327478766372E-2</v>
      </c>
      <c r="AD711" s="1">
        <f>MAX((F712-F711)/F711,-1)</f>
        <v>0.20563823247893215</v>
      </c>
      <c r="AE711" s="1">
        <f>MAX((G712-G711)/G711,-1)</f>
        <v>4.6987128361692464E-2</v>
      </c>
      <c r="AF711" s="1">
        <f>MAX((H712-H711)/H711,-1)</f>
        <v>6.7562647985459717E-2</v>
      </c>
      <c r="AG711" s="1">
        <f>MAX((I712-I711)/I711,-1)</f>
        <v>9.6796690698907228E-2</v>
      </c>
      <c r="AH711" s="1">
        <f>MAX((J712-J711)/J711,-1)</f>
        <v>4.1061222463004123E-2</v>
      </c>
      <c r="AI711" s="1">
        <f>MAX((K712-K711)/K711,-1)</f>
        <v>-1.9521347959198247E-2</v>
      </c>
      <c r="AJ711" s="1">
        <f>MAX((L712-L711)/L711,-1)</f>
        <v>8.7066369793330531E-2</v>
      </c>
      <c r="AK711" s="1">
        <f>MAX((M712-M711)/M711,-1)</f>
        <v>8.4591473246780499E-2</v>
      </c>
      <c r="AL711" s="1">
        <f>MAX((N712-N711)/N711,-1)</f>
        <v>5.0744106245497682E-2</v>
      </c>
      <c r="AM711" s="1">
        <f>MAX((O712-O711)/O711,-1)</f>
        <v>0.14409378362865369</v>
      </c>
      <c r="AN711" s="1">
        <f>MAX((P712-P711)/P711,-1)</f>
        <v>1.485948099493908E-2</v>
      </c>
      <c r="AO711" s="1">
        <f>MAX((Q712-Q711)/Q711,-1)</f>
        <v>6.3883867337179698E-2</v>
      </c>
      <c r="AP711" s="1">
        <f>MAX((R712-R711)/R711,-1)</f>
        <v>0.19115782481700153</v>
      </c>
      <c r="AQ711" s="1">
        <f>MAX((S712-S711)/S711,-1)</f>
        <v>0.16382259469126456</v>
      </c>
      <c r="AR711" s="1"/>
      <c r="AS711" s="6">
        <v>43216</v>
      </c>
      <c r="AT711">
        <v>2.819</v>
      </c>
    </row>
    <row r="712" spans="1:46" x14ac:dyDescent="0.3">
      <c r="A712" s="6">
        <v>42933</v>
      </c>
      <c r="B712" s="10">
        <v>2303.8893554564602</v>
      </c>
      <c r="C712" s="10">
        <v>228.50327999999999</v>
      </c>
      <c r="D712" s="10">
        <v>0.99675499999999995</v>
      </c>
      <c r="E712" s="10">
        <v>0.18925</v>
      </c>
      <c r="F712" s="10">
        <v>1.8024810000000001E-3</v>
      </c>
      <c r="G712" s="10">
        <v>157.46218690000001</v>
      </c>
      <c r="H712" s="10">
        <v>0.50785085500000005</v>
      </c>
      <c r="I712" s="10">
        <v>3.3538708E-2</v>
      </c>
      <c r="J712" s="10">
        <v>43.969682659999997</v>
      </c>
      <c r="K712" s="10">
        <v>2.9939397158003502E-4</v>
      </c>
      <c r="L712" s="10">
        <v>2.0697571620000002</v>
      </c>
      <c r="M712" s="10">
        <v>8.0804644999999994E-2</v>
      </c>
      <c r="N712" s="10">
        <v>1.8360976410000001</v>
      </c>
      <c r="O712" s="10">
        <v>0.44708675440694101</v>
      </c>
      <c r="P712" s="10">
        <v>1.8849999999999999E-2</v>
      </c>
      <c r="Q712" s="10">
        <v>36.551659160406203</v>
      </c>
      <c r="R712" s="10">
        <v>0.34019017099999999</v>
      </c>
      <c r="S712" s="10">
        <v>2.74174387068459E-3</v>
      </c>
      <c r="U712">
        <f>LN(R712/R711)</f>
        <v>0.17492579613377079</v>
      </c>
      <c r="Y712" s="6">
        <v>42934</v>
      </c>
      <c r="Z712" s="1">
        <f>MAX((B713-B712)/B712,-1)</f>
        <v>-1.2703730794125475E-2</v>
      </c>
      <c r="AA712" s="1">
        <f>MAX((C713-C712)/C712,-1)</f>
        <v>-0.12653106992599836</v>
      </c>
      <c r="AB712" s="1">
        <f>MAX((D713-D712)/D712,-1)</f>
        <v>3.2555643061735868E-3</v>
      </c>
      <c r="AC712" s="1">
        <f>MAX((E713-E712)/E712,-1)</f>
        <v>-0.14256274768824309</v>
      </c>
      <c r="AD712" s="1">
        <f>MAX((F713-F712)/F712,-1)</f>
        <v>-6.4076680974723174E-2</v>
      </c>
      <c r="AE712" s="1">
        <f>MAX((G713-G712)/G712,-1)</f>
        <v>-1.2690390241239682E-2</v>
      </c>
      <c r="AF712" s="1">
        <f>MAX((H713-H712)/H712,-1)</f>
        <v>-1.4826157967185191E-2</v>
      </c>
      <c r="AG712" s="1">
        <f>MAX((I713-I712)/I712,-1)</f>
        <v>-2.2215047759144558E-2</v>
      </c>
      <c r="AH712" s="1">
        <f>MAX((J713-J712)/J712,-1)</f>
        <v>-7.1898877106883224E-2</v>
      </c>
      <c r="AI712" s="1">
        <f>MAX((K713-K712)/K712,-1)</f>
        <v>-1.2335565979693652E-2</v>
      </c>
      <c r="AJ712" s="1">
        <f>MAX((L713-L712)/L712,-1)</f>
        <v>-9.9754728617772043E-2</v>
      </c>
      <c r="AK712" s="1">
        <f>MAX((M713-M712)/M712,-1)</f>
        <v>7.5059175125390412E-2</v>
      </c>
      <c r="AL712" s="1">
        <f>MAX((N713-N712)/N712,-1)</f>
        <v>-7.1974516523002352E-2</v>
      </c>
      <c r="AM712" s="1">
        <f>MAX((O713-O712)/O712,-1)</f>
        <v>0.13774869126696912</v>
      </c>
      <c r="AN712" s="1">
        <f>MAX((P713-P712)/P712,-1)</f>
        <v>-9.2838196286472052E-2</v>
      </c>
      <c r="AO712" s="1">
        <f>MAX((Q713-Q712)/Q712,-1)</f>
        <v>-2.8574743379947167E-2</v>
      </c>
      <c r="AP712" s="1">
        <f>MAX((R713-R712)/R712,-1)</f>
        <v>5.0769326900982181E-2</v>
      </c>
      <c r="AQ712" s="1">
        <f>MAX((S713-S712)/S712,-1)</f>
        <v>-6.2021098611866658E-2</v>
      </c>
      <c r="AR712" s="1"/>
      <c r="AS712" s="6">
        <v>43217</v>
      </c>
      <c r="AT712">
        <v>2.8010000000000002</v>
      </c>
    </row>
    <row r="713" spans="1:46" x14ac:dyDescent="0.3">
      <c r="A713" s="6">
        <v>42934</v>
      </c>
      <c r="B713" s="10">
        <v>2274.6213653052901</v>
      </c>
      <c r="C713" s="10">
        <v>199.59051550000001</v>
      </c>
      <c r="D713" s="10">
        <v>1</v>
      </c>
      <c r="E713" s="10">
        <v>0.16227</v>
      </c>
      <c r="F713" s="10">
        <v>1.6869840000000001E-3</v>
      </c>
      <c r="G713" s="10">
        <v>155.46393029999999</v>
      </c>
      <c r="H713" s="10">
        <v>0.50032137799999998</v>
      </c>
      <c r="I713" s="10">
        <v>3.2793643999999997E-2</v>
      </c>
      <c r="J713" s="10">
        <v>40.808311850000003</v>
      </c>
      <c r="K713" s="10">
        <v>2.9570077748968698E-4</v>
      </c>
      <c r="L713" s="10">
        <v>1.8632890980000001</v>
      </c>
      <c r="M713" s="10">
        <v>8.6869774999999996E-2</v>
      </c>
      <c r="N713" s="10">
        <v>1.7039454009999999</v>
      </c>
      <c r="O713" s="10">
        <v>0.50867236970929397</v>
      </c>
      <c r="P713" s="10">
        <v>1.7100000000000001E-2</v>
      </c>
      <c r="Q713" s="10">
        <v>35.5072048797863</v>
      </c>
      <c r="R713" s="10">
        <v>0.35746139700000001</v>
      </c>
      <c r="S713" s="10">
        <v>2.5716979037123801E-3</v>
      </c>
      <c r="U713">
        <f>LN(R713/R712)</f>
        <v>4.9522588168128531E-2</v>
      </c>
      <c r="Y713" s="6">
        <v>42935</v>
      </c>
      <c r="Z713" s="1">
        <f>MAX((B714-B713)/B713,-1)</f>
        <v>0.21638931264988284</v>
      </c>
      <c r="AA713" s="1">
        <f>MAX((C714-C713)/C713,-1)</f>
        <v>0.11959903425370921</v>
      </c>
      <c r="AB713" s="1">
        <f>MAX((D714-D713)/D713,-1)</f>
        <v>-6.6060000000000008E-3</v>
      </c>
      <c r="AC713" s="1">
        <f>MAX((E714-E713)/E713,-1)</f>
        <v>0.15448943119492209</v>
      </c>
      <c r="AD713" s="1">
        <f>MAX((F714-F713)/F713,-1)</f>
        <v>0.12459039326988278</v>
      </c>
      <c r="AE713" s="1">
        <f>MAX((G714-G713)/G713,-1)</f>
        <v>0.1861560629797098</v>
      </c>
      <c r="AF713" s="1">
        <f>MAX((H714-H713)/H713,-1)</f>
        <v>0.21473391248934404</v>
      </c>
      <c r="AG713" s="1">
        <f>MAX((I714-I713)/I713,-1)</f>
        <v>0.16125243660021438</v>
      </c>
      <c r="AH713" s="1">
        <f>MAX((J714-J713)/J713,-1)</f>
        <v>9.192161571858784E-2</v>
      </c>
      <c r="AI713" s="1">
        <f>MAX((K714-K713)/K713,-1)</f>
        <v>0.30899560473143745</v>
      </c>
      <c r="AJ713" s="1">
        <f>MAX((L714-L713)/L713,-1)</f>
        <v>0.17060281270426889</v>
      </c>
      <c r="AK713" s="1">
        <f>MAX((M714-M713)/M713,-1)</f>
        <v>0.35262939267426457</v>
      </c>
      <c r="AL713" s="1">
        <f>MAX((N714-N713)/N713,-1)</f>
        <v>0.15685810815483986</v>
      </c>
      <c r="AM713" s="1">
        <f>MAX((O714-O713)/O713,-1)</f>
        <v>6.4388808870767408E-2</v>
      </c>
      <c r="AN713" s="1">
        <f>MAX((P714-P713)/P713,-1)</f>
        <v>8.5730994152046699E-2</v>
      </c>
      <c r="AO713" s="1">
        <f>MAX((Q714-Q713)/Q713,-1)</f>
        <v>0.11690089491723402</v>
      </c>
      <c r="AP713" s="1">
        <f>MAX((R714-R713)/R713,-1)</f>
        <v>0.24597036697643743</v>
      </c>
      <c r="AQ713" s="1">
        <f>MAX((S714-S713)/S713,-1)</f>
        <v>0.24809662821296047</v>
      </c>
      <c r="AR713" s="1"/>
      <c r="AS713" s="6">
        <v>43220</v>
      </c>
      <c r="AT713">
        <v>2.7890000000000001</v>
      </c>
    </row>
    <row r="714" spans="1:46" x14ac:dyDescent="0.3">
      <c r="A714" s="6">
        <v>42935</v>
      </c>
      <c r="B714" s="10">
        <v>2766.8251190824399</v>
      </c>
      <c r="C714" s="10">
        <v>223.46134839999999</v>
      </c>
      <c r="D714" s="10">
        <v>0.993394</v>
      </c>
      <c r="E714" s="10">
        <v>0.18733900000000001</v>
      </c>
      <c r="F714" s="10">
        <v>1.897166E-3</v>
      </c>
      <c r="G714" s="10">
        <v>184.4044835</v>
      </c>
      <c r="H714" s="10">
        <v>0.607757345</v>
      </c>
      <c r="I714" s="10">
        <v>3.8081698999999997E-2</v>
      </c>
      <c r="J714" s="10">
        <v>44.559477809999997</v>
      </c>
      <c r="K714" s="10">
        <v>3.8707101804966903E-4</v>
      </c>
      <c r="L714" s="10">
        <v>2.1811714590000002</v>
      </c>
      <c r="M714" s="10">
        <v>0.11750261100000001</v>
      </c>
      <c r="N714" s="10">
        <v>1.9712230529999999</v>
      </c>
      <c r="O714" s="10">
        <v>0.54142517770034604</v>
      </c>
      <c r="P714" s="10">
        <v>1.8565999999999999E-2</v>
      </c>
      <c r="Q714" s="10">
        <v>39.658028906242897</v>
      </c>
      <c r="R714" s="10">
        <v>0.44538630800000001</v>
      </c>
      <c r="S714" s="10">
        <v>3.2097274824057602E-3</v>
      </c>
      <c r="U714">
        <f>LN(R714/R713)</f>
        <v>0.21991463755952936</v>
      </c>
      <c r="Y714" s="6">
        <v>42936</v>
      </c>
      <c r="Z714" s="1">
        <f>MAX((B715-B714)/B714,-1)</f>
        <v>-3.9305052551544879E-2</v>
      </c>
      <c r="AA714" s="1">
        <f>MAX((C715-C714)/C714,-1)</f>
        <v>-2.8527861510030977E-2</v>
      </c>
      <c r="AB714" s="1">
        <f>MAX((D715-D714)/D714,-1)</f>
        <v>6.6499294338399472E-3</v>
      </c>
      <c r="AC714" s="1">
        <f>MAX((E715-E714)/E714,-1)</f>
        <v>-2.6609515370531588E-2</v>
      </c>
      <c r="AD714" s="1">
        <f>MAX((F715-F714)/F714,-1)</f>
        <v>1.320601360134013E-2</v>
      </c>
      <c r="AE714" s="1">
        <f>MAX((G715-G714)/G714,-1)</f>
        <v>4.1936333939516807E-3</v>
      </c>
      <c r="AF714" s="1">
        <f>MAX((H715-H714)/H714,-1)</f>
        <v>-3.7926659693433999E-2</v>
      </c>
      <c r="AG714" s="1">
        <f>MAX((I715-I714)/I714,-1)</f>
        <v>-4.5733096099520122E-2</v>
      </c>
      <c r="AH714" s="1">
        <f>MAX((J715-J714)/J714,-1)</f>
        <v>2.5172735524029807E-2</v>
      </c>
      <c r="AI714" s="1">
        <f>MAX((K715-K714)/K714,-1)</f>
        <v>-5.6597351215124797E-2</v>
      </c>
      <c r="AJ714" s="1">
        <f>MAX((L715-L714)/L714,-1)</f>
        <v>-3.4210615443414361E-2</v>
      </c>
      <c r="AK714" s="1">
        <f>MAX((M715-M714)/M714,-1)</f>
        <v>7.974198973331742E-2</v>
      </c>
      <c r="AL714" s="1">
        <f>MAX((N715-N714)/N714,-1)</f>
        <v>-2.6243738840852474E-2</v>
      </c>
      <c r="AM714" s="1">
        <f>MAX((O715-O714)/O714,-1)</f>
        <v>1.3949877326305359E-2</v>
      </c>
      <c r="AN714" s="1">
        <f>MAX((P715-P714)/P714,-1)</f>
        <v>2.768501561995048E-2</v>
      </c>
      <c r="AO714" s="1">
        <f>MAX((Q715-Q714)/Q714,-1)</f>
        <v>1.2971524498861861E-2</v>
      </c>
      <c r="AP714" s="1">
        <f>MAX((R715-R714)/R714,-1)</f>
        <v>1.7009804441496225E-2</v>
      </c>
      <c r="AQ714" s="1">
        <f>MAX((S715-S714)/S714,-1)</f>
        <v>-3.9599096506431161E-2</v>
      </c>
      <c r="AR714" s="1"/>
      <c r="AS714" s="6">
        <v>43221</v>
      </c>
      <c r="AT714">
        <v>2.8210000000000002</v>
      </c>
    </row>
    <row r="715" spans="1:46" x14ac:dyDescent="0.3">
      <c r="A715" s="6">
        <v>42936</v>
      </c>
      <c r="B715" s="10">
        <v>2658.0749123759701</v>
      </c>
      <c r="C715" s="10">
        <v>217.08647400000001</v>
      </c>
      <c r="D715" s="10">
        <v>1</v>
      </c>
      <c r="E715" s="10">
        <v>0.18235399999999999</v>
      </c>
      <c r="F715" s="10">
        <v>1.9222200000000001E-3</v>
      </c>
      <c r="G715" s="10">
        <v>185.17780830000001</v>
      </c>
      <c r="H715" s="10">
        <v>0.58470713900000004</v>
      </c>
      <c r="I715" s="10">
        <v>3.6340104999999998E-2</v>
      </c>
      <c r="J715" s="10">
        <v>45.681161760000002</v>
      </c>
      <c r="K715" s="10">
        <v>3.65163823695916E-4</v>
      </c>
      <c r="L715" s="10">
        <v>2.1065522410000002</v>
      </c>
      <c r="M715" s="10">
        <v>0.126872503</v>
      </c>
      <c r="N715" s="10">
        <v>1.91949079</v>
      </c>
      <c r="O715" s="10">
        <v>0.54897799251063895</v>
      </c>
      <c r="P715" s="10">
        <v>1.908E-2</v>
      </c>
      <c r="Q715" s="10">
        <v>40.172453999776799</v>
      </c>
      <c r="R715" s="10">
        <v>0.45296224200000001</v>
      </c>
      <c r="S715" s="10">
        <v>3.0826251740706302E-3</v>
      </c>
      <c r="U715">
        <f>LN(R715/R714)</f>
        <v>1.6866757572063337E-2</v>
      </c>
      <c r="Y715" s="6">
        <v>42937</v>
      </c>
      <c r="Z715" s="1">
        <f>MAX((B716-B715)/B715,-1)</f>
        <v>5.4277241634431067E-2</v>
      </c>
      <c r="AA715" s="1">
        <f>MAX((C716-C715)/C715,-1)</f>
        <v>6.4753250817459945E-2</v>
      </c>
      <c r="AB715" s="1">
        <f>MAX((D716-D715)/D715,-1)</f>
        <v>-3.6140000000000061E-3</v>
      </c>
      <c r="AC715" s="1">
        <f>MAX((E716-E715)/E715,-1)</f>
        <v>6.6003487721684309E-2</v>
      </c>
      <c r="AD715" s="1">
        <f>MAX((F716-F715)/F715,-1)</f>
        <v>8.0932463505738073E-2</v>
      </c>
      <c r="AE715" s="1">
        <f>MAX((G716-G715)/G715,-1)</f>
        <v>4.6270156660019129E-2</v>
      </c>
      <c r="AF715" s="1">
        <f>MAX((H716-H715)/H715,-1)</f>
        <v>5.8205135066770483E-2</v>
      </c>
      <c r="AG715" s="1">
        <f>MAX((I716-I715)/I715,-1)</f>
        <v>9.5428838194055829E-2</v>
      </c>
      <c r="AH715" s="1">
        <f>MAX((J716-J715)/J715,-1)</f>
        <v>1.8722621690171234E-2</v>
      </c>
      <c r="AI715" s="1">
        <f>MAX((K716-K715)/K715,-1)</f>
        <v>-2.3404247835094611E-3</v>
      </c>
      <c r="AJ715" s="1">
        <f>MAX((L716-L715)/L715,-1)</f>
        <v>6.1664855241536781E-2</v>
      </c>
      <c r="AK715" s="1">
        <f>MAX((M716-M715)/M715,-1)</f>
        <v>0.15360247129356322</v>
      </c>
      <c r="AL715" s="1">
        <f>MAX((N716-N715)/N715,-1)</f>
        <v>8.0125288332329098E-2</v>
      </c>
      <c r="AM715" s="1">
        <f>MAX((O716-O715)/O715,-1)</f>
        <v>0.13223203646616538</v>
      </c>
      <c r="AN715" s="1">
        <f>MAX((P716-P715)/P715,-1)</f>
        <v>0.20073375262054508</v>
      </c>
      <c r="AO715" s="1">
        <f>MAX((Q716-Q715)/Q715,-1)</f>
        <v>0.10191139706837546</v>
      </c>
      <c r="AP715" s="1">
        <f>MAX((R716-R715)/R715,-1)</f>
        <v>6.0661323289723471E-2</v>
      </c>
      <c r="AQ715" s="1">
        <f>MAX((S716-S715)/S715,-1)</f>
        <v>0.10894399722631185</v>
      </c>
      <c r="AR715" s="1"/>
      <c r="AS715" s="6">
        <v>43222</v>
      </c>
      <c r="AT715">
        <v>2.802</v>
      </c>
    </row>
    <row r="716" spans="1:46" x14ac:dyDescent="0.3">
      <c r="A716" s="6">
        <v>42937</v>
      </c>
      <c r="B716" s="10">
        <v>2802.3478866774199</v>
      </c>
      <c r="C716" s="10">
        <v>231.14352890000001</v>
      </c>
      <c r="D716" s="10">
        <v>0.99638599999999999</v>
      </c>
      <c r="E716" s="10">
        <v>0.19439000000000001</v>
      </c>
      <c r="F716" s="10">
        <v>2.0777899999999999E-3</v>
      </c>
      <c r="G716" s="10">
        <v>193.7460145</v>
      </c>
      <c r="H716" s="10">
        <v>0.61874009699999999</v>
      </c>
      <c r="I716" s="10">
        <v>3.9807998999999997E-2</v>
      </c>
      <c r="J716" s="10">
        <v>46.536432869999999</v>
      </c>
      <c r="K716" s="10">
        <v>3.64309185232897E-4</v>
      </c>
      <c r="L716" s="10">
        <v>2.2364524800000001</v>
      </c>
      <c r="M716" s="10">
        <v>0.14636043300000001</v>
      </c>
      <c r="N716" s="10">
        <v>2.0732905430000002</v>
      </c>
      <c r="O716" s="10">
        <v>0.62157047043542801</v>
      </c>
      <c r="P716" s="10">
        <v>2.291E-2</v>
      </c>
      <c r="Q716" s="10">
        <v>44.2664849105591</v>
      </c>
      <c r="R716" s="10">
        <v>0.48043953099999998</v>
      </c>
      <c r="S716" s="10">
        <v>3.41845868248434E-3</v>
      </c>
      <c r="U716">
        <f>LN(R716/R715)</f>
        <v>5.8892603481549698E-2</v>
      </c>
      <c r="Y716" s="6">
        <v>42938</v>
      </c>
      <c r="Z716" s="1">
        <f>MAX((B717-B716)/B716,-1)</f>
        <v>-2.5244502869069773E-2</v>
      </c>
      <c r="AA716" s="1">
        <f>MAX((C717-C716)/C716,-1)</f>
        <v>-1.9143644734758623E-2</v>
      </c>
      <c r="AB716" s="1">
        <f>MAX((D717-D716)/D716,-1)</f>
        <v>-2.5261294317663954E-3</v>
      </c>
      <c r="AC716" s="1">
        <f>MAX((E717-E716)/E716,-1)</f>
        <v>1.8776686043520973E-3</v>
      </c>
      <c r="AD716" s="1">
        <f>MAX((F717-F716)/F716,-1)</f>
        <v>-5.8338908166850334E-2</v>
      </c>
      <c r="AE716" s="1">
        <f>MAX((G717-G716)/G716,-1)</f>
        <v>-1.7563387865199221E-2</v>
      </c>
      <c r="AF716" s="1">
        <f>MAX((H717-H716)/H716,-1)</f>
        <v>-4.8705749225106301E-2</v>
      </c>
      <c r="AG716" s="1">
        <f>MAX((I717-I716)/I716,-1)</f>
        <v>-3.7286174570090633E-2</v>
      </c>
      <c r="AH716" s="1">
        <f>MAX((J717-J716)/J716,-1)</f>
        <v>-4.694796754412258E-2</v>
      </c>
      <c r="AI716" s="1">
        <f>MAX((K717-K716)/K716,-1)</f>
        <v>-0.10021078728912153</v>
      </c>
      <c r="AJ716" s="1">
        <f>MAX((L717-L716)/L716,-1)</f>
        <v>-3.2559590535096071E-2</v>
      </c>
      <c r="AK716" s="1">
        <f>MAX((M717-M716)/M716,-1)</f>
        <v>-0.12280448090776008</v>
      </c>
      <c r="AL716" s="1">
        <f>MAX((N717-N716)/N716,-1)</f>
        <v>-5.636646797746963E-2</v>
      </c>
      <c r="AM716" s="1">
        <f>MAX((O717-O716)/O716,-1)</f>
        <v>-5.8213623321407448E-2</v>
      </c>
      <c r="AN716" s="1">
        <f>MAX((P717-P716)/P716,-1)</f>
        <v>-6.1326931470973373E-2</v>
      </c>
      <c r="AO716" s="1">
        <f>MAX((Q717-Q716)/Q716,-1)</f>
        <v>-4.1416373366735995E-2</v>
      </c>
      <c r="AP716" s="1">
        <f>MAX((R717-R716)/R716,-1)</f>
        <v>-0.1599055053610898</v>
      </c>
      <c r="AQ716" s="1">
        <f>MAX((S717-S716)/S716,-1)</f>
        <v>-2.5026467748767961E-2</v>
      </c>
      <c r="AR716" s="1"/>
      <c r="AS716" s="6">
        <v>43223</v>
      </c>
      <c r="AT716">
        <v>2.782</v>
      </c>
    </row>
    <row r="717" spans="1:46" x14ac:dyDescent="0.3">
      <c r="A717" s="6">
        <v>42938</v>
      </c>
      <c r="B717" s="10">
        <v>2731.6040074120601</v>
      </c>
      <c r="C717" s="10">
        <v>226.71859929999999</v>
      </c>
      <c r="D717" s="10">
        <v>0.993869</v>
      </c>
      <c r="E717" s="10">
        <v>0.19475500000000001</v>
      </c>
      <c r="F717" s="10">
        <v>1.956574E-3</v>
      </c>
      <c r="G717" s="10">
        <v>190.34317809999999</v>
      </c>
      <c r="H717" s="10">
        <v>0.58860389700000004</v>
      </c>
      <c r="I717" s="10">
        <v>3.8323711000000003E-2</v>
      </c>
      <c r="J717" s="10">
        <v>44.35164193</v>
      </c>
      <c r="K717" s="10">
        <v>3.2780147496404998E-4</v>
      </c>
      <c r="L717" s="10">
        <v>2.1636345029999999</v>
      </c>
      <c r="M717" s="10">
        <v>0.12838671600000001</v>
      </c>
      <c r="N717" s="10">
        <v>1.956426478</v>
      </c>
      <c r="O717" s="10">
        <v>0.58538660120178998</v>
      </c>
      <c r="P717" s="10">
        <v>2.1505E-2</v>
      </c>
      <c r="Q717" s="10">
        <v>42.433127643870399</v>
      </c>
      <c r="R717" s="10">
        <v>0.40361460500000002</v>
      </c>
      <c r="S717" s="10">
        <v>3.3329067365166498E-3</v>
      </c>
      <c r="U717">
        <f>LN(R717/R716)</f>
        <v>-0.17424089985396007</v>
      </c>
      <c r="Y717" s="6">
        <v>42939</v>
      </c>
      <c r="Z717" s="1">
        <f>MAX((B718-B717)/B717,-1)</f>
        <v>7.2276445489785164E-3</v>
      </c>
      <c r="AA717" s="1">
        <f>MAX((C718-C717)/C717,-1)</f>
        <v>-7.9622589658438908E-3</v>
      </c>
      <c r="AB717" s="1">
        <f>MAX((D718-D717)/D717,-1)</f>
        <v>-4.5176980064780438E-4</v>
      </c>
      <c r="AC717" s="1">
        <f>MAX((E718-E717)/E717,-1)</f>
        <v>-1.4156247593129877E-2</v>
      </c>
      <c r="AD717" s="1">
        <f>MAX((F718-F717)/F717,-1)</f>
        <v>1.0128929445040159E-2</v>
      </c>
      <c r="AE717" s="1">
        <f>MAX((G718-G717)/G717,-1)</f>
        <v>7.0644061080747514E-2</v>
      </c>
      <c r="AF717" s="1">
        <f>MAX((H718-H717)/H717,-1)</f>
        <v>-2.3829787861564204E-2</v>
      </c>
      <c r="AG717" s="1">
        <f>MAX((I718-I717)/I717,-1)</f>
        <v>1.8473967721967167E-2</v>
      </c>
      <c r="AH717" s="1">
        <f>MAX((J718-J717)/J717,-1)</f>
        <v>7.5242377841771586E-3</v>
      </c>
      <c r="AI717" s="1">
        <f>MAX((K718-K717)/K717,-1)</f>
        <v>5.481669093048115E-3</v>
      </c>
      <c r="AJ717" s="1">
        <f>MAX((L718-L717)/L717,-1)</f>
        <v>-5.341345769802995E-4</v>
      </c>
      <c r="AK717" s="1">
        <f>MAX((M718-M717)/M717,-1)</f>
        <v>-3.2233552885642835E-2</v>
      </c>
      <c r="AL717" s="1">
        <f>MAX((N718-N717)/N717,-1)</f>
        <v>4.0966262162803876E-3</v>
      </c>
      <c r="AM717" s="1">
        <f>MAX((O718-O717)/O717,-1)</f>
        <v>1.3747999664344519E-2</v>
      </c>
      <c r="AN717" s="1">
        <f>MAX((P718-P717)/P717,-1)</f>
        <v>5.5568472448267923E-2</v>
      </c>
      <c r="AO717" s="1">
        <f>MAX((Q718-Q717)/Q717,-1)</f>
        <v>7.2189544928920574E-2</v>
      </c>
      <c r="AP717" s="1">
        <f>MAX((R718-R717)/R717,-1)</f>
        <v>6.7871495879094815E-2</v>
      </c>
      <c r="AQ717" s="1">
        <f>MAX((S718-S717)/S717,-1)</f>
        <v>2.3434037084619816E-2</v>
      </c>
      <c r="AR717" s="1"/>
      <c r="AS717" s="6">
        <v>43224</v>
      </c>
      <c r="AT717">
        <v>2.78</v>
      </c>
    </row>
    <row r="718" spans="1:46" x14ac:dyDescent="0.3">
      <c r="A718" s="6">
        <v>42939</v>
      </c>
      <c r="B718" s="10">
        <v>2751.3470702261998</v>
      </c>
      <c r="C718" s="10">
        <v>224.9134071</v>
      </c>
      <c r="D718" s="10">
        <v>0.99341999999999997</v>
      </c>
      <c r="E718" s="10">
        <v>0.191998</v>
      </c>
      <c r="F718" s="10">
        <v>1.976392E-3</v>
      </c>
      <c r="G718" s="10">
        <v>203.78979319999999</v>
      </c>
      <c r="H718" s="10">
        <v>0.57457759100000005</v>
      </c>
      <c r="I718" s="10">
        <v>3.9031702000000001E-2</v>
      </c>
      <c r="J718" s="10">
        <v>44.685354230000002</v>
      </c>
      <c r="K718" s="10">
        <v>3.29598374178016E-4</v>
      </c>
      <c r="L718" s="10">
        <v>2.162478831</v>
      </c>
      <c r="M718" s="10">
        <v>0.124248356</v>
      </c>
      <c r="N718" s="10">
        <v>1.9644412259999999</v>
      </c>
      <c r="O718" s="10">
        <v>0.59343449599862397</v>
      </c>
      <c r="P718" s="10">
        <v>2.2700000000000001E-2</v>
      </c>
      <c r="Q718" s="10">
        <v>45.496355818392203</v>
      </c>
      <c r="R718" s="10">
        <v>0.431008532</v>
      </c>
      <c r="S718" s="10">
        <v>3.4110101965797602E-3</v>
      </c>
      <c r="U718">
        <f>LN(R718/R717)</f>
        <v>6.5667411088119923E-2</v>
      </c>
      <c r="Y718" s="6">
        <v>42940</v>
      </c>
      <c r="Z718" s="1">
        <f>MAX((B719-B718)/B718,-1)</f>
        <v>-6.8184482075224484E-2</v>
      </c>
      <c r="AA718" s="1">
        <f>MAX((C719-C718)/C718,-1)</f>
        <v>-8.048832007578445E-2</v>
      </c>
      <c r="AB718" s="1">
        <f>MAX((D719-D718)/D718,-1)</f>
        <v>3.8473153349036582E-3</v>
      </c>
      <c r="AC718" s="1">
        <f>MAX((E719-E718)/E718,-1)</f>
        <v>-8.1308138626444093E-2</v>
      </c>
      <c r="AD718" s="1">
        <f>MAX((F719-F718)/F718,-1)</f>
        <v>-0.10522052305413093</v>
      </c>
      <c r="AE718" s="1">
        <f>MAX((G719-G718)/G718,-1)</f>
        <v>-4.4515993453591578E-2</v>
      </c>
      <c r="AF718" s="1">
        <f>MAX((H719-H718)/H718,-1)</f>
        <v>-6.7765982540728797E-2</v>
      </c>
      <c r="AG718" s="1">
        <f>MAX((I719-I718)/I718,-1)</f>
        <v>-0.18225879568357026</v>
      </c>
      <c r="AH718" s="1">
        <f>MAX((J719-J718)/J718,-1)</f>
        <v>-5.3894622332056191E-2</v>
      </c>
      <c r="AI718" s="1">
        <f>MAX((K719-K718)/K718,-1)</f>
        <v>-6.5363229633694439E-2</v>
      </c>
      <c r="AJ718" s="1">
        <f>MAX((L719-L718)/L718,-1)</f>
        <v>-0.1049376200806842</v>
      </c>
      <c r="AK718" s="1">
        <f>MAX((M719-M718)/M718,-1)</f>
        <v>-0.16529367197421915</v>
      </c>
      <c r="AL718" s="1">
        <f>MAX((N719-N718)/N718,-1)</f>
        <v>-9.4491938747369775E-2</v>
      </c>
      <c r="AM718" s="1">
        <f>MAX((O719-O718)/O718,-1)</f>
        <v>-0.18931591529907701</v>
      </c>
      <c r="AN718" s="1">
        <f>MAX((P719-P718)/P718,-1)</f>
        <v>-0.18361233480176217</v>
      </c>
      <c r="AO718" s="1">
        <f>MAX((Q719-Q718)/Q718,-1)</f>
        <v>-0.10086372689151729</v>
      </c>
      <c r="AP718" s="1">
        <f>MAX((R719-R718)/R718,-1)</f>
        <v>-0.14153578750965426</v>
      </c>
      <c r="AQ718" s="1">
        <f>MAX((S719-S718)/S718,-1)</f>
        <v>-0.15060871099525536</v>
      </c>
      <c r="AR718" s="1"/>
      <c r="AS718" s="6">
        <v>43227</v>
      </c>
      <c r="AT718">
        <v>2.7839999999999998</v>
      </c>
    </row>
    <row r="719" spans="1:46" x14ac:dyDescent="0.3">
      <c r="A719" s="6">
        <v>42940</v>
      </c>
      <c r="B719" s="10">
        <v>2563.7478952336401</v>
      </c>
      <c r="C719" s="10">
        <v>206.81050479999999</v>
      </c>
      <c r="D719" s="10">
        <v>0.99724199999999996</v>
      </c>
      <c r="E719" s="10">
        <v>0.17638699999999999</v>
      </c>
      <c r="F719" s="10">
        <v>1.7684350000000001E-3</v>
      </c>
      <c r="G719" s="10">
        <v>194.71788810000001</v>
      </c>
      <c r="H719" s="10">
        <v>0.53564077600000004</v>
      </c>
      <c r="I719" s="10">
        <v>3.1917831000000001E-2</v>
      </c>
      <c r="J719" s="10">
        <v>42.277053940000002</v>
      </c>
      <c r="K719" s="10">
        <v>3.08054759959726E-4</v>
      </c>
      <c r="L719" s="10">
        <v>1.9355534489999999</v>
      </c>
      <c r="M719" s="10">
        <v>0.103710889</v>
      </c>
      <c r="N719" s="10">
        <v>1.778817366</v>
      </c>
      <c r="O719" s="10">
        <v>0.48108790121859801</v>
      </c>
      <c r="P719" s="10">
        <v>1.8532E-2</v>
      </c>
      <c r="Q719" s="10">
        <v>40.907423810566598</v>
      </c>
      <c r="R719" s="10">
        <v>0.37000539999999998</v>
      </c>
      <c r="S719" s="10">
        <v>2.8972823476812099E-3</v>
      </c>
      <c r="U719">
        <f>LN(R719/R718)</f>
        <v>-0.1526102856051143</v>
      </c>
      <c r="Y719" s="6">
        <v>42941</v>
      </c>
      <c r="Z719" s="1">
        <f>MAX((B720-B719)/B719,-1)</f>
        <v>-2.1982742816034202E-2</v>
      </c>
      <c r="AA719" s="1">
        <f>MAX((C720-C719)/C719,-1)</f>
        <v>-3.1342455289050608E-2</v>
      </c>
      <c r="AB719" s="1">
        <f>MAX((D720-D719)/D719,-1)</f>
        <v>2.7656276009233849E-3</v>
      </c>
      <c r="AC719" s="1">
        <f>MAX((E720-E719)/E719,-1)</f>
        <v>-1.4570234767868319E-2</v>
      </c>
      <c r="AD719" s="1">
        <f>MAX((F720-F719)/F719,-1)</f>
        <v>4.9150802828489774E-3</v>
      </c>
      <c r="AE719" s="1">
        <f>MAX((G720-G719)/G719,-1)</f>
        <v>8.0057647256291803E-3</v>
      </c>
      <c r="AF719" s="1">
        <f>MAX((H720-H719)/H719,-1)</f>
        <v>-3.2709244301445922E-2</v>
      </c>
      <c r="AG719" s="1">
        <f>MAX((I720-I719)/I719,-1)</f>
        <v>-2.4043175114248888E-2</v>
      </c>
      <c r="AH719" s="1">
        <f>MAX((J720-J719)/J719,-1)</f>
        <v>-1.133330152758508E-2</v>
      </c>
      <c r="AI719" s="1">
        <f>MAX((K720-K719)/K719,-1)</f>
        <v>-2.7742849076713951E-2</v>
      </c>
      <c r="AJ719" s="1">
        <f>MAX((L720-L719)/L719,-1)</f>
        <v>-7.7848827723072597E-2</v>
      </c>
      <c r="AK719" s="1">
        <f>MAX((M720-M719)/M719,-1)</f>
        <v>2.307092363271512E-2</v>
      </c>
      <c r="AL719" s="1">
        <f>MAX((N720-N719)/N719,-1)</f>
        <v>-5.7375198798233482E-2</v>
      </c>
      <c r="AM719" s="1">
        <f>MAX((O720-O719)/O719,-1)</f>
        <v>-1.6919780152123157E-2</v>
      </c>
      <c r="AN719" s="1">
        <f>MAX((P720-P719)/P719,-1)</f>
        <v>1.7860997194042813E-2</v>
      </c>
      <c r="AO719" s="1">
        <f>MAX((Q720-Q719)/Q719,-1)</f>
        <v>0.12531239106763736</v>
      </c>
      <c r="AP719" s="1">
        <f>MAX((R720-R719)/R719,-1)</f>
        <v>-2.1900907392162411E-2</v>
      </c>
      <c r="AQ719" s="1">
        <f>MAX((S720-S719)/S719,-1)</f>
        <v>-3.0609832932215864E-2</v>
      </c>
      <c r="AR719" s="1"/>
      <c r="AS719" s="6">
        <v>43228</v>
      </c>
      <c r="AT719">
        <v>2.8079999999999998</v>
      </c>
    </row>
    <row r="720" spans="1:46" x14ac:dyDescent="0.3">
      <c r="A720" s="6">
        <v>42941</v>
      </c>
      <c r="B720" s="10">
        <v>2507.38968460757</v>
      </c>
      <c r="C720" s="10">
        <v>200.3285558</v>
      </c>
      <c r="D720" s="10">
        <v>1</v>
      </c>
      <c r="E720" s="10">
        <v>0.173817</v>
      </c>
      <c r="F720" s="10">
        <v>1.7771270000000001E-3</v>
      </c>
      <c r="G720" s="10">
        <v>196.2767537</v>
      </c>
      <c r="H720" s="10">
        <v>0.51812037099999997</v>
      </c>
      <c r="I720" s="10">
        <v>3.1150424999999999E-2</v>
      </c>
      <c r="J720" s="10">
        <v>41.797915340000003</v>
      </c>
      <c r="K720" s="10">
        <v>2.9950844324679997E-4</v>
      </c>
      <c r="L720" s="10">
        <v>1.7848728819999999</v>
      </c>
      <c r="M720" s="10">
        <v>0.10610359499999999</v>
      </c>
      <c r="N720" s="10">
        <v>1.6767573659999999</v>
      </c>
      <c r="O720" s="10">
        <v>0.47294799969613299</v>
      </c>
      <c r="P720" s="10">
        <v>1.8863000000000001E-2</v>
      </c>
      <c r="Q720" s="10">
        <v>46.0336309006859</v>
      </c>
      <c r="R720" s="10">
        <v>0.36190194599999997</v>
      </c>
      <c r="S720" s="10">
        <v>2.8085970190612299E-3</v>
      </c>
      <c r="U720">
        <f>LN(R720/R719)</f>
        <v>-2.2144292395109452E-2</v>
      </c>
      <c r="Y720" s="6">
        <v>42942</v>
      </c>
      <c r="Z720" s="1">
        <f>MAX((B721-B720)/B720,-1)</f>
        <v>5.6653147056689938E-2</v>
      </c>
      <c r="AA720" s="1">
        <f>MAX((C721-C720)/C720,-1)</f>
        <v>1.4280370507218441E-2</v>
      </c>
      <c r="AB720" s="1">
        <f>MAX((D721-D720)/D720,-1)</f>
        <v>-1.7679999999999918E-3</v>
      </c>
      <c r="AC720" s="1">
        <f>MAX((E721-E720)/E720,-1)</f>
        <v>-2.0078588400443465E-3</v>
      </c>
      <c r="AD720" s="1">
        <f>MAX((F721-F720)/F720,-1)</f>
        <v>2.5221607684763055E-2</v>
      </c>
      <c r="AE720" s="1">
        <f>MAX((G721-G720)/G720,-1)</f>
        <v>-1.7416028314921141E-2</v>
      </c>
      <c r="AF720" s="1">
        <f>MAX((H721-H720)/H720,-1)</f>
        <v>1.9782665522718911E-2</v>
      </c>
      <c r="AG720" s="1">
        <f>MAX((I721-I720)/I720,-1)</f>
        <v>0.10748861371875346</v>
      </c>
      <c r="AH720" s="1">
        <f>MAX((J721-J720)/J720,-1)</f>
        <v>5.1217941913749435E-3</v>
      </c>
      <c r="AI720" s="1">
        <f>MAX((K721-K720)/K720,-1)</f>
        <v>9.9974451639402745E-2</v>
      </c>
      <c r="AJ720" s="1">
        <f>MAX((L721-L720)/L720,-1)</f>
        <v>-1.153780485304042E-2</v>
      </c>
      <c r="AK720" s="1">
        <f>MAX((M721-M720)/M720,-1)</f>
        <v>1.2384867826580331E-2</v>
      </c>
      <c r="AL720" s="1">
        <f>MAX((N721-N720)/N720,-1)</f>
        <v>5.106184576021721E-2</v>
      </c>
      <c r="AM720" s="1">
        <f>MAX((O721-O720)/O720,-1)</f>
        <v>8.9581265074840752E-2</v>
      </c>
      <c r="AN720" s="1">
        <f>MAX((P721-P720)/P720,-1)</f>
        <v>-3.5784339712665106E-2</v>
      </c>
      <c r="AO720" s="1">
        <f>MAX((Q721-Q720)/Q720,-1)</f>
        <v>-1.9119261883406808E-2</v>
      </c>
      <c r="AP720" s="1">
        <f>MAX((R721-R720)/R720,-1)</f>
        <v>7.9426276420188277E-2</v>
      </c>
      <c r="AQ720" s="1">
        <f>MAX((S721-S720)/S720,-1)</f>
        <v>4.7290675342646818E-2</v>
      </c>
      <c r="AR720" s="1"/>
      <c r="AS720" s="6">
        <v>43229</v>
      </c>
      <c r="AT720">
        <v>2.8380000000000001</v>
      </c>
    </row>
    <row r="721" spans="1:46" x14ac:dyDescent="0.3">
      <c r="A721" s="6">
        <v>42942</v>
      </c>
      <c r="B721" s="10">
        <v>2649.44120113807</v>
      </c>
      <c r="C721" s="10">
        <v>203.18932179999999</v>
      </c>
      <c r="D721" s="10">
        <v>0.99823200000000001</v>
      </c>
      <c r="E721" s="10">
        <v>0.17346800000000001</v>
      </c>
      <c r="F721" s="10">
        <v>1.821949E-3</v>
      </c>
      <c r="G721" s="10">
        <v>192.8583922</v>
      </c>
      <c r="H721" s="10">
        <v>0.528370173</v>
      </c>
      <c r="I721" s="10">
        <v>3.4498740999999999E-2</v>
      </c>
      <c r="J721" s="10">
        <v>42.011995659999997</v>
      </c>
      <c r="K721" s="10">
        <v>3.2945163562176998E-4</v>
      </c>
      <c r="L721" s="10">
        <v>1.7642793670000001</v>
      </c>
      <c r="M721" s="10">
        <v>0.107417674</v>
      </c>
      <c r="N721" s="10">
        <v>1.762375692</v>
      </c>
      <c r="O721" s="10">
        <v>0.51531527982352798</v>
      </c>
      <c r="P721" s="10">
        <v>1.8187999999999999E-2</v>
      </c>
      <c r="Q721" s="10">
        <v>45.153501856051598</v>
      </c>
      <c r="R721" s="10">
        <v>0.39064647000000002</v>
      </c>
      <c r="S721" s="10">
        <v>2.9414174688579802E-3</v>
      </c>
      <c r="U721">
        <f>LN(R721/R720)</f>
        <v>7.6429674448989487E-2</v>
      </c>
      <c r="Y721" s="6">
        <v>42943</v>
      </c>
      <c r="Z721" s="1">
        <f>MAX((B722-B721)/B721,-1)</f>
        <v>5.6384762228767343E-2</v>
      </c>
      <c r="AA721" s="1">
        <f>MAX((C722-C721)/C721,-1)</f>
        <v>-5.2185999766450303E-2</v>
      </c>
      <c r="AB721" s="1">
        <f>MAX((D722-D721)/D721,-1)</f>
        <v>1.6278780884603854E-3</v>
      </c>
      <c r="AC721" s="1">
        <f>MAX((E722-E721)/E721,-1)</f>
        <v>-4.6631078930984463E-2</v>
      </c>
      <c r="AD721" s="1">
        <f>MAX((F722-F721)/F721,-1)</f>
        <v>-3.2023947980980759E-2</v>
      </c>
      <c r="AE721" s="1">
        <f>MAX((G722-G721)/G721,-1)</f>
        <v>-4.9109129200756683E-2</v>
      </c>
      <c r="AF721" s="1">
        <f>MAX((H722-H721)/H721,-1)</f>
        <v>2.224747270130251E-2</v>
      </c>
      <c r="AG721" s="1">
        <f>MAX((I722-I721)/I721,-1)</f>
        <v>-9.7942617674076832E-2</v>
      </c>
      <c r="AH721" s="1">
        <f>MAX((J722-J721)/J721,-1)</f>
        <v>-3.3289343389406506E-2</v>
      </c>
      <c r="AI721" s="1">
        <f>MAX((K722-K721)/K721,-1)</f>
        <v>-7.3850377252081406E-2</v>
      </c>
      <c r="AJ721" s="1">
        <f>MAX((L722-L721)/L721,-1)</f>
        <v>0.13476821667098246</v>
      </c>
      <c r="AK721" s="1">
        <f>MAX((M722-M721)/M721,-1)</f>
        <v>-6.093747663908651E-2</v>
      </c>
      <c r="AL721" s="1">
        <f>MAX((N722-N721)/N721,-1)</f>
        <v>5.2939673659548013E-2</v>
      </c>
      <c r="AM721" s="1">
        <f>MAX((O722-O721)/O721,-1)</f>
        <v>-0.10117893515665635</v>
      </c>
      <c r="AN721" s="1">
        <f>MAX((P722-P721)/P721,-1)</f>
        <v>-6.6692324609632661E-2</v>
      </c>
      <c r="AO721" s="1">
        <f>MAX((Q722-Q721)/Q721,-1)</f>
        <v>-2.8616785564478251E-2</v>
      </c>
      <c r="AP721" s="1">
        <f>MAX((R722-R721)/R721,-1)</f>
        <v>-7.4288811569192037E-2</v>
      </c>
      <c r="AQ721" s="1">
        <f>MAX((S722-S721)/S721,-1)</f>
        <v>-2.9223872459945083E-2</v>
      </c>
      <c r="AR721" s="1"/>
      <c r="AS721" s="6">
        <v>43230</v>
      </c>
      <c r="AT721">
        <v>2.8330000000000002</v>
      </c>
    </row>
    <row r="722" spans="1:46" x14ac:dyDescent="0.3">
      <c r="A722" s="6">
        <v>42943</v>
      </c>
      <c r="B722" s="10">
        <v>2798.8293133033399</v>
      </c>
      <c r="C722" s="10">
        <v>192.58568389999999</v>
      </c>
      <c r="D722" s="10">
        <v>0.999857</v>
      </c>
      <c r="E722" s="10">
        <v>0.165379</v>
      </c>
      <c r="F722" s="10">
        <v>1.7636030000000001E-3</v>
      </c>
      <c r="G722" s="10">
        <v>183.38728449999999</v>
      </c>
      <c r="H722" s="10">
        <v>0.54012507399999998</v>
      </c>
      <c r="I722" s="10">
        <v>3.1119844000000001E-2</v>
      </c>
      <c r="J722" s="10">
        <v>40.613443910000001</v>
      </c>
      <c r="K722" s="10">
        <v>3.0512150804478701E-4</v>
      </c>
      <c r="L722" s="10">
        <v>2.0020481509999999</v>
      </c>
      <c r="M722" s="10">
        <v>0.10087191199999999</v>
      </c>
      <c r="N722" s="10">
        <v>1.8556752860000001</v>
      </c>
      <c r="O722" s="10">
        <v>0.46317622854102902</v>
      </c>
      <c r="P722" s="10">
        <v>1.6975000000000001E-2</v>
      </c>
      <c r="Q722" s="10">
        <v>43.861353775951699</v>
      </c>
      <c r="R722" s="10">
        <v>0.36162580799999999</v>
      </c>
      <c r="S722" s="10">
        <v>2.8554578598966201E-3</v>
      </c>
      <c r="U722">
        <f>LN(R722/R721)</f>
        <v>-7.7192984527644545E-2</v>
      </c>
      <c r="Y722" s="6">
        <v>42944</v>
      </c>
      <c r="Z722" s="1">
        <f>MAX((B723-B722)/B722,-1)</f>
        <v>-2.8128564475431165E-2</v>
      </c>
      <c r="AA722" s="1">
        <f>MAX((C723-C722)/C722,-1)</f>
        <v>6.7115244696545201E-2</v>
      </c>
      <c r="AB722" s="1">
        <f>MAX((D723-D722)/D722,-1)</f>
        <v>-1.6172312640707416E-3</v>
      </c>
      <c r="AC722" s="1">
        <f>MAX((E723-E722)/E722,-1)</f>
        <v>2.0038819922723026E-2</v>
      </c>
      <c r="AD722" s="1">
        <f>MAX((F723-F722)/F722,-1)</f>
        <v>-1.2740962676975162E-3</v>
      </c>
      <c r="AE722" s="1">
        <f>MAX((G723-G722)/G722,-1)</f>
        <v>1.8210854744402923E-2</v>
      </c>
      <c r="AF722" s="1">
        <f>MAX((H723-H722)/H722,-1)</f>
        <v>-1.7223395927736456E-2</v>
      </c>
      <c r="AG722" s="1">
        <f>MAX((I723-I722)/I722,-1)</f>
        <v>3.2447752630122458E-2</v>
      </c>
      <c r="AH722" s="1">
        <f>MAX((J723-J722)/J722,-1)</f>
        <v>1.1712240928252736E-2</v>
      </c>
      <c r="AI722" s="1">
        <f>MAX((K723-K722)/K722,-1)</f>
        <v>-1.9430888405689656E-2</v>
      </c>
      <c r="AJ722" s="1">
        <f>MAX((L723-L722)/L722,-1)</f>
        <v>-0.11180925937679904</v>
      </c>
      <c r="AK722" s="1">
        <f>MAX((M723-M722)/M722,-1)</f>
        <v>2.8411833811576834E-2</v>
      </c>
      <c r="AL722" s="1">
        <f>MAX((N723-N722)/N722,-1)</f>
        <v>-5.1532988406679671E-2</v>
      </c>
      <c r="AM722" s="1">
        <f>MAX((O723-O722)/O722,-1)</f>
        <v>-2.8044410683329339E-3</v>
      </c>
      <c r="AN722" s="1">
        <f>MAX((P723-P722)/P722,-1)</f>
        <v>2.2150220913107383E-2</v>
      </c>
      <c r="AO722" s="1">
        <f>MAX((Q723-Q722)/Q722,-1)</f>
        <v>5.7204275662508977E-4</v>
      </c>
      <c r="AP722" s="1">
        <f>MAX((R723-R722)/R722,-1)</f>
        <v>-4.2552065310559828E-2</v>
      </c>
      <c r="AQ722" s="1">
        <f>MAX((S723-S722)/S722,-1)</f>
        <v>3.8343083366666753E-2</v>
      </c>
      <c r="AR722" s="1"/>
      <c r="AS722" s="6">
        <v>43231</v>
      </c>
      <c r="AT722">
        <v>2.8380000000000001</v>
      </c>
    </row>
    <row r="723" spans="1:46" x14ac:dyDescent="0.3">
      <c r="A723" s="6">
        <v>42944</v>
      </c>
      <c r="B723" s="10">
        <v>2720.1022625083601</v>
      </c>
      <c r="C723" s="10">
        <v>205.5111192</v>
      </c>
      <c r="D723" s="10">
        <v>0.99824000000000002</v>
      </c>
      <c r="E723" s="10">
        <v>0.16869300000000001</v>
      </c>
      <c r="F723" s="10">
        <v>1.7613559999999999E-3</v>
      </c>
      <c r="G723" s="10">
        <v>186.72692369999999</v>
      </c>
      <c r="H723" s="10">
        <v>0.53082228600000003</v>
      </c>
      <c r="I723" s="10">
        <v>3.2129613000000001E-2</v>
      </c>
      <c r="J723" s="10">
        <v>41.08911835</v>
      </c>
      <c r="K723" s="10">
        <v>2.9919272607179301E-4</v>
      </c>
      <c r="L723" s="10">
        <v>1.7782006299999999</v>
      </c>
      <c r="M723" s="10">
        <v>0.103737868</v>
      </c>
      <c r="N723" s="10">
        <v>1.7600467930000001</v>
      </c>
      <c r="O723" s="10">
        <v>0.461877278103833</v>
      </c>
      <c r="P723" s="10">
        <v>1.7350999999999998E-2</v>
      </c>
      <c r="Q723" s="10">
        <v>43.886444345675002</v>
      </c>
      <c r="R723" s="10">
        <v>0.34623788300000002</v>
      </c>
      <c r="S723" s="10">
        <v>2.96494491866864E-3</v>
      </c>
      <c r="U723">
        <f>LN(R723/R722)</f>
        <v>-4.348393570923758E-2</v>
      </c>
      <c r="Y723" s="6">
        <v>42945</v>
      </c>
      <c r="Z723" s="1">
        <f>MAX((B724-B723)/B723,-1)</f>
        <v>7.4340327506152203E-3</v>
      </c>
      <c r="AA723" s="1">
        <f>MAX((C724-C723)/C723,-1)</f>
        <v>-4.0446257761414618E-2</v>
      </c>
      <c r="AB723" s="1">
        <f>MAX((D724-D723)/D723,-1)</f>
        <v>1.5527328097450918E-3</v>
      </c>
      <c r="AC723" s="1">
        <f>MAX((E724-E723)/E723,-1)</f>
        <v>-1.7718577534337639E-2</v>
      </c>
      <c r="AD723" s="1">
        <f>MAX((F724-F723)/F723,-1)</f>
        <v>-3.768006013548654E-2</v>
      </c>
      <c r="AE723" s="1">
        <f>MAX((G724-G723)/G723,-1)</f>
        <v>-8.4721300423801646E-2</v>
      </c>
      <c r="AF723" s="1">
        <f>MAX((H724-H723)/H723,-1)</f>
        <v>-5.9166534315403696E-2</v>
      </c>
      <c r="AG723" s="1">
        <f>MAX((I724-I723)/I723,-1)</f>
        <v>-0.12294001175800036</v>
      </c>
      <c r="AH723" s="1">
        <f>MAX((J724-J723)/J723,-1)</f>
        <v>-1.8340662692754056E-2</v>
      </c>
      <c r="AI723" s="1">
        <f>MAX((K724-K723)/K723,-1)</f>
        <v>-9.600868485048078E-2</v>
      </c>
      <c r="AJ723" s="1">
        <f>MAX((L724-L723)/L723,-1)</f>
        <v>-5.7926695257103762E-2</v>
      </c>
      <c r="AK723" s="1">
        <f>MAX((M724-M723)/M723,-1)</f>
        <v>-4.4274401320836806E-2</v>
      </c>
      <c r="AL723" s="1">
        <f>MAX((N724-N723)/N723,-1)</f>
        <v>-5.0603916528939696E-2</v>
      </c>
      <c r="AM723" s="1">
        <f>MAX((O724-O723)/O723,-1)</f>
        <v>-2.1762525657664671E-2</v>
      </c>
      <c r="AN723" s="1">
        <f>MAX((P724-P723)/P723,-1)</f>
        <v>-7.9188519393694715E-2</v>
      </c>
      <c r="AO723" s="1">
        <f>MAX((Q724-Q723)/Q723,-1)</f>
        <v>-9.4871673630363695E-2</v>
      </c>
      <c r="AP723" s="1">
        <f>MAX((R724-R723)/R723,-1)</f>
        <v>-5.4367361066611074E-2</v>
      </c>
      <c r="AQ723" s="1">
        <f>MAX((S724-S723)/S723,-1)</f>
        <v>-1.0775815868524294E-2</v>
      </c>
      <c r="AR723" s="1"/>
      <c r="AS723" s="6">
        <v>43234</v>
      </c>
      <c r="AT723">
        <v>2.8519999999999999</v>
      </c>
    </row>
    <row r="724" spans="1:46" x14ac:dyDescent="0.3">
      <c r="A724" s="6">
        <v>42945</v>
      </c>
      <c r="B724" s="10">
        <v>2740.3235918128698</v>
      </c>
      <c r="C724" s="10">
        <v>197.19896349999999</v>
      </c>
      <c r="D724" s="10">
        <v>0.99978999999999996</v>
      </c>
      <c r="E724" s="10">
        <v>0.16570399999999999</v>
      </c>
      <c r="F724" s="10">
        <v>1.6949879999999999E-3</v>
      </c>
      <c r="G724" s="10">
        <v>170.9071759</v>
      </c>
      <c r="H724" s="10">
        <v>0.499415371</v>
      </c>
      <c r="I724" s="10">
        <v>2.8179598E-2</v>
      </c>
      <c r="J724" s="10">
        <v>40.335516689999999</v>
      </c>
      <c r="K724" s="10">
        <v>2.7046762592481001E-4</v>
      </c>
      <c r="L724" s="10">
        <v>1.675195344</v>
      </c>
      <c r="M724" s="10">
        <v>9.9144936000000003E-2</v>
      </c>
      <c r="N724" s="10">
        <v>1.6709815320000001</v>
      </c>
      <c r="O724" s="10">
        <v>0.45182566198840601</v>
      </c>
      <c r="P724" s="10">
        <v>1.5977000000000002E-2</v>
      </c>
      <c r="Q724" s="10">
        <v>39.722863920915003</v>
      </c>
      <c r="R724" s="10">
        <v>0.32741384299999998</v>
      </c>
      <c r="S724" s="10">
        <v>2.93299521816475E-3</v>
      </c>
      <c r="U724">
        <f>LN(R724/R723)</f>
        <v>-5.590111628746413E-2</v>
      </c>
      <c r="Y724" s="6">
        <v>42946</v>
      </c>
      <c r="Z724" s="1">
        <f>MAX((B725-B724)/B724,-1)</f>
        <v>4.7820784313153723E-2</v>
      </c>
      <c r="AA724" s="1">
        <f>MAX((C725-C724)/C724,-1)</f>
        <v>3.0873553754759035E-2</v>
      </c>
      <c r="AB724" s="1">
        <f>MAX((D725-D724)/D724,-1)</f>
        <v>2.1004410926298871E-4</v>
      </c>
      <c r="AC724" s="1">
        <f>MAX((E725-E724)/E724,-1)</f>
        <v>8.6962294211364709E-3</v>
      </c>
      <c r="AD724" s="1">
        <f>MAX((F725-F724)/F724,-1)</f>
        <v>-1.5728134948447919E-2</v>
      </c>
      <c r="AE724" s="1">
        <f>MAX((G725-G724)/G724,-1)</f>
        <v>4.616341858352592E-2</v>
      </c>
      <c r="AF724" s="1">
        <f>MAX((H725-H724)/H724,-1)</f>
        <v>4.0785536815205498E-2</v>
      </c>
      <c r="AG724" s="1">
        <f>MAX((I725-I724)/I724,-1)</f>
        <v>4.910172955625549E-2</v>
      </c>
      <c r="AH724" s="1">
        <f>MAX((J725-J724)/J724,-1)</f>
        <v>7.2410495009826048E-2</v>
      </c>
      <c r="AI724" s="1">
        <f>MAX((K725-K724)/K724,-1)</f>
        <v>-4.42055450233102E-2</v>
      </c>
      <c r="AJ724" s="1">
        <f>MAX((L725-L724)/L724,-1)</f>
        <v>-3.6574855714259932E-2</v>
      </c>
      <c r="AK724" s="1">
        <f>MAX((M725-M724)/M724,-1)</f>
        <v>6.8806348314148918E-2</v>
      </c>
      <c r="AL724" s="1">
        <f>MAX((N725-N724)/N724,-1)</f>
        <v>-9.1006092579603987E-3</v>
      </c>
      <c r="AM724" s="1">
        <f>MAX((O725-O724)/O724,-1)</f>
        <v>-1.3561165906378396E-2</v>
      </c>
      <c r="AN724" s="1">
        <f>MAX((P725-P724)/P724,-1)</f>
        <v>1.8526632033548075E-2</v>
      </c>
      <c r="AO724" s="1">
        <f>MAX((Q725-Q724)/Q724,-1)</f>
        <v>1.04409919333591E-2</v>
      </c>
      <c r="AP724" s="1">
        <f>MAX((R725-R724)/R724,-1)</f>
        <v>1.9834860800311372E-2</v>
      </c>
      <c r="AQ724" s="1">
        <f>MAX((S725-S724)/S724,-1)</f>
        <v>-1.2886875676105358E-3</v>
      </c>
      <c r="AR724" s="1"/>
      <c r="AS724" s="6">
        <v>43235</v>
      </c>
      <c r="AT724">
        <v>2.9249999999999998</v>
      </c>
    </row>
    <row r="725" spans="1:46" x14ac:dyDescent="0.3">
      <c r="A725" s="6">
        <v>42946</v>
      </c>
      <c r="B725" s="10">
        <v>2871.3680152451998</v>
      </c>
      <c r="C725" s="10">
        <v>203.28719630000001</v>
      </c>
      <c r="D725" s="10">
        <v>1</v>
      </c>
      <c r="E725" s="10">
        <v>0.16714499999999999</v>
      </c>
      <c r="F725" s="10">
        <v>1.6683290000000001E-3</v>
      </c>
      <c r="G725" s="10">
        <v>178.79683539999999</v>
      </c>
      <c r="H725" s="10">
        <v>0.51978429500000001</v>
      </c>
      <c r="I725" s="10">
        <v>2.9563264999999998E-2</v>
      </c>
      <c r="J725" s="10">
        <v>43.256231419999999</v>
      </c>
      <c r="K725" s="10">
        <v>2.58511457109643E-4</v>
      </c>
      <c r="L725" s="10">
        <v>1.613925316</v>
      </c>
      <c r="M725" s="10">
        <v>0.10596673700000001</v>
      </c>
      <c r="N725" s="10">
        <v>1.6557745820000001</v>
      </c>
      <c r="O725" s="10">
        <v>0.44569837922542199</v>
      </c>
      <c r="P725" s="10">
        <v>1.6272999999999999E-2</v>
      </c>
      <c r="Q725" s="10">
        <v>40.137610022683198</v>
      </c>
      <c r="R725" s="10">
        <v>0.33390805099999998</v>
      </c>
      <c r="S725" s="10">
        <v>2.92921550369124E-3</v>
      </c>
      <c r="U725">
        <f>LN(R725/R724)</f>
        <v>1.9640713012604224E-2</v>
      </c>
      <c r="Y725" s="6">
        <v>42947</v>
      </c>
      <c r="Z725" s="1">
        <f>MAX((B726-B725)/B725,-1)</f>
        <v>-4.6529815097421691E-2</v>
      </c>
      <c r="AA725" s="1">
        <f>MAX((C726-C725)/C725,-1)</f>
        <v>0.11704313519522917</v>
      </c>
      <c r="AB725" s="1">
        <f>MAX((D726-D725)/D725,-1)</f>
        <v>-3.2640000000000446E-3</v>
      </c>
      <c r="AC725" s="1">
        <f>MAX((E726-E725)/E725,-1)</f>
        <v>5.6328337670884604E-2</v>
      </c>
      <c r="AD725" s="1">
        <f>MAX((F726-F725)/F725,-1)</f>
        <v>7.8157845365032855E-2</v>
      </c>
      <c r="AE725" s="1">
        <f>MAX((G726-G725)/G725,-1)</f>
        <v>3.262498403257541E-2</v>
      </c>
      <c r="AF725" s="1">
        <f>MAX((H726-H725)/H725,-1)</f>
        <v>-5.2276202381220431E-2</v>
      </c>
      <c r="AG725" s="1">
        <f>MAX((I726-I725)/I725,-1)</f>
        <v>3.8442100356642001E-2</v>
      </c>
      <c r="AH725" s="1">
        <f>MAX((J726-J725)/J725,-1)</f>
        <v>-3.9340690211241329E-3</v>
      </c>
      <c r="AI725" s="1">
        <f>MAX((K726-K725)/K725,-1)</f>
        <v>-3.1174507415684536E-2</v>
      </c>
      <c r="AJ725" s="1">
        <f>MAX((L726-L725)/L725,-1)</f>
        <v>4.3402180575250367E-2</v>
      </c>
      <c r="AK725" s="1">
        <f>MAX((M726-M725)/M725,-1)</f>
        <v>0.3532009955161684</v>
      </c>
      <c r="AL725" s="1">
        <f>MAX((N726-N725)/N725,-1)</f>
        <v>3.2385765298576168E-2</v>
      </c>
      <c r="AM725" s="1">
        <f>MAX((O726-O725)/O725,-1)</f>
        <v>9.2383983216471649E-2</v>
      </c>
      <c r="AN725" s="1">
        <f>MAX((P726-P725)/P725,-1)</f>
        <v>9.7154796288330306E-2</v>
      </c>
      <c r="AO725" s="1">
        <f>MAX((Q726-Q725)/Q725,-1)</f>
        <v>0.10518640820634416</v>
      </c>
      <c r="AP725" s="1">
        <f>MAX((R726-R725)/R725,-1)</f>
        <v>6.3631610368089161E-2</v>
      </c>
      <c r="AQ725" s="1">
        <f>MAX((S726-S725)/S725,-1)</f>
        <v>4.6707865928006971E-2</v>
      </c>
      <c r="AR725" s="1"/>
      <c r="AS725" s="6">
        <v>43236</v>
      </c>
      <c r="AT725">
        <v>2.9340000000000002</v>
      </c>
    </row>
    <row r="726" spans="1:46" x14ac:dyDescent="0.3">
      <c r="A726" s="6">
        <v>42947</v>
      </c>
      <c r="B726" s="10">
        <v>2737.7637924191899</v>
      </c>
      <c r="C726" s="10">
        <v>227.0805671</v>
      </c>
      <c r="D726" s="10">
        <v>0.99673599999999996</v>
      </c>
      <c r="E726" s="10">
        <v>0.17655999999999999</v>
      </c>
      <c r="F726" s="10">
        <v>1.798722E-3</v>
      </c>
      <c r="G726" s="10">
        <v>184.63007930000001</v>
      </c>
      <c r="H726" s="10">
        <v>0.49261194600000002</v>
      </c>
      <c r="I726" s="10">
        <v>3.0699739E-2</v>
      </c>
      <c r="J726" s="10">
        <v>43.086058420000001</v>
      </c>
      <c r="K726" s="10">
        <v>2.5045248977293902E-4</v>
      </c>
      <c r="L726" s="10">
        <v>1.683973194</v>
      </c>
      <c r="M726" s="10">
        <v>0.14339429400000001</v>
      </c>
      <c r="N726" s="10">
        <v>1.7093981090000001</v>
      </c>
      <c r="O726" s="10">
        <v>0.48687377081139199</v>
      </c>
      <c r="P726" s="10">
        <v>1.7853999999999998E-2</v>
      </c>
      <c r="Q726" s="10">
        <v>44.359541054956203</v>
      </c>
      <c r="R726" s="10">
        <v>0.35515515800000003</v>
      </c>
      <c r="S726" s="10">
        <v>3.0660329087118898E-3</v>
      </c>
      <c r="U726">
        <f>LN(R726/R725)</f>
        <v>6.1689100110651908E-2</v>
      </c>
      <c r="Y726" s="6">
        <v>42948</v>
      </c>
      <c r="Z726" s="1">
        <f>MAX((B727-B726)/B726,-1)</f>
        <v>-1.4578646349260626E-2</v>
      </c>
      <c r="AA726" s="1">
        <f>MAX((C727-C726)/C726,-1)</f>
        <v>-3.532947756144645E-2</v>
      </c>
      <c r="AB726" s="1">
        <f>MAX((D727-D726)/D726,-1)</f>
        <v>2.3877937588288661E-3</v>
      </c>
      <c r="AC726" s="1">
        <f>MAX((E727-E726)/E726,-1)</f>
        <v>-1.6713864975079189E-2</v>
      </c>
      <c r="AD726" s="1">
        <f>MAX((F727-F726)/F726,-1)</f>
        <v>-6.3811973167616203E-3</v>
      </c>
      <c r="AE726" s="1">
        <f>MAX((G727-G726)/G726,-1)</f>
        <v>-1.2490325567443956E-2</v>
      </c>
      <c r="AF726" s="1">
        <f>MAX((H727-H726)/H726,-1)</f>
        <v>1.435797498910022E-3</v>
      </c>
      <c r="AG726" s="1">
        <f>MAX((I727-I726)/I726,-1)</f>
        <v>5.870802354378319E-2</v>
      </c>
      <c r="AH726" s="1">
        <f>MAX((J727-J726)/J726,-1)</f>
        <v>-2.581924921411731E-2</v>
      </c>
      <c r="AI726" s="1">
        <f>MAX((K727-K726)/K726,-1)</f>
        <v>0.18423838451600275</v>
      </c>
      <c r="AJ726" s="1">
        <f>MAX((L727-L726)/L726,-1)</f>
        <v>8.6821711604988847E-2</v>
      </c>
      <c r="AK726" s="1">
        <f>MAX((M727-M726)/M726,-1)</f>
        <v>0.2634208931632942</v>
      </c>
      <c r="AL726" s="1">
        <f>MAX((N727-N726)/N726,-1)</f>
        <v>3.7695837301291779E-2</v>
      </c>
      <c r="AM726" s="1">
        <f>MAX((O727-O726)/O726,-1)</f>
        <v>4.9449712043439668E-2</v>
      </c>
      <c r="AN726" s="1">
        <f>MAX((P727-P726)/P726,-1)</f>
        <v>3.1645569620253333E-2</v>
      </c>
      <c r="AO726" s="1">
        <f>MAX((Q727-Q726)/Q726,-1)</f>
        <v>-1.6696088489881987E-2</v>
      </c>
      <c r="AP726" s="1">
        <f>MAX((R727-R726)/R726,-1)</f>
        <v>3.9747005448249738E-2</v>
      </c>
      <c r="AQ726" s="1">
        <f>MAX((S727-S726)/S726,-1)</f>
        <v>-4.8971371913411867E-2</v>
      </c>
      <c r="AR726" s="1"/>
      <c r="AS726" s="6">
        <v>43237</v>
      </c>
      <c r="AT726">
        <v>2.9319999999999999</v>
      </c>
    </row>
    <row r="727" spans="1:46" x14ac:dyDescent="0.3">
      <c r="A727" s="6">
        <v>42948</v>
      </c>
      <c r="B727" s="10">
        <v>2697.8509023017</v>
      </c>
      <c r="C727" s="10">
        <v>219.05792930000001</v>
      </c>
      <c r="D727" s="10">
        <v>0.999116</v>
      </c>
      <c r="E727" s="10">
        <v>0.17360900000000001</v>
      </c>
      <c r="F727" s="10">
        <v>1.7872439999999999E-3</v>
      </c>
      <c r="G727" s="10">
        <v>182.32398950000001</v>
      </c>
      <c r="H727" s="10">
        <v>0.49331923700000002</v>
      </c>
      <c r="I727" s="10">
        <v>3.2502059999999999E-2</v>
      </c>
      <c r="J727" s="10">
        <v>41.973608740000003</v>
      </c>
      <c r="K727" s="10">
        <v>2.9659545188671601E-4</v>
      </c>
      <c r="L727" s="10">
        <v>1.8301786289999999</v>
      </c>
      <c r="M727" s="10">
        <v>0.18116734700000001</v>
      </c>
      <c r="N727" s="10">
        <v>1.7738353019999999</v>
      </c>
      <c r="O727" s="10">
        <v>0.51094953857951897</v>
      </c>
      <c r="P727" s="10">
        <v>1.8419000000000001E-2</v>
      </c>
      <c r="Q727" s="10">
        <v>43.618910232132102</v>
      </c>
      <c r="R727" s="10">
        <v>0.36927151200000002</v>
      </c>
      <c r="S727" s="10">
        <v>2.9158850708405999E-3</v>
      </c>
      <c r="U727">
        <f>LN(R727/R726)</f>
        <v>3.8977419567729453E-2</v>
      </c>
      <c r="Y727" s="6">
        <v>42949</v>
      </c>
      <c r="Z727" s="1">
        <f>MAX((B728-B727)/B727,-1)</f>
        <v>2.9474235057429979E-2</v>
      </c>
      <c r="AA727" s="1">
        <f>MAX((C728-C727)/C727,-1)</f>
        <v>2.6522789284852431E-2</v>
      </c>
      <c r="AB727" s="1">
        <f>MAX((D728-D727)/D727,-1)</f>
        <v>-2.9338935619087306E-2</v>
      </c>
      <c r="AC727" s="1">
        <f>MAX((E728-E727)/E727,-1)</f>
        <v>5.0861418474848355E-3</v>
      </c>
      <c r="AD727" s="1">
        <f>MAX((F728-F727)/F727,-1)</f>
        <v>-1.4211825581726911E-4</v>
      </c>
      <c r="AE727" s="1">
        <f>MAX((G728-G727)/G727,-1)</f>
        <v>2.6786244714110896E-2</v>
      </c>
      <c r="AF727" s="1">
        <f>MAX((H728-H727)/H727,-1)</f>
        <v>1.6553017574702834E-2</v>
      </c>
      <c r="AG727" s="1">
        <f>MAX((I728-I727)/I727,-1)</f>
        <v>1.9352465659099771E-2</v>
      </c>
      <c r="AH727" s="1">
        <f>MAX((J728-J727)/J727,-1)</f>
        <v>1.8457584259646737E-2</v>
      </c>
      <c r="AI727" s="1">
        <f>MAX((K728-K727)/K727,-1)</f>
        <v>-0.15507501355382053</v>
      </c>
      <c r="AJ727" s="1">
        <f>MAX((L728-L727)/L727,-1)</f>
        <v>4.2887090230578774E-2</v>
      </c>
      <c r="AK727" s="1">
        <f>MAX((M728-M727)/M727,-1)</f>
        <v>-4.5752599114894585E-2</v>
      </c>
      <c r="AL727" s="1">
        <f>MAX((N728-N727)/N727,-1)</f>
        <v>1.9512724186385617E-2</v>
      </c>
      <c r="AM727" s="1">
        <f>MAX((O728-O727)/O727,-1)</f>
        <v>2.0781878065397495E-3</v>
      </c>
      <c r="AN727" s="1">
        <f>MAX((P728-P727)/P727,-1)</f>
        <v>2.4811336120310497E-2</v>
      </c>
      <c r="AO727" s="1">
        <f>MAX((Q728-Q727)/Q727,-1)</f>
        <v>-3.968337791568472E-3</v>
      </c>
      <c r="AP727" s="1">
        <f>MAX((R728-R727)/R727,-1)</f>
        <v>-2.9100728463451173E-3</v>
      </c>
      <c r="AQ727" s="1">
        <f>MAX((S728-S727)/S727,-1)</f>
        <v>1.9176058829095264E-2</v>
      </c>
      <c r="AR727" s="1"/>
      <c r="AS727" s="6">
        <v>43238</v>
      </c>
      <c r="AT727">
        <v>2.8919999999999999</v>
      </c>
    </row>
    <row r="728" spans="1:46" x14ac:dyDescent="0.3">
      <c r="A728" s="6">
        <v>42949</v>
      </c>
      <c r="B728" s="10">
        <v>2777.3679939460399</v>
      </c>
      <c r="C728" s="10">
        <v>224.86795660000001</v>
      </c>
      <c r="D728" s="10">
        <v>0.96980299999999997</v>
      </c>
      <c r="E728" s="10">
        <v>0.17449200000000001</v>
      </c>
      <c r="F728" s="10">
        <v>1.78699E-3</v>
      </c>
      <c r="G728" s="10">
        <v>187.2077645</v>
      </c>
      <c r="H728" s="10">
        <v>0.50148515900000001</v>
      </c>
      <c r="I728" s="10">
        <v>3.3131055E-2</v>
      </c>
      <c r="J728" s="10">
        <v>42.748340159999998</v>
      </c>
      <c r="K728" s="10">
        <v>2.50600908165382E-4</v>
      </c>
      <c r="L728" s="10">
        <v>1.9086696649999999</v>
      </c>
      <c r="M728" s="10">
        <v>0.17287847000000001</v>
      </c>
      <c r="N728" s="10">
        <v>1.808447661</v>
      </c>
      <c r="O728" s="10">
        <v>0.51201138768035204</v>
      </c>
      <c r="P728" s="10">
        <v>1.8876E-2</v>
      </c>
      <c r="Q728" s="10">
        <v>43.445815662230899</v>
      </c>
      <c r="R728" s="10">
        <v>0.36819690500000002</v>
      </c>
      <c r="S728" s="10">
        <v>2.9718002544979198E-3</v>
      </c>
      <c r="U728">
        <f>LN(R728/R727)</f>
        <v>-2.9143153409753654E-3</v>
      </c>
      <c r="Y728" s="6">
        <v>42950</v>
      </c>
      <c r="Z728" s="1">
        <f>MAX((B729-B728)/B728,-1)</f>
        <v>2.4674140591421985E-2</v>
      </c>
      <c r="AA728" s="1">
        <f>MAX((C729-C728)/C728,-1)</f>
        <v>-1.4199431294160715E-2</v>
      </c>
      <c r="AB728" s="1">
        <f>MAX((D729-D728)/D728,-1)</f>
        <v>3.113725158614691E-2</v>
      </c>
      <c r="AC728" s="1">
        <f>MAX((E729-E728)/E728,-1)</f>
        <v>-2.3382160786742053E-3</v>
      </c>
      <c r="AD728" s="1">
        <f>MAX((F729-F728)/F728,-1)</f>
        <v>-4.5495498016223689E-4</v>
      </c>
      <c r="AE728" s="1">
        <f>MAX((G729-G728)/G728,-1)</f>
        <v>-4.7199960020888193E-3</v>
      </c>
      <c r="AF728" s="1">
        <f>MAX((H729-H728)/H728,-1)</f>
        <v>4.886043497051918E-2</v>
      </c>
      <c r="AG728" s="1">
        <f>MAX((I729-I728)/I728,-1)</f>
        <v>6.4850062879072176E-2</v>
      </c>
      <c r="AH728" s="1">
        <f>MAX((J729-J728)/J728,-1)</f>
        <v>1.5400348119621663E-2</v>
      </c>
      <c r="AI728" s="1">
        <f>MAX((K729-K728)/K728,-1)</f>
        <v>-8.8784557154887214E-2</v>
      </c>
      <c r="AJ728" s="1">
        <f>MAX((L729-L728)/L728,-1)</f>
        <v>-4.8887684291875622E-2</v>
      </c>
      <c r="AK728" s="1">
        <f>MAX((M729-M728)/M728,-1)</f>
        <v>-8.9704825592220969E-2</v>
      </c>
      <c r="AL728" s="1">
        <f>MAX((N729-N728)/N728,-1)</f>
        <v>4.0224989956178736E-2</v>
      </c>
      <c r="AM728" s="1">
        <f>MAX((O729-O728)/O728,-1)</f>
        <v>4.3340733498242199E-3</v>
      </c>
      <c r="AN728" s="1">
        <f>MAX((P729-P728)/P728,-1)</f>
        <v>0.18727484636575545</v>
      </c>
      <c r="AO728" s="1">
        <f>MAX((Q729-Q728)/Q728,-1)</f>
        <v>3.9910761366643968E-2</v>
      </c>
      <c r="AP728" s="1">
        <f>MAX((R729-R728)/R728,-1)</f>
        <v>5.0582106332479802E-2</v>
      </c>
      <c r="AQ728" s="1">
        <f>MAX((S729-S728)/S728,-1)</f>
        <v>3.4185743713018836E-2</v>
      </c>
      <c r="AR728" s="1"/>
      <c r="AS728" s="6">
        <v>43241</v>
      </c>
      <c r="AT728">
        <v>2.8980000000000001</v>
      </c>
    </row>
    <row r="729" spans="1:46" x14ac:dyDescent="0.3">
      <c r="A729" s="6">
        <v>42950</v>
      </c>
      <c r="B729" s="10">
        <v>2845.8971623027801</v>
      </c>
      <c r="C729" s="10">
        <v>221.6749595</v>
      </c>
      <c r="D729" s="10">
        <v>1</v>
      </c>
      <c r="E729" s="10">
        <v>0.17408399999999999</v>
      </c>
      <c r="F729" s="10">
        <v>1.7861769999999999E-3</v>
      </c>
      <c r="G729" s="10">
        <v>186.32414460000001</v>
      </c>
      <c r="H729" s="10">
        <v>0.52598794199999999</v>
      </c>
      <c r="I729" s="10">
        <v>3.5279605999999998E-2</v>
      </c>
      <c r="J729" s="10">
        <v>43.406679480000001</v>
      </c>
      <c r="K729" s="10">
        <v>2.28351417511306E-4</v>
      </c>
      <c r="L729" s="10">
        <v>1.8153592249999999</v>
      </c>
      <c r="M729" s="10">
        <v>0.157370437</v>
      </c>
      <c r="N729" s="10">
        <v>1.8811924499999999</v>
      </c>
      <c r="O729" s="10">
        <v>0.51423048259050397</v>
      </c>
      <c r="P729" s="10">
        <v>2.2411E-2</v>
      </c>
      <c r="Q729" s="10">
        <v>45.1797712435054</v>
      </c>
      <c r="R729" s="10">
        <v>0.38682107999999998</v>
      </c>
      <c r="S729" s="10">
        <v>3.0733934563644699E-3</v>
      </c>
      <c r="U729">
        <f>LN(R729/R728)</f>
        <v>4.9344397537054906E-2</v>
      </c>
      <c r="Y729" s="6">
        <v>42951</v>
      </c>
      <c r="Z729" s="1">
        <f>MAX((B730-B729)/B729,-1)</f>
        <v>0.13745174540626368</v>
      </c>
      <c r="AA729" s="1">
        <f>MAX((C730-C729)/C729,-1)</f>
        <v>0.14201291237858552</v>
      </c>
      <c r="AB729" s="1">
        <f>MAX((D730-D729)/D729,-1)</f>
        <v>0</v>
      </c>
      <c r="AC729" s="1">
        <f>MAX((E730-E729)/E729,-1)</f>
        <v>5.7874359504606981E-2</v>
      </c>
      <c r="AD729" s="1">
        <f>MAX((F730-F729)/F729,-1)</f>
        <v>0.15471646986832785</v>
      </c>
      <c r="AE729" s="1">
        <f>MAX((G730-G729)/G729,-1)</f>
        <v>3.2435753363979081E-2</v>
      </c>
      <c r="AF729" s="1">
        <f>MAX((H730-H729)/H729,-1)</f>
        <v>0.10784543422099965</v>
      </c>
      <c r="AG729" s="1">
        <f>MAX((I730-I729)/I729,-1)</f>
        <v>4.5729592331615054E-2</v>
      </c>
      <c r="AH729" s="1">
        <f>MAX((J730-J729)/J729,-1)</f>
        <v>7.8321532324683613E-2</v>
      </c>
      <c r="AI729" s="1">
        <f>MAX((K730-K729)/K729,-1)</f>
        <v>0.13814782677954737</v>
      </c>
      <c r="AJ729" s="1">
        <f>MAX((L730-L729)/L729,-1)</f>
        <v>8.1001211206558899E-2</v>
      </c>
      <c r="AK729" s="1">
        <f>MAX((M730-M729)/M729,-1)</f>
        <v>-5.3455624578331654E-2</v>
      </c>
      <c r="AL729" s="1">
        <f>MAX((N730-N729)/N729,-1)</f>
        <v>2.5955814887519978E-2</v>
      </c>
      <c r="AM729" s="1">
        <f>MAX((O730-O729)/O729,-1)</f>
        <v>5.3143871497419962E-2</v>
      </c>
      <c r="AN729" s="1">
        <f>MAX((P730-P729)/P729,-1)</f>
        <v>8.9509615813662971E-2</v>
      </c>
      <c r="AO729" s="1">
        <f>MAX((Q730-Q729)/Q729,-1)</f>
        <v>7.0991126463411602E-2</v>
      </c>
      <c r="AP729" s="1">
        <f>MAX((R730-R729)/R729,-1)</f>
        <v>0.10522027910164576</v>
      </c>
      <c r="AQ729" s="1">
        <f>MAX((S730-S729)/S729,-1)</f>
        <v>0.10593615358276451</v>
      </c>
      <c r="AR729" s="1"/>
      <c r="AS729" s="6">
        <v>43242</v>
      </c>
      <c r="AT729">
        <v>2.899</v>
      </c>
    </row>
    <row r="730" spans="1:46" x14ac:dyDescent="0.3">
      <c r="A730" s="6">
        <v>42951</v>
      </c>
      <c r="B730" s="10">
        <v>3237.0706945080301</v>
      </c>
      <c r="C730" s="10">
        <v>253.15566609999999</v>
      </c>
      <c r="D730" s="10">
        <v>1</v>
      </c>
      <c r="E730" s="10">
        <v>0.18415899999999999</v>
      </c>
      <c r="F730" s="10">
        <v>2.0625280000000001E-3</v>
      </c>
      <c r="G730" s="10">
        <v>192.36770859999999</v>
      </c>
      <c r="H730" s="10">
        <v>0.58271333999999997</v>
      </c>
      <c r="I730" s="10">
        <v>3.6892927999999998E-2</v>
      </c>
      <c r="J730" s="10">
        <v>46.806357130000002</v>
      </c>
      <c r="K730" s="10">
        <v>2.5989766958252201E-4</v>
      </c>
      <c r="L730" s="10">
        <v>1.962405521</v>
      </c>
      <c r="M730" s="10">
        <v>0.14895810200000001</v>
      </c>
      <c r="N730" s="10">
        <v>1.9300203330000001</v>
      </c>
      <c r="O730" s="10">
        <v>0.54155868127734996</v>
      </c>
      <c r="P730" s="10">
        <v>2.4417000000000001E-2</v>
      </c>
      <c r="Q730" s="10">
        <v>48.387134097441098</v>
      </c>
      <c r="R730" s="10">
        <v>0.42752250200000003</v>
      </c>
      <c r="S730" s="10">
        <v>3.3989769375781598E-3</v>
      </c>
      <c r="U730">
        <f>LN(R730/R729)</f>
        <v>0.10004466270592217</v>
      </c>
      <c r="Y730" s="6">
        <v>42952</v>
      </c>
      <c r="Z730" s="1">
        <f>MAX((B731-B730)/B730,-1)</f>
        <v>-1.4623789689500307E-2</v>
      </c>
      <c r="AA730" s="1">
        <f>MAX((C731-C730)/C730,-1)</f>
        <v>3.9763755854564251E-2</v>
      </c>
      <c r="AB730" s="1">
        <f>MAX((D731-D730)/D730,-1)</f>
        <v>0</v>
      </c>
      <c r="AC730" s="1">
        <f>MAX((E731-E730)/E730,-1)</f>
        <v>-2.093299811575865E-2</v>
      </c>
      <c r="AD730" s="1">
        <f>MAX((F731-F730)/F730,-1)</f>
        <v>-7.8798445402923037E-2</v>
      </c>
      <c r="AE730" s="1">
        <f>MAX((G731-G730)/G730,-1)</f>
        <v>-2.707826660674785E-2</v>
      </c>
      <c r="AF730" s="1">
        <f>MAX((H731-H730)/H730,-1)</f>
        <v>-4.147868487102073E-2</v>
      </c>
      <c r="AG730" s="1">
        <f>MAX((I731-I730)/I730,-1)</f>
        <v>8.3929364457061744E-4</v>
      </c>
      <c r="AH730" s="1">
        <f>MAX((J731-J730)/J730,-1)</f>
        <v>-3.7530302029723503E-2</v>
      </c>
      <c r="AI730" s="1">
        <f>MAX((K731-K730)/K730,-1)</f>
        <v>0.10453370270563608</v>
      </c>
      <c r="AJ730" s="1">
        <f>MAX((L731-L730)/L730,-1)</f>
        <v>3.9874399130372218E-2</v>
      </c>
      <c r="AK730" s="1">
        <f>MAX((M731-M730)/M730,-1)</f>
        <v>-0.12380833101646273</v>
      </c>
      <c r="AL730" s="1">
        <f>MAX((N731-N730)/N730,-1)</f>
        <v>-5.1296545071165378E-2</v>
      </c>
      <c r="AM730" s="1">
        <f>MAX((O731-O730)/O730,-1)</f>
        <v>-1.8322684806618614E-2</v>
      </c>
      <c r="AN730" s="1">
        <f>MAX((P731-P730)/P730,-1)</f>
        <v>-6.5241430151124241E-2</v>
      </c>
      <c r="AO730" s="1">
        <f>MAX((Q731-Q730)/Q730,-1)</f>
        <v>-1.9324202911576119E-2</v>
      </c>
      <c r="AP730" s="1">
        <f>MAX((R731-R730)/R730,-1)</f>
        <v>-9.6451222583834983E-2</v>
      </c>
      <c r="AQ730" s="1">
        <f>MAX((S731-S730)/S730,-1)</f>
        <v>-2.3815004239727475E-2</v>
      </c>
      <c r="AR730" s="1"/>
      <c r="AS730" s="6">
        <v>43243</v>
      </c>
      <c r="AT730">
        <v>2.83</v>
      </c>
    </row>
    <row r="731" spans="1:46" x14ac:dyDescent="0.3">
      <c r="A731" s="6">
        <v>42952</v>
      </c>
      <c r="B731" s="10">
        <v>3189.7324534615</v>
      </c>
      <c r="C731" s="10">
        <v>263.22208619999998</v>
      </c>
      <c r="D731" s="10">
        <v>1</v>
      </c>
      <c r="E731" s="10">
        <v>0.18030399999999999</v>
      </c>
      <c r="F731" s="10">
        <v>1.9000040000000001E-3</v>
      </c>
      <c r="G731" s="10">
        <v>187.15872450000001</v>
      </c>
      <c r="H731" s="10">
        <v>0.55854315700000001</v>
      </c>
      <c r="I731" s="10">
        <v>3.6923892E-2</v>
      </c>
      <c r="J731" s="10">
        <v>45.04970041</v>
      </c>
      <c r="K731" s="10">
        <v>2.87065735308549E-4</v>
      </c>
      <c r="L731" s="10">
        <v>2.040655262</v>
      </c>
      <c r="M731" s="10">
        <v>0.13051584799999999</v>
      </c>
      <c r="N731" s="10">
        <v>1.831016958</v>
      </c>
      <c r="O731" s="10">
        <v>0.53163587225601705</v>
      </c>
      <c r="P731" s="10">
        <v>2.2824000000000001E-2</v>
      </c>
      <c r="Q731" s="10">
        <v>47.452091299832503</v>
      </c>
      <c r="R731" s="10">
        <v>0.38628743399999999</v>
      </c>
      <c r="S731" s="10">
        <v>3.318030287399E-3</v>
      </c>
      <c r="U731">
        <f>LN(R731/R730)</f>
        <v>-0.10142518322817722</v>
      </c>
      <c r="Y731" s="6">
        <v>42953</v>
      </c>
      <c r="Z731" s="1">
        <f>MAX((B732-B731)/B731,-1)</f>
        <v>5.2348366849453508E-2</v>
      </c>
      <c r="AA731" s="1">
        <f>MAX((C732-C731)/C731,-1)</f>
        <v>2.0038374728146222E-2</v>
      </c>
      <c r="AB731" s="1">
        <f>MAX((D732-D731)/D731,-1)</f>
        <v>0</v>
      </c>
      <c r="AC731" s="1">
        <f>MAX((E732-E731)/E731,-1)</f>
        <v>-7.2377762001952298E-3</v>
      </c>
      <c r="AD731" s="1">
        <f>MAX((F732-F731)/F731,-1)</f>
        <v>2.137942867488701E-2</v>
      </c>
      <c r="AE731" s="1">
        <f>MAX((G732-G731)/G731,-1)</f>
        <v>4.1483040775905707E-2</v>
      </c>
      <c r="AF731" s="1">
        <f>MAX((H732-H731)/H731,-1)</f>
        <v>2.1343783108956713E-2</v>
      </c>
      <c r="AG731" s="1">
        <f>MAX((I732-I731)/I731,-1)</f>
        <v>-2.5635163270437401E-2</v>
      </c>
      <c r="AH731" s="1">
        <f>MAX((J732-J731)/J731,-1)</f>
        <v>1.2586456177056782E-2</v>
      </c>
      <c r="AI731" s="1">
        <f>MAX((K732-K731)/K731,-1)</f>
        <v>4.9922871673853113E-2</v>
      </c>
      <c r="AJ731" s="1">
        <f>MAX((L732-L731)/L731,-1)</f>
        <v>-9.3933308368867648E-3</v>
      </c>
      <c r="AK731" s="1">
        <f>MAX((M732-M731)/M731,-1)</f>
        <v>0.1531943844857831</v>
      </c>
      <c r="AL731" s="1">
        <f>MAX((N732-N731)/N731,-1)</f>
        <v>2.8493711525745494E-2</v>
      </c>
      <c r="AM731" s="1">
        <f>MAX((O732-O731)/O731,-1)</f>
        <v>7.0531096658733158E-3</v>
      </c>
      <c r="AN731" s="1">
        <f>MAX((P732-P731)/P731,-1)</f>
        <v>-2.2125832457062827E-2</v>
      </c>
      <c r="AO731" s="1">
        <f>MAX((Q732-Q731)/Q731,-1)</f>
        <v>4.5298901399553025E-2</v>
      </c>
      <c r="AP731" s="1">
        <f>MAX((R732-R731)/R731,-1)</f>
        <v>-6.030146970817296E-4</v>
      </c>
      <c r="AQ731" s="1">
        <f>MAX((S732-S731)/S731,-1)</f>
        <v>1.543912726497697E-3</v>
      </c>
      <c r="AR731" s="1"/>
      <c r="AS731" s="6">
        <v>43244</v>
      </c>
      <c r="AT731">
        <v>2.8159999999999998</v>
      </c>
    </row>
    <row r="732" spans="1:46" x14ac:dyDescent="0.3">
      <c r="A732" s="6">
        <v>42953</v>
      </c>
      <c r="B732" s="10">
        <v>3356.70973808691</v>
      </c>
      <c r="C732" s="10">
        <v>268.49662899999998</v>
      </c>
      <c r="D732" s="10">
        <v>1</v>
      </c>
      <c r="E732" s="10">
        <v>0.17899899999999999</v>
      </c>
      <c r="F732" s="10">
        <v>1.9406250000000001E-3</v>
      </c>
      <c r="G732" s="10">
        <v>194.92263750000001</v>
      </c>
      <c r="H732" s="10">
        <v>0.57046458099999997</v>
      </c>
      <c r="I732" s="10">
        <v>3.5977342000000002E-2</v>
      </c>
      <c r="J732" s="10">
        <v>45.616716490000002</v>
      </c>
      <c r="K732" s="10">
        <v>3.0139688117431797E-4</v>
      </c>
      <c r="L732" s="10">
        <v>2.0214867120000002</v>
      </c>
      <c r="M732" s="10">
        <v>0.15051014300000001</v>
      </c>
      <c r="N732" s="10">
        <v>1.883189427</v>
      </c>
      <c r="O732" s="10">
        <v>0.53538555836535096</v>
      </c>
      <c r="P732" s="10">
        <v>2.2318999999999999E-2</v>
      </c>
      <c r="Q732" s="10">
        <v>49.601618904826204</v>
      </c>
      <c r="R732" s="10">
        <v>0.386054497</v>
      </c>
      <c r="S732" s="10">
        <v>3.3231530365866201E-3</v>
      </c>
      <c r="U732">
        <f>LN(R732/R731)</f>
        <v>-6.031965835679564E-4</v>
      </c>
      <c r="Y732" s="6">
        <v>42954</v>
      </c>
      <c r="Z732" s="1">
        <f>MAX((B733-B732)/B732,-1)</f>
        <v>1.6009827049525648E-2</v>
      </c>
      <c r="AA732" s="1">
        <f>MAX((C733-C732)/C732,-1)</f>
        <v>9.9258115080469028E-2</v>
      </c>
      <c r="AB732" s="1">
        <f>MAX((D733-D732)/D732,-1)</f>
        <v>0</v>
      </c>
      <c r="AC732" s="1">
        <f>MAX((E733-E732)/E732,-1)</f>
        <v>7.127414119631964E-2</v>
      </c>
      <c r="AD732" s="1">
        <f>MAX((F733-F732)/F732,-1)</f>
        <v>6.6184863123994256E-3</v>
      </c>
      <c r="AE732" s="1">
        <f>MAX((G733-G732)/G732,-1)</f>
        <v>4.0118313092290248E-2</v>
      </c>
      <c r="AF732" s="1">
        <f>MAX((H733-H732)/H732,-1)</f>
        <v>1.4020593506400425E-2</v>
      </c>
      <c r="AG732" s="1">
        <f>MAX((I733-I732)/I732,-1)</f>
        <v>-4.6589322802113161E-3</v>
      </c>
      <c r="AH732" s="1">
        <f>MAX((J733-J732)/J732,-1)</f>
        <v>6.7170936572598552E-2</v>
      </c>
      <c r="AI732" s="1">
        <f>MAX((K733-K732)/K732,-1)</f>
        <v>1.8227125868746828E-2</v>
      </c>
      <c r="AJ732" s="1">
        <f>MAX((L733-L732)/L732,-1)</f>
        <v>7.6490693251708673E-3</v>
      </c>
      <c r="AK732" s="1">
        <f>MAX((M733-M732)/M732,-1)</f>
        <v>-5.2785558777922501E-2</v>
      </c>
      <c r="AL732" s="1">
        <f>MAX((N733-N732)/N732,-1)</f>
        <v>2.4213208372053981E-2</v>
      </c>
      <c r="AM732" s="1">
        <f>MAX((O733-O732)/O732,-1)</f>
        <v>1.1120573606677625E-2</v>
      </c>
      <c r="AN732" s="1">
        <f>MAX((P733-P732)/P732,-1)</f>
        <v>4.9464581746494062E-2</v>
      </c>
      <c r="AO732" s="1">
        <f>MAX((Q733-Q732)/Q732,-1)</f>
        <v>4.4902328015267466E-2</v>
      </c>
      <c r="AP732" s="1">
        <f>MAX((R733-R732)/R732,-1)</f>
        <v>-2.1414976549282386E-2</v>
      </c>
      <c r="AQ732" s="1">
        <f>MAX((S733-S732)/S732,-1)</f>
        <v>5.6405352703206577E-3</v>
      </c>
      <c r="AR732" s="1"/>
      <c r="AS732" s="6">
        <v>43245</v>
      </c>
      <c r="AT732">
        <v>2.7639999999999998</v>
      </c>
    </row>
    <row r="733" spans="1:46" x14ac:dyDescent="0.3">
      <c r="A733" s="6">
        <v>42954</v>
      </c>
      <c r="B733" s="10">
        <v>3410.4500804491399</v>
      </c>
      <c r="C733" s="10">
        <v>295.14709829999998</v>
      </c>
      <c r="D733" s="10">
        <v>1</v>
      </c>
      <c r="E733" s="10">
        <v>0.19175700000000001</v>
      </c>
      <c r="F733" s="10">
        <v>1.9534690000000002E-3</v>
      </c>
      <c r="G733" s="10">
        <v>202.7426049</v>
      </c>
      <c r="H733" s="10">
        <v>0.57846283300000001</v>
      </c>
      <c r="I733" s="10">
        <v>3.5809726E-2</v>
      </c>
      <c r="J733" s="10">
        <v>48.680834060000002</v>
      </c>
      <c r="K733" s="10">
        <v>3.0689048006393E-4</v>
      </c>
      <c r="L733" s="10">
        <v>2.0369492039999999</v>
      </c>
      <c r="M733" s="10">
        <v>0.14256538099999999</v>
      </c>
      <c r="N733" s="10">
        <v>1.928787485</v>
      </c>
      <c r="O733" s="10">
        <v>0.54133935287510504</v>
      </c>
      <c r="P733" s="10">
        <v>2.3422999999999999E-2</v>
      </c>
      <c r="Q733" s="10">
        <v>51.828847066979002</v>
      </c>
      <c r="R733" s="10">
        <v>0.37778714899999999</v>
      </c>
      <c r="S733" s="10">
        <v>3.3418973984981602E-3</v>
      </c>
      <c r="U733">
        <f>LN(R733/R732)</f>
        <v>-2.1647604300304664E-2</v>
      </c>
      <c r="Y733" s="6">
        <v>42955</v>
      </c>
      <c r="Z733" s="1">
        <f>MAX((B734-B733)/B733,-1)</f>
        <v>-2.3326028318770543E-2</v>
      </c>
      <c r="AA733" s="1">
        <f>MAX((C734-C733)/C733,-1)</f>
        <v>6.5137231945471491E-3</v>
      </c>
      <c r="AB733" s="1">
        <f>MAX((D734-D733)/D733,-1)</f>
        <v>-1.0449999999999626E-3</v>
      </c>
      <c r="AC733" s="1">
        <f>MAX((E734-E733)/E733,-1)</f>
        <v>-4.2282680684407888E-2</v>
      </c>
      <c r="AD733" s="1">
        <f>MAX((F734-F733)/F733,-1)</f>
        <v>-1.6563866639296664E-2</v>
      </c>
      <c r="AE733" s="1">
        <f>MAX((G734-G733)/G733,-1)</f>
        <v>-1.5503178039713529E-2</v>
      </c>
      <c r="AF733" s="1">
        <f>MAX((H734-H733)/H733,-1)</f>
        <v>-1.7829254381845527E-2</v>
      </c>
      <c r="AG733" s="1">
        <f>MAX((I734-I733)/I733,-1)</f>
        <v>-1.9303079839259222E-2</v>
      </c>
      <c r="AH733" s="1">
        <f>MAX((J734-J733)/J733,-1)</f>
        <v>-1.1665588746899228E-2</v>
      </c>
      <c r="AI733" s="1">
        <f>MAX((K734-K733)/K733,-1)</f>
        <v>-2.5236984014553397E-2</v>
      </c>
      <c r="AJ733" s="1">
        <f>MAX((L734-L733)/L733,-1)</f>
        <v>-3.5563975703343069E-2</v>
      </c>
      <c r="AK733" s="1">
        <f>MAX((M734-M733)/M733,-1)</f>
        <v>-6.1606120212311837E-3</v>
      </c>
      <c r="AL733" s="1">
        <f>MAX((N734-N733)/N733,-1)</f>
        <v>-3.6412393042875829E-2</v>
      </c>
      <c r="AM733" s="1">
        <f>MAX((O734-O733)/O733,-1)</f>
        <v>-1.7832871325071237E-2</v>
      </c>
      <c r="AN733" s="1">
        <f>MAX((P734-P733)/P733,-1)</f>
        <v>-1.7931093369764773E-2</v>
      </c>
      <c r="AO733" s="1">
        <f>MAX((Q734-Q733)/Q733,-1)</f>
        <v>-1.9233085031229544E-2</v>
      </c>
      <c r="AP733" s="1">
        <f>MAX((R734-R733)/R733,-1)</f>
        <v>9.2408040062792157E-2</v>
      </c>
      <c r="AQ733" s="1">
        <f>MAX((S734-S733)/S733,-1)</f>
        <v>-6.3029168851105377E-2</v>
      </c>
      <c r="AR733" s="1"/>
      <c r="AS733" s="6">
        <v>43248</v>
      </c>
      <c r="AT733">
        <v>2.67</v>
      </c>
    </row>
    <row r="734" spans="1:46" x14ac:dyDescent="0.3">
      <c r="A734" s="6">
        <v>42955</v>
      </c>
      <c r="B734" s="10">
        <v>3330.89782529283</v>
      </c>
      <c r="C734" s="10">
        <v>297.06960479999998</v>
      </c>
      <c r="D734" s="10">
        <v>0.99895500000000004</v>
      </c>
      <c r="E734" s="10">
        <v>0.18364900000000001</v>
      </c>
      <c r="F734" s="10">
        <v>1.921112E-3</v>
      </c>
      <c r="G734" s="10">
        <v>199.59945020000001</v>
      </c>
      <c r="H734" s="10">
        <v>0.56814927199999998</v>
      </c>
      <c r="I734" s="10">
        <v>3.5118488000000003E-2</v>
      </c>
      <c r="J734" s="10">
        <v>48.112943469999998</v>
      </c>
      <c r="K734" s="10">
        <v>2.9914548992433798E-4</v>
      </c>
      <c r="L734" s="10">
        <v>1.9645071919999999</v>
      </c>
      <c r="M734" s="10">
        <v>0.14168709099999999</v>
      </c>
      <c r="N734" s="10">
        <v>1.858555717</v>
      </c>
      <c r="O734" s="10">
        <v>0.53168571785208596</v>
      </c>
      <c r="P734" s="10">
        <v>2.3002999999999999E-2</v>
      </c>
      <c r="Q734" s="10">
        <v>50.832018444269202</v>
      </c>
      <c r="R734" s="10">
        <v>0.41269771900000002</v>
      </c>
      <c r="S734" s="10">
        <v>3.1312603830851498E-3</v>
      </c>
      <c r="U734">
        <f>LN(R734/R733)</f>
        <v>8.8384470589222636E-2</v>
      </c>
      <c r="Y734" s="6">
        <v>42956</v>
      </c>
      <c r="Z734" s="1">
        <f>MAX((B735-B734)/B734,-1)</f>
        <v>1.1110386369214549E-2</v>
      </c>
      <c r="AA734" s="1">
        <f>MAX((C735-C734)/C734,-1)</f>
        <v>-9.8589924808071498E-4</v>
      </c>
      <c r="AB734" s="1">
        <f>MAX((D735-D734)/D734,-1)</f>
        <v>-3.4936508651545238E-4</v>
      </c>
      <c r="AC734" s="1">
        <f>MAX((E735-E734)/E734,-1)</f>
        <v>-1.6253832038290519E-2</v>
      </c>
      <c r="AD734" s="1">
        <f>MAX((F735-F734)/F734,-1)</f>
        <v>-2.3975176876725558E-2</v>
      </c>
      <c r="AE734" s="1">
        <f>MAX((G735-G734)/G734,-1)</f>
        <v>-3.3800043002322512E-3</v>
      </c>
      <c r="AF734" s="1">
        <f>MAX((H735-H734)/H734,-1)</f>
        <v>-3.2522808548101729E-3</v>
      </c>
      <c r="AG734" s="1">
        <f>MAX((I735-I734)/I734,-1)</f>
        <v>-4.0987926359472057E-2</v>
      </c>
      <c r="AH734" s="1">
        <f>MAX((J735-J734)/J734,-1)</f>
        <v>-3.461873250466501E-2</v>
      </c>
      <c r="AI734" s="1">
        <f>MAX((K735-K734)/K734,-1)</f>
        <v>1.3208891866547726E-2</v>
      </c>
      <c r="AJ734" s="1">
        <f>MAX((L735-L734)/L734,-1)</f>
        <v>-1.5541523148569773E-2</v>
      </c>
      <c r="AK734" s="1">
        <f>MAX((M735-M734)/M734,-1)</f>
        <v>-8.2381217072203111E-2</v>
      </c>
      <c r="AL734" s="1">
        <f>MAX((N735-N734)/N734,-1)</f>
        <v>1.3219991079772456E-3</v>
      </c>
      <c r="AM734" s="1">
        <f>MAX((O735-O734)/O734,-1)</f>
        <v>-1.7529299570205378E-2</v>
      </c>
      <c r="AN734" s="1">
        <f>MAX((P735-P734)/P734,-1)</f>
        <v>-4.3820371255923078E-2</v>
      </c>
      <c r="AO734" s="1">
        <f>MAX((Q735-Q734)/Q734,-1)</f>
        <v>-3.7084290289899485E-2</v>
      </c>
      <c r="AP734" s="1">
        <f>MAX((R735-R734)/R734,-1)</f>
        <v>-3.3817269535235853E-2</v>
      </c>
      <c r="AQ734" s="1">
        <f>MAX((S735-S734)/S734,-1)</f>
        <v>-0.19329308964232531</v>
      </c>
      <c r="AR734" s="1"/>
      <c r="AS734" s="6">
        <v>43249</v>
      </c>
      <c r="AT734">
        <v>2.5760000000000001</v>
      </c>
    </row>
    <row r="735" spans="1:46" x14ac:dyDescent="0.3">
      <c r="A735" s="6">
        <v>42956</v>
      </c>
      <c r="B735" s="10">
        <v>3367.9053870882099</v>
      </c>
      <c r="C735" s="10">
        <v>296.77672410000002</v>
      </c>
      <c r="D735" s="10">
        <v>0.99860599999999999</v>
      </c>
      <c r="E735" s="10">
        <v>0.18066399999999999</v>
      </c>
      <c r="F735" s="10">
        <v>1.875053E-3</v>
      </c>
      <c r="G735" s="10">
        <v>198.92480320000001</v>
      </c>
      <c r="H735" s="10">
        <v>0.56630149100000005</v>
      </c>
      <c r="I735" s="10">
        <v>3.3679054E-2</v>
      </c>
      <c r="J735" s="10">
        <v>46.447334349999998</v>
      </c>
      <c r="K735" s="10">
        <v>3.03096870353114E-4</v>
      </c>
      <c r="L735" s="10">
        <v>1.9339757580000001</v>
      </c>
      <c r="M735" s="10">
        <v>0.13001473599999999</v>
      </c>
      <c r="N735" s="10">
        <v>1.861012726</v>
      </c>
      <c r="O735" s="10">
        <v>0.52236563962665705</v>
      </c>
      <c r="P735" s="10">
        <v>2.1995000000000001E-2</v>
      </c>
      <c r="Q735" s="10">
        <v>48.946949116260399</v>
      </c>
      <c r="R735" s="10">
        <v>0.39874140899999999</v>
      </c>
      <c r="S735" s="10">
        <v>2.5260093891640101E-3</v>
      </c>
      <c r="U735">
        <f>LN(R735/R734)</f>
        <v>-3.4402300686683457E-2</v>
      </c>
      <c r="Y735" s="6">
        <v>42957</v>
      </c>
      <c r="Z735" s="1">
        <f>MAX((B736-B735)/B735,-1)</f>
        <v>5.7805149900899286E-2</v>
      </c>
      <c r="AA735" s="1">
        <f>MAX((C736-C735)/C735,-1)</f>
        <v>3.3862861484425869E-2</v>
      </c>
      <c r="AB735" s="1">
        <f>MAX((D736-D735)/D735,-1)</f>
        <v>2.7438248918992722E-4</v>
      </c>
      <c r="AC735" s="1">
        <f>MAX((E736-E735)/E735,-1)</f>
        <v>-4.2952663507948401E-3</v>
      </c>
      <c r="AD735" s="1">
        <f>MAX((F736-F735)/F735,-1)</f>
        <v>-2.8532526813908696E-2</v>
      </c>
      <c r="AE735" s="1">
        <f>MAX((G736-G735)/G735,-1)</f>
        <v>1.6090002093816232E-2</v>
      </c>
      <c r="AF735" s="1">
        <f>MAX((H736-H735)/H735,-1)</f>
        <v>1.26718349042806E-2</v>
      </c>
      <c r="AG735" s="1">
        <f>MAX((I736-I735)/I735,-1)</f>
        <v>-2.9232620369918909E-2</v>
      </c>
      <c r="AH735" s="1">
        <f>MAX((J736-J735)/J735,-1)</f>
        <v>1.4535665166756403E-3</v>
      </c>
      <c r="AI735" s="1">
        <f>MAX((K736-K735)/K735,-1)</f>
        <v>5.3758477251741731E-2</v>
      </c>
      <c r="AJ735" s="1">
        <f>MAX((L736-L735)/L735,-1)</f>
        <v>-5.0220916988350447E-2</v>
      </c>
      <c r="AK735" s="1">
        <f>MAX((M736-M735)/M735,-1)</f>
        <v>-3.069452065802751E-2</v>
      </c>
      <c r="AL735" s="1">
        <f>MAX((N736-N735)/N735,-1)</f>
        <v>-2.060502943599964E-2</v>
      </c>
      <c r="AM735" s="1">
        <f>MAX((O736-O735)/O735,-1)</f>
        <v>-2.0847483392095554E-2</v>
      </c>
      <c r="AN735" s="1">
        <f>MAX((P736-P735)/P735,-1)</f>
        <v>-2.0641054785178428E-2</v>
      </c>
      <c r="AO735" s="1">
        <f>MAX((Q736-Q735)/Q735,-1)</f>
        <v>2.0392511985518454E-2</v>
      </c>
      <c r="AP735" s="1">
        <f>MAX((R736-R735)/R735,-1)</f>
        <v>-4.5531686928457375E-2</v>
      </c>
      <c r="AQ735" s="1">
        <f>MAX((S736-S735)/S735,-1)</f>
        <v>-5.4865776722432313E-2</v>
      </c>
      <c r="AR735" s="1"/>
      <c r="AS735" s="6">
        <v>43250</v>
      </c>
      <c r="AT735">
        <v>2.673</v>
      </c>
    </row>
    <row r="736" spans="1:46" x14ac:dyDescent="0.3">
      <c r="A736" s="6">
        <v>42957</v>
      </c>
      <c r="B736" s="10">
        <v>3562.5876628408901</v>
      </c>
      <c r="C736" s="10">
        <v>306.8264332</v>
      </c>
      <c r="D736" s="10">
        <v>0.99887999999999999</v>
      </c>
      <c r="E736" s="10">
        <v>0.17988799999999999</v>
      </c>
      <c r="F736" s="10">
        <v>1.8215530000000001E-3</v>
      </c>
      <c r="G736" s="10">
        <v>202.1255037</v>
      </c>
      <c r="H736" s="10">
        <v>0.57347756999999999</v>
      </c>
      <c r="I736" s="10">
        <v>3.2694527000000001E-2</v>
      </c>
      <c r="J736" s="10">
        <v>46.514848639999997</v>
      </c>
      <c r="K736" s="10">
        <v>3.1939089656306599E-4</v>
      </c>
      <c r="L736" s="10">
        <v>1.836849722</v>
      </c>
      <c r="M736" s="10">
        <v>0.126023996</v>
      </c>
      <c r="N736" s="10">
        <v>1.8226665040000001</v>
      </c>
      <c r="O736" s="10">
        <v>0.51147563062993895</v>
      </c>
      <c r="P736" s="10">
        <v>2.1541000000000001E-2</v>
      </c>
      <c r="Q736" s="10">
        <v>49.945100362768301</v>
      </c>
      <c r="R736" s="10">
        <v>0.38058604000000001</v>
      </c>
      <c r="S736" s="10">
        <v>2.3874179220193699E-3</v>
      </c>
      <c r="U736">
        <f>LN(R736/R735)</f>
        <v>-4.6600833778022495E-2</v>
      </c>
      <c r="Y736" s="6">
        <v>42958</v>
      </c>
      <c r="Z736" s="1">
        <f>MAX((B737-B736)/B736,-1)</f>
        <v>6.6679892455766165E-2</v>
      </c>
      <c r="AA736" s="1">
        <f>MAX((C737-C736)/C736,-1)</f>
        <v>5.8635694494654795E-3</v>
      </c>
      <c r="AB736" s="1">
        <f>MAX((D737-D736)/D736,-1)</f>
        <v>1.1212558065032937E-3</v>
      </c>
      <c r="AC736" s="1">
        <f>MAX((E737-E736)/E736,-1)</f>
        <v>-3.1119363159299075E-2</v>
      </c>
      <c r="AD736" s="1">
        <f>MAX((F737-F736)/F736,-1)</f>
        <v>4.4785960112057478E-3</v>
      </c>
      <c r="AE736" s="1">
        <f>MAX((G737-G736)/G736,-1)</f>
        <v>-2.1627354885844094E-4</v>
      </c>
      <c r="AF736" s="1">
        <f>MAX((H737-H736)/H736,-1)</f>
        <v>5.9517152519147278E-2</v>
      </c>
      <c r="AG736" s="1">
        <f>MAX((I737-I736)/I736,-1)</f>
        <v>-3.1158823615952576E-2</v>
      </c>
      <c r="AH736" s="1">
        <f>MAX((J737-J736)/J736,-1)</f>
        <v>-9.9500297976245176E-3</v>
      </c>
      <c r="AI736" s="1">
        <f>MAX((K737-K736)/K736,-1)</f>
        <v>7.4025096749896033E-2</v>
      </c>
      <c r="AJ736" s="1">
        <f>MAX((L737-L736)/L736,-1)</f>
        <v>-6.4771576343467502E-2</v>
      </c>
      <c r="AK736" s="1">
        <f>MAX((M737-M736)/M736,-1)</f>
        <v>-9.2381263644425338E-2</v>
      </c>
      <c r="AL736" s="1">
        <f>MAX((N737-N736)/N736,-1)</f>
        <v>-3.4406971797842467E-2</v>
      </c>
      <c r="AM736" s="1">
        <f>MAX((O737-O736)/O736,-1)</f>
        <v>1.2391548422729553E-2</v>
      </c>
      <c r="AN736" s="1">
        <f>MAX((P737-P736)/P736,-1)</f>
        <v>-6.0721414976092104E-2</v>
      </c>
      <c r="AO736" s="1">
        <f>MAX((Q737-Q736)/Q736,-1)</f>
        <v>-2.4703324624836404E-2</v>
      </c>
      <c r="AP736" s="1">
        <f>MAX((R737-R736)/R736,-1)</f>
        <v>3.3021915359796088E-2</v>
      </c>
      <c r="AQ736" s="1">
        <f>MAX((S737-S736)/S736,-1)</f>
        <v>0.1778574509650912</v>
      </c>
      <c r="AR736" s="1"/>
      <c r="AS736" s="6">
        <v>43251</v>
      </c>
      <c r="AT736">
        <v>2.6640000000000001</v>
      </c>
    </row>
    <row r="737" spans="1:46" x14ac:dyDescent="0.3">
      <c r="A737" s="6">
        <v>42958</v>
      </c>
      <c r="B737" s="10">
        <v>3800.1406250633599</v>
      </c>
      <c r="C737" s="10">
        <v>308.62553129999998</v>
      </c>
      <c r="D737" s="10">
        <v>1</v>
      </c>
      <c r="E737" s="10">
        <v>0.17429</v>
      </c>
      <c r="F737" s="10">
        <v>1.8297109999999999E-3</v>
      </c>
      <c r="G737" s="10">
        <v>202.0817893</v>
      </c>
      <c r="H737" s="10">
        <v>0.60760932199999995</v>
      </c>
      <c r="I737" s="10">
        <v>3.1675804000000002E-2</v>
      </c>
      <c r="J737" s="10">
        <v>46.052024510000003</v>
      </c>
      <c r="K737" s="10">
        <v>3.4303383858218299E-4</v>
      </c>
      <c r="L737" s="10">
        <v>1.7178740699999999</v>
      </c>
      <c r="M737" s="10">
        <v>0.11438174</v>
      </c>
      <c r="N737" s="10">
        <v>1.759954069</v>
      </c>
      <c r="O737" s="10">
        <v>0.51781360567393597</v>
      </c>
      <c r="P737" s="10">
        <v>2.0233000000000001E-2</v>
      </c>
      <c r="Q737" s="10">
        <v>48.711290335086801</v>
      </c>
      <c r="R737" s="10">
        <v>0.39315371999999998</v>
      </c>
      <c r="S737" s="10">
        <v>2.8120379880181099E-3</v>
      </c>
      <c r="U737">
        <f>LN(R737/R736)</f>
        <v>3.2488405168798154E-2</v>
      </c>
      <c r="Y737" s="6">
        <v>42959</v>
      </c>
      <c r="Z737" s="1">
        <f>MAX((B738-B737)/B737,-1)</f>
        <v>5.871201069346222E-2</v>
      </c>
      <c r="AA737" s="1">
        <f>MAX((C738-C737)/C737,-1)</f>
        <v>-3.7150940013626725E-2</v>
      </c>
      <c r="AB737" s="1">
        <f>MAX((D738-D737)/D737,-1)</f>
        <v>-1.7979999999999663E-3</v>
      </c>
      <c r="AC737" s="1">
        <f>MAX((E738-E737)/E737,-1)</f>
        <v>-3.3455734695048499E-2</v>
      </c>
      <c r="AD737" s="1">
        <f>MAX((F738-F737)/F737,-1)</f>
        <v>-3.8090714872457909E-2</v>
      </c>
      <c r="AE737" s="1">
        <f>MAX((G738-G737)/G737,-1)</f>
        <v>-2.9356419104113681E-2</v>
      </c>
      <c r="AF737" s="1">
        <f>MAX((H738-H737)/H737,-1)</f>
        <v>3.2131210455655403E-2</v>
      </c>
      <c r="AG737" s="1">
        <f>MAX((I738-I737)/I737,-1)</f>
        <v>2.9931110825158456E-2</v>
      </c>
      <c r="AH737" s="1">
        <f>MAX((J738-J737)/J737,-1)</f>
        <v>-1.2052308794361094E-2</v>
      </c>
      <c r="AI737" s="1">
        <f>MAX((K738-K737)/K737,-1)</f>
        <v>-6.1938423847528651E-2</v>
      </c>
      <c r="AJ737" s="1">
        <f>MAX((L738-L737)/L737,-1)</f>
        <v>4.6325786266743142E-2</v>
      </c>
      <c r="AK737" s="1">
        <f>MAX((M738-M737)/M737,-1)</f>
        <v>7.5947795513514715E-2</v>
      </c>
      <c r="AL737" s="1">
        <f>MAX((N738-N737)/N737,-1)</f>
        <v>-6.0567560754905159E-2</v>
      </c>
      <c r="AM737" s="1">
        <f>MAX((O738-O737)/O737,-1)</f>
        <v>-0.15314940933161283</v>
      </c>
      <c r="AN737" s="1">
        <f>MAX((P738-P737)/P737,-1)</f>
        <v>-0.10448277566352004</v>
      </c>
      <c r="AO737" s="1">
        <f>MAX((Q738-Q737)/Q737,-1)</f>
        <v>-2.6045660594409301E-2</v>
      </c>
      <c r="AP737" s="1">
        <f>MAX((R738-R737)/R737,-1)</f>
        <v>-8.9390404343624108E-2</v>
      </c>
      <c r="AQ737" s="1">
        <f>MAX((S738-S737)/S737,-1)</f>
        <v>-0.18448759154533823</v>
      </c>
      <c r="AR737" s="1"/>
      <c r="AS737" s="6">
        <v>43252</v>
      </c>
      <c r="AT737">
        <v>2.738</v>
      </c>
    </row>
    <row r="738" spans="1:46" x14ac:dyDescent="0.3">
      <c r="A738" s="6">
        <v>42959</v>
      </c>
      <c r="B738" s="10">
        <v>4023.2545220787401</v>
      </c>
      <c r="C738" s="10">
        <v>297.1598027</v>
      </c>
      <c r="D738" s="10">
        <v>0.99820200000000003</v>
      </c>
      <c r="E738" s="10">
        <v>0.168459</v>
      </c>
      <c r="F738" s="10">
        <v>1.7600160000000001E-3</v>
      </c>
      <c r="G738" s="10">
        <v>196.1493916</v>
      </c>
      <c r="H738" s="10">
        <v>0.62713254500000004</v>
      </c>
      <c r="I738" s="10">
        <v>3.2623895999999999E-2</v>
      </c>
      <c r="J738" s="10">
        <v>45.496991289999997</v>
      </c>
      <c r="K738" s="10">
        <v>3.2178686329403501E-4</v>
      </c>
      <c r="L738" s="10">
        <v>1.7974559370000001</v>
      </c>
      <c r="M738" s="10">
        <v>0.123068781</v>
      </c>
      <c r="N738" s="10">
        <v>1.6533579439999999</v>
      </c>
      <c r="O738" s="10">
        <v>0.43851075782109999</v>
      </c>
      <c r="P738" s="10">
        <v>1.8119E-2</v>
      </c>
      <c r="Q738" s="10">
        <v>47.4425725999034</v>
      </c>
      <c r="R738" s="10">
        <v>0.35800955000000001</v>
      </c>
      <c r="S738" s="10">
        <v>2.2932518722746501E-3</v>
      </c>
      <c r="U738">
        <f>LN(R738/R737)</f>
        <v>-9.3641018407594118E-2</v>
      </c>
      <c r="Y738" s="6">
        <v>42960</v>
      </c>
      <c r="Z738" s="1">
        <f>MAX((B739-B738)/B738,-1)</f>
        <v>3.7889914354438288E-2</v>
      </c>
      <c r="AA738" s="1">
        <f>MAX((C739-C738)/C738,-1)</f>
        <v>-2.5660038574255011E-3</v>
      </c>
      <c r="AB738" s="1">
        <f>MAX((D739-D738)/D738,-1)</f>
        <v>1.048885896842543E-3</v>
      </c>
      <c r="AC738" s="1">
        <f>MAX((E739-E738)/E738,-1)</f>
        <v>1.1700176304026502E-2</v>
      </c>
      <c r="AD738" s="1">
        <f>MAX((F739-F738)/F738,-1)</f>
        <v>-3.9952477704748184E-2</v>
      </c>
      <c r="AE738" s="1">
        <f>MAX((G739-G738)/G738,-1)</f>
        <v>-1.0120563126946792E-2</v>
      </c>
      <c r="AF738" s="1">
        <f>MAX((H739-H738)/H738,-1)</f>
        <v>7.6326056400086759E-2</v>
      </c>
      <c r="AG738" s="1">
        <f>MAX((I739-I738)/I738,-1)</f>
        <v>-6.6104213917307725E-2</v>
      </c>
      <c r="AH738" s="1">
        <f>MAX((J739-J738)/J738,-1)</f>
        <v>-7.0691393184649717E-3</v>
      </c>
      <c r="AI738" s="1">
        <f>MAX((K739-K738)/K738,-1)</f>
        <v>-8.5446313273997238E-2</v>
      </c>
      <c r="AJ738" s="1">
        <f>MAX((L739-L738)/L738,-1)</f>
        <v>-8.3805914180804728E-2</v>
      </c>
      <c r="AK738" s="1">
        <f>MAX((M739-M738)/M738,-1)</f>
        <v>-0.13742414495841965</v>
      </c>
      <c r="AL738" s="1">
        <f>MAX((N739-N738)/N738,-1)</f>
        <v>-4.6329120247659977E-2</v>
      </c>
      <c r="AM738" s="1">
        <f>MAX((O739-O738)/O738,-1)</f>
        <v>-0.12941447987124463</v>
      </c>
      <c r="AN738" s="1">
        <f>MAX((P739-P738)/P738,-1)</f>
        <v>-1.5343010099895164E-2</v>
      </c>
      <c r="AO738" s="1">
        <f>MAX((Q739-Q738)/Q738,-1)</f>
        <v>2.0677878040964385E-2</v>
      </c>
      <c r="AP738" s="1">
        <f>MAX((R739-R738)/R738,-1)</f>
        <v>-0.12579789282157414</v>
      </c>
      <c r="AQ738" s="1">
        <f>MAX((S739-S738)/S738,-1)</f>
        <v>-0.19880128359412028</v>
      </c>
      <c r="AR738" s="1"/>
      <c r="AS738" s="6">
        <v>43255</v>
      </c>
      <c r="AT738">
        <v>2.7850000000000001</v>
      </c>
    </row>
    <row r="739" spans="1:46" x14ac:dyDescent="0.3">
      <c r="A739" s="6">
        <v>42960</v>
      </c>
      <c r="B739" s="10">
        <v>4175.6952913464102</v>
      </c>
      <c r="C739" s="10">
        <v>296.3972895</v>
      </c>
      <c r="D739" s="10">
        <v>0.99924900000000005</v>
      </c>
      <c r="E739" s="10">
        <v>0.17043</v>
      </c>
      <c r="F739" s="10">
        <v>1.689699E-3</v>
      </c>
      <c r="G739" s="10">
        <v>194.16424929999999</v>
      </c>
      <c r="H739" s="10">
        <v>0.67499909899999999</v>
      </c>
      <c r="I739" s="10">
        <v>3.0467319E-2</v>
      </c>
      <c r="J739" s="10">
        <v>45.17536672</v>
      </c>
      <c r="K739" s="10">
        <v>2.9429136216555597E-4</v>
      </c>
      <c r="L739" s="10">
        <v>1.6468184990000001</v>
      </c>
      <c r="M739" s="10">
        <v>0.106156159</v>
      </c>
      <c r="N739" s="10">
        <v>1.576759325</v>
      </c>
      <c r="O739" s="10">
        <v>0.38176111617973701</v>
      </c>
      <c r="P739" s="10">
        <v>1.7840999999999999E-2</v>
      </c>
      <c r="Q739" s="10">
        <v>48.423584330073801</v>
      </c>
      <c r="R739" s="10">
        <v>0.31297270300000002</v>
      </c>
      <c r="S739" s="10">
        <v>1.8373504564618301E-3</v>
      </c>
      <c r="U739">
        <f>LN(R739/R738)</f>
        <v>-0.13444368614811134</v>
      </c>
      <c r="Y739" s="6">
        <v>42961</v>
      </c>
      <c r="Z739" s="1">
        <f>MAX((B740-B739)/B739,-1)</f>
        <v>-6.319075050507863E-3</v>
      </c>
      <c r="AA739" s="1">
        <f>MAX((C740-C739)/C739,-1)</f>
        <v>-2.681037439109249E-2</v>
      </c>
      <c r="AB739" s="1">
        <f>MAX((D740-D739)/D739,-1)</f>
        <v>1.0759080069131873E-2</v>
      </c>
      <c r="AC739" s="1">
        <f>MAX((E740-E739)/E739,-1)</f>
        <v>-4.6722994777914674E-2</v>
      </c>
      <c r="AD739" s="1">
        <f>MAX((F740-F739)/F739,-1)</f>
        <v>2.0785358812427501E-2</v>
      </c>
      <c r="AE739" s="1">
        <f>MAX((G740-G739)/G739,-1)</f>
        <v>3.6012348438029348E-2</v>
      </c>
      <c r="AF739" s="1">
        <f>MAX((H740-H739)/H739,-1)</f>
        <v>-4.404744249888249E-2</v>
      </c>
      <c r="AG739" s="1">
        <f>MAX((I740-I739)/I739,-1)</f>
        <v>1.186691221501966E-2</v>
      </c>
      <c r="AH739" s="1">
        <f>MAX((J740-J739)/J739,-1)</f>
        <v>-4.4110968314901973E-2</v>
      </c>
      <c r="AI739" s="1">
        <f>MAX((K740-K739)/K739,-1)</f>
        <v>-7.0044370342489263E-3</v>
      </c>
      <c r="AJ739" s="1">
        <f>MAX((L740-L739)/L739,-1)</f>
        <v>5.8528472359600195E-2</v>
      </c>
      <c r="AK739" s="1">
        <f>MAX((M740-M739)/M739,-1)</f>
        <v>3.8287877390138066E-2</v>
      </c>
      <c r="AL739" s="1">
        <f>MAX((N740-N739)/N739,-1)</f>
        <v>3.7835047526990122E-2</v>
      </c>
      <c r="AM739" s="1">
        <f>MAX((O740-O739)/O739,-1)</f>
        <v>0.17089341592905474</v>
      </c>
      <c r="AN739" s="1">
        <f>MAX((P740-P739)/P739,-1)</f>
        <v>-2.9875007006333658E-2</v>
      </c>
      <c r="AO739" s="1">
        <f>MAX((Q740-Q739)/Q739,-1)</f>
        <v>3.100233380449297E-3</v>
      </c>
      <c r="AP739" s="1">
        <f>MAX((R740-R739)/R739,-1)</f>
        <v>0.12664996857569391</v>
      </c>
      <c r="AQ739" s="1">
        <f>MAX((S740-S739)/S739,-1)</f>
        <v>0.44516253032666969</v>
      </c>
      <c r="AR739" s="1"/>
      <c r="AS739" s="6">
        <v>43256</v>
      </c>
      <c r="AT739">
        <v>2.762</v>
      </c>
    </row>
    <row r="740" spans="1:46" x14ac:dyDescent="0.3">
      <c r="A740" s="6">
        <v>42961</v>
      </c>
      <c r="B740" s="10">
        <v>4149.3087594123399</v>
      </c>
      <c r="C740" s="10">
        <v>288.45076719999997</v>
      </c>
      <c r="D740" s="10">
        <v>1.01</v>
      </c>
      <c r="E740" s="10">
        <v>0.162467</v>
      </c>
      <c r="F740" s="10">
        <v>1.72482E-3</v>
      </c>
      <c r="G740" s="10">
        <v>201.15655989999999</v>
      </c>
      <c r="H740" s="10">
        <v>0.645267115</v>
      </c>
      <c r="I740" s="10">
        <v>3.0828872E-2</v>
      </c>
      <c r="J740" s="10">
        <v>43.182637550000003</v>
      </c>
      <c r="K740" s="10">
        <v>2.9223001684954399E-4</v>
      </c>
      <c r="L740" s="10">
        <v>1.7432042699999999</v>
      </c>
      <c r="M740" s="10">
        <v>0.110220653</v>
      </c>
      <c r="N740" s="10">
        <v>1.6364160889999999</v>
      </c>
      <c r="O740" s="10">
        <v>0.44700157739258101</v>
      </c>
      <c r="P740" s="10">
        <v>1.7308E-2</v>
      </c>
      <c r="Q740" s="10">
        <v>48.573708742614897</v>
      </c>
      <c r="R740" s="10">
        <v>0.35261068600000001</v>
      </c>
      <c r="S740" s="10">
        <v>2.65527003475724E-3</v>
      </c>
      <c r="U740">
        <f>LN(R740/R739)</f>
        <v>0.11924859992618447</v>
      </c>
      <c r="Y740" s="6">
        <v>42962</v>
      </c>
      <c r="Z740" s="1">
        <f>MAX((B741-B740)/B740,-1)</f>
        <v>2.7293710443664299E-2</v>
      </c>
      <c r="AA740" s="1">
        <f>MAX((C741-C740)/C740,-1)</f>
        <v>4.0175182449644783E-2</v>
      </c>
      <c r="AB740" s="1">
        <f>MAX((D741-D740)/D740,-1)</f>
        <v>-1.1537623762376261E-2</v>
      </c>
      <c r="AC740" s="1">
        <f>MAX((E741-E740)/E740,-1)</f>
        <v>-1.3928982501061676E-2</v>
      </c>
      <c r="AD740" s="1">
        <f>MAX((F741-F740)/F740,-1)</f>
        <v>-1.2603634002388658E-2</v>
      </c>
      <c r="AE740" s="1">
        <f>MAX((G741-G740)/G740,-1)</f>
        <v>0.13636145653731677</v>
      </c>
      <c r="AF740" s="1">
        <f>MAX((H741-H740)/H740,-1)</f>
        <v>8.1724054696325266E-2</v>
      </c>
      <c r="AG740" s="1">
        <f>MAX((I741-I740)/I740,-1)</f>
        <v>-2.5530807614368742E-2</v>
      </c>
      <c r="AH740" s="1">
        <f>MAX((J741-J740)/J740,-1)</f>
        <v>1.5686964447589522E-2</v>
      </c>
      <c r="AI740" s="1">
        <f>MAX((K741-K740)/K740,-1)</f>
        <v>0.63356931222445689</v>
      </c>
      <c r="AJ740" s="1">
        <f>MAX((L741-L740)/L740,-1)</f>
        <v>-1.588462033769563E-2</v>
      </c>
      <c r="AK740" s="1">
        <f>MAX((M741-M740)/M740,-1)</f>
        <v>-3.081976841490856E-2</v>
      </c>
      <c r="AL740" s="1">
        <f>MAX((N741-N740)/N740,-1)</f>
        <v>-5.6256822833033269E-3</v>
      </c>
      <c r="AM740" s="1">
        <f>MAX((O741-O740)/O740,-1)</f>
        <v>-3.8560579060287883E-2</v>
      </c>
      <c r="AN740" s="1">
        <f>MAX((P741-P740)/P740,-1)</f>
        <v>2.7848393806332319E-2</v>
      </c>
      <c r="AO740" s="1">
        <f>MAX((Q741-Q740)/Q740,-1)</f>
        <v>-2.1029563285237161E-2</v>
      </c>
      <c r="AP740" s="1">
        <f>MAX((R741-R740)/R740,-1)</f>
        <v>1.0067460065574978E-2</v>
      </c>
      <c r="AQ740" s="1">
        <f>MAX((S741-S740)/S740,-1)</f>
        <v>-9.5773332646654899E-2</v>
      </c>
      <c r="AR740" s="1"/>
      <c r="AS740" s="6">
        <v>43257</v>
      </c>
      <c r="AT740">
        <v>2.8130000000000002</v>
      </c>
    </row>
    <row r="741" spans="1:46" x14ac:dyDescent="0.3">
      <c r="A741" s="6">
        <v>42962</v>
      </c>
      <c r="B741" s="10">
        <v>4262.5587912331002</v>
      </c>
      <c r="C741" s="10">
        <v>300.03932939999999</v>
      </c>
      <c r="D741" s="10">
        <v>0.99834699999999998</v>
      </c>
      <c r="E741" s="10">
        <v>0.16020400000000001</v>
      </c>
      <c r="F741" s="10">
        <v>1.703081E-3</v>
      </c>
      <c r="G741" s="10">
        <v>228.58656139999999</v>
      </c>
      <c r="H741" s="10">
        <v>0.69800096</v>
      </c>
      <c r="I741" s="10">
        <v>3.0041786000000001E-2</v>
      </c>
      <c r="J741" s="10">
        <v>43.860042049999997</v>
      </c>
      <c r="K741" s="10">
        <v>4.7737798763625101E-4</v>
      </c>
      <c r="L741" s="10">
        <v>1.715514132</v>
      </c>
      <c r="M741" s="10">
        <v>0.10682367800000001</v>
      </c>
      <c r="N741" s="10">
        <v>1.6272101320000001</v>
      </c>
      <c r="O741" s="10">
        <v>0.42976493772746099</v>
      </c>
      <c r="P741" s="10">
        <v>1.779E-2</v>
      </c>
      <c r="Q741" s="10">
        <v>47.5522248606134</v>
      </c>
      <c r="R741" s="10">
        <v>0.35616058</v>
      </c>
      <c r="S741" s="10">
        <v>2.4009659744517399E-3</v>
      </c>
      <c r="U741">
        <f>LN(R741/R740)</f>
        <v>1.0017120766805825E-2</v>
      </c>
      <c r="Y741" s="6">
        <v>42963</v>
      </c>
      <c r="Z741" s="1">
        <f>MAX((B742-B741)/B741,-1)</f>
        <v>5.7145588987906554E-3</v>
      </c>
      <c r="AA741" s="1">
        <f>MAX((C742-C741)/C741,-1)</f>
        <v>1.7698159806645792E-3</v>
      </c>
      <c r="AB741" s="1">
        <f>MAX((D742-D741)/D741,-1)</f>
        <v>1.6557369331505133E-3</v>
      </c>
      <c r="AC741" s="1">
        <f>MAX((E742-E741)/E741,-1)</f>
        <v>3.6391101345784132E-3</v>
      </c>
      <c r="AD741" s="1">
        <f>MAX((F742-F741)/F741,-1)</f>
        <v>1.5773178140088474E-2</v>
      </c>
      <c r="AE741" s="1">
        <f>MAX((G742-G741)/G741,-1)</f>
        <v>1.7816257329640527E-3</v>
      </c>
      <c r="AF741" s="1">
        <f>MAX((H742-H741)/H741,-1)</f>
        <v>6.8646982949707828E-3</v>
      </c>
      <c r="AG741" s="1">
        <f>MAX((I742-I741)/I741,-1)</f>
        <v>-3.0986839464205137E-3</v>
      </c>
      <c r="AH741" s="1">
        <f>MAX((J742-J741)/J741,-1)</f>
        <v>-7.4057886134639241E-4</v>
      </c>
      <c r="AI741" s="1">
        <f>MAX((K742-K741)/K741,-1)</f>
        <v>5.7146701837489577E-3</v>
      </c>
      <c r="AJ741" s="1">
        <f>MAX((L742-L741)/L741,-1)</f>
        <v>2.229471578611324E-3</v>
      </c>
      <c r="AK741" s="1">
        <f>MAX((M742-M741)/M741,-1)</f>
        <v>2.4446827228691027E-4</v>
      </c>
      <c r="AL741" s="1">
        <f>MAX((N742-N741)/N741,-1)</f>
        <v>-2.9369347609249203E-3</v>
      </c>
      <c r="AM741" s="1">
        <f>MAX((O742-O741)/O741,-1)</f>
        <v>1.8351428648331017E-3</v>
      </c>
      <c r="AN741" s="1">
        <f>MAX((P742-P741)/P741,-1)</f>
        <v>-4.2158516020235348E-3</v>
      </c>
      <c r="AO741" s="1">
        <f>MAX((Q742-Q741)/Q741,-1)</f>
        <v>8.0106577985525895E-3</v>
      </c>
      <c r="AP741" s="1">
        <f>MAX((R742-R741)/R741,-1)</f>
        <v>-1.6956621083670498E-3</v>
      </c>
      <c r="AQ741" s="1">
        <f>MAX((S742-S741)/S741,-1)</f>
        <v>-5.9940035215147837E-4</v>
      </c>
      <c r="AR741" s="1"/>
      <c r="AS741" s="6">
        <v>43258</v>
      </c>
      <c r="AT741">
        <v>2.7770000000000001</v>
      </c>
    </row>
    <row r="742" spans="1:46" x14ac:dyDescent="0.3">
      <c r="A742" s="6">
        <v>42963</v>
      </c>
      <c r="B742" s="10">
        <v>4286.9174345051597</v>
      </c>
      <c r="C742" s="10">
        <v>300.57034379999999</v>
      </c>
      <c r="D742" s="10">
        <v>1</v>
      </c>
      <c r="E742" s="10">
        <v>0.16078700000000001</v>
      </c>
      <c r="F742" s="10">
        <v>1.729944E-3</v>
      </c>
      <c r="G742" s="10">
        <v>228.9938171</v>
      </c>
      <c r="H742" s="10">
        <v>0.70279252599999997</v>
      </c>
      <c r="I742" s="10">
        <v>2.9948696E-2</v>
      </c>
      <c r="J742" s="10">
        <v>43.827560230000003</v>
      </c>
      <c r="K742" s="10">
        <v>4.8010604538857398E-4</v>
      </c>
      <c r="L742" s="10">
        <v>1.7193388220000001</v>
      </c>
      <c r="M742" s="10">
        <v>0.106849793</v>
      </c>
      <c r="N742" s="10">
        <v>1.6224311220000001</v>
    